loorspace per capita'!$O103/'Storeys per building'!M114</f>
        <v>17.857352094192166</v>
      </c>
      <c r="C94" s="1140">
        <f>'Floorspace per capita'!$O103/'Storeys per building'!N114</f>
        <v>19.687703223501131</v>
      </c>
      <c r="D94" s="1242">
        <f>B94*'Roof slope correction'!$N98*'Overhang correction'!C99</f>
        <v>21.706425211536814</v>
      </c>
      <c r="E94" s="1242">
        <f>C94*'Roof slope correction'!$N98*'Overhang correction'!D99</f>
        <v>24.093281570019624</v>
      </c>
      <c r="F94" s="1242">
        <f t="shared" si="11"/>
        <v>23.246212523355929</v>
      </c>
      <c r="G94" s="1557">
        <f>D94*'PV rooftop suitability'!AA104</f>
        <v>15.194497648075769</v>
      </c>
      <c r="H94" s="1557">
        <f>E94*'PV rooftop suitability'!AB104</f>
        <v>19.2746252560157</v>
      </c>
      <c r="I94" s="1241">
        <f>Population!$CO93*G94*P94</f>
        <v>381536428.3631506</v>
      </c>
      <c r="J94" s="1241">
        <f>Population!$CO93*H94*Q94</f>
        <v>879786981.25700963</v>
      </c>
      <c r="K94" s="1241">
        <f t="shared" si="12"/>
        <v>1261.3234096201602</v>
      </c>
      <c r="L94" s="1558">
        <f>K94*'Environmental impacts'!$G$163</f>
        <v>301677.24709142128</v>
      </c>
      <c r="N94" s="1140">
        <f>D94+'PV Res. parking rooftop'!O107</f>
        <v>21.852993565285889</v>
      </c>
      <c r="O94" s="1140">
        <f>E94+'PV Res. parking rooftop'!P107</f>
        <v>24.271673379613635</v>
      </c>
      <c r="P94" s="1142">
        <f t="shared" si="10"/>
        <v>0.35488899181270034</v>
      </c>
      <c r="Q94" s="1142">
        <f t="shared" si="13"/>
        <v>0.64511100818729972</v>
      </c>
      <c r="R94" s="1141">
        <f>G94+'PV Res. parking rooftop'!R107</f>
        <v>15.223392644517508</v>
      </c>
      <c r="S94" s="1141">
        <f>H94+'PV Res. parking rooftop'!S107</f>
        <v>19.329467892816634</v>
      </c>
      <c r="T94" s="1241">
        <f>I94+'PV Res. parking rooftop'!T107</f>
        <v>382261986.65374291</v>
      </c>
      <c r="U94" s="1241">
        <f>J94+'PV Res. parking rooftop'!U107</f>
        <v>882290264.05677295</v>
      </c>
      <c r="V94" s="1241">
        <f>K94+'PV Res. parking rooftop'!V107</f>
        <v>1264.5522507105159</v>
      </c>
      <c r="W94" s="1241">
        <f>L94+'PV Res. parking rooftop'!W107</f>
        <v>302449.50572390592</v>
      </c>
      <c r="X94" s="1242">
        <f>F94+'PV Res. parking rooftop'!Q107</f>
        <v>23.413310538789133</v>
      </c>
      <c r="Y94" s="1555">
        <f t="shared" si="14"/>
        <v>0.99286311881626599</v>
      </c>
    </row>
    <row r="95" spans="1:25" ht="18" customHeight="1">
      <c r="A95" s="1139" t="str">
        <f>'Country and technology list'!A92</f>
        <v>Kiribati</v>
      </c>
      <c r="B95" s="1140"/>
      <c r="C95" s="1140"/>
      <c r="D95" s="1242"/>
      <c r="E95" s="1242"/>
      <c r="F95" s="1242"/>
      <c r="G95" s="1557"/>
      <c r="H95" s="1557"/>
      <c r="I95" s="1241"/>
      <c r="J95" s="1241"/>
      <c r="K95" s="1241"/>
      <c r="L95" s="1558"/>
      <c r="N95" s="1140"/>
      <c r="O95" s="1140"/>
      <c r="P95" s="1142"/>
      <c r="Q95" s="1142"/>
      <c r="R95" s="1141"/>
      <c r="S95" s="1141"/>
      <c r="T95" s="1241"/>
      <c r="U95" s="1241"/>
      <c r="V95" s="1241"/>
      <c r="W95" s="1241"/>
      <c r="X95" s="1242"/>
      <c r="Y95" s="1555"/>
    </row>
    <row r="96" spans="1:25" ht="18" customHeight="1">
      <c r="A96" s="1139" t="str">
        <f>'Country and technology list'!A93</f>
        <v>Korea, Democratic People's Republic of</v>
      </c>
      <c r="B96" s="1140">
        <f>'Floorspace per capita'!$O105/'Storeys per building'!M116</f>
        <v>14.631172090452846</v>
      </c>
      <c r="C96" s="1140">
        <f>'Floorspace per capita'!$O105/'Storeys per building'!N116</f>
        <v>16.475234346308017</v>
      </c>
      <c r="D96" s="1242">
        <f>B96*'Roof slope correction'!$N100*'Overhang correction'!C101</f>
        <v>20.002962824521632</v>
      </c>
      <c r="E96" s="1242">
        <f>C96*'Roof slope correction'!$N100*'Overhang correction'!D101</f>
        <v>22.628669456427975</v>
      </c>
      <c r="F96" s="1242">
        <f t="shared" si="11"/>
        <v>20.90059624035019</v>
      </c>
      <c r="G96" s="1557">
        <f>D96*'PV rooftop suitability'!AA106</f>
        <v>4.3032565824810067</v>
      </c>
      <c r="H96" s="1557">
        <f>E96*'PV rooftop suitability'!AB106</f>
        <v>7.6975926040618292</v>
      </c>
      <c r="I96" s="1241">
        <f>Population!$CO95*G96*P96</f>
        <v>76379713.134699032</v>
      </c>
      <c r="J96" s="1241">
        <f>Population!$CO95*H96*Q96</f>
        <v>70969635.710893184</v>
      </c>
      <c r="K96" s="1241">
        <f t="shared" si="12"/>
        <v>147.3493488455922</v>
      </c>
      <c r="L96" s="1558">
        <f>K96*'Environmental impacts'!$G$163</f>
        <v>35242.306280383855</v>
      </c>
      <c r="N96" s="1140">
        <f>D96+'PV Res. parking rooftop'!O109</f>
        <v>20.102939830406729</v>
      </c>
      <c r="O96" s="1140">
        <f>E96+'PV Res. parking rooftop'!P109</f>
        <v>22.757551985012725</v>
      </c>
      <c r="P96" s="1142">
        <f t="shared" si="10"/>
        <v>0.65813644033155116</v>
      </c>
      <c r="Q96" s="1142">
        <f t="shared" si="13"/>
        <v>0.34186355966844884</v>
      </c>
      <c r="R96" s="1141">
        <f>G96+'PV Res. parking rooftop'!R109</f>
        <v>4.3137408881243173</v>
      </c>
      <c r="S96" s="1141">
        <f>H96+'PV Res. parking rooftop'!S109</f>
        <v>7.718851389997627</v>
      </c>
      <c r="T96" s="1241">
        <f>I96+'PV Res. parking rooftop'!T109</f>
        <v>76565802.028564364</v>
      </c>
      <c r="U96" s="1241">
        <f>J96+'PV Res. parking rooftop'!U109</f>
        <v>71165635.729486436</v>
      </c>
      <c r="V96" s="1241">
        <f>K96+'PV Res. parking rooftop'!V109</f>
        <v>147.73143775805079</v>
      </c>
      <c r="W96" s="1241">
        <f>L96+'PV Res. parking rooftop'!W109</f>
        <v>35333.692462845473</v>
      </c>
      <c r="X96" s="1242">
        <f>F96+'PV Res. parking rooftop'!Q109</f>
        <v>21.010454991119467</v>
      </c>
      <c r="Y96" s="1555">
        <f t="shared" si="14"/>
        <v>0.9947712340919932</v>
      </c>
    </row>
    <row r="97" spans="1:25" ht="18" customHeight="1">
      <c r="A97" s="1139" t="str">
        <f>'Country and technology list'!A94</f>
        <v>Korea, Republic of</v>
      </c>
      <c r="B97" s="1140">
        <f>'Floorspace per capita'!$O106/'Storeys per building'!M117</f>
        <v>28.394791688471717</v>
      </c>
      <c r="C97" s="1140">
        <f>'Floorspace per capita'!$O106/'Storeys per building'!N117</f>
        <v>37.749041055602412</v>
      </c>
      <c r="D97" s="1242">
        <f>B97*'Roof slope correction'!$N101*'Overhang correction'!C102</f>
        <v>35.967243126960597</v>
      </c>
      <c r="E97" s="1242">
        <f>C97*'Roof slope correction'!$N101*'Overhang correction'!D102</f>
        <v>47.247096026216354</v>
      </c>
      <c r="F97" s="1242">
        <f t="shared" si="11"/>
        <v>38.163225166126786</v>
      </c>
      <c r="G97" s="1557">
        <f>D97*'PV rooftop suitability'!AA107</f>
        <v>8.6305219919240432</v>
      </c>
      <c r="H97" s="1557">
        <f>E97*'PV rooftop suitability'!AB107</f>
        <v>19.317444027260517</v>
      </c>
      <c r="I97" s="1241">
        <f>Population!$CO96*G97*P97</f>
        <v>301428274.39120013</v>
      </c>
      <c r="J97" s="1241">
        <f>Population!$CO96*H97*Q97</f>
        <v>163100171.81570953</v>
      </c>
      <c r="K97" s="1241">
        <f t="shared" si="12"/>
        <v>464.52844620690968</v>
      </c>
      <c r="L97" s="1558">
        <f>K97*'Environmental impacts'!$G$163</f>
        <v>111103.6723639003</v>
      </c>
      <c r="N97" s="1140">
        <f>D97+'PV Res. parking rooftop'!O110</f>
        <v>37.690140282514463</v>
      </c>
      <c r="O97" s="1140">
        <f>E97+'PV Res. parking rooftop'!P110</f>
        <v>49.895725592508569</v>
      </c>
      <c r="P97" s="1142">
        <f t="shared" si="10"/>
        <v>0.80531820239330598</v>
      </c>
      <c r="Q97" s="1142">
        <f t="shared" si="13"/>
        <v>0.19468179760669402</v>
      </c>
      <c r="R97" s="1141">
        <f>G97+'PV Res. parking rooftop'!R110</f>
        <v>8.9169391050922417</v>
      </c>
      <c r="S97" s="1141">
        <f>H97+'PV Res. parking rooftop'!S110</f>
        <v>20.028552556664032</v>
      </c>
      <c r="T97" s="1241">
        <f>I97+'PV Res. parking rooftop'!T110</f>
        <v>311431634.12531424</v>
      </c>
      <c r="U97" s="1241">
        <f>J97+'PV Res. parking rooftop'!U110</f>
        <v>169104171.26624021</v>
      </c>
      <c r="V97" s="1241">
        <f>K97+'PV Res. parking rooftop'!V110</f>
        <v>480.53580539155445</v>
      </c>
      <c r="W97" s="1241">
        <f>L97+'PV Res. parking rooftop'!W110</f>
        <v>114932.23529644863</v>
      </c>
      <c r="X97" s="1242">
        <f>F97+'PV Res. parking rooftop'!Q110</f>
        <v>40.06634557150597</v>
      </c>
      <c r="Y97" s="1555">
        <f t="shared" si="14"/>
        <v>0.95250077394798316</v>
      </c>
    </row>
    <row r="98" spans="1:25" ht="18" customHeight="1">
      <c r="A98" s="1139" t="str">
        <f>'Country and technology list'!A95</f>
        <v>Kosovo</v>
      </c>
      <c r="B98" s="1140">
        <f>'Floorspace per capita'!$O107/'Storeys per building'!M118</f>
        <v>22.567825090574761</v>
      </c>
      <c r="C98" s="1140">
        <f>'Floorspace per capita'!$O107/'Storeys per building'!N118</f>
        <v>26.238477770617468</v>
      </c>
      <c r="D98" s="1242">
        <f>B98*'Roof slope correction'!$N102*'Overhang correction'!C103</f>
        <v>29.796297018797187</v>
      </c>
      <c r="E98" s="1242">
        <f>C98*'Roof slope correction'!$N102*'Overhang correction'!D103</f>
        <v>34.692355434813415</v>
      </c>
      <c r="F98" s="1242">
        <f t="shared" si="11"/>
        <v>31.824442145266811</v>
      </c>
      <c r="G98" s="1557">
        <f>D98*'PV rooftop suitability'!AA108</f>
        <v>5.7142399323772981</v>
      </c>
      <c r="H98" s="1557">
        <f>E98*'PV rooftop suitability'!AB108</f>
        <v>10.672750447597096</v>
      </c>
      <c r="I98" s="1241">
        <f>Population!$CO97*G98*P98</f>
        <v>5414657.0524877822</v>
      </c>
      <c r="J98" s="1241">
        <f>Population!$CO97*H98*Q98</f>
        <v>7151906.8568732273</v>
      </c>
      <c r="K98" s="1241">
        <f t="shared" si="12"/>
        <v>12.566563909361008</v>
      </c>
      <c r="L98" s="1558">
        <f>K98*'Environmental impacts'!$G$163</f>
        <v>3005.6101208143664</v>
      </c>
      <c r="N98" s="1140">
        <f>D98+'PV Res. parking rooftop'!O111</f>
        <v>30.734593364917711</v>
      </c>
      <c r="O98" s="1140">
        <f>E98+'PV Res. parking rooftop'!P111</f>
        <v>36.021351954771184</v>
      </c>
      <c r="P98" s="1142">
        <f t="shared" si="10"/>
        <v>0.58575961433894352</v>
      </c>
      <c r="Q98" s="1142">
        <f t="shared" si="13"/>
        <v>0.41424038566105648</v>
      </c>
      <c r="R98" s="1141">
        <f>G98+'PV Res. parking rooftop'!R111</f>
        <v>5.8481020125528413</v>
      </c>
      <c r="S98" s="1141">
        <f>H98+'PV Res. parking rooftop'!S111</f>
        <v>10.97521865788438</v>
      </c>
      <c r="T98" s="1241">
        <f>I98+'PV Res. parking rooftop'!T111</f>
        <v>5541501.0886256984</v>
      </c>
      <c r="U98" s="1241">
        <f>J98+'PV Res. parking rooftop'!U111</f>
        <v>7354593.547409202</v>
      </c>
      <c r="V98" s="1241">
        <f>K98+'PV Res. parking rooftop'!V111</f>
        <v>12.896094636034899</v>
      </c>
      <c r="W98" s="1241">
        <f>L98+'PV Res. parking rooftop'!W111</f>
        <v>3084.42568999892</v>
      </c>
      <c r="X98" s="1242">
        <f>F98+'PV Res. parking rooftop'!Q111</f>
        <v>32.924582282075519</v>
      </c>
      <c r="Y98" s="1555">
        <f t="shared" si="14"/>
        <v>0.96658605635802897</v>
      </c>
    </row>
    <row r="99" spans="1:25" ht="18" customHeight="1">
      <c r="A99" s="1139" t="str">
        <f>'Country and technology list'!A96</f>
        <v>Kuwait</v>
      </c>
      <c r="B99" s="1140">
        <f>'Floorspace per capita'!$O108/'Storeys per building'!M119</f>
        <v>23.12715574543558</v>
      </c>
      <c r="C99" s="1140">
        <f>'Floorspace per capita'!$O108/'Storeys per building'!N119</f>
        <v>36.756735326010485</v>
      </c>
      <c r="D99" s="1242">
        <f>B99*'Roof slope correction'!$N103*'Overhang correction'!C104</f>
        <v>29.460784584572401</v>
      </c>
      <c r="E99" s="1242">
        <f>C99*'Roof slope correction'!$N103*'Overhang correction'!D104</f>
        <v>45.446977019329793</v>
      </c>
      <c r="F99" s="1242">
        <f t="shared" si="11"/>
        <v>29.460784584572401</v>
      </c>
      <c r="G99" s="1557">
        <f>D99*'PV rooftop suitability'!AA109</f>
        <v>7.0395934127948427</v>
      </c>
      <c r="H99" s="1557">
        <f>E99*'PV rooftop suitability'!AB109</f>
        <v>20.051610447708271</v>
      </c>
      <c r="I99" s="1241">
        <f>Population!$CO98*G99*P99</f>
        <v>27193949.353626478</v>
      </c>
      <c r="J99" s="1241">
        <f>Population!$CO98*H99*Q99</f>
        <v>0</v>
      </c>
      <c r="K99" s="1241">
        <f t="shared" si="12"/>
        <v>27.193949353626479</v>
      </c>
      <c r="L99" s="1558">
        <f>K99*'Environmental impacts'!$G$163</f>
        <v>6504.1175926609458</v>
      </c>
      <c r="N99" s="1140">
        <f>D99+'PV Res. parking rooftop'!O112</f>
        <v>31.407608033495613</v>
      </c>
      <c r="O99" s="1140">
        <f>E99+'PV Res. parking rooftop'!P112</f>
        <v>48.564341511325779</v>
      </c>
      <c r="P99" s="1142">
        <f t="shared" si="10"/>
        <v>1</v>
      </c>
      <c r="Q99" s="1142">
        <f t="shared" si="13"/>
        <v>0</v>
      </c>
      <c r="R99" s="1141">
        <f>G99+'PV Res. parking rooftop'!R112</f>
        <v>7.3867467722633737</v>
      </c>
      <c r="S99" s="1141">
        <f>H99+'PV Res. parking rooftop'!S112</f>
        <v>20.954869486452093</v>
      </c>
      <c r="T99" s="1241">
        <f>I99+'PV Res. parking rooftop'!T112</f>
        <v>28535002.781253412</v>
      </c>
      <c r="U99" s="1241">
        <f>J99+'PV Res. parking rooftop'!U112</f>
        <v>0</v>
      </c>
      <c r="V99" s="1241">
        <f>K99+'PV Res. parking rooftop'!V112</f>
        <v>28.535002781253414</v>
      </c>
      <c r="W99" s="1241">
        <f>L99+'PV Res. parking rooftop'!W112</f>
        <v>6824.8642807532888</v>
      </c>
      <c r="X99" s="1242">
        <f>F99+'PV Res. parking rooftop'!Q112</f>
        <v>31.407608033495613</v>
      </c>
      <c r="Y99" s="1555">
        <f t="shared" si="14"/>
        <v>0.93801427199272991</v>
      </c>
    </row>
    <row r="100" spans="1:25" ht="18" customHeight="1">
      <c r="A100" s="1139" t="str">
        <f>'Country and technology list'!A97</f>
        <v>Kyrgyzstan</v>
      </c>
      <c r="B100" s="1140">
        <f>'Floorspace per capita'!$O109/'Storeys per building'!M120</f>
        <v>22.039520624734017</v>
      </c>
      <c r="C100" s="1140">
        <f>'Floorspace per capita'!$O109/'Storeys per building'!N120</f>
        <v>24.096924773632416</v>
      </c>
      <c r="D100" s="1242">
        <f>B100*'Roof slope correction'!$N104*'Overhang correction'!C105</f>
        <v>28.987259575355271</v>
      </c>
      <c r="E100" s="1242">
        <f>C100*'Roof slope correction'!$N104*'Overhang correction'!D105</f>
        <v>31.934354812987998</v>
      </c>
      <c r="F100" s="1242">
        <f t="shared" si="11"/>
        <v>30.753836925643508</v>
      </c>
      <c r="G100" s="1557">
        <f>D100*'PV rooftop suitability'!AA110</f>
        <v>6.540767830565148</v>
      </c>
      <c r="H100" s="1557">
        <f>E100*'PV rooftop suitability'!AB110</f>
        <v>11.243871101147707</v>
      </c>
      <c r="I100" s="1241">
        <f>Population!$CO99*G100*P100</f>
        <v>21583850.426522858</v>
      </c>
      <c r="J100" s="1241">
        <f>Population!$CO99*H100*Q100</f>
        <v>55523410.317147672</v>
      </c>
      <c r="K100" s="1241">
        <f t="shared" si="12"/>
        <v>77.107260743670523</v>
      </c>
      <c r="L100" s="1558">
        <f>K100*'Environmental impacts'!$G$163</f>
        <v>18442.14257381935</v>
      </c>
      <c r="N100" s="1140">
        <f>D100+'PV Res. parking rooftop'!O113</f>
        <v>29.91005105183925</v>
      </c>
      <c r="O100" s="1140">
        <f>E100+'PV Res. parking rooftop'!P113</f>
        <v>33.140853600136268</v>
      </c>
      <c r="P100" s="1142">
        <f t="shared" si="10"/>
        <v>0.40056998235752622</v>
      </c>
      <c r="Q100" s="1142">
        <f t="shared" si="13"/>
        <v>0.59943001764247383</v>
      </c>
      <c r="R100" s="1141">
        <f>G100+'PV Res. parking rooftop'!R113</f>
        <v>6.6748143700694742</v>
      </c>
      <c r="S100" s="1141">
        <f>H100+'PV Res. parking rooftop'!S113</f>
        <v>11.520121678957691</v>
      </c>
      <c r="T100" s="1241">
        <f>I100+'PV Res. parking rooftop'!T113</f>
        <v>22026190.000989053</v>
      </c>
      <c r="U100" s="1241">
        <f>J100+'PV Res. parking rooftop'!U113</f>
        <v>56887564.534508564</v>
      </c>
      <c r="V100" s="1241">
        <f>K100+'PV Res. parking rooftop'!V113</f>
        <v>78.913754535497603</v>
      </c>
      <c r="W100" s="1241">
        <f>L100+'PV Res. parking rooftop'!W113</f>
        <v>18874.211042421113</v>
      </c>
      <c r="X100" s="1242">
        <f>F100+'PV Res. parking rooftop'!Q113</f>
        <v>31.846691080364284</v>
      </c>
      <c r="Y100" s="1555">
        <f t="shared" si="14"/>
        <v>0.96568390254538572</v>
      </c>
    </row>
    <row r="101" spans="1:25" ht="18" customHeight="1">
      <c r="A101" s="1139" t="str">
        <f>'Country and technology list'!A98</f>
        <v>Lao PDR</v>
      </c>
      <c r="B101" s="1140">
        <f>'Floorspace per capita'!$O110/'Storeys per building'!M121</f>
        <v>23.352907037512242</v>
      </c>
      <c r="C101" s="1140">
        <f>'Floorspace per capita'!$O110/'Storeys per building'!N121</f>
        <v>25.687056138554762</v>
      </c>
      <c r="D101" s="1242">
        <f>B101*'Roof slope correction'!$N105*'Overhang correction'!C106</f>
        <v>28.93396145452385</v>
      </c>
      <c r="E101" s="1242">
        <f>C101*'Roof slope correction'!$N105*'Overhang correction'!D106</f>
        <v>32.048772569850449</v>
      </c>
      <c r="F101" s="1242">
        <f t="shared" ref="F101" si="15">D101*P101+E101*Q101</f>
        <v>30.596907297229642</v>
      </c>
      <c r="G101" s="1557">
        <f>D101*'PV rooftop suitability'!AA111</f>
        <v>11.927313362796347</v>
      </c>
      <c r="H101" s="1557">
        <f>E101*'PV rooftop suitability'!AB111</f>
        <v>20.670859153068921</v>
      </c>
      <c r="I101" s="1241">
        <f>Population!$CO100*G101*P101</f>
        <v>55978798.395115227</v>
      </c>
      <c r="J101" s="1241">
        <f>Population!$CO100*H101*Q101</f>
        <v>111119750.75012109</v>
      </c>
      <c r="K101" s="1241">
        <f t="shared" ref="K101" si="16">(I101+J101)/10^6</f>
        <v>167.09854914523632</v>
      </c>
      <c r="L101" s="1558">
        <f>K101*'Environmental impacts'!$G$163</f>
        <v>39965.824716030656</v>
      </c>
      <c r="M101" s="2596"/>
      <c r="N101" s="1140">
        <f>D101+'PV Res. parking rooftop'!O114</f>
        <v>29.838826962466314</v>
      </c>
      <c r="O101" s="1140">
        <f>E101+'PV Res. parking rooftop'!P114</f>
        <v>33.2390460310124</v>
      </c>
      <c r="P101" s="1142">
        <f t="shared" si="10"/>
        <v>0.46611663399967462</v>
      </c>
      <c r="Q101" s="1142">
        <f t="shared" ref="Q101" si="17">1-P101</f>
        <v>0.53388336600032538</v>
      </c>
      <c r="R101" s="1141">
        <f>G101+'PV Res. parking rooftop'!R114</f>
        <v>12.08684194481055</v>
      </c>
      <c r="S101" s="1141">
        <f>H101+'PV Res. parking rooftop'!S114</f>
        <v>21.001930354391487</v>
      </c>
      <c r="T101" s="1241">
        <f>I101+'PV Res. parking rooftop'!T114</f>
        <v>56727518.417738818</v>
      </c>
      <c r="U101" s="1241">
        <f>J101+'PV Res. parking rooftop'!U114</f>
        <v>112899480.80870672</v>
      </c>
      <c r="V101" s="1241">
        <f>K101+'PV Res. parking rooftop'!V114</f>
        <v>169.62699922644555</v>
      </c>
      <c r="W101" s="1241">
        <f>L101+'PV Res. parking rooftop'!W114</f>
        <v>40570.567206409854</v>
      </c>
      <c r="X101" s="1242">
        <f>F101+'PV Res. parking rooftop'!Q114</f>
        <v>31.654147363920188</v>
      </c>
      <c r="Y101" s="1555">
        <f t="shared" ref="Y101" si="18">F101/X101</f>
        <v>0.96660026711395164</v>
      </c>
    </row>
    <row r="102" spans="1:25" ht="18" customHeight="1">
      <c r="A102" s="1139" t="str">
        <f>'Country and technology list'!A99</f>
        <v>Latvia</v>
      </c>
      <c r="B102" s="1140">
        <f>'Floorspace per capita'!$O111/'Storeys per building'!M122</f>
        <v>47.918569492771631</v>
      </c>
      <c r="C102" s="1140">
        <f>'Floorspace per capita'!$O111/'Storeys per building'!N122</f>
        <v>54.697458947818568</v>
      </c>
      <c r="D102" s="1242">
        <f>B102*'Roof slope correction'!$N106*'Overhang correction'!C107</f>
        <v>60.220671430141948</v>
      </c>
      <c r="E102" s="1242">
        <f>C102*'Roof slope correction'!$N106*'Overhang correction'!D107</f>
        <v>68.965204099258671</v>
      </c>
      <c r="F102" s="1242">
        <f t="shared" si="11"/>
        <v>62.91016158256673</v>
      </c>
      <c r="G102" s="1557">
        <f>D102*'PV rooftop suitability'!AA112</f>
        <v>5.7110039497425733</v>
      </c>
      <c r="H102" s="1557">
        <f>E102*'PV rooftop suitability'!AB112</f>
        <v>10.405183738405919</v>
      </c>
      <c r="I102" s="1241">
        <f>Population!$CO101*G102*P102</f>
        <v>6105768.7093626726</v>
      </c>
      <c r="J102" s="1241">
        <f>Population!$CO101*H102*Q102</f>
        <v>4941176.9110610737</v>
      </c>
      <c r="K102" s="1241">
        <f t="shared" si="12"/>
        <v>11.046945620423745</v>
      </c>
      <c r="L102" s="1558">
        <f>K102*'Environmental impacts'!$G$163</f>
        <v>2642.1551507885392</v>
      </c>
      <c r="N102" s="1140">
        <f>D102+'PV Res. parking rooftop'!O115</f>
        <v>64.137033565714148</v>
      </c>
      <c r="O102" s="1140">
        <f>E102+'PV Res. parking rooftop'!P115</f>
        <v>74.671309605324211</v>
      </c>
      <c r="P102" s="1142">
        <f t="shared" si="10"/>
        <v>0.69243752019781213</v>
      </c>
      <c r="Q102" s="1142">
        <f t="shared" si="13"/>
        <v>0.30756247980218787</v>
      </c>
      <c r="R102" s="1141">
        <f>G102+'PV Res. parking rooftop'!R115</f>
        <v>6.3405528564686984</v>
      </c>
      <c r="S102" s="1141">
        <f>H102+'PV Res. parking rooftop'!S115</f>
        <v>11.874670735054206</v>
      </c>
      <c r="T102" s="1241">
        <f>I102+'PV Res. parking rooftop'!T115</f>
        <v>6778834.2595756296</v>
      </c>
      <c r="U102" s="1241">
        <f>J102+'PV Res. parking rooftop'!U115</f>
        <v>5639001.7069983529</v>
      </c>
      <c r="V102" s="1241">
        <f>K102+'PV Res. parking rooftop'!V115</f>
        <v>12.417835966573982</v>
      </c>
      <c r="W102" s="1241">
        <f>L102+'PV Res. parking rooftop'!W115</f>
        <v>2970.0380890869346</v>
      </c>
      <c r="X102" s="1242">
        <f>F102+'PV Res. parking rooftop'!Q115</f>
        <v>67.37698162737739</v>
      </c>
      <c r="Y102" s="1555">
        <f t="shared" si="14"/>
        <v>0.93370406425277364</v>
      </c>
    </row>
    <row r="103" spans="1:25" ht="18" customHeight="1">
      <c r="A103" s="1139" t="str">
        <f>'Country and technology list'!A100</f>
        <v>Lebanon</v>
      </c>
      <c r="B103" s="1140">
        <f>'Floorspace per capita'!$O112/'Storeys per building'!M123</f>
        <v>15.463905933506691</v>
      </c>
      <c r="C103" s="1140">
        <f>'Floorspace per capita'!$O112/'Storeys per building'!N123</f>
        <v>21.344573534047516</v>
      </c>
      <c r="D103" s="1242">
        <f>B103*'Roof slope correction'!$N107*'Overhang correction'!C108</f>
        <v>20.726981028952835</v>
      </c>
      <c r="E103" s="1242">
        <f>C103*'Roof slope correction'!$N107*'Overhang correction'!D108</f>
        <v>28.162743589352598</v>
      </c>
      <c r="F103" s="1242">
        <f t="shared" si="11"/>
        <v>21.353732153466581</v>
      </c>
      <c r="G103" s="1557">
        <f>D103*'PV rooftop suitability'!AA113</f>
        <v>4.6424409590009565</v>
      </c>
      <c r="H103" s="1557">
        <f>E103*'PV rooftop suitability'!AB113</f>
        <v>10.931138586689606</v>
      </c>
      <c r="I103" s="1241">
        <f>Population!$CO102*G103*P103</f>
        <v>17663467.661739364</v>
      </c>
      <c r="J103" s="1241">
        <f>Population!$CO102*H103*Q103</f>
        <v>3828300.6486134068</v>
      </c>
      <c r="K103" s="1241">
        <f t="shared" si="12"/>
        <v>21.491768310352771</v>
      </c>
      <c r="L103" s="1558">
        <f>K103*'Environmental impacts'!$G$163</f>
        <v>5140.2974443694502</v>
      </c>
      <c r="N103" s="1140">
        <f>D103+'PV Res. parking rooftop'!O116</f>
        <v>22.549208361700359</v>
      </c>
      <c r="O103" s="1140">
        <f>E103+'PV Res. parking rooftop'!P116</f>
        <v>30.89598563003279</v>
      </c>
      <c r="P103" s="1142">
        <f t="shared" si="10"/>
        <v>0.91571125094128247</v>
      </c>
      <c r="Q103" s="1142">
        <f t="shared" si="13"/>
        <v>8.4288749058717527E-2</v>
      </c>
      <c r="R103" s="1141">
        <f>G103+'PV Res. parking rooftop'!R116</f>
        <v>4.9524009969760927</v>
      </c>
      <c r="S103" s="1141">
        <f>H103+'PV Res. parking rooftop'!S116</f>
        <v>11.679227721131241</v>
      </c>
      <c r="T103" s="1241">
        <f>I103+'PV Res. parking rooftop'!T116</f>
        <v>18842797.491791423</v>
      </c>
      <c r="U103" s="1241">
        <f>J103+'PV Res. parking rooftop'!U116</f>
        <v>4090296.2400050317</v>
      </c>
      <c r="V103" s="1241">
        <f>K103+'PV Res. parking rooftop'!V116</f>
        <v>22.933093731796458</v>
      </c>
      <c r="W103" s="1241">
        <f>L103+'PV Res. parking rooftop'!W116</f>
        <v>5485.0267041196958</v>
      </c>
      <c r="X103" s="1242">
        <f>F103+'PV Res. parking rooftop'!Q116</f>
        <v>23.25274777631984</v>
      </c>
      <c r="Y103" s="1555">
        <f t="shared" si="14"/>
        <v>0.91833156059142473</v>
      </c>
    </row>
    <row r="104" spans="1:25" ht="18" customHeight="1">
      <c r="A104" s="1139" t="str">
        <f>'Country and technology list'!A101</f>
        <v>Lesotho</v>
      </c>
      <c r="B104" s="1140"/>
      <c r="C104" s="1140"/>
      <c r="D104" s="1242"/>
      <c r="E104" s="1242"/>
      <c r="F104" s="1242"/>
      <c r="G104" s="1557"/>
      <c r="H104" s="1557"/>
      <c r="I104" s="1241"/>
      <c r="J104" s="1241"/>
      <c r="K104" s="1241"/>
      <c r="L104" s="1558"/>
      <c r="N104" s="1140"/>
      <c r="O104" s="1140"/>
      <c r="P104" s="1142"/>
      <c r="Q104" s="1142"/>
      <c r="R104" s="1141"/>
      <c r="S104" s="1141"/>
      <c r="T104" s="1241"/>
      <c r="U104" s="1241"/>
      <c r="V104" s="1241"/>
      <c r="W104" s="1241"/>
      <c r="X104" s="1242"/>
      <c r="Y104" s="1555"/>
    </row>
    <row r="105" spans="1:25" ht="18" customHeight="1">
      <c r="A105" s="1139" t="str">
        <f>'Country and technology list'!A102</f>
        <v>Liberia</v>
      </c>
      <c r="B105" s="1140"/>
      <c r="C105" s="1140"/>
      <c r="D105" s="1242"/>
      <c r="E105" s="1242"/>
      <c r="F105" s="1242"/>
      <c r="G105" s="1557"/>
      <c r="H105" s="1557"/>
      <c r="I105" s="1241"/>
      <c r="J105" s="1241"/>
      <c r="K105" s="1241"/>
      <c r="L105" s="1558"/>
      <c r="N105" s="1140"/>
      <c r="O105" s="1140"/>
      <c r="P105" s="1142"/>
      <c r="Q105" s="1142"/>
      <c r="R105" s="1141"/>
      <c r="S105" s="1141"/>
      <c r="T105" s="1241"/>
      <c r="U105" s="1241"/>
      <c r="V105" s="1241"/>
      <c r="W105" s="1241"/>
      <c r="X105" s="1242"/>
      <c r="Y105" s="1555"/>
    </row>
    <row r="106" spans="1:25" ht="18" customHeight="1">
      <c r="A106" s="1139" t="str">
        <f>'Country and technology list'!A103</f>
        <v>Libya</v>
      </c>
      <c r="B106" s="1140">
        <f>'Floorspace per capita'!$O115/'Storeys per building'!M126</f>
        <v>37.567027862805112</v>
      </c>
      <c r="C106" s="1140">
        <f>'Floorspace per capita'!$O115/'Storeys per building'!N126</f>
        <v>39.333606196069965</v>
      </c>
      <c r="D106" s="1242">
        <f>B106*'Roof slope correction'!$N110*'Overhang correction'!C111</f>
        <v>45.260583543041776</v>
      </c>
      <c r="E106" s="1242">
        <f>C106*'Roof slope correction'!$N110*'Overhang correction'!D111</f>
        <v>47.956650366805839</v>
      </c>
      <c r="F106" s="1242">
        <f t="shared" si="11"/>
        <v>45.65826978654281</v>
      </c>
      <c r="G106" s="1557">
        <f>D106*'PV rooftop suitability'!AA116</f>
        <v>17.451411224126492</v>
      </c>
      <c r="H106" s="1557">
        <f>E106*'PV rooftop suitability'!AB116</f>
        <v>28.296598658885443</v>
      </c>
      <c r="I106" s="1241">
        <f>Population!$CO105*G106*P106</f>
        <v>161745157.55070651</v>
      </c>
      <c r="J106" s="1241">
        <f>Population!$CO105*H106*Q106</f>
        <v>45378861.415477507</v>
      </c>
      <c r="K106" s="1241">
        <f t="shared" si="12"/>
        <v>207.12401896618402</v>
      </c>
      <c r="L106" s="1558">
        <f>K106*'Environmental impacts'!$G$163</f>
        <v>49538.923460594917</v>
      </c>
      <c r="N106" s="1140">
        <f>D106+'PV Res. parking rooftop'!O119</f>
        <v>47.221175228844601</v>
      </c>
      <c r="O106" s="1140">
        <f>E106+'PV Res. parking rooftop'!P119</f>
        <v>50.557994627412249</v>
      </c>
      <c r="P106" s="1142">
        <f t="shared" si="10"/>
        <v>0.8524939218881048</v>
      </c>
      <c r="Q106" s="1142">
        <f t="shared" si="13"/>
        <v>0.1475060781118952</v>
      </c>
      <c r="R106" s="1141">
        <f>G106+'PV Res. parking rooftop'!R119</f>
        <v>17.810718132639121</v>
      </c>
      <c r="S106" s="1141">
        <f>H106+'PV Res. parking rooftop'!S119</f>
        <v>29.049709012167312</v>
      </c>
      <c r="T106" s="1241">
        <f>I106+'PV Res. parking rooftop'!T119</f>
        <v>165075326.77198341</v>
      </c>
      <c r="U106" s="1241">
        <f>J106+'PV Res. parking rooftop'!U119</f>
        <v>46586614.006667748</v>
      </c>
      <c r="V106" s="1241">
        <f>K106+'PV Res. parking rooftop'!V119</f>
        <v>211.66194077865117</v>
      </c>
      <c r="W106" s="1241">
        <f>L106+'PV Res. parking rooftop'!W119</f>
        <v>50624.281703738496</v>
      </c>
      <c r="X106" s="1242">
        <f>F106+'PV Res. parking rooftop'!Q119</f>
        <v>47.713376371695006</v>
      </c>
      <c r="Y106" s="1555">
        <f t="shared" si="14"/>
        <v>0.95692808303603205</v>
      </c>
    </row>
    <row r="107" spans="1:25" ht="18" customHeight="1">
      <c r="A107" s="1139" t="str">
        <f>'Country and technology list'!A104</f>
        <v>Lithuania</v>
      </c>
      <c r="B107" s="1140">
        <f>'Floorspace per capita'!$O116/'Storeys per building'!M127</f>
        <v>46.403429012230156</v>
      </c>
      <c r="C107" s="1140">
        <f>'Floorspace per capita'!$O116/'Storeys per building'!N127</f>
        <v>53.829864771758643</v>
      </c>
      <c r="D107" s="1242">
        <f>B107*'Roof slope correction'!$N111*'Overhang correction'!C112</f>
        <v>58.355306299820121</v>
      </c>
      <c r="E107" s="1242">
        <f>C107*'Roof slope correction'!$N111*'Overhang correction'!D112</f>
        <v>67.806870815906166</v>
      </c>
      <c r="F107" s="1242">
        <f t="shared" si="11"/>
        <v>61.140965142870343</v>
      </c>
      <c r="G107" s="1557">
        <f>D107*'PV rooftop suitability'!AA117</f>
        <v>5.4442301569354763</v>
      </c>
      <c r="H107" s="1557">
        <f>E107*'PV rooftop suitability'!AB117</f>
        <v>10.137646563205523</v>
      </c>
      <c r="I107" s="1241">
        <f>Population!$CO106*G107*P107</f>
        <v>10704951.572741147</v>
      </c>
      <c r="J107" s="1241">
        <f>Population!$CO106*H107*Q107</f>
        <v>8330175.2845969172</v>
      </c>
      <c r="K107" s="1241">
        <f t="shared" si="12"/>
        <v>19.035126857338064</v>
      </c>
      <c r="L107" s="1558">
        <f>K107*'Environmental impacts'!$G$163</f>
        <v>4552.7297951974369</v>
      </c>
      <c r="N107" s="1140">
        <f>D107+'PV Res. parking rooftop'!O120</f>
        <v>61.661384511224277</v>
      </c>
      <c r="O107" s="1140">
        <f>E107+'PV Res. parking rooftop'!P120</f>
        <v>72.726108923827553</v>
      </c>
      <c r="P107" s="1142">
        <f t="shared" si="10"/>
        <v>0.70527008112686673</v>
      </c>
      <c r="Q107" s="1142">
        <f t="shared" si="13"/>
        <v>0.29472991887313327</v>
      </c>
      <c r="R107" s="1141">
        <f>G107+'PV Res. parking rooftop'!R120</f>
        <v>5.968762626440026</v>
      </c>
      <c r="S107" s="1141">
        <f>H107+'PV Res. parking rooftop'!S120</f>
        <v>11.391958576562958</v>
      </c>
      <c r="T107" s="1241">
        <f>I107+'PV Res. parking rooftop'!T120</f>
        <v>11736336.088552512</v>
      </c>
      <c r="U107" s="1241">
        <f>J107+'PV Res. parking rooftop'!U120</f>
        <v>9360852.2634892687</v>
      </c>
      <c r="V107" s="1241">
        <f>K107+'PV Res. parking rooftop'!V120</f>
        <v>21.09718835204178</v>
      </c>
      <c r="W107" s="1241">
        <f>L107+'PV Res. parking rooftop'!W120</f>
        <v>5045.9237138314957</v>
      </c>
      <c r="X107" s="1242">
        <f>F107+'PV Res. parking rooftop'!Q120</f>
        <v>64.922489839704411</v>
      </c>
      <c r="Y107" s="1555">
        <f t="shared" si="14"/>
        <v>0.94175323980687176</v>
      </c>
    </row>
    <row r="108" spans="1:25" ht="18" customHeight="1">
      <c r="A108" s="1139" t="str">
        <f>'Country and technology list'!A105</f>
        <v>Luxembourg</v>
      </c>
      <c r="B108" s="1140">
        <f>'Floorspace per capita'!$O117/'Storeys per building'!M128</f>
        <v>12.919922730008564</v>
      </c>
      <c r="C108" s="1140">
        <f>'Floorspace per capita'!$O117/'Storeys per building'!N128</f>
        <v>20.059130437908156</v>
      </c>
      <c r="D108" s="1242">
        <f>B108*'Roof slope correction'!$N112*'Overhang correction'!C113</f>
        <v>18.287906738403976</v>
      </c>
      <c r="E108" s="1242">
        <f>C108*'Roof slope correction'!$N112*'Overhang correction'!D113</f>
        <v>27.623482071590381</v>
      </c>
      <c r="F108" s="1242">
        <f t="shared" si="11"/>
        <v>18.680626915849132</v>
      </c>
      <c r="G108" s="1557">
        <f>D108*'PV rooftop suitability'!AA118</f>
        <v>1.6726168043397613</v>
      </c>
      <c r="H108" s="1557">
        <f>E108*'PV rooftop suitability'!AB118</f>
        <v>4.6161374985930648</v>
      </c>
      <c r="I108" s="1241">
        <f>Population!$CO107*G108*P108</f>
        <v>1155225.6663077178</v>
      </c>
      <c r="J108" s="1241">
        <f>Population!$CO107*H108*Q108</f>
        <v>140009.05640313623</v>
      </c>
      <c r="K108" s="1241">
        <f t="shared" si="12"/>
        <v>1.2952347227108538</v>
      </c>
      <c r="L108" s="1558">
        <f>K108*'Environmental impacts'!$G$163</f>
        <v>309.78799133070925</v>
      </c>
      <c r="N108" s="1140">
        <f>D108+'PV Res. parking rooftop'!O121</f>
        <v>20.882826226583806</v>
      </c>
      <c r="O108" s="1140">
        <f>E108+'PV Res. parking rooftop'!P121</f>
        <v>32.017260941043951</v>
      </c>
      <c r="P108" s="1142">
        <f t="shared" si="10"/>
        <v>0.95793294323820621</v>
      </c>
      <c r="Q108" s="1142">
        <f t="shared" si="13"/>
        <v>4.2067056761793786E-2</v>
      </c>
      <c r="R108" s="1141">
        <f>G108+'PV Res. parking rooftop'!R121</f>
        <v>2.0847122724882583</v>
      </c>
      <c r="S108" s="1141">
        <f>H108+'PV Res. parking rooftop'!S121</f>
        <v>5.759489795976978</v>
      </c>
      <c r="T108" s="1241">
        <f>I108+'PV Res. parking rooftop'!T121</f>
        <v>1439847.4999154198</v>
      </c>
      <c r="U108" s="1241">
        <f>J108+'PV Res. parking rooftop'!U121</f>
        <v>174687.32938392801</v>
      </c>
      <c r="V108" s="1241">
        <f>K108+'PV Res. parking rooftop'!V121</f>
        <v>1.6145348292993478</v>
      </c>
      <c r="W108" s="1241">
        <f>L108+'PV Res. parking rooftop'!W121</f>
        <v>386.1566501670834</v>
      </c>
      <c r="X108" s="1242">
        <f>F108+'PV Res. parking rooftop'!Q121</f>
        <v>21.351219123727489</v>
      </c>
      <c r="Y108" s="1555">
        <f t="shared" si="14"/>
        <v>0.87492085616270299</v>
      </c>
    </row>
    <row r="109" spans="1:25" ht="18" customHeight="1">
      <c r="A109" s="1139" t="str">
        <f>'Country and technology list'!A106</f>
        <v>Macedonia, North</v>
      </c>
      <c r="B109" s="1140">
        <f>'Floorspace per capita'!$O118/'Storeys per building'!M129</f>
        <v>27.90793481779713</v>
      </c>
      <c r="C109" s="1140">
        <f>'Floorspace per capita'!$O118/'Storeys per building'!N129</f>
        <v>32.099996021100807</v>
      </c>
      <c r="D109" s="1242">
        <f>B109*'Roof slope correction'!$N113*'Overhang correction'!C114</f>
        <v>35.898114700472028</v>
      </c>
      <c r="E109" s="1242">
        <f>C109*'Roof slope correction'!$N113*'Overhang correction'!D114</f>
        <v>41.394119428513591</v>
      </c>
      <c r="F109" s="1242">
        <f t="shared" si="11"/>
        <v>38.007862723404948</v>
      </c>
      <c r="G109" s="1557">
        <f>D109*'PV rooftop suitability'!AA119</f>
        <v>7.870006395620484</v>
      </c>
      <c r="H109" s="1557">
        <f>E109*'PV rooftop suitability'!AB119</f>
        <v>14.487259547866071</v>
      </c>
      <c r="I109" s="1241">
        <f>Population!$CO108*G109*P109</f>
        <v>9654263.0003167819</v>
      </c>
      <c r="J109" s="1241">
        <f>Population!$CO108*H109*Q109</f>
        <v>11072380.24422846</v>
      </c>
      <c r="K109" s="1241">
        <f t="shared" si="12"/>
        <v>20.726643244545244</v>
      </c>
      <c r="L109" s="1558">
        <f>K109*'Environmental impacts'!$G$163</f>
        <v>4957.298522940594</v>
      </c>
      <c r="N109" s="1140">
        <f>D109+'PV Res. parking rooftop'!O122</f>
        <v>37.343412456682643</v>
      </c>
      <c r="O109" s="1140">
        <f>E109+'PV Res. parking rooftop'!P122</f>
        <v>43.475000485855332</v>
      </c>
      <c r="P109" s="1142">
        <f t="shared" si="10"/>
        <v>0.61613060262327957</v>
      </c>
      <c r="Q109" s="1142">
        <f t="shared" si="13"/>
        <v>0.38386939737672043</v>
      </c>
      <c r="R109" s="1141">
        <f>G109+'PV Res. parking rooftop'!R122</f>
        <v>8.0935563531197019</v>
      </c>
      <c r="S109" s="1141">
        <f>H109+'PV Res. parking rooftop'!S122</f>
        <v>15.001976870904326</v>
      </c>
      <c r="T109" s="1241">
        <f>I109+'PV Res. parking rooftop'!T122</f>
        <v>9928495.3166473117</v>
      </c>
      <c r="U109" s="1241">
        <f>J109+'PV Res. parking rooftop'!U122</f>
        <v>11465770.44339904</v>
      </c>
      <c r="V109" s="1241">
        <f>K109+'PV Res. parking rooftop'!V122</f>
        <v>21.394265760046355</v>
      </c>
      <c r="W109" s="1241">
        <f>L109+'PV Res. parking rooftop'!W122</f>
        <v>5116.9772548474866</v>
      </c>
      <c r="X109" s="1242">
        <f>F109+'PV Res. parking rooftop'!Q122</f>
        <v>39.697141458403472</v>
      </c>
      <c r="Y109" s="1555">
        <f t="shared" si="14"/>
        <v>0.95744583431105157</v>
      </c>
    </row>
    <row r="110" spans="1:25" ht="18" customHeight="1">
      <c r="A110" s="1139" t="str">
        <f>'Country and technology list'!A107</f>
        <v>Madagascar</v>
      </c>
      <c r="B110" s="1140"/>
      <c r="C110" s="1140"/>
      <c r="D110" s="1242"/>
      <c r="E110" s="1242"/>
      <c r="F110" s="1242"/>
      <c r="G110" s="1557"/>
      <c r="H110" s="1557"/>
      <c r="I110" s="1241"/>
      <c r="J110" s="1241"/>
      <c r="K110" s="1241"/>
      <c r="L110" s="1558"/>
      <c r="N110" s="1140"/>
      <c r="O110" s="1140"/>
      <c r="P110" s="1142"/>
      <c r="Q110" s="1142"/>
      <c r="R110" s="1141"/>
      <c r="S110" s="1141"/>
      <c r="T110" s="1241"/>
      <c r="U110" s="1241"/>
      <c r="V110" s="1241"/>
      <c r="W110" s="1241"/>
      <c r="X110" s="1242"/>
      <c r="Y110" s="1555"/>
    </row>
    <row r="111" spans="1:25" ht="18" customHeight="1">
      <c r="A111" s="1139" t="str">
        <f>'Country and technology list'!A108</f>
        <v>Malawi</v>
      </c>
      <c r="B111" s="1140"/>
      <c r="C111" s="1140"/>
      <c r="D111" s="1242"/>
      <c r="E111" s="1242"/>
      <c r="F111" s="1242"/>
      <c r="G111" s="1557"/>
      <c r="H111" s="1557"/>
      <c r="I111" s="1241"/>
      <c r="J111" s="1241"/>
      <c r="K111" s="1241"/>
      <c r="L111" s="1558"/>
      <c r="N111" s="1140"/>
      <c r="O111" s="1140"/>
      <c r="P111" s="1142"/>
      <c r="Q111" s="1142"/>
      <c r="R111" s="1141"/>
      <c r="S111" s="1141"/>
      <c r="T111" s="1241"/>
      <c r="U111" s="1241"/>
      <c r="V111" s="1241"/>
      <c r="W111" s="1241"/>
      <c r="X111" s="1242"/>
      <c r="Y111" s="1555"/>
    </row>
    <row r="112" spans="1:25" ht="18" customHeight="1">
      <c r="A112" s="1139" t="str">
        <f>'Country and technology list'!A109</f>
        <v>Malaysia</v>
      </c>
      <c r="B112" s="1140">
        <f>'Floorspace per capita'!$O121/'Storeys per building'!M132</f>
        <v>30.534781184575877</v>
      </c>
      <c r="C112" s="1140">
        <f>'Floorspace per capita'!$O121/'Storeys per building'!N132</f>
        <v>38.210157608657681</v>
      </c>
      <c r="D112" s="1242">
        <f>B112*'Roof slope correction'!$N116*'Overhang correction'!C117</f>
        <v>35.508599908255768</v>
      </c>
      <c r="E112" s="1242">
        <f>C112*'Roof slope correction'!$N116*'Overhang correction'!D117</f>
        <v>44.171954943825334</v>
      </c>
      <c r="F112" s="1242">
        <f t="shared" si="11"/>
        <v>36.632102661604428</v>
      </c>
      <c r="G112" s="1557">
        <f>D112*'PV rooftop suitability'!AA122</f>
        <v>19.764590093963488</v>
      </c>
      <c r="H112" s="1557">
        <f>E112*'PV rooftop suitability'!AB122</f>
        <v>35.337563955060268</v>
      </c>
      <c r="I112" s="1241">
        <f>Population!$CO111*G112*P112</f>
        <v>738440161.30356193</v>
      </c>
      <c r="J112" s="1241">
        <f>Population!$CO111*H112*Q112</f>
        <v>196732181.56593323</v>
      </c>
      <c r="K112" s="1241">
        <f t="shared" si="12"/>
        <v>935.1723428694952</v>
      </c>
      <c r="L112" s="1558">
        <f>K112*'Environmental impacts'!$G$163</f>
        <v>223670.00866008096</v>
      </c>
      <c r="N112" s="1140">
        <f>D112+'PV Res. parking rooftop'!O125</f>
        <v>37.917105460811989</v>
      </c>
      <c r="O112" s="1140">
        <f>E112+'PV Res. parking rooftop'!P125</f>
        <v>47.891790064864423</v>
      </c>
      <c r="P112" s="1142">
        <f t="shared" si="10"/>
        <v>0.87031551301593391</v>
      </c>
      <c r="Q112" s="1142">
        <f t="shared" si="13"/>
        <v>0.12968448698406609</v>
      </c>
      <c r="R112" s="1141">
        <f>G112+'PV Res. parking rooftop'!R125</f>
        <v>20.374612775856072</v>
      </c>
      <c r="S112" s="1141">
        <f>H112+'PV Res. parking rooftop'!S125</f>
        <v>36.860210857723381</v>
      </c>
      <c r="T112" s="1241">
        <f>I112+'PV Res. parking rooftop'!T125</f>
        <v>761231691.28086066</v>
      </c>
      <c r="U112" s="1241">
        <f>J112+'PV Res. parking rooftop'!U125</f>
        <v>205209099.98895964</v>
      </c>
      <c r="V112" s="1241">
        <f>K112+'PV Res. parking rooftop'!V125</f>
        <v>966.44079126982035</v>
      </c>
      <c r="W112" s="1241">
        <f>L112+'PV Res. parking rooftop'!W125</f>
        <v>231148.64527483381</v>
      </c>
      <c r="X112" s="1242">
        <f>F112+'PV Res. parking rooftop'!Q125</f>
        <v>39.210667316516393</v>
      </c>
      <c r="Y112" s="1555">
        <f t="shared" si="14"/>
        <v>0.93423818487715926</v>
      </c>
    </row>
    <row r="113" spans="1:25" ht="18" customHeight="1">
      <c r="A113" s="1139" t="str">
        <f>'Country and technology list'!A110</f>
        <v>Maldives</v>
      </c>
      <c r="B113" s="1140"/>
      <c r="C113" s="1140"/>
      <c r="D113" s="1242"/>
      <c r="E113" s="1242"/>
      <c r="F113" s="1242"/>
      <c r="G113" s="1557"/>
      <c r="H113" s="1557"/>
      <c r="I113" s="1241"/>
      <c r="J113" s="1241"/>
      <c r="K113" s="1241"/>
      <c r="L113" s="1558"/>
      <c r="N113" s="1140"/>
      <c r="O113" s="1140"/>
      <c r="P113" s="1142"/>
      <c r="Q113" s="1142"/>
      <c r="R113" s="1141"/>
      <c r="S113" s="1141"/>
      <c r="T113" s="1241"/>
      <c r="U113" s="1241"/>
      <c r="V113" s="1241"/>
      <c r="W113" s="1241"/>
      <c r="X113" s="1242"/>
      <c r="Y113" s="1555"/>
    </row>
    <row r="114" spans="1:25" ht="18" customHeight="1">
      <c r="A114" s="1139" t="str">
        <f>'Country and technology list'!A111</f>
        <v>Mali</v>
      </c>
      <c r="B114" s="1140"/>
      <c r="C114" s="1140"/>
      <c r="D114" s="1242"/>
      <c r="E114" s="1242"/>
      <c r="F114" s="1242"/>
      <c r="G114" s="1557"/>
      <c r="H114" s="1557"/>
      <c r="I114" s="1241"/>
      <c r="J114" s="1241"/>
      <c r="K114" s="1241"/>
      <c r="L114" s="1558"/>
      <c r="N114" s="1140"/>
      <c r="O114" s="1140"/>
      <c r="P114" s="1142"/>
      <c r="Q114" s="1142"/>
      <c r="R114" s="1141"/>
      <c r="S114" s="1141"/>
      <c r="T114" s="1241"/>
      <c r="U114" s="1241"/>
      <c r="V114" s="1241"/>
      <c r="W114" s="1241"/>
      <c r="X114" s="1242"/>
      <c r="Y114" s="1555"/>
    </row>
    <row r="115" spans="1:25" ht="18" customHeight="1">
      <c r="A115" s="1139" t="str">
        <f>'Country and technology list'!A112</f>
        <v>Malta</v>
      </c>
      <c r="B115" s="1140">
        <f>'Floorspace per capita'!$O124/'Storeys per building'!M135</f>
        <v>15.37147686817173</v>
      </c>
      <c r="C115" s="1140">
        <f>'Floorspace per capita'!$O124/'Storeys per building'!N135</f>
        <v>25.572363897025994</v>
      </c>
      <c r="D115" s="1242">
        <f>B115*'Roof slope correction'!$N119*'Overhang correction'!C120</f>
        <v>20.717943543314377</v>
      </c>
      <c r="E115" s="1242">
        <f>C115*'Roof slope correction'!$N119*'Overhang correction'!D120</f>
        <v>33.30150445602272</v>
      </c>
      <c r="F115" s="1242">
        <f t="shared" si="11"/>
        <v>21.24288673657508</v>
      </c>
      <c r="G115" s="1557">
        <f>D115*'PV rooftop suitability'!AA125</f>
        <v>3.7548576176363908</v>
      </c>
      <c r="H115" s="1557">
        <f>E115*'PV rooftop suitability'!AB125</f>
        <v>11.375747161804975</v>
      </c>
      <c r="I115" s="1241">
        <f>Population!$CO114*G115*P115</f>
        <v>1424894.2405720046</v>
      </c>
      <c r="J115" s="1241">
        <f>Population!$CO114*H115*Q115</f>
        <v>187924.70180568189</v>
      </c>
      <c r="K115" s="1241">
        <f t="shared" si="12"/>
        <v>1.6128189423776864</v>
      </c>
      <c r="L115" s="1558">
        <f>K115*'Environmental impacts'!$G$163</f>
        <v>385.74625261249997</v>
      </c>
      <c r="N115" s="1140">
        <f>D115+'PV Res. parking rooftop'!O128</f>
        <v>22.309562839784352</v>
      </c>
      <c r="O115" s="1140">
        <f>E115+'PV Res. parking rooftop'!P128</f>
        <v>35.990714975921911</v>
      </c>
      <c r="P115" s="1142">
        <f t="shared" si="10"/>
        <v>0.95828341461513034</v>
      </c>
      <c r="Q115" s="1142">
        <f t="shared" si="13"/>
        <v>4.1716585384869664E-2</v>
      </c>
      <c r="R115" s="1141">
        <f>G115+'PV Res. parking rooftop'!R128</f>
        <v>4.0156893696050089</v>
      </c>
      <c r="S115" s="1141">
        <f>H115+'PV Res. parking rooftop'!S128</f>
        <v>12.097643237094175</v>
      </c>
      <c r="T115" s="1241">
        <f>I115+'PV Res. parking rooftop'!T128</f>
        <v>1523874.734370952</v>
      </c>
      <c r="U115" s="1241">
        <f>J115+'PV Res. parking rooftop'!U128</f>
        <v>199850.25735414834</v>
      </c>
      <c r="V115" s="1241">
        <f>K115+'PV Res. parking rooftop'!V128</f>
        <v>1.7237249917251003</v>
      </c>
      <c r="W115" s="1241">
        <f>L115+'PV Res. parking rooftop'!W128</f>
        <v>412.27222636176128</v>
      </c>
      <c r="X115" s="1242">
        <f>F115+'PV Res. parking rooftop'!Q128</f>
        <v>22.880293791034926</v>
      </c>
      <c r="Y115" s="1555">
        <f t="shared" si="14"/>
        <v>0.92843592528075736</v>
      </c>
    </row>
    <row r="116" spans="1:25" ht="18" customHeight="1">
      <c r="A116" s="1139" t="str">
        <f>'Country and technology list'!A113</f>
        <v>Mauritania</v>
      </c>
      <c r="B116" s="1140"/>
      <c r="C116" s="1140"/>
      <c r="D116" s="1242"/>
      <c r="E116" s="1242"/>
      <c r="F116" s="1242"/>
      <c r="G116" s="1557"/>
      <c r="H116" s="1557"/>
      <c r="I116" s="1241"/>
      <c r="J116" s="1241"/>
      <c r="K116" s="1241"/>
      <c r="L116" s="1558"/>
      <c r="N116" s="1140"/>
      <c r="O116" s="1140"/>
      <c r="P116" s="1142"/>
      <c r="Q116" s="1142"/>
      <c r="R116" s="1141"/>
      <c r="S116" s="1141"/>
      <c r="T116" s="1241"/>
      <c r="U116" s="1241"/>
      <c r="V116" s="1241"/>
      <c r="W116" s="1241"/>
      <c r="X116" s="1242"/>
      <c r="Y116" s="1555"/>
    </row>
    <row r="117" spans="1:25" ht="18" customHeight="1">
      <c r="A117" s="1139" t="str">
        <f>'Country and technology list'!A114</f>
        <v>Mauritius</v>
      </c>
      <c r="B117" s="1140">
        <f>'Floorspace per capita'!$O126/'Storeys per building'!M137</f>
        <v>23.425146787165062</v>
      </c>
      <c r="C117" s="1140">
        <f>'Floorspace per capita'!$O126/'Storeys per building'!N137</f>
        <v>29.290497088131719</v>
      </c>
      <c r="D117" s="1242">
        <f>B117*'Roof slope correction'!$N121*'Overhang correction'!C122</f>
        <v>29.148719184221569</v>
      </c>
      <c r="E117" s="1242">
        <f>C117*'Roof slope correction'!$N121*'Overhang correction'!D122</f>
        <v>36.234887066724077</v>
      </c>
      <c r="F117" s="1242">
        <f t="shared" ref="F117" si="19">D117*P117+E117*Q117</f>
        <v>33.421790495270471</v>
      </c>
      <c r="G117" s="1557">
        <f>D117*'PV rooftop suitability'!AA127</f>
        <v>10.417384519352362</v>
      </c>
      <c r="H117" s="1557">
        <f>E117*'PV rooftop suitability'!AB127</f>
        <v>21.464980232272271</v>
      </c>
      <c r="I117" s="1241">
        <f>Population!$CO116*G117*P117</f>
        <v>5959308.6560663562</v>
      </c>
      <c r="J117" s="1241">
        <f>Population!$CO116*H117*Q117</f>
        <v>18651904.237034917</v>
      </c>
      <c r="K117" s="1241">
        <f t="shared" ref="K117" si="20">(I117+J117)/10^6</f>
        <v>24.611212893101275</v>
      </c>
      <c r="L117" s="1558">
        <f>K117*'Environmental impacts'!$G$163</f>
        <v>5886.3911480145862</v>
      </c>
      <c r="M117" s="2425"/>
      <c r="N117" s="1140">
        <f>D117+'PV Res. parking rooftop'!O130</f>
        <v>30.225386538493204</v>
      </c>
      <c r="O117" s="1140">
        <f>E117+'PV Res. parking rooftop'!P130</f>
        <v>37.88799984096719</v>
      </c>
      <c r="P117" s="1142">
        <f t="shared" si="10"/>
        <v>0.39698418356695003</v>
      </c>
      <c r="Q117" s="1142">
        <f t="shared" ref="Q117" si="21">1-P117</f>
        <v>0.60301581643304991</v>
      </c>
      <c r="R117" s="1141">
        <f>G117+'PV Res. parking rooftop'!R130</f>
        <v>10.608497374590517</v>
      </c>
      <c r="S117" s="1141">
        <f>H117+'PV Res. parking rooftop'!S130</f>
        <v>21.938790812179072</v>
      </c>
      <c r="T117" s="1241">
        <f>I117+'PV Res. parking rooftop'!T130</f>
        <v>6068635.5692076106</v>
      </c>
      <c r="U117" s="1241">
        <f>J117+'PV Res. parking rooftop'!U130</f>
        <v>19063619.946403641</v>
      </c>
      <c r="V117" s="1241">
        <f>K117+'PV Res. parking rooftop'!V130</f>
        <v>25.132255515611252</v>
      </c>
      <c r="W117" s="1241">
        <f>L117+'PV Res. parking rooftop'!W130</f>
        <v>6011.0116083796565</v>
      </c>
      <c r="X117" s="1242">
        <f>F117+'PV Res. parking rooftop'!Q130</f>
        <v>34.846063555095299</v>
      </c>
      <c r="Y117" s="1555">
        <f t="shared" ref="Y117" si="22">F117/X117</f>
        <v>0.95912671577456943</v>
      </c>
    </row>
    <row r="118" spans="1:25" ht="18" customHeight="1">
      <c r="A118" s="1139" t="str">
        <f>'Country and technology list'!A115</f>
        <v>Mexico</v>
      </c>
      <c r="B118" s="1140">
        <f>'Floorspace per capita'!$O127/'Storeys per building'!M138</f>
        <v>27.932372547892385</v>
      </c>
      <c r="C118" s="1140">
        <f>'Floorspace per capita'!$O127/'Storeys per building'!N138</f>
        <v>33.676546053684227</v>
      </c>
      <c r="D118" s="1242">
        <f>B118*'Roof slope correction'!$N122*'Overhang correction'!C123</f>
        <v>34.446416623460614</v>
      </c>
      <c r="E118" s="1242">
        <f>C118*'Roof slope correction'!$N122*'Overhang correction'!D123</f>
        <v>41.438998618147814</v>
      </c>
      <c r="F118" s="1242">
        <f t="shared" si="11"/>
        <v>35.462505753795675</v>
      </c>
      <c r="G118" s="1557">
        <f>D118*'PV rooftop suitability'!AA128</f>
        <v>12.042790875871493</v>
      </c>
      <c r="H118" s="1557">
        <f>E118*'PV rooftop suitability'!AB128</f>
        <v>23.623029498700166</v>
      </c>
      <c r="I118" s="1241">
        <f>Population!$CO117*G118*P118</f>
        <v>1522396045.5452666</v>
      </c>
      <c r="J118" s="1241">
        <f>Population!$CO117*H118*Q118</f>
        <v>507716753.99146032</v>
      </c>
      <c r="K118" s="1241">
        <f t="shared" si="12"/>
        <v>2030.1127995367269</v>
      </c>
      <c r="L118" s="1558">
        <f>K118*'Environmental impacts'!$G$163</f>
        <v>485552.58387991897</v>
      </c>
      <c r="N118" s="1140">
        <f>D118+'PV Res. parking rooftop'!O131</f>
        <v>36.017695964585926</v>
      </c>
      <c r="O118" s="1140">
        <f>E118+'PV Res. parking rooftop'!P131</f>
        <v>43.709495774625914</v>
      </c>
      <c r="P118" s="1142">
        <f t="shared" si="10"/>
        <v>0.8546904232074698</v>
      </c>
      <c r="Q118" s="1142">
        <f t="shared" si="13"/>
        <v>0.1453095767925302</v>
      </c>
      <c r="R118" s="1141">
        <f>G118+'PV Res. parking rooftop'!R131</f>
        <v>12.328068851123581</v>
      </c>
      <c r="S118" s="1141">
        <f>H118+'PV Res. parking rooftop'!S131</f>
        <v>24.282623527239988</v>
      </c>
      <c r="T118" s="1241">
        <f>I118+'PV Res. parking rooftop'!T131</f>
        <v>1558459618.0079503</v>
      </c>
      <c r="U118" s="1241">
        <f>J118+'PV Res. parking rooftop'!U131</f>
        <v>521893044.93419546</v>
      </c>
      <c r="V118" s="1241">
        <f>K118+'PV Res. parking rooftop'!V131</f>
        <v>2080.3526629421458</v>
      </c>
      <c r="W118" s="1241">
        <f>L118+'PV Res. parking rooftop'!W131</f>
        <v>497568.71199646604</v>
      </c>
      <c r="X118" s="1242">
        <f>F118+'PV Res. parking rooftop'!Q131</f>
        <v>37.135388139755698</v>
      </c>
      <c r="Y118" s="1555">
        <f t="shared" si="14"/>
        <v>0.95495180016257597</v>
      </c>
    </row>
    <row r="119" spans="1:25" ht="18" customHeight="1">
      <c r="A119" s="1139" t="str">
        <f>'Country and technology list'!A116</f>
        <v>Micronesia</v>
      </c>
      <c r="B119" s="1140"/>
      <c r="C119" s="1140"/>
      <c r="D119" s="1242"/>
      <c r="E119" s="1242"/>
      <c r="F119" s="1242"/>
      <c r="G119" s="1557"/>
      <c r="H119" s="1557"/>
      <c r="I119" s="1241"/>
      <c r="J119" s="1241"/>
      <c r="K119" s="1241"/>
      <c r="L119" s="1558"/>
      <c r="N119" s="1140"/>
      <c r="O119" s="1140"/>
      <c r="P119" s="1142"/>
      <c r="Q119" s="1142"/>
      <c r="R119" s="1141"/>
      <c r="S119" s="1141"/>
      <c r="T119" s="1241"/>
      <c r="U119" s="1241"/>
      <c r="V119" s="1241"/>
      <c r="W119" s="1241"/>
      <c r="X119" s="1242"/>
      <c r="Y119" s="1555"/>
    </row>
    <row r="120" spans="1:25" ht="18" customHeight="1">
      <c r="A120" s="1139" t="str">
        <f>'Country and technology list'!A117</f>
        <v>Moldova, Republic of</v>
      </c>
      <c r="B120" s="1140">
        <f>'Floorspace per capita'!$O129/'Storeys per building'!M140</f>
        <v>20.683140939754782</v>
      </c>
      <c r="C120" s="1140">
        <f>'Floorspace per capita'!$O129/'Storeys per building'!N140</f>
        <v>23.082282496996811</v>
      </c>
      <c r="D120" s="1242">
        <f>B120*'Roof slope correction'!$N124*'Overhang correction'!C125</f>
        <v>27.738293649777418</v>
      </c>
      <c r="E120" s="1242">
        <f>C120*'Roof slope correction'!$N124*'Overhang correction'!D125</f>
        <v>31.127427675574339</v>
      </c>
      <c r="F120" s="1242">
        <f t="shared" si="11"/>
        <v>29.646985025265955</v>
      </c>
      <c r="G120" s="1557">
        <f>D120*'PV rooftop suitability'!AA130</f>
        <v>4.5799818731154103</v>
      </c>
      <c r="H120" s="1557">
        <f>E120*'PV rooftop suitability'!AB130</f>
        <v>8.0941200290233883</v>
      </c>
      <c r="I120" s="1241">
        <f>Population!$CO119*G120*P120</f>
        <v>4523422.6264546365</v>
      </c>
      <c r="J120" s="1241">
        <f>Population!$CO119*H120*Q120</f>
        <v>10306641.50138385</v>
      </c>
      <c r="K120" s="1241">
        <f t="shared" si="12"/>
        <v>14.830064127838487</v>
      </c>
      <c r="L120" s="1558">
        <f>K120*'Environmental impacts'!$G$163</f>
        <v>3546.9831814370591</v>
      </c>
      <c r="N120" s="1140">
        <f>D120+'PV Res. parking rooftop'!O133</f>
        <v>28.968564474589325</v>
      </c>
      <c r="O120" s="1140">
        <f>E120+'PV Res. parking rooftop'!P133</f>
        <v>32.833486356270178</v>
      </c>
      <c r="P120" s="1142">
        <f t="shared" si="10"/>
        <v>0.4368203319903442</v>
      </c>
      <c r="Q120" s="1142">
        <f t="shared" si="13"/>
        <v>0.5631796680096558</v>
      </c>
      <c r="R120" s="1141">
        <f>G120+'PV Res. parking rooftop'!R133</f>
        <v>4.7586703736279548</v>
      </c>
      <c r="S120" s="1141">
        <f>H120+'PV Res. parking rooftop'!S133</f>
        <v>8.4881684629591589</v>
      </c>
      <c r="T120" s="1241">
        <f>I120+'PV Res. parking rooftop'!T133</f>
        <v>4699904.4616886005</v>
      </c>
      <c r="U120" s="1241">
        <f>J120+'PV Res. parking rooftop'!U133</f>
        <v>10808402.771070354</v>
      </c>
      <c r="V120" s="1241">
        <f>K120+'PV Res. parking rooftop'!V133</f>
        <v>15.508307232758954</v>
      </c>
      <c r="W120" s="1241">
        <f>L120+'PV Res. parking rooftop'!W133</f>
        <v>3709.2020946757834</v>
      </c>
      <c r="X120" s="1242">
        <f>F120+'PV Res. parking rooftop'!Q133</f>
        <v>31.145209896797603</v>
      </c>
      <c r="Y120" s="1555">
        <f t="shared" si="14"/>
        <v>0.95189549608122248</v>
      </c>
    </row>
    <row r="121" spans="1:25" ht="18" customHeight="1">
      <c r="A121" s="1139" t="str">
        <f>'Country and technology list'!A118</f>
        <v>Mongolia</v>
      </c>
      <c r="B121" s="1140">
        <f>'Floorspace per capita'!$O130/'Storeys per building'!M141</f>
        <v>39.135855721062512</v>
      </c>
      <c r="C121" s="1140">
        <f>'Floorspace per capita'!$O130/'Storeys per building'!N141</f>
        <v>40.47818133646259</v>
      </c>
      <c r="D121" s="1242">
        <f>B121*'Roof slope correction'!$N125*'Overhang correction'!C126</f>
        <v>49.146274886765951</v>
      </c>
      <c r="E121" s="1242">
        <f>C121*'Roof slope correction'!$N125*'Overhang correction'!D126</f>
        <v>51.503839241395092</v>
      </c>
      <c r="F121" s="1242">
        <f t="shared" si="11"/>
        <v>49.856232492973824</v>
      </c>
      <c r="G121" s="1557">
        <f>D121*'PV rooftop suitability'!AA131</f>
        <v>10.014155590998358</v>
      </c>
      <c r="H121" s="1557">
        <f>E121*'PV rooftop suitability'!AB131</f>
        <v>15.97160190005116</v>
      </c>
      <c r="I121" s="1241">
        <f>Population!$CO120*G121*P121</f>
        <v>30373446.178881407</v>
      </c>
      <c r="J121" s="1241">
        <f>Population!$CO120*H121*Q121</f>
        <v>20874066.660451069</v>
      </c>
      <c r="K121" s="1241">
        <f t="shared" si="12"/>
        <v>51.247512839332479</v>
      </c>
      <c r="L121" s="1558">
        <f>K121*'Environmental impacts'!$G$163</f>
        <v>12257.132846133281</v>
      </c>
      <c r="N121" s="1140">
        <f>D121+'PV Res. parking rooftop'!O134</f>
        <v>50.490630317590046</v>
      </c>
      <c r="O121" s="1140">
        <f>E121+'PV Res. parking rooftop'!P134</f>
        <v>53.222518208418883</v>
      </c>
      <c r="P121" s="1142">
        <f t="shared" si="10"/>
        <v>0.69885971307046102</v>
      </c>
      <c r="Q121" s="1142">
        <f t="shared" si="13"/>
        <v>0.30114028692953898</v>
      </c>
      <c r="R121" s="1141">
        <f>G121+'PV Res. parking rooftop'!R134</f>
        <v>10.213305874377355</v>
      </c>
      <c r="S121" s="1141">
        <f>H121+'PV Res. parking rooftop'!S134</f>
        <v>16.371569174947251</v>
      </c>
      <c r="T121" s="1241">
        <f>I121+'PV Res. parking rooftop'!T134</f>
        <v>30977479.175848044</v>
      </c>
      <c r="U121" s="1241">
        <f>J121+'PV Res. parking rooftop'!U134</f>
        <v>21396803.428523984</v>
      </c>
      <c r="V121" s="1241">
        <f>K121+'PV Res. parking rooftop'!V134</f>
        <v>52.374282604372034</v>
      </c>
      <c r="W121" s="1241">
        <f>L121+'PV Res. parking rooftop'!W134</f>
        <v>12526.628201749765</v>
      </c>
      <c r="X121" s="1242">
        <f>F121+'PV Res. parking rooftop'!Q134</f>
        <v>51.313311820893574</v>
      </c>
      <c r="Y121" s="1555">
        <f t="shared" si="14"/>
        <v>0.97160426259358179</v>
      </c>
    </row>
    <row r="122" spans="1:25" ht="18" customHeight="1">
      <c r="A122" s="1139" t="str">
        <f>'Country and technology list'!A119</f>
        <v>Montenegro</v>
      </c>
      <c r="B122" s="1140">
        <f>'Floorspace per capita'!$O131/'Storeys per building'!M142</f>
        <v>31.582270813798136</v>
      </c>
      <c r="C122" s="1140">
        <f>'Floorspace per capita'!$O131/'Storeys per building'!N142</f>
        <v>35.990012046784763</v>
      </c>
      <c r="D122" s="1242">
        <f>B122*'Roof slope correction'!$N126*'Overhang correction'!C127</f>
        <v>40.320004901322477</v>
      </c>
      <c r="E122" s="1242">
        <f>C122*'Roof slope correction'!$N126*'Overhang correction'!D127</f>
        <v>46.105507610157787</v>
      </c>
      <c r="F122" s="1242">
        <f t="shared" si="11"/>
        <v>41.883237652640084</v>
      </c>
      <c r="G122" s="1557">
        <f>D122*'PV rooftop suitability'!AA132</f>
        <v>8.2637663980328355</v>
      </c>
      <c r="H122" s="1557">
        <f>E122*'PV rooftop suitability'!AB132</f>
        <v>15.022320512236014</v>
      </c>
      <c r="I122" s="1241">
        <f>Population!$CO121*G122*P122</f>
        <v>3485866.6250475338</v>
      </c>
      <c r="J122" s="1241">
        <f>Population!$CO121*H122*Q122</f>
        <v>2346104.7903789994</v>
      </c>
      <c r="K122" s="1241">
        <f t="shared" si="12"/>
        <v>5.8319714154265334</v>
      </c>
      <c r="L122" s="1558">
        <f>K122*'Environmental impacts'!$G$163</f>
        <v>1394.8627832504596</v>
      </c>
      <c r="N122" s="1140">
        <f>D122+'PV Res. parking rooftop'!O135</f>
        <v>43.007906838093469</v>
      </c>
      <c r="O122" s="1140">
        <f>E122+'PV Res. parking rooftop'!P135</f>
        <v>49.992864755154585</v>
      </c>
      <c r="P122" s="1142">
        <f t="shared" si="10"/>
        <v>0.72980174239131845</v>
      </c>
      <c r="Q122" s="1142">
        <f t="shared" si="13"/>
        <v>0.27019825760868155</v>
      </c>
      <c r="R122" s="1141">
        <f>G122+'PV Res. parking rooftop'!R135</f>
        <v>8.7128135785678342</v>
      </c>
      <c r="S122" s="1141">
        <f>H122+'PV Res. parking rooftop'!S135</f>
        <v>16.061594184011707</v>
      </c>
      <c r="T122" s="1241">
        <f>I122+'PV Res. parking rooftop'!T135</f>
        <v>3675286.1347847972</v>
      </c>
      <c r="U122" s="1241">
        <f>J122+'PV Res. parking rooftop'!U135</f>
        <v>2508412.9329779884</v>
      </c>
      <c r="V122" s="1241">
        <f>K122+'PV Res. parking rooftop'!V135</f>
        <v>6.1836990677627854</v>
      </c>
      <c r="W122" s="1241">
        <f>L122+'PV Res. parking rooftop'!W135</f>
        <v>1478.9873060123759</v>
      </c>
      <c r="X122" s="1242">
        <f>F122+'PV Res. parking rooftop'!Q135</f>
        <v>44.895230296753347</v>
      </c>
      <c r="Y122" s="1555">
        <f t="shared" si="14"/>
        <v>0.93291063161488941</v>
      </c>
    </row>
    <row r="123" spans="1:25" ht="18" customHeight="1">
      <c r="A123" s="1139" t="str">
        <f>'Country and technology list'!A120</f>
        <v>Morocco</v>
      </c>
      <c r="B123" s="1140">
        <f>'Floorspace per capita'!$O132/'Storeys per building'!M143</f>
        <v>22.760453696815965</v>
      </c>
      <c r="C123" s="1140">
        <f>'Floorspace per capita'!$O132/'Storeys per building'!N143</f>
        <v>25.912891111038114</v>
      </c>
      <c r="D123" s="1242">
        <f>B123*'Roof slope correction'!$N127*'Overhang correction'!C128</f>
        <v>28.964430306827428</v>
      </c>
      <c r="E123" s="1242">
        <f>C123*'Roof slope correction'!$N127*'Overhang correction'!D128</f>
        <v>33.092829926020272</v>
      </c>
      <c r="F123" s="1242">
        <f t="shared" si="11"/>
        <v>30.100722336475584</v>
      </c>
      <c r="G123" s="1557">
        <f>D123*'PV rooftop suitability'!AA133</f>
        <v>9.2583221806151972</v>
      </c>
      <c r="H123" s="1557">
        <f>E123*'PV rooftop suitability'!AB133</f>
        <v>16.809171520190617</v>
      </c>
      <c r="I123" s="1241">
        <f>Population!$CO122*G123*P123</f>
        <v>281997866.32432145</v>
      </c>
      <c r="J123" s="1241">
        <f>Population!$CO122*H123*Q123</f>
        <v>194434172.44989589</v>
      </c>
      <c r="K123" s="1241">
        <f t="shared" si="12"/>
        <v>476.43203877421735</v>
      </c>
      <c r="L123" s="1558">
        <f>K123*'Environmental impacts'!$G$163</f>
        <v>113950.7161980306</v>
      </c>
      <c r="N123" s="1140">
        <f>D123+'PV Res. parking rooftop'!O136</f>
        <v>29.641005789817338</v>
      </c>
      <c r="O123" s="1140">
        <f>E123+'PV Res. parking rooftop'!P136</f>
        <v>34.017514375841984</v>
      </c>
      <c r="P123" s="1142">
        <f t="shared" si="10"/>
        <v>0.72476210288229892</v>
      </c>
      <c r="Q123" s="1142">
        <f t="shared" si="13"/>
        <v>0.27523789711770108</v>
      </c>
      <c r="R123" s="1141">
        <f>G123+'PV Res. parking rooftop'!R136</f>
        <v>9.3622504298654832</v>
      </c>
      <c r="S123" s="1141">
        <f>H123+'PV Res. parking rooftop'!S136</f>
        <v>17.034555622678024</v>
      </c>
      <c r="T123" s="1241">
        <f>I123+'PV Res. parking rooftop'!T136</f>
        <v>285163401.50096136</v>
      </c>
      <c r="U123" s="1241">
        <f>J123+'PV Res. parking rooftop'!U136</f>
        <v>197041223.68962318</v>
      </c>
      <c r="V123" s="1241">
        <f>K123+'PV Res. parking rooftop'!V136</f>
        <v>482.20462519058452</v>
      </c>
      <c r="W123" s="1241">
        <f>L123+'PV Res. parking rooftop'!W136</f>
        <v>115331.37556374507</v>
      </c>
      <c r="X123" s="1242">
        <f>F123+'PV Res. parking rooftop'!Q136</f>
        <v>30.845586809752326</v>
      </c>
      <c r="Y123" s="1555">
        <f t="shared" si="14"/>
        <v>0.97585183002447395</v>
      </c>
    </row>
    <row r="124" spans="1:25" ht="18" customHeight="1">
      <c r="A124" s="1139" t="str">
        <f>'Country and technology list'!A121</f>
        <v>Mozambique</v>
      </c>
      <c r="B124" s="1140">
        <f>'Floorspace per capita'!$O133/'Storeys per building'!M144</f>
        <v>17.65155450768847</v>
      </c>
      <c r="C124" s="1140">
        <f>'Floorspace per capita'!$O133/'Storeys per building'!N144</f>
        <v>19.046497010743053</v>
      </c>
      <c r="D124" s="1242">
        <f>B124*'Roof slope correction'!$N128*'Overhang correction'!C129</f>
        <v>22.5163481246543</v>
      </c>
      <c r="E124" s="1242">
        <f>C124*'Roof slope correction'!$N128*'Overhang correction'!D129</f>
        <v>24.512880647280145</v>
      </c>
      <c r="F124" s="1242">
        <f t="shared" si="11"/>
        <v>23.599818257799164</v>
      </c>
      <c r="G124" s="1557">
        <f>D124*'PV rooftop suitability'!AA134</f>
        <v>8.9484462739745592</v>
      </c>
      <c r="H124" s="1557">
        <f>E124*'PV rooftop suitability'!AB134</f>
        <v>15.111336385698774</v>
      </c>
      <c r="I124" s="1241">
        <f>Population!$CO123*G124*P124</f>
        <v>241439870.39736637</v>
      </c>
      <c r="J124" s="1241">
        <f>Population!$CO123*H124*Q124</f>
        <v>483816547.33530998</v>
      </c>
      <c r="K124" s="1241">
        <f t="shared" si="12"/>
        <v>725.25641773267637</v>
      </c>
      <c r="L124" s="1558">
        <f>K124*'Environmental impacts'!$G$163</f>
        <v>173463.33055284206</v>
      </c>
      <c r="N124" s="1140">
        <f>D124+'PV Res. parking rooftop'!O137</f>
        <v>22.616533192641604</v>
      </c>
      <c r="O124" s="1140">
        <f>E124+'PV Res. parking rooftop'!P137</f>
        <v>24.624440363052884</v>
      </c>
      <c r="P124" s="1142">
        <f t="shared" si="10"/>
        <v>0.45732407518216478</v>
      </c>
      <c r="Q124" s="1142">
        <f t="shared" si="13"/>
        <v>0.54267592481783522</v>
      </c>
      <c r="R124" s="1141">
        <f>G124+'PV Res. parking rooftop'!R137</f>
        <v>8.9610820507238866</v>
      </c>
      <c r="S124" s="1141">
        <f>H124+'PV Res. parking rooftop'!S137</f>
        <v>15.132987127557405</v>
      </c>
      <c r="T124" s="1241">
        <f>I124+'PV Res. parking rooftop'!T137</f>
        <v>241780798.89012611</v>
      </c>
      <c r="U124" s="1241">
        <f>J124+'PV Res. parking rooftop'!U137</f>
        <v>484509734.68194366</v>
      </c>
      <c r="V124" s="1241">
        <f>K124+'PV Res. parking rooftop'!V137</f>
        <v>726.29053357206976</v>
      </c>
      <c r="W124" s="1241">
        <f>L124+'PV Res. parking rooftop'!W137</f>
        <v>173710.66538958767</v>
      </c>
      <c r="X124" s="1242">
        <f>F124+'PV Res. parking rooftop'!Q137</f>
        <v>23.706176073292909</v>
      </c>
      <c r="Y124" s="1555">
        <f t="shared" si="14"/>
        <v>0.99551349761492891</v>
      </c>
    </row>
    <row r="125" spans="1:25" ht="18" customHeight="1">
      <c r="A125" s="1139" t="str">
        <f>'Country and technology list'!A122</f>
        <v>Myanmar</v>
      </c>
      <c r="B125" s="1140">
        <f>'Floorspace per capita'!$O134/'Storeys per building'!M145</f>
        <v>19.811880810763029</v>
      </c>
      <c r="C125" s="1140">
        <f>'Floorspace per capita'!$O134/'Storeys per building'!N145</f>
        <v>22.04615054313053</v>
      </c>
      <c r="D125" s="1242">
        <f>B125*'Roof slope correction'!$N129*'Overhang correction'!C130</f>
        <v>25.006286529093206</v>
      </c>
      <c r="E125" s="1242">
        <f>C125*'Roof slope correction'!$N129*'Overhang correction'!D130</f>
        <v>27.988718601342701</v>
      </c>
      <c r="F125" s="1242">
        <f t="shared" si="11"/>
        <v>26.941082279556664</v>
      </c>
      <c r="G125" s="1557">
        <f>D125*'PV rooftop suitability'!AA135</f>
        <v>9.7813999426223752</v>
      </c>
      <c r="H125" s="1557">
        <f>E125*'PV rooftop suitability'!AB135</f>
        <v>17.219176592634675</v>
      </c>
      <c r="I125" s="1241">
        <f>Population!$CO124*G125*P125</f>
        <v>242825633.22710174</v>
      </c>
      <c r="J125" s="1241">
        <f>Population!$CO124*H125*Q125</f>
        <v>789460619.28057933</v>
      </c>
      <c r="K125" s="1241">
        <f t="shared" si="12"/>
        <v>1032.2862525076812</v>
      </c>
      <c r="L125" s="1558">
        <f>K125*'Environmental impacts'!$G$163</f>
        <v>246897.2449822512</v>
      </c>
      <c r="N125" s="1140">
        <f>D125+'PV Res. parking rooftop'!O138</f>
        <v>25.070175670414415</v>
      </c>
      <c r="O125" s="1140">
        <f>E125+'PV Res. parking rooftop'!P138</f>
        <v>28.063177993117904</v>
      </c>
      <c r="P125" s="1142">
        <f t="shared" si="10"/>
        <v>0.35126913083249628</v>
      </c>
      <c r="Q125" s="1142">
        <f t="shared" si="13"/>
        <v>0.64873086916750378</v>
      </c>
      <c r="R125" s="1141">
        <f>G125+'PV Res. parking rooftop'!R138</f>
        <v>9.7889013628430099</v>
      </c>
      <c r="S125" s="1141">
        <f>H125+'PV Res. parking rooftop'!S138</f>
        <v>17.232721329382336</v>
      </c>
      <c r="T125" s="1241">
        <f>I125+'PV Res. parking rooftop'!T138</f>
        <v>243011857.80904946</v>
      </c>
      <c r="U125" s="1241">
        <f>J125+'PV Res. parking rooftop'!U138</f>
        <v>790081615.07577753</v>
      </c>
      <c r="V125" s="1241">
        <f>K125+'PV Res. parking rooftop'!V138</f>
        <v>1033.093472884827</v>
      </c>
      <c r="W125" s="1241">
        <f>L125+'PV Res. parking rooftop'!W138</f>
        <v>247090.31205713155</v>
      </c>
      <c r="X125" s="1242">
        <f>F125+'PV Res. parking rooftop'!Q138</f>
        <v>27.01182866864221</v>
      </c>
      <c r="Y125" s="1555">
        <f t="shared" si="14"/>
        <v>0.9973809107871443</v>
      </c>
    </row>
    <row r="126" spans="1:25" ht="18" customHeight="1">
      <c r="A126" s="1139" t="str">
        <f>'Country and technology list'!A123</f>
        <v>Namibia</v>
      </c>
      <c r="B126" s="1140">
        <f>'Floorspace per capita'!$O135/'Storeys per building'!M146</f>
        <v>36.790156444426025</v>
      </c>
      <c r="C126" s="1140">
        <f>'Floorspace per capita'!$O135/'Storeys per building'!N146</f>
        <v>38.051158363191014</v>
      </c>
      <c r="D126" s="1242">
        <f>B126*'Roof slope correction'!$N130*'Overhang correction'!C131</f>
        <v>44.066261795893375</v>
      </c>
      <c r="E126" s="1242">
        <f>C126*'Roof slope correction'!$N130*'Overhang correction'!D131</f>
        <v>46.179187751477862</v>
      </c>
      <c r="F126" s="1242">
        <f t="shared" si="11"/>
        <v>44.720894075076146</v>
      </c>
      <c r="G126" s="1557">
        <f>D126*'PV rooftop suitability'!AA136</f>
        <v>18.420324834847488</v>
      </c>
      <c r="H126" s="1557">
        <f>E126*'PV rooftop suitability'!AB136</f>
        <v>29.377717360726361</v>
      </c>
      <c r="I126" s="1241">
        <f>Population!$CO125*G126*P126</f>
        <v>27333576.351216491</v>
      </c>
      <c r="J126" s="1241">
        <f>Population!$CO125*H126*Q126</f>
        <v>19569045.639177296</v>
      </c>
      <c r="K126" s="1241">
        <f t="shared" si="12"/>
        <v>46.90262199039379</v>
      </c>
      <c r="L126" s="1558">
        <f>K126*'Environmental impacts'!$G$163</f>
        <v>11217.94281745122</v>
      </c>
      <c r="N126" s="1140">
        <f>D126+'PV Res. parking rooftop'!O139</f>
        <v>45.014399052121099</v>
      </c>
      <c r="O126" s="1140">
        <f>E126+'PV Res. parking rooftop'!P139</f>
        <v>47.370855070147215</v>
      </c>
      <c r="P126" s="1142">
        <f t="shared" si="10"/>
        <v>0.69017736875607416</v>
      </c>
      <c r="Q126" s="1142">
        <f t="shared" si="13"/>
        <v>0.30982263124392584</v>
      </c>
      <c r="R126" s="1141">
        <f>G126+'PV Res. parking rooftop'!R139</f>
        <v>18.580900484968389</v>
      </c>
      <c r="S126" s="1141">
        <f>H126+'PV Res. parking rooftop'!S139</f>
        <v>29.693957399168426</v>
      </c>
      <c r="T126" s="1241">
        <f>I126+'PV Res. parking rooftop'!T139</f>
        <v>27571851.562542982</v>
      </c>
      <c r="U126" s="1241">
        <f>J126+'PV Res. parking rooftop'!U139</f>
        <v>19779699.028929118</v>
      </c>
      <c r="V126" s="1241">
        <f>K126+'PV Res. parking rooftop'!V139</f>
        <v>47.351550591472098</v>
      </c>
      <c r="W126" s="1241">
        <f>L126+'PV Res. parking rooftop'!W139</f>
        <v>11325.315394128196</v>
      </c>
      <c r="X126" s="1242">
        <f>F126+'PV Res. parking rooftop'!Q139</f>
        <v>45.744482456036536</v>
      </c>
      <c r="Y126" s="1555">
        <f t="shared" si="14"/>
        <v>0.97762378485877233</v>
      </c>
    </row>
    <row r="127" spans="1:25" ht="18" customHeight="1">
      <c r="A127" s="1139" t="str">
        <f>'Country and technology list'!A124</f>
        <v>Nepal</v>
      </c>
      <c r="B127" s="1140">
        <f>'Floorspace per capita'!$O136/'Storeys per building'!M147</f>
        <v>15.118883814423272</v>
      </c>
      <c r="C127" s="1140">
        <f>'Floorspace per capita'!$O136/'Storeys per building'!N147</f>
        <v>16.928262730522043</v>
      </c>
      <c r="D127" s="1242">
        <f>B127*'Roof slope correction'!$N131*'Overhang correction'!C132</f>
        <v>20.0507676873831</v>
      </c>
      <c r="E127" s="1242">
        <f>C127*'Roof slope correction'!$N131*'Overhang correction'!D132</f>
        <v>22.567417161451708</v>
      </c>
      <c r="F127" s="1242">
        <f t="shared" si="11"/>
        <v>21.886838422176201</v>
      </c>
      <c r="G127" s="1557">
        <f>D127*'PV rooftop suitability'!AA137</f>
        <v>6.0859092799103198</v>
      </c>
      <c r="H127" s="1557">
        <f>E127*'PV rooftop suitability'!AB137</f>
        <v>10.803448257148238</v>
      </c>
      <c r="I127" s="1241">
        <f>Population!$CO126*G127*P127</f>
        <v>75682821.24651958</v>
      </c>
      <c r="J127" s="1241">
        <f>Population!$CO126*H127*Q127</f>
        <v>362447630.96408111</v>
      </c>
      <c r="K127" s="1241">
        <f t="shared" si="12"/>
        <v>438.13045221060065</v>
      </c>
      <c r="L127" s="1558">
        <f>K127*'Environmental impacts'!$G$163</f>
        <v>104789.92753303208</v>
      </c>
      <c r="N127" s="1140">
        <f>D127+'PV Res. parking rooftop'!O140</f>
        <v>20.081480882422543</v>
      </c>
      <c r="O127" s="1140">
        <f>E127+'PV Res. parking rooftop'!P140</f>
        <v>22.605933838799903</v>
      </c>
      <c r="P127" s="1142">
        <f t="shared" si="10"/>
        <v>0.27043048556747634</v>
      </c>
      <c r="Q127" s="1142">
        <f t="shared" si="13"/>
        <v>0.7295695144325236</v>
      </c>
      <c r="R127" s="1141">
        <f>G127+'PV Res. parking rooftop'!R140</f>
        <v>6.0888721397551029</v>
      </c>
      <c r="S127" s="1141">
        <f>H127+'PV Res. parking rooftop'!S140</f>
        <v>10.809268542458755</v>
      </c>
      <c r="T127" s="1241">
        <f>I127+'PV Res. parking rooftop'!T140</f>
        <v>75719666.618623868</v>
      </c>
      <c r="U127" s="1241">
        <f>J127+'PV Res. parking rooftop'!U140</f>
        <v>362642897.19502139</v>
      </c>
      <c r="V127" s="1241">
        <f>K127+'PV Res. parking rooftop'!V140</f>
        <v>438.36256381364524</v>
      </c>
      <c r="W127" s="1241">
        <f>L127+'PV Res. parking rooftop'!W140</f>
        <v>104845.44286628476</v>
      </c>
      <c r="X127" s="1242">
        <f>F127+'PV Res. parking rooftop'!Q140</f>
        <v>21.923244800014523</v>
      </c>
      <c r="Y127" s="1555">
        <f t="shared" si="14"/>
        <v>0.99833937092020708</v>
      </c>
    </row>
    <row r="128" spans="1:25" ht="18" customHeight="1">
      <c r="A128" s="1139" t="str">
        <f>'Country and technology list'!A125</f>
        <v>Netherlands</v>
      </c>
      <c r="B128" s="1140">
        <f>'Floorspace per capita'!$O137/'Storeys per building'!M148</f>
        <v>16.236578007896679</v>
      </c>
      <c r="C128" s="1140">
        <f>'Floorspace per capita'!$O137/'Storeys per building'!N148</f>
        <v>26.353868886185147</v>
      </c>
      <c r="D128" s="1242">
        <f>B128*'Roof slope correction'!$N132*'Overhang correction'!C133</f>
        <v>22.567926970244805</v>
      </c>
      <c r="E128" s="1242">
        <f>C128*'Roof slope correction'!$N132*'Overhang correction'!D133</f>
        <v>35.479215982799182</v>
      </c>
      <c r="F128" s="1242">
        <f t="shared" si="11"/>
        <v>22.654705666833642</v>
      </c>
      <c r="G128" s="1557">
        <f>D128*'PV rooftop suitability'!AA138</f>
        <v>1.5182050961135505</v>
      </c>
      <c r="H128" s="1557">
        <f>E128*'PV rooftop suitability'!AB138</f>
        <v>4.4490225699941304</v>
      </c>
      <c r="I128" s="1241">
        <f>Population!$CO127*G128*P128</f>
        <v>27003774.149210878</v>
      </c>
      <c r="J128" s="1241">
        <f>Population!$CO127*H128*Q128</f>
        <v>535464.84420688753</v>
      </c>
      <c r="K128" s="1241">
        <f t="shared" si="12"/>
        <v>27.539238993417765</v>
      </c>
      <c r="L128" s="1558">
        <f>K128*'Environmental impacts'!$G$163</f>
        <v>6586.7023026464622</v>
      </c>
      <c r="N128" s="1140">
        <f>D128+'PV Res. parking rooftop'!O141</f>
        <v>24.606123147701741</v>
      </c>
      <c r="O128" s="1140">
        <f>E128+'PV Res. parking rooftop'!P141</f>
        <v>38.71188537964354</v>
      </c>
      <c r="P128" s="1142">
        <f t="shared" si="10"/>
        <v>0.99327885105008051</v>
      </c>
      <c r="Q128" s="1142">
        <f t="shared" si="13"/>
        <v>6.7211489499194865E-3</v>
      </c>
      <c r="R128" s="1141">
        <f>G128+'PV Res. parking rooftop'!R141</f>
        <v>1.8256662395352881</v>
      </c>
      <c r="S128" s="1141">
        <f>H128+'PV Res. parking rooftop'!S141</f>
        <v>5.2402723806278617</v>
      </c>
      <c r="T128" s="1241">
        <f>I128+'PV Res. parking rooftop'!T141</f>
        <v>32472476.169690572</v>
      </c>
      <c r="U128" s="1241">
        <f>J128+'PV Res. parking rooftop'!U141</f>
        <v>630696.2011879062</v>
      </c>
      <c r="V128" s="1241">
        <f>K128+'PV Res. parking rooftop'!V141</f>
        <v>33.103172370878475</v>
      </c>
      <c r="W128" s="1241">
        <f>L128+'PV Res. parking rooftop'!W141</f>
        <v>7917.4570412887069</v>
      </c>
      <c r="X128" s="1242">
        <f>F128+'PV Res. parking rooftop'!Q141</f>
        <v>24.700930076714773</v>
      </c>
      <c r="Y128" s="1555">
        <f t="shared" si="14"/>
        <v>0.91716002581578582</v>
      </c>
    </row>
    <row r="129" spans="1:25" ht="18" customHeight="1">
      <c r="A129" s="1139" t="str">
        <f>'Country and technology list'!A126</f>
        <v>Curacao</v>
      </c>
      <c r="B129" s="1140">
        <f>'Floorspace per capita'!$O138/'Storeys per building'!M149</f>
        <v>20.511460706374677</v>
      </c>
      <c r="C129" s="1140">
        <f>'Floorspace per capita'!$O138/'Storeys per building'!N149</f>
        <v>28.091680231268931</v>
      </c>
      <c r="D129" s="1242">
        <f>B129*'Roof slope correction'!$N133*'Overhang correction'!C134</f>
        <v>25.541641565667852</v>
      </c>
      <c r="E129" s="1242">
        <f>C129*'Roof slope correction'!$N133*'Overhang correction'!D134</f>
        <v>34.461904678509455</v>
      </c>
      <c r="F129" s="1242">
        <f t="shared" si="11"/>
        <v>26.615047261990362</v>
      </c>
      <c r="G129" s="1557">
        <f>D129*'PV rooftop suitability'!AA139</f>
        <v>9.2912004944384243</v>
      </c>
      <c r="H129" s="1557">
        <f>E129*'PV rooftop suitability'!AB139</f>
        <v>21.648020095095866</v>
      </c>
      <c r="I129" s="1241">
        <f>Population!$CO128*G129*P129</f>
        <v>1225973.7956024006</v>
      </c>
      <c r="J129" s="1241">
        <f>Population!$CO128*H129*Q129</f>
        <v>390747.01816913747</v>
      </c>
      <c r="K129" s="1241">
        <f t="shared" si="12"/>
        <v>1.6167208137715379</v>
      </c>
      <c r="L129" s="1558">
        <f>K129*'Environmental impacts'!$G$163</f>
        <v>386.67948338553094</v>
      </c>
      <c r="N129" s="1140">
        <f>D129+'PV Res. parking rooftop'!O142</f>
        <v>26.471657769776389</v>
      </c>
      <c r="O129" s="1140">
        <f>E129+'PV Res. parking rooftop'!P142</f>
        <v>35.826651362451578</v>
      </c>
      <c r="P129" s="1142">
        <f t="shared" si="10"/>
        <v>0.87966658799814612</v>
      </c>
      <c r="Q129" s="1142">
        <f t="shared" si="13"/>
        <v>0.12033341200185388</v>
      </c>
      <c r="R129" s="1141">
        <f>G129+'PV Res. parking rooftop'!R142</f>
        <v>9.4617601893669221</v>
      </c>
      <c r="S129" s="1141">
        <f>H129+'PV Res. parking rooftop'!S142</f>
        <v>22.049425252578374</v>
      </c>
      <c r="T129" s="1241">
        <f>I129+'PV Res. parking rooftop'!T142</f>
        <v>1248479.1453355642</v>
      </c>
      <c r="U129" s="1241">
        <f>J129+'PV Res. parking rooftop'!U142</f>
        <v>397992.38599838922</v>
      </c>
      <c r="V129" s="1241">
        <f>K129+'PV Res. parking rooftop'!V142</f>
        <v>1.6464715313339531</v>
      </c>
      <c r="W129" s="1241">
        <f>L129+'PV Res. parking rooftop'!W142</f>
        <v>393.79511646168754</v>
      </c>
      <c r="X129" s="1242">
        <f>F129+'PV Res. parking rooftop'!Q142</f>
        <v>27.597376068038479</v>
      </c>
      <c r="Y129" s="1555">
        <f t="shared" si="14"/>
        <v>0.96440499257515333</v>
      </c>
    </row>
    <row r="130" spans="1:25" ht="18" customHeight="1">
      <c r="A130" s="1139" t="str">
        <f>'Country and technology list'!A127</f>
        <v>New Zealand</v>
      </c>
      <c r="B130" s="1140">
        <f>'Floorspace per capita'!$O139/'Storeys per building'!M150</f>
        <v>46.239807362511243</v>
      </c>
      <c r="C130" s="1140">
        <f>'Floorspace per capita'!$O139/'Storeys per building'!N150</f>
        <v>53.323110956957343</v>
      </c>
      <c r="D130" s="1242">
        <f>B130*'Roof slope correction'!$N134*'Overhang correction'!C135</f>
        <v>56.369260218229179</v>
      </c>
      <c r="E130" s="1242">
        <f>C130*'Roof slope correction'!$N134*'Overhang correction'!D135</f>
        <v>65.150733335261066</v>
      </c>
      <c r="F130" s="1242">
        <f t="shared" si="11"/>
        <v>57.440384482778171</v>
      </c>
      <c r="G130" s="1557">
        <f>D130*'PV rooftop suitability'!AA140</f>
        <v>14.042877296560663</v>
      </c>
      <c r="H130" s="1557">
        <f>E130*'PV rooftop suitability'!AB140</f>
        <v>25.940730709012588</v>
      </c>
      <c r="I130" s="1241">
        <f>Population!$CO129*G130*P130</f>
        <v>64103622.23174575</v>
      </c>
      <c r="J130" s="1241">
        <f>Population!$CO129*H130*Q130</f>
        <v>16450325.823693631</v>
      </c>
      <c r="K130" s="1241">
        <f t="shared" si="12"/>
        <v>80.553948055439378</v>
      </c>
      <c r="L130" s="1558">
        <f>K130*'Environmental impacts'!$G$163</f>
        <v>19266.504614410103</v>
      </c>
      <c r="N130" s="1140">
        <f>D130+'PV Res. parking rooftop'!O143</f>
        <v>60.636369749676149</v>
      </c>
      <c r="O130" s="1140">
        <f>E130+'PV Res. parking rooftop'!P143</f>
        <v>71.28361687369015</v>
      </c>
      <c r="P130" s="1142">
        <f t="shared" si="10"/>
        <v>0.87802453526031765</v>
      </c>
      <c r="Q130" s="1142">
        <f t="shared" si="13"/>
        <v>0.12197546473968235</v>
      </c>
      <c r="R130" s="1141">
        <f>G130+'PV Res. parking rooftop'!R143</f>
        <v>14.827557248407125</v>
      </c>
      <c r="S130" s="1141">
        <f>H130+'PV Res. parking rooftop'!S143</f>
        <v>27.743806151021847</v>
      </c>
      <c r="T130" s="1241">
        <f>I130+'PV Res. parking rooftop'!T143</f>
        <v>67685568.163745701</v>
      </c>
      <c r="U130" s="1241">
        <f>J130+'PV Res. parking rooftop'!U143</f>
        <v>17593746.910727527</v>
      </c>
      <c r="V130" s="1241">
        <f>K130+'PV Res. parking rooftop'!V143</f>
        <v>85.279315074473232</v>
      </c>
      <c r="W130" s="1241">
        <f>L130+'PV Res. parking rooftop'!W143</f>
        <v>20396.695097616961</v>
      </c>
      <c r="X130" s="1242">
        <f>F130+'PV Res. parking rooftop'!Q143</f>
        <v>61.935072665826006</v>
      </c>
      <c r="Y130" s="1555">
        <f t="shared" si="14"/>
        <v>0.92742903189442971</v>
      </c>
    </row>
    <row r="131" spans="1:25" ht="18" customHeight="1">
      <c r="A131" s="1139" t="str">
        <f>'Country and technology list'!A128</f>
        <v>Nicaragua</v>
      </c>
      <c r="B131" s="1140">
        <f>'Floorspace per capita'!$O140/'Storeys per building'!M151</f>
        <v>21.525974611878542</v>
      </c>
      <c r="C131" s="1140">
        <f>'Floorspace per capita'!$O140/'Storeys per building'!N151</f>
        <v>23.965445930099072</v>
      </c>
      <c r="D131" s="1242">
        <f>B131*'Roof slope correction'!$N135*'Overhang correction'!C136</f>
        <v>26.530021271472783</v>
      </c>
      <c r="E131" s="1242">
        <f>C131*'Roof slope correction'!$N135*'Overhang correction'!D136</f>
        <v>29.707456955888734</v>
      </c>
      <c r="F131" s="1242">
        <f t="shared" si="11"/>
        <v>27.721851190761484</v>
      </c>
      <c r="G131" s="1557">
        <f>D131*'PV rooftop suitability'!AA141</f>
        <v>12.048056077413262</v>
      </c>
      <c r="H131" s="1557">
        <f>E131*'PV rooftop suitability'!AB141</f>
        <v>21.223619068454667</v>
      </c>
      <c r="I131" s="1241">
        <f>Population!$CO130*G131*P131</f>
        <v>54464276.793317541</v>
      </c>
      <c r="J131" s="1241">
        <f>Population!$CO130*H131*Q131</f>
        <v>57588459.53992898</v>
      </c>
      <c r="K131" s="1241">
        <f t="shared" si="12"/>
        <v>112.05273633324653</v>
      </c>
      <c r="L131" s="1558">
        <f>K131*'Environmental impacts'!$G$163</f>
        <v>26800.232809644349</v>
      </c>
      <c r="N131" s="1140">
        <f>D131+'PV Res. parking rooftop'!O144</f>
        <v>26.829566635967385</v>
      </c>
      <c r="O131" s="1140">
        <f>E131+'PV Res. parking rooftop'!P144</f>
        <v>30.083267926544089</v>
      </c>
      <c r="P131" s="1142">
        <f t="shared" si="10"/>
        <v>0.62490824751098717</v>
      </c>
      <c r="Q131" s="1142">
        <f t="shared" si="13"/>
        <v>0.37509175248901283</v>
      </c>
      <c r="R131" s="1141">
        <f>G131+'PV Res. parking rooftop'!R144</f>
        <v>12.095649524864104</v>
      </c>
      <c r="S131" s="1141">
        <f>H131+'PV Res. parking rooftop'!S144</f>
        <v>21.317157658257102</v>
      </c>
      <c r="T131" s="1241">
        <f>I131+'PV Res. parking rooftop'!T144</f>
        <v>54679427.078048564</v>
      </c>
      <c r="U131" s="1241">
        <f>J131+'PV Res. parking rooftop'!U144</f>
        <v>57842268.434485801</v>
      </c>
      <c r="V131" s="1241">
        <f>K131+'PV Res. parking rooftop'!V144</f>
        <v>112.52169551253438</v>
      </c>
      <c r="W131" s="1241">
        <f>L131+'PV Res. parking rooftop'!W144</f>
        <v>26912.396203367782</v>
      </c>
      <c r="X131" s="1242">
        <f>F131+'PV Res. parking rooftop'!Q144</f>
        <v>28.050003155125559</v>
      </c>
      <c r="Y131" s="1555">
        <f t="shared" si="14"/>
        <v>0.98830117905694026</v>
      </c>
    </row>
    <row r="132" spans="1:25" ht="18" customHeight="1">
      <c r="A132" s="1139" t="str">
        <f>'Country and technology list'!A129</f>
        <v>Niger</v>
      </c>
      <c r="B132" s="1140">
        <f>'Floorspace per capita'!$O141/'Storeys per building'!M152</f>
        <v>18.843214772291212</v>
      </c>
      <c r="C132" s="1140">
        <f>'Floorspace per capita'!$O141/'Storeys per building'!N152</f>
        <v>19.984479814291998</v>
      </c>
      <c r="D132" s="1242">
        <f>B132*'Roof slope correction'!$N136*'Overhang correction'!C137</f>
        <v>23.818464401595744</v>
      </c>
      <c r="E132" s="1242">
        <f>C132*'Roof slope correction'!$N136*'Overhang correction'!D137</f>
        <v>25.530850379776993</v>
      </c>
      <c r="F132" s="1242">
        <f t="shared" ref="F132" si="23">D132*P132+E132*Q132</f>
        <v>25.228712803686605</v>
      </c>
      <c r="G132" s="1557">
        <f>D132*'PV rooftop suitability'!AA142</f>
        <v>9.9137723565961142</v>
      </c>
      <c r="H132" s="1557">
        <f>E132*'PV rooftop suitability'!AB142</f>
        <v>16.355991241618277</v>
      </c>
      <c r="I132" s="1241">
        <f>Population!$CO131*G132*P132</f>
        <v>96738325.111038268</v>
      </c>
      <c r="J132" s="1241">
        <f>Population!$CO131*H132*Q132</f>
        <v>744950415.19295692</v>
      </c>
      <c r="K132" s="1241">
        <f t="shared" ref="K132" si="24">(I132+J132)/10^6</f>
        <v>841.68874030399513</v>
      </c>
      <c r="L132" s="1558">
        <f>K132*'Environmental impacts'!$G$163</f>
        <v>201311.05166693244</v>
      </c>
      <c r="M132" s="2425"/>
      <c r="N132" s="1140">
        <f>D132+'PV Res. parking rooftop'!O145</f>
        <v>23.926153292899599</v>
      </c>
      <c r="O132" s="1140">
        <f>E132+'PV Res. parking rooftop'!P145</f>
        <v>25.64611221654657</v>
      </c>
      <c r="P132" s="1142">
        <f t="shared" si="10"/>
        <v>0.17644244927261885</v>
      </c>
      <c r="Q132" s="1142">
        <f t="shared" ref="Q132" si="25">1-P132</f>
        <v>0.82355755072738113</v>
      </c>
      <c r="R132" s="1141">
        <f>G132+'PV Res. parking rooftop'!R145</f>
        <v>9.927654479586236</v>
      </c>
      <c r="S132" s="1141">
        <f>H132+'PV Res. parking rooftop'!S145</f>
        <v>16.378719098621445</v>
      </c>
      <c r="T132" s="1241">
        <f>I132+'PV Res. parking rooftop'!T145</f>
        <v>96873786.495337293</v>
      </c>
      <c r="U132" s="1241">
        <f>J132+'PV Res. parking rooftop'!U145</f>
        <v>745985578.77679861</v>
      </c>
      <c r="V132" s="1241">
        <f>K132+'PV Res. parking rooftop'!V145</f>
        <v>842.85936527213585</v>
      </c>
      <c r="W132" s="1241">
        <f>L132+'PV Res. parking rooftop'!W145</f>
        <v>201591.03609842056</v>
      </c>
      <c r="X132" s="1242">
        <f>F132+'PV Res. parking rooftop'!Q145</f>
        <v>25.342638451410004</v>
      </c>
      <c r="Y132" s="1555">
        <f t="shared" ref="Y132" si="26">F132/X132</f>
        <v>0.99550458615657444</v>
      </c>
    </row>
    <row r="133" spans="1:25" ht="18" customHeight="1">
      <c r="A133" s="1139" t="str">
        <f>'Country and technology list'!A130</f>
        <v>Nigeria</v>
      </c>
      <c r="B133" s="1140">
        <f>'Floorspace per capita'!$O142/'Storeys per building'!M153</f>
        <v>17.121885884416098</v>
      </c>
      <c r="C133" s="1140">
        <f>'Floorspace per capita'!$O142/'Storeys per building'!N153</f>
        <v>20.089908837697816</v>
      </c>
      <c r="D133" s="1242">
        <f>B133*'Roof slope correction'!$N137*'Overhang correction'!C138</f>
        <v>21.380256738030827</v>
      </c>
      <c r="E133" s="1242">
        <f>C133*'Roof slope correction'!$N137*'Overhang correction'!D138</f>
        <v>25.099444152070632</v>
      </c>
      <c r="F133" s="1242">
        <f t="shared" si="11"/>
        <v>22.660564984529213</v>
      </c>
      <c r="G133" s="1557">
        <f>D133*'PV rooftop suitability'!AA143</f>
        <v>9.8638439593514882</v>
      </c>
      <c r="H133" s="1557">
        <f>E133*'PV rooftop suitability'!AB143</f>
        <v>18.652352715496953</v>
      </c>
      <c r="I133" s="1241">
        <f>Population!$CO132*G133*P133</f>
        <v>2603001664.425293</v>
      </c>
      <c r="J133" s="1241">
        <f>Population!$CO132*H133*Q133</f>
        <v>2583962047.5167112</v>
      </c>
      <c r="K133" s="1241">
        <f t="shared" si="12"/>
        <v>5186.963711942004</v>
      </c>
      <c r="L133" s="1558">
        <f>K133*'Environmental impacts'!$G$163</f>
        <v>1240592.9529627855</v>
      </c>
      <c r="N133" s="1140">
        <f>D133+'PV Res. parking rooftop'!O146</f>
        <v>21.634728991839975</v>
      </c>
      <c r="O133" s="1140">
        <f>E133+'PV Res. parking rooftop'!P146</f>
        <v>25.448868716011869</v>
      </c>
      <c r="P133" s="1142">
        <f t="shared" si="10"/>
        <v>0.65575592085914602</v>
      </c>
      <c r="Q133" s="1142">
        <f t="shared" si="13"/>
        <v>0.34424407914085398</v>
      </c>
      <c r="R133" s="1141">
        <f>G133+'PV Res. parking rooftop'!R146</f>
        <v>9.905477164143214</v>
      </c>
      <c r="S133" s="1141">
        <f>H133+'PV Res. parking rooftop'!S146</f>
        <v>18.743128615487926</v>
      </c>
      <c r="T133" s="1241">
        <f>I133+'PV Res. parking rooftop'!T146</f>
        <v>2613988385.4049449</v>
      </c>
      <c r="U133" s="1241">
        <f>J133+'PV Res. parking rooftop'!U146</f>
        <v>2596537484.1913013</v>
      </c>
      <c r="V133" s="1241">
        <f>K133+'PV Res. parking rooftop'!V146</f>
        <v>5210.5258695962457</v>
      </c>
      <c r="W133" s="1241">
        <f>L133+'PV Res. parking rooftop'!W146</f>
        <v>1246228.4361405745</v>
      </c>
      <c r="X133" s="1242">
        <f>F133+'PV Res. parking rooftop'!Q146</f>
        <v>22.947724008902078</v>
      </c>
      <c r="Y133" s="1555">
        <f t="shared" si="14"/>
        <v>0.9874863832133649</v>
      </c>
    </row>
    <row r="134" spans="1:25" ht="18" customHeight="1">
      <c r="A134" s="1139" t="str">
        <f>'Country and technology list'!A131</f>
        <v>Norway</v>
      </c>
      <c r="B134" s="1140">
        <f>'Floorspace per capita'!$O143/'Storeys per building'!M154</f>
        <v>58.073022324499263</v>
      </c>
      <c r="C134" s="1140">
        <f>'Floorspace per capita'!$O143/'Storeys per building'!N154</f>
        <v>65.349844489133261</v>
      </c>
      <c r="D134" s="1242">
        <f>B134*'Roof slope correction'!$N138*'Overhang correction'!C139</f>
        <v>72.152496284732024</v>
      </c>
      <c r="E134" s="1242">
        <f>C134*'Roof slope correction'!$N138*'Overhang correction'!D139</f>
        <v>81.575911378452673</v>
      </c>
      <c r="F134" s="1242">
        <f t="shared" si="11"/>
        <v>73.165191672598581</v>
      </c>
      <c r="G134" s="1557">
        <f>D134*'PV rooftop suitability'!AA144</f>
        <v>7.0951150141038708</v>
      </c>
      <c r="H134" s="1557">
        <f>E134*'PV rooftop suitability'!AB144</f>
        <v>12.680487325397904</v>
      </c>
      <c r="I134" s="1241">
        <f>Population!$CO133*G134*P134</f>
        <v>31447852.457969829</v>
      </c>
      <c r="J134" s="1241">
        <f>Population!$CO133*H134*Q134</f>
        <v>6767264.7869578209</v>
      </c>
      <c r="K134" s="1241">
        <f t="shared" si="12"/>
        <v>38.215117244927654</v>
      </c>
      <c r="L134" s="1558">
        <f>K134*'Environmental impacts'!$G$163</f>
        <v>9140.1073505782715</v>
      </c>
      <c r="N134" s="1140">
        <f>D134+'PV Res. parking rooftop'!O147</f>
        <v>76.838014728595141</v>
      </c>
      <c r="O134" s="1140">
        <f>E134+'PV Res. parking rooftop'!P147</f>
        <v>88.291999712163488</v>
      </c>
      <c r="P134" s="1142">
        <f t="shared" si="10"/>
        <v>0.892534142049906</v>
      </c>
      <c r="Q134" s="1142">
        <f t="shared" si="13"/>
        <v>0.107465857950094</v>
      </c>
      <c r="R134" s="1141">
        <f>G134+'PV Res. parking rooftop'!R147</f>
        <v>7.839658485930217</v>
      </c>
      <c r="S134" s="1141">
        <f>H134+'PV Res. parking rooftop'!S147</f>
        <v>14.386033162712712</v>
      </c>
      <c r="T134" s="1241">
        <f>I134+'PV Res. parking rooftop'!T147</f>
        <v>34747910.766256019</v>
      </c>
      <c r="U134" s="1241">
        <f>J134+'PV Res. parking rooftop'!U147</f>
        <v>7677472.7301719291</v>
      </c>
      <c r="V134" s="1241">
        <f>K134+'PV Res. parking rooftop'!V147</f>
        <v>42.425383496427955</v>
      </c>
      <c r="W134" s="1241">
        <f>L134+'PV Res. parking rooftop'!W147</f>
        <v>10147.098517623226</v>
      </c>
      <c r="X134" s="1242">
        <f>F134+'PV Res. parking rooftop'!Q147</f>
        <v>78.068927051801808</v>
      </c>
      <c r="Y134" s="1555">
        <f t="shared" si="14"/>
        <v>0.93718710421177676</v>
      </c>
    </row>
    <row r="135" spans="1:25" ht="18" customHeight="1">
      <c r="A135" s="1139" t="str">
        <f>'Country and technology list'!A132</f>
        <v>Oman</v>
      </c>
      <c r="B135" s="1140">
        <f>'Floorspace per capita'!$O144/'Storeys per building'!M155</f>
        <v>43.565553696187962</v>
      </c>
      <c r="C135" s="1140">
        <f>'Floorspace per capita'!$O144/'Storeys per building'!N155</f>
        <v>51.43532759335875</v>
      </c>
      <c r="D135" s="1242">
        <f>B135*'Roof slope correction'!$N139*'Overhang correction'!C140</f>
        <v>51.135915632394294</v>
      </c>
      <c r="E135" s="1242">
        <f>C135*'Roof slope correction'!$N139*'Overhang correction'!D140</f>
        <v>60.36704791914871</v>
      </c>
      <c r="F135" s="1242">
        <f t="shared" si="11"/>
        <v>51.135915632394294</v>
      </c>
      <c r="G135" s="1557">
        <f>D135*'PV rooftop suitability'!AA145</f>
        <v>20.325833861350116</v>
      </c>
      <c r="H135" s="1557">
        <f>E135*'PV rooftop suitability'!AB145</f>
        <v>38.758759458632831</v>
      </c>
      <c r="I135" s="1241">
        <f>Population!$CO134*G135*P135</f>
        <v>109800154.51901333</v>
      </c>
      <c r="J135" s="1241">
        <f>Population!$CO134*H135*Q135</f>
        <v>0</v>
      </c>
      <c r="K135" s="1241">
        <f t="shared" si="12"/>
        <v>109.80015451901333</v>
      </c>
      <c r="L135" s="1558">
        <f>K135*'Environmental impacts'!$G$163</f>
        <v>26261.471160266323</v>
      </c>
      <c r="N135" s="1140">
        <f>D135+'PV Res. parking rooftop'!O148</f>
        <v>52.861518009671897</v>
      </c>
      <c r="O135" s="1140">
        <f>E135+'PV Res. parking rooftop'!P148</f>
        <v>62.75640420770327</v>
      </c>
      <c r="P135" s="1142">
        <f t="shared" ref="P135:P181" si="27">VLOOKUP($A135,Urban_population_share,MATCH(Target_year,Urban_pop_share_col,0),FALSE)/100</f>
        <v>1</v>
      </c>
      <c r="Q135" s="1142">
        <f t="shared" si="13"/>
        <v>0</v>
      </c>
      <c r="R135" s="1141">
        <f>G135+'PV Res. parking rooftop'!R148</f>
        <v>20.649769405807977</v>
      </c>
      <c r="S135" s="1141">
        <f>H135+'PV Res. parking rooftop'!S148</f>
        <v>39.471876133393096</v>
      </c>
      <c r="T135" s="1241">
        <f>I135+'PV Res. parking rooftop'!T148</f>
        <v>111550054.33017468</v>
      </c>
      <c r="U135" s="1241">
        <f>J135+'PV Res. parking rooftop'!U148</f>
        <v>0</v>
      </c>
      <c r="V135" s="1241">
        <f>K135+'PV Res. parking rooftop'!V148</f>
        <v>111.55005433017469</v>
      </c>
      <c r="W135" s="1241">
        <f>L135+'PV Res. parking rooftop'!W148</f>
        <v>26680.00375364452</v>
      </c>
      <c r="X135" s="1242">
        <f>F135+'PV Res. parking rooftop'!Q148</f>
        <v>52.861518009671897</v>
      </c>
      <c r="Y135" s="1555">
        <f t="shared" si="14"/>
        <v>0.96735617057077561</v>
      </c>
    </row>
    <row r="136" spans="1:25" ht="18" customHeight="1">
      <c r="A136" s="1139" t="str">
        <f>'Country and technology list'!A133</f>
        <v>Pakistan</v>
      </c>
      <c r="B136" s="1140">
        <f>'Floorspace per capita'!$O145/'Storeys per building'!M156</f>
        <v>16.527324889777297</v>
      </c>
      <c r="C136" s="1140">
        <f>'Floorspace per capita'!$O145/'Storeys per building'!N156</f>
        <v>19.084807143006213</v>
      </c>
      <c r="D136" s="1242">
        <f>B136*'Roof slope correction'!$N140*'Overhang correction'!C141</f>
        <v>21.81171356195857</v>
      </c>
      <c r="E136" s="1242">
        <f>C136*'Roof slope correction'!$N140*'Overhang correction'!D141</f>
        <v>25.240266295519707</v>
      </c>
      <c r="F136" s="1242">
        <f t="shared" si="11"/>
        <v>23.844486250684326</v>
      </c>
      <c r="G136" s="1557">
        <f>D136*'PV rooftop suitability'!AA146</f>
        <v>6.2812125365061675</v>
      </c>
      <c r="H136" s="1557">
        <f>E136*'PV rooftop suitability'!AB146</f>
        <v>11.624127191737013</v>
      </c>
      <c r="I136" s="1241">
        <f>Population!$CO135*G136*P136</f>
        <v>743730722.4984653</v>
      </c>
      <c r="J136" s="1241">
        <f>Population!$CO135*H136*Q136</f>
        <v>2004492421.5946925</v>
      </c>
      <c r="K136" s="1241">
        <f t="shared" si="12"/>
        <v>2748.2231440931578</v>
      </c>
      <c r="L136" s="1558">
        <f>K136*'Environmental impacts'!$G$163</f>
        <v>657306.75113104063</v>
      </c>
      <c r="N136" s="1140">
        <f>D136+'PV Res. parking rooftop'!O149</f>
        <v>21.944913846442304</v>
      </c>
      <c r="O136" s="1140">
        <f>E136+'PV Res. parking rooftop'!P149</f>
        <v>25.418551269040563</v>
      </c>
      <c r="P136" s="1142">
        <f t="shared" si="27"/>
        <v>0.40710473290157834</v>
      </c>
      <c r="Q136" s="1142">
        <f t="shared" si="13"/>
        <v>0.59289526709842166</v>
      </c>
      <c r="R136" s="1141">
        <f>G136+'PV Res. parking rooftop'!R149</f>
        <v>6.2969966572631444</v>
      </c>
      <c r="S136" s="1141">
        <f>H136+'PV Res. parking rooftop'!S149</f>
        <v>11.657545325825712</v>
      </c>
      <c r="T136" s="1241">
        <f>I136+'PV Res. parking rooftop'!T149</f>
        <v>745599650.74541795</v>
      </c>
      <c r="U136" s="1241">
        <f>J136+'PV Res. parking rooftop'!U149</f>
        <v>2010255124.9288619</v>
      </c>
      <c r="V136" s="1241">
        <f>K136+'PV Res. parking rooftop'!V149</f>
        <v>2755.8547756742796</v>
      </c>
      <c r="W136" s="1241">
        <f>L136+'PV Res. parking rooftop'!W149</f>
        <v>659132.04794916767</v>
      </c>
      <c r="X136" s="1242">
        <f>F136+'PV Res. parking rooftop'!Q149</f>
        <v>24.004417033916777</v>
      </c>
      <c r="Y136" s="1555">
        <f t="shared" si="14"/>
        <v>0.99333744356272102</v>
      </c>
    </row>
    <row r="137" spans="1:25" ht="18" customHeight="1">
      <c r="A137" s="1139" t="str">
        <f>'Country and technology list'!A134</f>
        <v>Panama</v>
      </c>
      <c r="B137" s="1140">
        <f>'Floorspace per capita'!$O146/'Storeys per building'!M157</f>
        <v>32.153135653626116</v>
      </c>
      <c r="C137" s="1140">
        <f>'Floorspace per capita'!$O146/'Storeys per building'!N157</f>
        <v>37.076233561078901</v>
      </c>
      <c r="D137" s="1242">
        <f>B137*'Roof slope correction'!$N141*'Overhang correction'!C142</f>
        <v>37.633960653736594</v>
      </c>
      <c r="E137" s="1242">
        <f>C137*'Roof slope correction'!$N141*'Overhang correction'!D142</f>
        <v>43.494308656681063</v>
      </c>
      <c r="F137" s="1242">
        <f t="shared" si="11"/>
        <v>39.160516330046846</v>
      </c>
      <c r="G137" s="1557">
        <f>D137*'PV rooftop suitability'!AA147</f>
        <v>19.683600556971889</v>
      </c>
      <c r="H137" s="1557">
        <f>E137*'PV rooftop suitability'!AB147</f>
        <v>34.795446925344855</v>
      </c>
      <c r="I137" s="1241">
        <f>Population!$CO136*G137*P137</f>
        <v>70728774.338788167</v>
      </c>
      <c r="J137" s="1241">
        <f>Population!$CO136*H137*Q137</f>
        <v>44041140.828084938</v>
      </c>
      <c r="K137" s="1241">
        <f t="shared" si="12"/>
        <v>114.76991516687309</v>
      </c>
      <c r="L137" s="1558">
        <f>K137*'Environmental impacts'!$G$163</f>
        <v>27450.114532390136</v>
      </c>
      <c r="N137" s="1140">
        <f>D137+'PV Res. parking rooftop'!O150</f>
        <v>38.777488606546413</v>
      </c>
      <c r="O137" s="1140">
        <f>E137+'PV Res. parking rooftop'!P150</f>
        <v>45.100928814090267</v>
      </c>
      <c r="P137" s="1142">
        <f t="shared" si="27"/>
        <v>0.73951108781539066</v>
      </c>
      <c r="Q137" s="1142">
        <f t="shared" si="13"/>
        <v>0.26048891218460934</v>
      </c>
      <c r="R137" s="1141">
        <f>G137+'PV Res. parking rooftop'!R150</f>
        <v>19.920460446855056</v>
      </c>
      <c r="S137" s="1141">
        <f>H137+'PV Res. parking rooftop'!S150</f>
        <v>35.325682288714944</v>
      </c>
      <c r="T137" s="1241">
        <f>I137+'PV Res. parking rooftop'!T150</f>
        <v>71579879.28033419</v>
      </c>
      <c r="U137" s="1241">
        <f>J137+'PV Res. parking rooftop'!U150</f>
        <v>44712268.012061507</v>
      </c>
      <c r="V137" s="1241">
        <f>K137+'PV Res. parking rooftop'!V150</f>
        <v>116.29214729239568</v>
      </c>
      <c r="W137" s="1241">
        <f>L137+'PV Res. parking rooftop'!W150</f>
        <v>27814.194667238397</v>
      </c>
      <c r="X137" s="1242">
        <f>F137+'PV Res. parking rooftop'!Q150</f>
        <v>40.42467466747393</v>
      </c>
      <c r="Y137" s="1555">
        <f t="shared" si="14"/>
        <v>0.96872805167077236</v>
      </c>
    </row>
    <row r="138" spans="1:25" ht="18" customHeight="1">
      <c r="A138" s="1139" t="str">
        <f>'Country and technology list'!A135</f>
        <v>Papua New Guinea</v>
      </c>
      <c r="B138" s="1140"/>
      <c r="C138" s="1140"/>
      <c r="D138" s="1242"/>
      <c r="E138" s="1242"/>
      <c r="F138" s="1242"/>
      <c r="G138" s="1557"/>
      <c r="H138" s="1557"/>
      <c r="I138" s="1241"/>
      <c r="J138" s="1241"/>
      <c r="K138" s="1241"/>
      <c r="L138" s="1558"/>
      <c r="N138" s="1140"/>
      <c r="O138" s="1140"/>
      <c r="P138" s="1142"/>
      <c r="Q138" s="1142"/>
      <c r="R138" s="1141"/>
      <c r="S138" s="1141"/>
      <c r="T138" s="1241"/>
      <c r="U138" s="1241"/>
      <c r="V138" s="1241"/>
      <c r="W138" s="1241"/>
      <c r="X138" s="1242"/>
      <c r="Y138" s="1555"/>
    </row>
    <row r="139" spans="1:25" ht="18" customHeight="1">
      <c r="A139" s="1139" t="str">
        <f>'Country and technology list'!A136</f>
        <v>Paraguay</v>
      </c>
      <c r="B139" s="1140">
        <f>'Floorspace per capita'!$O148/'Storeys per building'!M159</f>
        <v>27.547348529695267</v>
      </c>
      <c r="C139" s="1140">
        <f>'Floorspace per capita'!$O148/'Storeys per building'!N159</f>
        <v>29.778747983907948</v>
      </c>
      <c r="D139" s="1242">
        <f>B139*'Roof slope correction'!$N143*'Overhang correction'!C144</f>
        <v>34.003541163228867</v>
      </c>
      <c r="E139" s="1242">
        <f>C139*'Roof slope correction'!$N143*'Overhang correction'!D144</f>
        <v>37.079645337451332</v>
      </c>
      <c r="F139" s="1242">
        <f t="shared" si="11"/>
        <v>35.025696007535117</v>
      </c>
      <c r="G139" s="1557">
        <f>D139*'PV rooftop suitability'!AA149</f>
        <v>12.998837698738757</v>
      </c>
      <c r="H139" s="1557">
        <f>E139*'PV rooftop suitability'!AB149</f>
        <v>22.005553765675984</v>
      </c>
      <c r="I139" s="1241">
        <f>Population!$CO138*G139*P139</f>
        <v>76726515.041325867</v>
      </c>
      <c r="J139" s="1241">
        <f>Population!$CO138*H139*Q139</f>
        <v>64639832.023240425</v>
      </c>
      <c r="K139" s="1241">
        <f t="shared" si="12"/>
        <v>141.3663470645663</v>
      </c>
      <c r="L139" s="1558">
        <f>K139*'Environmental impacts'!$G$163</f>
        <v>33811.320783027149</v>
      </c>
      <c r="N139" s="1140">
        <f>D139+'PV Res. parking rooftop'!O152</f>
        <v>34.450950170961491</v>
      </c>
      <c r="O139" s="1140">
        <f>E139+'PV Res. parking rooftop'!P152</f>
        <v>37.658298828637257</v>
      </c>
      <c r="P139" s="1142">
        <f t="shared" si="27"/>
        <v>0.66771123914728558</v>
      </c>
      <c r="Q139" s="1142">
        <f t="shared" si="13"/>
        <v>0.33228876085271442</v>
      </c>
      <c r="R139" s="1141">
        <f>G139+'PV Res. parking rooftop'!R152</f>
        <v>13.066234049819062</v>
      </c>
      <c r="S139" s="1141">
        <f>H139+'PV Res. parking rooftop'!S152</f>
        <v>22.142726593552034</v>
      </c>
      <c r="T139" s="1241">
        <f>I139+'PV Res. parking rooftop'!T152</f>
        <v>77124326.542995378</v>
      </c>
      <c r="U139" s="1241">
        <f>J139+'PV Res. parking rooftop'!U152</f>
        <v>65042767.965979166</v>
      </c>
      <c r="V139" s="1241">
        <f>K139+'PV Res. parking rooftop'!V152</f>
        <v>142.16709450897454</v>
      </c>
      <c r="W139" s="1241">
        <f>L139+'PV Res. parking rooftop'!W152</f>
        <v>34002.83969308791</v>
      </c>
      <c r="X139" s="1242">
        <f>F139+'PV Res. parking rooftop'!Q152</f>
        <v>35.516716082043196</v>
      </c>
      <c r="Y139" s="1555">
        <f t="shared" si="14"/>
        <v>0.98617495847944314</v>
      </c>
    </row>
    <row r="140" spans="1:25" ht="18" customHeight="1">
      <c r="A140" s="1139" t="str">
        <f>'Country and technology list'!A137</f>
        <v>Peru</v>
      </c>
      <c r="B140" s="1140">
        <f>'Floorspace per capita'!$O149/'Storeys per building'!M160</f>
        <v>27.702789810153284</v>
      </c>
      <c r="C140" s="1140">
        <f>'Floorspace per capita'!$O149/'Storeys per building'!N160</f>
        <v>31.042341004986639</v>
      </c>
      <c r="D140" s="1242">
        <f>B140*'Roof slope correction'!$N144*'Overhang correction'!C145</f>
        <v>32.980250136899556</v>
      </c>
      <c r="E140" s="1242">
        <f>C140*'Roof slope correction'!$N144*'Overhang correction'!D145</f>
        <v>37.145761381514006</v>
      </c>
      <c r="F140" s="1242">
        <f t="shared" si="11"/>
        <v>33.758507891661957</v>
      </c>
      <c r="G140" s="1557">
        <f>D140*'PV rooftop suitability'!AA150</f>
        <v>16.903864863473029</v>
      </c>
      <c r="H140" s="1557">
        <f>E140*'PV rooftop suitability'!AB150</f>
        <v>29.716609105211205</v>
      </c>
      <c r="I140" s="1241">
        <f>Population!$CO139*G140*P140</f>
        <v>507819432.05649525</v>
      </c>
      <c r="J140" s="1241">
        <f>Population!$CO139*H140*Q140</f>
        <v>205115421.00685126</v>
      </c>
      <c r="K140" s="1241">
        <f t="shared" si="12"/>
        <v>712.93485306334651</v>
      </c>
      <c r="L140" s="1558">
        <f>K140*'Environmental impacts'!$G$163</f>
        <v>170516.31816811059</v>
      </c>
      <c r="N140" s="1140">
        <f>D140+'PV Res. parking rooftop'!O153</f>
        <v>33.565648218427881</v>
      </c>
      <c r="O140" s="1140">
        <f>E140+'PV Res. parking rooftop'!P153</f>
        <v>37.909617544060168</v>
      </c>
      <c r="P140" s="1142">
        <f t="shared" si="27"/>
        <v>0.81316632963874413</v>
      </c>
      <c r="Q140" s="1142">
        <f t="shared" si="13"/>
        <v>0.18683367036125587</v>
      </c>
      <c r="R140" s="1141">
        <f>G140+'PV Res. parking rooftop'!R153</f>
        <v>17.012137989985224</v>
      </c>
      <c r="S140" s="1141">
        <f>H140+'PV Res. parking rooftop'!S153</f>
        <v>29.939235056935324</v>
      </c>
      <c r="T140" s="1241">
        <f>I140+'PV Res. parking rooftop'!T153</f>
        <v>511072131.84180975</v>
      </c>
      <c r="U140" s="1241">
        <f>J140+'PV Res. parking rooftop'!U153</f>
        <v>206652070.61762181</v>
      </c>
      <c r="V140" s="1241">
        <f>K140+'PV Res. parking rooftop'!V153</f>
        <v>717.72420245943158</v>
      </c>
      <c r="W140" s="1241">
        <f>L140+'PV Res. parking rooftop'!W153</f>
        <v>171661.81164753868</v>
      </c>
      <c r="X140" s="1242">
        <f>F140+'PV Res. parking rooftop'!Q153</f>
        <v>34.377247951472469</v>
      </c>
      <c r="Y140" s="1555">
        <f t="shared" si="14"/>
        <v>0.98200146618240247</v>
      </c>
    </row>
    <row r="141" spans="1:25" ht="18" customHeight="1">
      <c r="A141" s="1139" t="str">
        <f>'Country and technology list'!A138</f>
        <v>Philippines</v>
      </c>
      <c r="B141" s="1140">
        <f>'Floorspace per capita'!$O150/'Storeys per building'!M161</f>
        <v>16.96769231376015</v>
      </c>
      <c r="C141" s="1140">
        <f>'Floorspace per capita'!$O150/'Storeys per building'!N161</f>
        <v>20.245984383401531</v>
      </c>
      <c r="D141" s="1242">
        <f>B141*'Roof slope correction'!$N145*'Overhang correction'!C146</f>
        <v>21.41566472304449</v>
      </c>
      <c r="E141" s="1242">
        <f>C141*'Roof slope correction'!$N145*'Overhang correction'!D146</f>
        <v>25.523693532589213</v>
      </c>
      <c r="F141" s="1242">
        <f t="shared" si="11"/>
        <v>23.433111367782256</v>
      </c>
      <c r="G141" s="1557">
        <f>D141*'PV rooftop suitability'!AA151</f>
        <v>8.8784099325579398</v>
      </c>
      <c r="H141" s="1557">
        <f>E141*'PV rooftop suitability'!AB151</f>
        <v>17.173696400015139</v>
      </c>
      <c r="I141" s="1241">
        <f>Population!$CO140*G141*P141</f>
        <v>776974010.87496042</v>
      </c>
      <c r="J141" s="1241">
        <f>Population!$CO140*H141*Q141</f>
        <v>1450340240.1966572</v>
      </c>
      <c r="K141" s="1241">
        <f t="shared" si="12"/>
        <v>2227.3142510716175</v>
      </c>
      <c r="L141" s="1558">
        <f>K141*'Environmental impacts'!$G$163</f>
        <v>532718.27553975547</v>
      </c>
      <c r="N141" s="1140">
        <f>D141+'PV Res. parking rooftop'!O154</f>
        <v>21.490674450307779</v>
      </c>
      <c r="O141" s="1140">
        <f>E141+'PV Res. parking rooftop'!P154</f>
        <v>25.636279034497466</v>
      </c>
      <c r="P141" s="1142">
        <f t="shared" si="27"/>
        <v>0.50890153446578412</v>
      </c>
      <c r="Q141" s="1142">
        <f t="shared" si="13"/>
        <v>0.49109846553421588</v>
      </c>
      <c r="R141" s="1141">
        <f>G141+'PV Res. parking rooftop'!R154</f>
        <v>8.8880927199241313</v>
      </c>
      <c r="S141" s="1141">
        <f>H141+'PV Res. parking rooftop'!S154</f>
        <v>17.19708373761005</v>
      </c>
      <c r="T141" s="1241">
        <f>I141+'PV Res. parking rooftop'!T154</f>
        <v>777821378.16184032</v>
      </c>
      <c r="U141" s="1241">
        <f>J141+'PV Res. parking rooftop'!U154</f>
        <v>1452315330.2433715</v>
      </c>
      <c r="V141" s="1241">
        <f>K141+'PV Res. parking rooftop'!V154</f>
        <v>2230.1367084052117</v>
      </c>
      <c r="W141" s="1241">
        <f>L141+'PV Res. parking rooftop'!W154</f>
        <v>533393.33726614341</v>
      </c>
      <c r="X141" s="1242">
        <f>F141+'PV Res. parking rooftop'!Q154</f>
        <v>23.526574500314947</v>
      </c>
      <c r="Y141" s="1555">
        <f t="shared" si="14"/>
        <v>0.99602733782891173</v>
      </c>
    </row>
    <row r="142" spans="1:25" ht="18" customHeight="1">
      <c r="A142" s="1139" t="str">
        <f>'Country and technology list'!A139</f>
        <v>Poland</v>
      </c>
      <c r="B142" s="1140">
        <f>'Floorspace per capita'!$O151/'Storeys per building'!M162</f>
        <v>30.075066389053976</v>
      </c>
      <c r="C142" s="1140">
        <f>'Floorspace per capita'!$O151/'Storeys per building'!N162</f>
        <v>35.538303727234378</v>
      </c>
      <c r="D142" s="1242">
        <f>B142*'Roof slope correction'!$N146*'Overhang correction'!C147</f>
        <v>39.248446760593147</v>
      </c>
      <c r="E142" s="1242">
        <f>C142*'Roof slope correction'!$N146*'Overhang correction'!D147</f>
        <v>46.369351400240447</v>
      </c>
      <c r="F142" s="1242">
        <f t="shared" si="11"/>
        <v>42.173588072185979</v>
      </c>
      <c r="G142" s="1557">
        <f>D142*'PV rooftop suitability'!AA152</f>
        <v>4.1883603173943911</v>
      </c>
      <c r="H142" s="1557">
        <f>E142*'PV rooftop suitability'!AB152</f>
        <v>7.9959027003018628</v>
      </c>
      <c r="I142" s="1241">
        <f>Population!$CO141*G142*P142</f>
        <v>79181165.996047363</v>
      </c>
      <c r="J142" s="1241">
        <f>Population!$CO141*H142*Q142</f>
        <v>105385588.67386404</v>
      </c>
      <c r="K142" s="1241">
        <f t="shared" si="12"/>
        <v>184.56675466991138</v>
      </c>
      <c r="L142" s="1558">
        <f>K142*'Environmental impacts'!$G$163</f>
        <v>44143.785827446234</v>
      </c>
      <c r="N142" s="1140">
        <f>D142+'PV Res. parking rooftop'!O155</f>
        <v>41.777323616343622</v>
      </c>
      <c r="O142" s="1140">
        <f>E142+'PV Res. parking rooftop'!P155</f>
        <v>50.251040804656462</v>
      </c>
      <c r="P142" s="1142">
        <f t="shared" si="27"/>
        <v>0.5892177385291153</v>
      </c>
      <c r="Q142" s="1142">
        <f t="shared" si="13"/>
        <v>0.4107822614708847</v>
      </c>
      <c r="R142" s="1141">
        <f>G142+'PV Res. parking rooftop'!R155</f>
        <v>4.5842011307811452</v>
      </c>
      <c r="S142" s="1141">
        <f>H142+'PV Res. parking rooftop'!S155</f>
        <v>8.976946531817692</v>
      </c>
      <c r="T142" s="1241">
        <f>I142+'PV Res. parking rooftop'!T155</f>
        <v>86664556.816702873</v>
      </c>
      <c r="U142" s="1241">
        <f>J142+'PV Res. parking rooftop'!U155</f>
        <v>118315696.20196787</v>
      </c>
      <c r="V142" s="1241">
        <f>K142+'PV Res. parking rooftop'!V155</f>
        <v>204.98025301867071</v>
      </c>
      <c r="W142" s="1241">
        <f>L142+'PV Res. parking rooftop'!W155</f>
        <v>49026.187865170657</v>
      </c>
      <c r="X142" s="1242">
        <f>F142+'PV Res. parking rooftop'!Q155</f>
        <v>45.258176326023481</v>
      </c>
      <c r="Y142" s="1555">
        <f t="shared" si="14"/>
        <v>0.93184461893432802</v>
      </c>
    </row>
    <row r="143" spans="1:25" ht="18" customHeight="1">
      <c r="A143" s="1139" t="str">
        <f>'Country and technology list'!A140</f>
        <v>Portugal</v>
      </c>
      <c r="B143" s="1140">
        <f>'Floorspace per capita'!$O152/'Storeys per building'!M163</f>
        <v>33.901410892180245</v>
      </c>
      <c r="C143" s="1140">
        <f>'Floorspace per capita'!$O152/'Storeys per building'!N163</f>
        <v>40.373302664029666</v>
      </c>
      <c r="D143" s="1242">
        <f>B143*'Roof slope correction'!$N147*'Overhang correction'!C148</f>
        <v>42.31402802062312</v>
      </c>
      <c r="E143" s="1242">
        <f>C143*'Roof slope correction'!$N147*'Overhang correction'!D148</f>
        <v>50.34318409644353</v>
      </c>
      <c r="F143" s="1242">
        <f t="shared" si="11"/>
        <v>44.277866852743252</v>
      </c>
      <c r="G143" s="1557">
        <f>D143*'PV rooftop suitability'!AA153</f>
        <v>10.948035494596507</v>
      </c>
      <c r="H143" s="1557">
        <f>E143*'PV rooftop suitability'!AB153</f>
        <v>21.121818554356278</v>
      </c>
      <c r="I143" s="1241">
        <f>Population!$CO142*G143*P143</f>
        <v>82148616.467802629</v>
      </c>
      <c r="J143" s="1241">
        <f>Population!$CO142*H143*Q143</f>
        <v>51315396.18215812</v>
      </c>
      <c r="K143" s="1241">
        <f t="shared" si="12"/>
        <v>133.46401264996075</v>
      </c>
      <c r="L143" s="1558">
        <f>K143*'Environmental impacts'!$G$163</f>
        <v>31921.278567357884</v>
      </c>
      <c r="N143" s="1140">
        <f>D143+'PV Res. parking rooftop'!O156</f>
        <v>44.800456089712689</v>
      </c>
      <c r="O143" s="1140">
        <f>E143+'PV Res. parking rooftop'!P156</f>
        <v>54.166077350763437</v>
      </c>
      <c r="P143" s="1142">
        <f t="shared" si="27"/>
        <v>0.75541155090580725</v>
      </c>
      <c r="Q143" s="1142">
        <f t="shared" si="13"/>
        <v>0.24458844909419275</v>
      </c>
      <c r="R143" s="1141">
        <f>G143+'PV Res. parking rooftop'!R156</f>
        <v>11.380367125096058</v>
      </c>
      <c r="S143" s="1141">
        <f>H143+'PV Res. parking rooftop'!S156</f>
        <v>22.195354273029075</v>
      </c>
      <c r="T143" s="1241">
        <f>I143+'PV Res. parking rooftop'!T156</f>
        <v>85392618.126213074</v>
      </c>
      <c r="U143" s="1241">
        <f>J143+'PV Res. parking rooftop'!U156</f>
        <v>53923548.059688121</v>
      </c>
      <c r="V143" s="1241">
        <f>K143+'PV Res. parking rooftop'!V156</f>
        <v>139.31616618590118</v>
      </c>
      <c r="W143" s="1241">
        <f>L143+'PV Res. parking rooftop'!W156</f>
        <v>33320.968412811948</v>
      </c>
      <c r="X143" s="1242">
        <f>F143+'PV Res. parking rooftop'!Q156</f>
        <v>47.091178868756693</v>
      </c>
      <c r="Y143" s="1555">
        <f t="shared" si="14"/>
        <v>0.94025819519502463</v>
      </c>
    </row>
    <row r="144" spans="1:25" ht="18" customHeight="1">
      <c r="A144" s="1139" t="str">
        <f>'Country and technology list'!A141</f>
        <v>Qatar</v>
      </c>
      <c r="B144" s="1140">
        <f>'Floorspace per capita'!$O153/'Storeys per building'!M164</f>
        <v>20.132724156294206</v>
      </c>
      <c r="C144" s="1140">
        <f>'Floorspace per capita'!$O153/'Storeys per building'!N164</f>
        <v>33.705411207300557</v>
      </c>
      <c r="D144" s="1242">
        <f>B144*'Roof slope correction'!$N148*'Overhang correction'!C149</f>
        <v>25.761077464968935</v>
      </c>
      <c r="E144" s="1242">
        <f>C144*'Roof slope correction'!$N148*'Overhang correction'!D149</f>
        <v>41.643656770311857</v>
      </c>
      <c r="F144" s="1242">
        <f t="shared" si="11"/>
        <v>25.761077464968935</v>
      </c>
      <c r="G144" s="1557">
        <f>D144*'PV rooftop suitability'!AA154</f>
        <v>6.3437252701540618</v>
      </c>
      <c r="H144" s="1557">
        <f>E144*'PV rooftop suitability'!AB154</f>
        <v>19.383502878043195</v>
      </c>
      <c r="I144" s="1241">
        <f>Population!$CO143*G144*P144</f>
        <v>16233592.966324244</v>
      </c>
      <c r="J144" s="1241">
        <f>Population!$CO143*H144*Q144</f>
        <v>0</v>
      </c>
      <c r="K144" s="1241">
        <f t="shared" si="12"/>
        <v>16.233592966324245</v>
      </c>
      <c r="L144" s="1558">
        <f>K144*'Environmental impacts'!$G$163</f>
        <v>3882.6724368480182</v>
      </c>
      <c r="N144" s="1140">
        <f>D144+'PV Res. parking rooftop'!O157</f>
        <v>27.7530878059281</v>
      </c>
      <c r="O144" s="1140">
        <f>E144+'PV Res. parking rooftop'!P157</f>
        <v>45.096304417338331</v>
      </c>
      <c r="P144" s="1142">
        <f t="shared" si="27"/>
        <v>1</v>
      </c>
      <c r="Q144" s="1142">
        <f t="shared" si="13"/>
        <v>0</v>
      </c>
      <c r="R144" s="1141">
        <f>G144+'PV Res. parking rooftop'!R157</f>
        <v>6.7126311633086155</v>
      </c>
      <c r="S144" s="1141">
        <f>H144+'PV Res. parking rooftop'!S157</f>
        <v>20.434898441911219</v>
      </c>
      <c r="T144" s="1241">
        <f>I144+'PV Res. parking rooftop'!T157</f>
        <v>17177623.146906745</v>
      </c>
      <c r="U144" s="1241">
        <f>J144+'PV Res. parking rooftop'!U157</f>
        <v>0</v>
      </c>
      <c r="V144" s="1241">
        <f>K144+'PV Res. parking rooftop'!V157</f>
        <v>17.177623146906747</v>
      </c>
      <c r="W144" s="1241">
        <f>L144+'PV Res. parking rooftop'!W157</f>
        <v>4108.4610203922739</v>
      </c>
      <c r="X144" s="1242">
        <f>F144+'PV Res. parking rooftop'!Q157</f>
        <v>27.7530878059281</v>
      </c>
      <c r="Y144" s="1555">
        <f t="shared" si="14"/>
        <v>0.92822383026750377</v>
      </c>
    </row>
    <row r="145" spans="1:25" ht="18" customHeight="1">
      <c r="A145" s="1139" t="str">
        <f>'Country and technology list'!A142</f>
        <v>Romania</v>
      </c>
      <c r="B145" s="1140">
        <f>'Floorspace per capita'!$O154/'Storeys per building'!M165</f>
        <v>29.132453114377832</v>
      </c>
      <c r="C145" s="1140">
        <f>'Floorspace per capita'!$O154/'Storeys per building'!N165</f>
        <v>34.17538839086896</v>
      </c>
      <c r="D145" s="1242">
        <f>B145*'Roof slope correction'!$N149*'Overhang correction'!C150</f>
        <v>37.653521492139376</v>
      </c>
      <c r="E145" s="1242">
        <f>C145*'Roof slope correction'!$N149*'Overhang correction'!D150</f>
        <v>44.195272737046885</v>
      </c>
      <c r="F145" s="1242">
        <f t="shared" si="11"/>
        <v>40.605756000587675</v>
      </c>
      <c r="G145" s="1557">
        <f>D145*'PV rooftop suitability'!AA155</f>
        <v>6.7579282225284372</v>
      </c>
      <c r="H145" s="1557">
        <f>E145*'PV rooftop suitability'!AB155</f>
        <v>12.775548286853031</v>
      </c>
      <c r="I145" s="1241">
        <f>Population!$CO144*G145*P145</f>
        <v>66968917.288403049</v>
      </c>
      <c r="J145" s="1241">
        <f>Population!$CO144*H145*Q145</f>
        <v>104124785.65331784</v>
      </c>
      <c r="K145" s="1241">
        <f t="shared" si="12"/>
        <v>171.09370294172089</v>
      </c>
      <c r="L145" s="1558">
        <f>K145*'Environmental impacts'!$G$163</f>
        <v>40921.366324025759</v>
      </c>
      <c r="N145" s="1140">
        <f>D145+'PV Res. parking rooftop'!O158</f>
        <v>39.961669155993945</v>
      </c>
      <c r="O145" s="1140">
        <f>E145+'PV Res. parking rooftop'!P158</f>
        <v>47.671602317859666</v>
      </c>
      <c r="P145" s="1142">
        <f t="shared" si="27"/>
        <v>0.54870883989260555</v>
      </c>
      <c r="Q145" s="1142">
        <f t="shared" si="13"/>
        <v>0.45129116010739445</v>
      </c>
      <c r="R145" s="1141">
        <f>G145+'PV Res. parking rooftop'!R158</f>
        <v>7.1295925354937566</v>
      </c>
      <c r="S145" s="1141">
        <f>H145+'PV Res. parking rooftop'!S158</f>
        <v>13.676803097265822</v>
      </c>
      <c r="T145" s="1241">
        <f>I145+'PV Res. parking rooftop'!T158</f>
        <v>70651992.309983134</v>
      </c>
      <c r="U145" s="1241">
        <f>J145+'PV Res. parking rooftop'!U158</f>
        <v>111470299.27403849</v>
      </c>
      <c r="V145" s="1241">
        <f>K145+'PV Res. parking rooftop'!V158</f>
        <v>182.12229158402164</v>
      </c>
      <c r="W145" s="1241">
        <f>L145+'PV Res. parking rooftop'!W158</f>
        <v>43559.13094136124</v>
      </c>
      <c r="X145" s="1242">
        <f>F145+'PV Res. parking rooftop'!Q158</f>
        <v>43.441093836962793</v>
      </c>
      <c r="Y145" s="1555">
        <f t="shared" si="14"/>
        <v>0.93473143546945847</v>
      </c>
    </row>
    <row r="146" spans="1:25" ht="18" customHeight="1">
      <c r="A146" s="1139" t="str">
        <f>'Country and technology list'!A143</f>
        <v>Russian Federation</v>
      </c>
      <c r="B146" s="1140">
        <f>'Floorspace per capita'!$O155/'Storeys per building'!M166</f>
        <v>52.534951174661558</v>
      </c>
      <c r="C146" s="1140">
        <f>'Floorspace per capita'!$O155/'Storeys per building'!N166</f>
        <v>55.298012332853226</v>
      </c>
      <c r="D146" s="1242">
        <f>B146*'Roof slope correction'!$N150*'Overhang correction'!C151</f>
        <v>65.133865781564509</v>
      </c>
      <c r="E146" s="1242">
        <f>C146*'Roof slope correction'!$N150*'Overhang correction'!D151</f>
        <v>69.344078434803933</v>
      </c>
      <c r="F146" s="1242">
        <f t="shared" si="11"/>
        <v>66.106697143400879</v>
      </c>
      <c r="G146" s="1557">
        <f>D146*'PV rooftop suitability'!AA156</f>
        <v>6.6979440662243732</v>
      </c>
      <c r="H146" s="1557">
        <f>E146*'PV rooftop suitability'!AB156</f>
        <v>10.9384541257251</v>
      </c>
      <c r="I146" s="1241">
        <f>Population!$CO145*G146*P146</f>
        <v>562344265.18564999</v>
      </c>
      <c r="J146" s="1241">
        <f>Population!$CO145*H146*Q146</f>
        <v>275969072.53314638</v>
      </c>
      <c r="K146" s="1241">
        <f t="shared" si="12"/>
        <v>838.31333771879633</v>
      </c>
      <c r="L146" s="1558">
        <f>K146*'Environmental impacts'!$G$163</f>
        <v>200503.73916328623</v>
      </c>
      <c r="N146" s="1140">
        <f>D146+'PV Res. parking rooftop'!O159</f>
        <v>68.973066536844826</v>
      </c>
      <c r="O146" s="1140">
        <f>E146+'PV Res. parking rooftop'!P159</f>
        <v>74.649626150156124</v>
      </c>
      <c r="P146" s="1142">
        <f t="shared" si="27"/>
        <v>0.7689353384352563</v>
      </c>
      <c r="Q146" s="1142">
        <f t="shared" si="13"/>
        <v>0.2310646615647437</v>
      </c>
      <c r="R146" s="1141">
        <f>G146+'PV Res. parking rooftop'!R159</f>
        <v>7.3262724533052088</v>
      </c>
      <c r="S146" s="1141">
        <f>H146+'PV Res. parking rooftop'!S159</f>
        <v>12.318553215397078</v>
      </c>
      <c r="T146" s="1241">
        <f>I146+'PV Res. parking rooftop'!T159</f>
        <v>615097298.30069554</v>
      </c>
      <c r="U146" s="1241">
        <f>J146+'PV Res. parking rooftop'!U159</f>
        <v>310787947.43109894</v>
      </c>
      <c r="V146" s="1241">
        <f>K146+'PV Res. parking rooftop'!V159</f>
        <v>925.88524573179438</v>
      </c>
      <c r="W146" s="1241">
        <f>L146+'PV Res. parking rooftop'!W159</f>
        <v>221448.76557793131</v>
      </c>
      <c r="X146" s="1242">
        <f>F146+'PV Res. parking rooftop'!Q159</f>
        <v>70.284718862746701</v>
      </c>
      <c r="Y146" s="1555">
        <f t="shared" si="14"/>
        <v>0.94055575967366767</v>
      </c>
    </row>
    <row r="147" spans="1:25" ht="18" customHeight="1">
      <c r="A147" s="1139" t="str">
        <f>'Country and technology list'!A144</f>
        <v>Rwanda</v>
      </c>
      <c r="B147" s="1140"/>
      <c r="C147" s="1140"/>
      <c r="D147" s="1242"/>
      <c r="E147" s="1242"/>
      <c r="F147" s="1242"/>
      <c r="G147" s="1557"/>
      <c r="H147" s="1557"/>
      <c r="I147" s="1241"/>
      <c r="J147" s="1241"/>
      <c r="K147" s="1241"/>
      <c r="L147" s="1558"/>
      <c r="N147" s="1140"/>
      <c r="O147" s="1140"/>
      <c r="P147" s="1142"/>
      <c r="Q147" s="1142"/>
      <c r="R147" s="1141"/>
      <c r="S147" s="1141"/>
      <c r="T147" s="1241"/>
      <c r="U147" s="1241"/>
      <c r="V147" s="1241"/>
      <c r="W147" s="1241"/>
      <c r="X147" s="1242"/>
      <c r="Y147" s="1555"/>
    </row>
    <row r="148" spans="1:25" ht="18" customHeight="1">
      <c r="A148" s="1139" t="str">
        <f>'Country and technology list'!A145</f>
        <v>Saint Lucia</v>
      </c>
      <c r="B148" s="1140"/>
      <c r="C148" s="1140"/>
      <c r="D148" s="1242"/>
      <c r="E148" s="1242"/>
      <c r="F148" s="1242"/>
      <c r="G148" s="1557"/>
      <c r="H148" s="1557"/>
      <c r="I148" s="1241"/>
      <c r="J148" s="1241"/>
      <c r="K148" s="1241"/>
      <c r="L148" s="1558"/>
      <c r="N148" s="1140"/>
      <c r="O148" s="1140"/>
      <c r="P148" s="1142"/>
      <c r="Q148" s="1142"/>
      <c r="R148" s="1141"/>
      <c r="S148" s="1141"/>
      <c r="T148" s="1241"/>
      <c r="U148" s="1241"/>
      <c r="V148" s="1241"/>
      <c r="W148" s="1241"/>
      <c r="X148" s="1242"/>
      <c r="Y148" s="1555"/>
    </row>
    <row r="149" spans="1:25" ht="18" customHeight="1">
      <c r="A149" s="1139" t="str">
        <f>'Country and technology list'!A146</f>
        <v>Saint Vincent and the Grenadines</v>
      </c>
      <c r="B149" s="1140"/>
      <c r="C149" s="1140"/>
      <c r="D149" s="1242"/>
      <c r="E149" s="1242"/>
      <c r="F149" s="1242"/>
      <c r="G149" s="1557"/>
      <c r="H149" s="1557"/>
      <c r="I149" s="1241"/>
      <c r="J149" s="1241"/>
      <c r="K149" s="1241"/>
      <c r="L149" s="1558"/>
      <c r="N149" s="1140"/>
      <c r="O149" s="1140"/>
      <c r="P149" s="1142"/>
      <c r="Q149" s="1142"/>
      <c r="R149" s="1141"/>
      <c r="S149" s="1141"/>
      <c r="T149" s="1241"/>
      <c r="U149" s="1241"/>
      <c r="V149" s="1241"/>
      <c r="W149" s="1241"/>
      <c r="X149" s="1242"/>
      <c r="Y149" s="1555"/>
    </row>
    <row r="150" spans="1:25" ht="18" customHeight="1">
      <c r="A150" s="1139" t="str">
        <f>'Country and technology list'!A147</f>
        <v>Samoa</v>
      </c>
      <c r="B150" s="1140"/>
      <c r="C150" s="1140"/>
      <c r="D150" s="1242"/>
      <c r="E150" s="1242"/>
      <c r="F150" s="1242"/>
      <c r="G150" s="1557"/>
      <c r="H150" s="1557"/>
      <c r="I150" s="1241"/>
      <c r="J150" s="1241"/>
      <c r="K150" s="1241"/>
      <c r="L150" s="1558"/>
      <c r="N150" s="1140"/>
      <c r="O150" s="1140"/>
      <c r="P150" s="1142"/>
      <c r="Q150" s="1142"/>
      <c r="R150" s="1141"/>
      <c r="S150" s="1141"/>
      <c r="T150" s="1241"/>
      <c r="U150" s="1241"/>
      <c r="V150" s="1241"/>
      <c r="W150" s="1241"/>
      <c r="X150" s="1242"/>
      <c r="Y150" s="1555"/>
    </row>
    <row r="151" spans="1:25" ht="18" customHeight="1">
      <c r="A151" s="1139" t="str">
        <f>'Country and technology list'!A148</f>
        <v>Sao Tome and Principe</v>
      </c>
      <c r="B151" s="1140"/>
      <c r="C151" s="1140"/>
      <c r="D151" s="1242"/>
      <c r="E151" s="1242"/>
      <c r="F151" s="1242"/>
      <c r="G151" s="1557"/>
      <c r="H151" s="1557"/>
      <c r="I151" s="1241"/>
      <c r="J151" s="1241"/>
      <c r="K151" s="1241"/>
      <c r="L151" s="1558"/>
      <c r="N151" s="1140"/>
      <c r="O151" s="1140"/>
      <c r="P151" s="1142"/>
      <c r="Q151" s="1142"/>
      <c r="R151" s="1141"/>
      <c r="S151" s="1141"/>
      <c r="T151" s="1241"/>
      <c r="U151" s="1241"/>
      <c r="V151" s="1241"/>
      <c r="W151" s="1241"/>
      <c r="X151" s="1242"/>
      <c r="Y151" s="1555"/>
    </row>
    <row r="152" spans="1:25" ht="18" customHeight="1">
      <c r="A152" s="1139" t="str">
        <f>'Country and technology list'!A149</f>
        <v>Saudi Arabia</v>
      </c>
      <c r="B152" s="1140">
        <f>'Floorspace per capita'!$O161/'Storeys per building'!M172</f>
        <v>54.936245171762017</v>
      </c>
      <c r="C152" s="1140">
        <f>'Floorspace per capita'!$O161/'Storeys per building'!N172</f>
        <v>62.649779075602744</v>
      </c>
      <c r="D152" s="1242">
        <f>B152*'Roof slope correction'!$N156*'Overhang correction'!C157</f>
        <v>63.360760853859979</v>
      </c>
      <c r="E152" s="1242">
        <f>C152*'Roof slope correction'!$N156*'Overhang correction'!D157</f>
        <v>72.500725855666275</v>
      </c>
      <c r="F152" s="1242">
        <f t="shared" si="11"/>
        <v>64.465655368657806</v>
      </c>
      <c r="G152" s="1557">
        <f>D152*'PV rooftop suitability'!AA162</f>
        <v>25.469923514462483</v>
      </c>
      <c r="H152" s="1557">
        <f>E152*'PV rooftop suitability'!AB162</f>
        <v>46.34695875872751</v>
      </c>
      <c r="I152" s="1241">
        <f>Population!$CO151*G152*P152</f>
        <v>901258707.02830696</v>
      </c>
      <c r="J152" s="1241">
        <f>Population!$CO151*H152*Q152</f>
        <v>225514359.58713609</v>
      </c>
      <c r="K152" s="1241">
        <f t="shared" si="12"/>
        <v>1126.773066615443</v>
      </c>
      <c r="L152" s="1558">
        <f>K152*'Environmental impacts'!$G$163</f>
        <v>269496.14527147391</v>
      </c>
      <c r="N152" s="1140">
        <f>D152+'PV Res. parking rooftop'!O165</f>
        <v>65.142800999768198</v>
      </c>
      <c r="O152" s="1140">
        <f>E152+'PV Res. parking rooftop'!P165</f>
        <v>74.989373031214342</v>
      </c>
      <c r="P152" s="1142">
        <f t="shared" si="27"/>
        <v>0.87911392280173228</v>
      </c>
      <c r="Q152" s="1142">
        <f t="shared" si="13"/>
        <v>0.12088607719826772</v>
      </c>
      <c r="R152" s="1141">
        <f>G152+'PV Res. parking rooftop'!R165</f>
        <v>25.798760463700066</v>
      </c>
      <c r="S152" s="1141">
        <f>H152+'PV Res. parking rooftop'!S165</f>
        <v>47.0780037549291</v>
      </c>
      <c r="T152" s="1241">
        <f>I152+'PV Res. parking rooftop'!T165</f>
        <v>912894673.0148052</v>
      </c>
      <c r="U152" s="1241">
        <f>J152+'PV Res. parking rooftop'!U165</f>
        <v>229071467.72460881</v>
      </c>
      <c r="V152" s="1241">
        <f>K152+'PV Res. parking rooftop'!V165</f>
        <v>1141.966140739414</v>
      </c>
      <c r="W152" s="1241">
        <f>L152+'PV Res. parking rooftop'!W165</f>
        <v>273129.95143222355</v>
      </c>
      <c r="X152" s="1242">
        <f>F152+'PV Res. parking rooftop'!Q165</f>
        <v>66.333114466499907</v>
      </c>
      <c r="Y152" s="1555">
        <f t="shared" si="14"/>
        <v>0.97184725739381317</v>
      </c>
    </row>
    <row r="153" spans="1:25" ht="18" customHeight="1">
      <c r="A153" s="1139" t="str">
        <f>'Country and technology list'!A150</f>
        <v>Senegal</v>
      </c>
      <c r="B153" s="1140">
        <f>'Floorspace per capita'!$O162/'Storeys per building'!M173</f>
        <v>16.810575817619437</v>
      </c>
      <c r="C153" s="1140">
        <f>'Floorspace per capita'!$O162/'Storeys per building'!N173</f>
        <v>18.601471779706706</v>
      </c>
      <c r="D153" s="1242">
        <f>B153*'Roof slope correction'!$N157*'Overhang correction'!C158</f>
        <v>21.32473619461372</v>
      </c>
      <c r="E153" s="1242">
        <f>C153*'Roof slope correction'!$N157*'Overhang correction'!D158</f>
        <v>23.747580589935353</v>
      </c>
      <c r="F153" s="1242">
        <f t="shared" si="11"/>
        <v>22.405397978890669</v>
      </c>
      <c r="G153" s="1557">
        <f>D153*'PV rooftop suitability'!AA163</f>
        <v>9.0382251508264755</v>
      </c>
      <c r="H153" s="1557">
        <f>E153*'PV rooftop suitability'!AB163</f>
        <v>15.790553539232791</v>
      </c>
      <c r="I153" s="1241">
        <f>Population!$CO152*G153*P153</f>
        <v>136408085.13016897</v>
      </c>
      <c r="J153" s="1241">
        <f>Population!$CO152*H153*Q153</f>
        <v>191881231.38955149</v>
      </c>
      <c r="K153" s="1241">
        <f t="shared" si="12"/>
        <v>328.28931651972044</v>
      </c>
      <c r="L153" s="1558">
        <f>K153*'Environmental impacts'!$G$163</f>
        <v>78518.654693817211</v>
      </c>
      <c r="N153" s="1140">
        <f>D153+'PV Res. parking rooftop'!O166</f>
        <v>21.471705624474918</v>
      </c>
      <c r="O153" s="1140">
        <f>E153+'PV Res. parking rooftop'!P166</f>
        <v>23.930703605106679</v>
      </c>
      <c r="P153" s="1142">
        <f t="shared" si="27"/>
        <v>0.55396979419576364</v>
      </c>
      <c r="Q153" s="1142">
        <f t="shared" si="13"/>
        <v>0.44603020580423636</v>
      </c>
      <c r="R153" s="1141">
        <f>G153+'PV Res. parking rooftop'!R166</f>
        <v>9.058793819180023</v>
      </c>
      <c r="S153" s="1141">
        <f>H153+'PV Res. parking rooftop'!S166</f>
        <v>15.830659623377883</v>
      </c>
      <c r="T153" s="1241">
        <f>I153+'PV Res. parking rooftop'!T166</f>
        <v>136718514.73520356</v>
      </c>
      <c r="U153" s="1241">
        <f>J153+'PV Res. parking rooftop'!U166</f>
        <v>192368586.36370444</v>
      </c>
      <c r="V153" s="1241">
        <f>K153+'PV Res. parking rooftop'!V166</f>
        <v>329.08710109890797</v>
      </c>
      <c r="W153" s="1241">
        <f>L153+'PV Res. parking rooftop'!W166</f>
        <v>78709.464960070618</v>
      </c>
      <c r="X153" s="1242">
        <f>F153+'PV Res. parking rooftop'!Q166</f>
        <v>22.568492999848303</v>
      </c>
      <c r="Y153" s="1555">
        <f t="shared" si="14"/>
        <v>0.99277333134477652</v>
      </c>
    </row>
    <row r="154" spans="1:25" ht="18" customHeight="1">
      <c r="A154" s="1139" t="str">
        <f>'Country and technology list'!A151</f>
        <v>Serbia</v>
      </c>
      <c r="B154" s="1140">
        <f>'Floorspace per capita'!$O163/'Storeys per building'!M174</f>
        <v>28.595052393567787</v>
      </c>
      <c r="C154" s="1140">
        <f>'Floorspace per capita'!$O163/'Storeys per building'!N174</f>
        <v>32.984855278631805</v>
      </c>
      <c r="D154" s="1242">
        <f>B154*'Roof slope correction'!$N158*'Overhang correction'!C159</f>
        <v>36.87086830202248</v>
      </c>
      <c r="E154" s="1242">
        <f>C154*'Roof slope correction'!$N158*'Overhang correction'!D159</f>
        <v>42.625760424904151</v>
      </c>
      <c r="F154" s="1242">
        <f t="shared" si="11"/>
        <v>39.24846757345783</v>
      </c>
      <c r="G154" s="1557">
        <f>D154*'PV rooftop suitability'!AA164</f>
        <v>7.3729266696895817</v>
      </c>
      <c r="H154" s="1557">
        <f>E154*'PV rooftop suitability'!AB164</f>
        <v>13.624912454384605</v>
      </c>
      <c r="I154" s="1241">
        <f>Population!$CO153*G154*P154</f>
        <v>25394259.758828983</v>
      </c>
      <c r="J154" s="1241">
        <f>Population!$CO153*H154*Q154</f>
        <v>33036900.99791592</v>
      </c>
      <c r="K154" s="1241">
        <f t="shared" si="12"/>
        <v>58.431160756744909</v>
      </c>
      <c r="L154" s="1558">
        <f>K154*'Environmental impacts'!$G$163</f>
        <v>13975.283093143782</v>
      </c>
      <c r="N154" s="1140">
        <f>D154+'PV Res. parking rooftop'!O167</f>
        <v>39.244880305180864</v>
      </c>
      <c r="O154" s="1140">
        <f>E154+'PV Res. parking rooftop'!P167</f>
        <v>46.141628168321837</v>
      </c>
      <c r="P154" s="1142">
        <f t="shared" si="27"/>
        <v>0.58685597911002918</v>
      </c>
      <c r="Q154" s="1142">
        <f t="shared" si="13"/>
        <v>0.41314402088997082</v>
      </c>
      <c r="R154" s="1141">
        <f>G154+'PV Res. parking rooftop'!R167</f>
        <v>7.7622154504948</v>
      </c>
      <c r="S154" s="1141">
        <f>H154+'PV Res. parking rooftop'!S167</f>
        <v>14.550813822098162</v>
      </c>
      <c r="T154" s="1241">
        <f>I154+'PV Res. parking rooftop'!T167</f>
        <v>26735070.655756261</v>
      </c>
      <c r="U154" s="1241">
        <f>J154+'PV Res. parking rooftop'!U167</f>
        <v>35281973.171509519</v>
      </c>
      <c r="V154" s="1241">
        <f>K154+'PV Res. parking rooftop'!V167</f>
        <v>62.017043827265788</v>
      </c>
      <c r="W154" s="1241">
        <f>L154+'PV Res. parking rooftop'!W167</f>
        <v>14832.937303678289</v>
      </c>
      <c r="X154" s="1242">
        <f>F154+'PV Res. parking rooftop'!Q167</f>
        <v>42.094230448423232</v>
      </c>
      <c r="Y154" s="1555">
        <f t="shared" si="14"/>
        <v>0.93239541750377819</v>
      </c>
    </row>
    <row r="155" spans="1:25" ht="18" customHeight="1">
      <c r="A155" s="1139" t="str">
        <f>'Country and technology list'!A152</f>
        <v>Seychelles</v>
      </c>
      <c r="B155" s="1140"/>
      <c r="C155" s="1140"/>
      <c r="D155" s="1242"/>
      <c r="E155" s="1242"/>
      <c r="F155" s="1242"/>
      <c r="G155" s="1557"/>
      <c r="H155" s="1557"/>
      <c r="I155" s="1241"/>
      <c r="J155" s="1241"/>
      <c r="K155" s="1241"/>
      <c r="L155" s="1558"/>
      <c r="N155" s="1140"/>
      <c r="O155" s="1140"/>
      <c r="P155" s="1142"/>
      <c r="Q155" s="1142"/>
      <c r="R155" s="1141"/>
      <c r="S155" s="1141"/>
      <c r="T155" s="1241"/>
      <c r="U155" s="1241"/>
      <c r="V155" s="1241"/>
      <c r="W155" s="1241"/>
      <c r="X155" s="1242"/>
      <c r="Y155" s="1555"/>
    </row>
    <row r="156" spans="1:25" ht="18" customHeight="1">
      <c r="A156" s="1139" t="str">
        <f>'Country and technology list'!A153</f>
        <v>Sierra Leone</v>
      </c>
      <c r="B156" s="1140"/>
      <c r="C156" s="1140"/>
      <c r="D156" s="1242"/>
      <c r="E156" s="1242"/>
      <c r="F156" s="1242"/>
      <c r="G156" s="1557"/>
      <c r="H156" s="1557"/>
      <c r="I156" s="1241"/>
      <c r="J156" s="1241"/>
      <c r="K156" s="1241"/>
      <c r="L156" s="1558"/>
      <c r="N156" s="1140"/>
      <c r="O156" s="1140"/>
      <c r="P156" s="1142"/>
      <c r="Q156" s="1142"/>
      <c r="R156" s="1141"/>
      <c r="S156" s="1141"/>
      <c r="T156" s="1241"/>
      <c r="U156" s="1241"/>
      <c r="V156" s="1241"/>
      <c r="W156" s="1241"/>
      <c r="X156" s="1242"/>
      <c r="Y156" s="1555"/>
    </row>
    <row r="157" spans="1:25" ht="18" customHeight="1">
      <c r="A157" s="1139" t="str">
        <f>'Country and technology list'!A154</f>
        <v>Singapore</v>
      </c>
      <c r="B157" s="1140">
        <f>'Floorspace per capita'!$O166/'Storeys per building'!M177</f>
        <v>7.7044624850225807</v>
      </c>
      <c r="C157" s="1140">
        <f>'Floorspace per capita'!$O166/'Storeys per building'!N177</f>
        <v>17.448027047138606</v>
      </c>
      <c r="D157" s="1242">
        <f>B157*'Roof slope correction'!$N161*'Overhang correction'!C162</f>
        <v>10.202857578695424</v>
      </c>
      <c r="E157" s="1242">
        <f>C157*'Roof slope correction'!$N161*'Overhang correction'!D162</f>
        <v>21.646758100660858</v>
      </c>
      <c r="F157" s="1242">
        <f t="shared" si="11"/>
        <v>10.202857578695424</v>
      </c>
      <c r="G157" s="1557">
        <f>D157*'PV rooftop suitability'!AA167</f>
        <v>3.3218351665848753</v>
      </c>
      <c r="H157" s="1557">
        <f>E157*'PV rooftop suitability'!AB167</f>
        <v>15.261431867713421</v>
      </c>
      <c r="I157" s="1241">
        <f>Population!$CO156*G157*P157</f>
        <v>28601000.784295775</v>
      </c>
      <c r="J157" s="1241">
        <f>Population!$CO156*H157*Q157</f>
        <v>0</v>
      </c>
      <c r="K157" s="1241">
        <f t="shared" si="12"/>
        <v>28.601000784295774</v>
      </c>
      <c r="L157" s="1558">
        <f>K157*'Environmental impacts'!$G$163</f>
        <v>6840.6493646734752</v>
      </c>
      <c r="N157" s="1140">
        <f>D157+'PV Res. parking rooftop'!O170</f>
        <v>10.492416968586543</v>
      </c>
      <c r="O157" s="1140">
        <f>E157+'PV Res. parking rooftop'!P170</f>
        <v>22.375140354353857</v>
      </c>
      <c r="P157" s="1142">
        <f t="shared" si="27"/>
        <v>1</v>
      </c>
      <c r="Q157" s="1142">
        <f t="shared" si="13"/>
        <v>0</v>
      </c>
      <c r="R157" s="1141">
        <f>G157+'PV Res. parking rooftop'!R170</f>
        <v>3.3816619458629997</v>
      </c>
      <c r="S157" s="1141">
        <f>H157+'PV Res. parking rooftop'!S170</f>
        <v>15.523112365934868</v>
      </c>
      <c r="T157" s="1241">
        <f>I157+'PV Res. parking rooftop'!T170</f>
        <v>29116109.353880428</v>
      </c>
      <c r="U157" s="1241">
        <f>J157+'PV Res. parking rooftop'!U170</f>
        <v>0</v>
      </c>
      <c r="V157" s="1241">
        <f>K157+'PV Res. parking rooftop'!V170</f>
        <v>29.116109353880425</v>
      </c>
      <c r="W157" s="1241">
        <f>L157+'PV Res. parking rooftop'!W170</f>
        <v>6963.8505468923113</v>
      </c>
      <c r="X157" s="1242">
        <f>F157+'PV Res. parking rooftop'!Q170</f>
        <v>10.492416968586543</v>
      </c>
      <c r="Y157" s="1555">
        <f t="shared" si="14"/>
        <v>0.97240298486439902</v>
      </c>
    </row>
    <row r="158" spans="1:25" ht="18" customHeight="1">
      <c r="A158" s="1139" t="str">
        <f>'Country and technology list'!A155</f>
        <v>Slovak Republic</v>
      </c>
      <c r="B158" s="1140">
        <f>'Floorspace per capita'!$O167/'Storeys per building'!M178</f>
        <v>29.470919413866596</v>
      </c>
      <c r="C158" s="1140">
        <f>'Floorspace per capita'!$O167/'Storeys per building'!N178</f>
        <v>34.774952816146197</v>
      </c>
      <c r="D158" s="1242">
        <f>B158*'Roof slope correction'!$N162*'Overhang correction'!C163</f>
        <v>38.303905331260083</v>
      </c>
      <c r="E158" s="1242">
        <f>C158*'Roof slope correction'!$N162*'Overhang correction'!D163</f>
        <v>45.195593115160982</v>
      </c>
      <c r="F158" s="1242">
        <f t="shared" si="11"/>
        <v>41.545999925426685</v>
      </c>
      <c r="G158" s="1557">
        <f>D158*'PV rooftop suitability'!AA168</f>
        <v>5.5793657640845531</v>
      </c>
      <c r="H158" s="1557">
        <f>E158*'PV rooftop suitability'!AB168</f>
        <v>10.631022313883616</v>
      </c>
      <c r="I158" s="1241">
        <f>Population!$CO157*G158*P158</f>
        <v>14607710.676739261</v>
      </c>
      <c r="J158" s="1241">
        <f>Population!$CO157*H158*Q158</f>
        <v>24725983.755537745</v>
      </c>
      <c r="K158" s="1241">
        <f t="shared" si="12"/>
        <v>39.333694432277007</v>
      </c>
      <c r="L158" s="1558">
        <f>K158*'Environmental impacts'!$G$163</f>
        <v>9407.6432449928834</v>
      </c>
      <c r="N158" s="1140">
        <f>D158+'PV Res. parking rooftop'!O171</f>
        <v>40.662184958213807</v>
      </c>
      <c r="O158" s="1140">
        <f>E158+'PV Res. parking rooftop'!P171</f>
        <v>48.797990620631268</v>
      </c>
      <c r="P158" s="1142">
        <f t="shared" si="27"/>
        <v>0.52956449917243986</v>
      </c>
      <c r="Q158" s="1142">
        <f t="shared" si="13"/>
        <v>0.47043550082756014</v>
      </c>
      <c r="R158" s="1141">
        <f>G158+'PV Res. parking rooftop'!R171</f>
        <v>5.9520167605473553</v>
      </c>
      <c r="S158" s="1141">
        <f>H158+'PV Res. parking rooftop'!S171</f>
        <v>11.549479352454117</v>
      </c>
      <c r="T158" s="1241">
        <f>I158+'PV Res. parking rooftop'!T171</f>
        <v>15583373.174933689</v>
      </c>
      <c r="U158" s="1241">
        <f>J158+'PV Res. parking rooftop'!U171</f>
        <v>26862161.551552307</v>
      </c>
      <c r="V158" s="1241">
        <f>K158+'PV Res. parking rooftop'!V171</f>
        <v>42.445534726485995</v>
      </c>
      <c r="W158" s="1241">
        <f>L158+'PV Res. parking rooftop'!W171</f>
        <v>10151.918191596651</v>
      </c>
      <c r="X158" s="1242">
        <f>F158+'PV Res. parking rooftop'!Q171</f>
        <v>44.489556769648871</v>
      </c>
      <c r="Y158" s="1555">
        <f t="shared" si="14"/>
        <v>0.93383712812732933</v>
      </c>
    </row>
    <row r="159" spans="1:25" ht="18" customHeight="1">
      <c r="A159" s="1139" t="str">
        <f>'Country and technology list'!A156</f>
        <v>Slovenia</v>
      </c>
      <c r="B159" s="1140">
        <f>'Floorspace per capita'!$O168/'Storeys per building'!M179</f>
        <v>31.884374451192343</v>
      </c>
      <c r="C159" s="1140">
        <f>'Floorspace per capita'!$O168/'Storeys per building'!N179</f>
        <v>37.490681019063864</v>
      </c>
      <c r="D159" s="1242">
        <f>B159*'Roof slope correction'!$N163*'Overhang correction'!C164</f>
        <v>40.887330237602534</v>
      </c>
      <c r="E159" s="1242">
        <f>C159*'Roof slope correction'!$N163*'Overhang correction'!D164</f>
        <v>48.091364157848375</v>
      </c>
      <c r="F159" s="1242">
        <f t="shared" si="11"/>
        <v>43.818886094730701</v>
      </c>
      <c r="G159" s="1557">
        <f>D159*'PV rooftop suitability'!AA169</f>
        <v>7.2052765432159633</v>
      </c>
      <c r="H159" s="1557">
        <f>E159*'PV rooftop suitability'!AB169</f>
        <v>13.664030162098598</v>
      </c>
      <c r="I159" s="1241">
        <f>Population!$CO158*G159*P159</f>
        <v>6824324.3907091385</v>
      </c>
      <c r="J159" s="1241">
        <f>Population!$CO158*H159*Q159</f>
        <v>8879860.6934845988</v>
      </c>
      <c r="K159" s="1241">
        <f t="shared" si="12"/>
        <v>15.704185084193737</v>
      </c>
      <c r="L159" s="1558">
        <f>K159*'Environmental impacts'!$G$163</f>
        <v>3756.0512140501892</v>
      </c>
      <c r="N159" s="1140">
        <f>D159+'PV Res. parking rooftop'!O172</f>
        <v>43.661359565970564</v>
      </c>
      <c r="O159" s="1140">
        <f>E159+'PV Res. parking rooftop'!P172</f>
        <v>52.319265298377246</v>
      </c>
      <c r="P159" s="1142">
        <f t="shared" si="27"/>
        <v>0.59306745504217018</v>
      </c>
      <c r="Q159" s="1142">
        <f t="shared" si="13"/>
        <v>0.40693254495782982</v>
      </c>
      <c r="R159" s="1141">
        <f>G159+'PV Res. parking rooftop'!R172</f>
        <v>7.6627080967232128</v>
      </c>
      <c r="S159" s="1141">
        <f>H159+'PV Res. parking rooftop'!S172</f>
        <v>14.788512753427666</v>
      </c>
      <c r="T159" s="1241">
        <f>I159+'PV Res. parking rooftop'!T172</f>
        <v>7257570.955078504</v>
      </c>
      <c r="U159" s="1241">
        <f>J159+'PV Res. parking rooftop'!U172</f>
        <v>9610629.6280371472</v>
      </c>
      <c r="V159" s="1241">
        <f>K159+'PV Res. parking rooftop'!V172</f>
        <v>16.868200583115652</v>
      </c>
      <c r="W159" s="1241">
        <f>L159+'PV Res. parking rooftop'!W172</f>
        <v>4034.454824581971</v>
      </c>
      <c r="X159" s="1242">
        <f>F159+'PV Res. parking rooftop'!Q172</f>
        <v>47.184543179663791</v>
      </c>
      <c r="Y159" s="1555">
        <f t="shared" si="14"/>
        <v>0.92867034714911334</v>
      </c>
    </row>
    <row r="160" spans="1:25" ht="18" customHeight="1">
      <c r="A160" s="1139" t="str">
        <f>'Country and technology list'!A157</f>
        <v>Solomon Islands</v>
      </c>
      <c r="B160" s="1140"/>
      <c r="C160" s="1140"/>
      <c r="D160" s="1242"/>
      <c r="E160" s="1242"/>
      <c r="F160" s="1242"/>
      <c r="G160" s="1557"/>
      <c r="H160" s="1557"/>
      <c r="I160" s="1241"/>
      <c r="J160" s="1241"/>
      <c r="K160" s="1241"/>
      <c r="L160" s="1558"/>
      <c r="N160" s="1140"/>
      <c r="O160" s="1140"/>
      <c r="P160" s="1142"/>
      <c r="Q160" s="1142"/>
      <c r="R160" s="1141"/>
      <c r="S160" s="1141"/>
      <c r="T160" s="1241"/>
      <c r="U160" s="1241"/>
      <c r="V160" s="1241"/>
      <c r="W160" s="1241"/>
      <c r="X160" s="1242"/>
      <c r="Y160" s="1555"/>
    </row>
    <row r="161" spans="1:25" ht="18" customHeight="1">
      <c r="A161" s="1139" t="str">
        <f>'Country and technology list'!A158</f>
        <v>Somalia</v>
      </c>
      <c r="B161" s="1140"/>
      <c r="C161" s="1140"/>
      <c r="D161" s="1242"/>
      <c r="E161" s="1242"/>
      <c r="F161" s="1242"/>
      <c r="G161" s="1557"/>
      <c r="H161" s="1557"/>
      <c r="I161" s="1241"/>
      <c r="J161" s="1241"/>
      <c r="K161" s="1241"/>
      <c r="L161" s="1558"/>
      <c r="N161" s="1140"/>
      <c r="O161" s="1140"/>
      <c r="P161" s="1142"/>
      <c r="Q161" s="1142"/>
      <c r="R161" s="1141"/>
      <c r="S161" s="1141"/>
      <c r="T161" s="1241"/>
      <c r="U161" s="1241"/>
      <c r="V161" s="1241"/>
      <c r="W161" s="1241"/>
      <c r="X161" s="1242"/>
      <c r="Y161" s="1555"/>
    </row>
    <row r="162" spans="1:25" ht="18" customHeight="1">
      <c r="A162" s="1139" t="str">
        <f>'Country and technology list'!A159</f>
        <v>South Africa</v>
      </c>
      <c r="B162" s="1140">
        <f>'Floorspace per capita'!$O171/'Storeys per building'!M182</f>
        <v>28.307531742142398</v>
      </c>
      <c r="C162" s="1140">
        <f>'Floorspace per capita'!$O171/'Storeys per building'!N182</f>
        <v>31.897083923354746</v>
      </c>
      <c r="D162" s="1242">
        <f>B162*'Roof slope correction'!$N166*'Overhang correction'!C167</f>
        <v>35.257186917095432</v>
      </c>
      <c r="E162" s="1242">
        <f>C162*'Roof slope correction'!$N166*'Overhang correction'!D167</f>
        <v>39.909767253479217</v>
      </c>
      <c r="F162" s="1242">
        <f t="shared" si="11"/>
        <v>36.389241295015673</v>
      </c>
      <c r="G162" s="1557">
        <f>D162*'PV rooftop suitability'!AA172</f>
        <v>11.704959317485182</v>
      </c>
      <c r="H162" s="1557">
        <f>E162*'PV rooftop suitability'!AB172</f>
        <v>20.956939440031082</v>
      </c>
      <c r="I162" s="1241">
        <f>Population!$CO161*G162*P162</f>
        <v>437541568.02409989</v>
      </c>
      <c r="J162" s="1241">
        <f>Population!$CO161*H162*Q162</f>
        <v>251905126.76375929</v>
      </c>
      <c r="K162" s="1241">
        <f t="shared" si="12"/>
        <v>689.4466947878592</v>
      </c>
      <c r="L162" s="1558">
        <f>K162*'Environmental impacts'!$G$163</f>
        <v>164898.53380467722</v>
      </c>
      <c r="N162" s="1140">
        <f>D162+'PV Res. parking rooftop'!O175</f>
        <v>36.379202929552548</v>
      </c>
      <c r="O162" s="1140">
        <f>E162+'PV Res. parking rooftop'!P175</f>
        <v>41.428143403465704</v>
      </c>
      <c r="P162" s="1142">
        <f t="shared" si="27"/>
        <v>0.75668246519733817</v>
      </c>
      <c r="Q162" s="1142">
        <f t="shared" si="13"/>
        <v>0.24331753480266183</v>
      </c>
      <c r="R162" s="1141">
        <f>G162+'PV Res. parking rooftop'!R175</f>
        <v>11.890690691988777</v>
      </c>
      <c r="S162" s="1141">
        <f>H162+'PV Res. parking rooftop'!S175</f>
        <v>21.355168927449458</v>
      </c>
      <c r="T162" s="1241">
        <f>I162+'PV Res. parking rooftop'!T175</f>
        <v>444484368.47537339</v>
      </c>
      <c r="U162" s="1241">
        <f>J162+'PV Res. parking rooftop'!U175</f>
        <v>256691896.78789619</v>
      </c>
      <c r="V162" s="1241">
        <f>K162+'PV Res. parking rooftop'!V175</f>
        <v>701.17626526326956</v>
      </c>
      <c r="W162" s="1241">
        <f>L162+'PV Res. parking rooftop'!W175</f>
        <v>167703.95587454291</v>
      </c>
      <c r="X162" s="1242">
        <f>F162+'PV Res. parking rooftop'!Q175</f>
        <v>37.607698679030484</v>
      </c>
      <c r="Y162" s="1555">
        <f t="shared" si="14"/>
        <v>0.96760085230383408</v>
      </c>
    </row>
    <row r="163" spans="1:25" ht="18" customHeight="1">
      <c r="A163" s="1139" t="str">
        <f>'Country and technology list'!A160</f>
        <v>South Sudan</v>
      </c>
      <c r="B163" s="1140">
        <f>'Floorspace per capita'!$O172/'Storeys per building'!M183</f>
        <v>19.299737395923081</v>
      </c>
      <c r="C163" s="1140">
        <f>'Floorspace per capita'!$O172/'Storeys per building'!N183</f>
        <v>20.655325697836435</v>
      </c>
      <c r="D163" s="1242">
        <f>B163*'Roof slope correction'!$N167*'Overhang correction'!C168</f>
        <v>23.746290423852351</v>
      </c>
      <c r="E163" s="1242">
        <f>C163*'Roof slope correction'!$N167*'Overhang correction'!D168</f>
        <v>25.662314000998013</v>
      </c>
      <c r="F163" s="1242">
        <f t="shared" ref="F163" si="28">D163*P163+E163*Q163</f>
        <v>25.194726667121571</v>
      </c>
      <c r="G163" s="1557">
        <f>D163*'PV rooftop suitability'!AA173</f>
        <v>12.350863070994016</v>
      </c>
      <c r="H163" s="1557">
        <f>E163*'PV rooftop suitability'!AB173</f>
        <v>20.529851200798412</v>
      </c>
      <c r="I163" s="1241">
        <f>Population!$CO162*G163*P163</f>
        <v>80910787.198052093</v>
      </c>
      <c r="J163" s="1241">
        <f>Population!$CO162*H163*Q163</f>
        <v>416611799.64391261</v>
      </c>
      <c r="K163" s="1241">
        <f t="shared" ref="K163" si="29">(I163+J163)/10^6</f>
        <v>497.52258684196471</v>
      </c>
      <c r="L163" s="1558">
        <f>K163*'Environmental impacts'!$G$163</f>
        <v>118995.05172070465</v>
      </c>
      <c r="M163" s="2425"/>
      <c r="N163" s="1140">
        <f>D163+'PV Res. parking rooftop'!O176</f>
        <v>23.884124598324235</v>
      </c>
      <c r="O163" s="1140">
        <f>E163+'PV Res. parking rooftop'!P176</f>
        <v>25.815097595763802</v>
      </c>
      <c r="P163" s="1142">
        <f t="shared" si="27"/>
        <v>0.24404049065670491</v>
      </c>
      <c r="Q163" s="1142">
        <f t="shared" ref="Q163" si="30">1-P163</f>
        <v>0.75595950934329514</v>
      </c>
      <c r="R163" s="1141">
        <f>G163+'PV Res. parking rooftop'!R176</f>
        <v>12.371796240208202</v>
      </c>
      <c r="S163" s="1141">
        <f>H163+'PV Res. parking rooftop'!S176</f>
        <v>20.565531094068696</v>
      </c>
      <c r="T163" s="1241">
        <f>I163+'PV Res. parking rooftop'!T176</f>
        <v>81047920.869596675</v>
      </c>
      <c r="U163" s="1241">
        <f>J163+'PV Res. parking rooftop'!U176</f>
        <v>417335850.89986408</v>
      </c>
      <c r="V163" s="1241">
        <f>K163+'PV Res. parking rooftop'!V176</f>
        <v>498.38377176946079</v>
      </c>
      <c r="W163" s="1241">
        <f>L163+'PV Res. parking rooftop'!W176</f>
        <v>119201.02577635298</v>
      </c>
      <c r="X163" s="1242">
        <f>F163+'PV Res. parking rooftop'!Q176</f>
        <v>25.343861998023801</v>
      </c>
      <c r="Y163" s="1555">
        <f t="shared" ref="Y163" si="31">F163/X163</f>
        <v>0.99411552466179554</v>
      </c>
    </row>
    <row r="164" spans="1:25" ht="18" customHeight="1">
      <c r="A164" s="1139" t="str">
        <f>'Country and technology list'!A161</f>
        <v>Spain</v>
      </c>
      <c r="B164" s="1140">
        <f>'Floorspace per capita'!$O173/'Storeys per building'!M184</f>
        <v>26.543214811004574</v>
      </c>
      <c r="C164" s="1140">
        <f>'Floorspace per capita'!$O173/'Storeys per building'!N184</f>
        <v>33.150319238877294</v>
      </c>
      <c r="D164" s="1242">
        <f>B164*'Roof slope correction'!$N168*'Overhang correction'!C169</f>
        <v>33.802984488599002</v>
      </c>
      <c r="E164" s="1242">
        <f>C164*'Roof slope correction'!$N168*'Overhang correction'!D169</f>
        <v>41.976215111289804</v>
      </c>
      <c r="F164" s="1242">
        <f t="shared" si="11"/>
        <v>35.050113268265584</v>
      </c>
      <c r="G164" s="1557">
        <f>D164*'PV rooftop suitability'!AA174</f>
        <v>8.5885144346660276</v>
      </c>
      <c r="H164" s="1557">
        <f>E164*'PV rooftop suitability'!AB174</f>
        <v>17.668555304367935</v>
      </c>
      <c r="I164" s="1241">
        <f>Population!$CO163*G164*P164</f>
        <v>382030481.78727561</v>
      </c>
      <c r="J164" s="1241">
        <f>Population!$CO163*H164*Q164</f>
        <v>141515312.49014124</v>
      </c>
      <c r="K164" s="1241">
        <f t="shared" si="12"/>
        <v>523.5457942774168</v>
      </c>
      <c r="L164" s="1558">
        <f>K164*'Environmental impacts'!$G$163</f>
        <v>125219.15691033271</v>
      </c>
      <c r="N164" s="1140">
        <f>D164+'PV Res. parking rooftop'!O177</f>
        <v>36.430003536964662</v>
      </c>
      <c r="O164" s="1140">
        <f>E164+'PV Res. parking rooftop'!P177</f>
        <v>46.02806795090892</v>
      </c>
      <c r="P164" s="1142">
        <f t="shared" si="27"/>
        <v>0.84741299527211877</v>
      </c>
      <c r="Q164" s="1142">
        <f t="shared" si="13"/>
        <v>0.15258700472788123</v>
      </c>
      <c r="R164" s="1141">
        <f>G164+'PV Res. parking rooftop'!R177</f>
        <v>9.0559418054133598</v>
      </c>
      <c r="S164" s="1141">
        <f>H164+'PV Res. parking rooftop'!S177</f>
        <v>18.833469461473729</v>
      </c>
      <c r="T164" s="1241">
        <f>I164+'PV Res. parking rooftop'!T177</f>
        <v>402822378.33767205</v>
      </c>
      <c r="U164" s="1241">
        <f>J164+'PV Res. parking rooftop'!U177</f>
        <v>150845627.73817185</v>
      </c>
      <c r="V164" s="1241">
        <f>K164+'PV Res. parking rooftop'!V177</f>
        <v>553.66800607584378</v>
      </c>
      <c r="W164" s="1241">
        <f>L164+'PV Res. parking rooftop'!W177</f>
        <v>132423.64218535883</v>
      </c>
      <c r="X164" s="1242">
        <f>F164+'PV Res. parking rooftop'!Q177</f>
        <v>37.894543437073679</v>
      </c>
      <c r="Y164" s="1555">
        <f t="shared" si="14"/>
        <v>0.92493826522724953</v>
      </c>
    </row>
    <row r="165" spans="1:25" ht="18" customHeight="1">
      <c r="A165" s="1139" t="str">
        <f>'Country and technology list'!A162</f>
        <v>Sri Lanka</v>
      </c>
      <c r="B165" s="1140">
        <f>'Floorspace per capita'!$O174/'Storeys per building'!M185</f>
        <v>22.507871944639334</v>
      </c>
      <c r="C165" s="1140">
        <f>'Floorspace per capita'!$O174/'Storeys per building'!N185</f>
        <v>26.388769305559116</v>
      </c>
      <c r="D165" s="1242">
        <f>B165*'Roof slope correction'!$N169*'Overhang correction'!C170</f>
        <v>27.263437315658809</v>
      </c>
      <c r="E165" s="1242">
        <f>C165*'Roof slope correction'!$N169*'Overhang correction'!D170</f>
        <v>31.983375531271705</v>
      </c>
      <c r="F165" s="1242">
        <f t="shared" si="11"/>
        <v>31.041056646661112</v>
      </c>
      <c r="G165" s="1557">
        <f>D165*'PV rooftop suitability'!AA175</f>
        <v>13.528816812728435</v>
      </c>
      <c r="H165" s="1557">
        <f>E165*'PV rooftop suitability'!AB175</f>
        <v>25.555594700113904</v>
      </c>
      <c r="I165" s="1241">
        <f>Population!$CO164*G165*P165</f>
        <v>67975568.178736493</v>
      </c>
      <c r="J165" s="1241">
        <f>Population!$CO164*H165*Q165</f>
        <v>514753513.1608395</v>
      </c>
      <c r="K165" s="1241">
        <f t="shared" si="12"/>
        <v>582.72908133957606</v>
      </c>
      <c r="L165" s="1558">
        <f>K165*'Environmental impacts'!$G$163</f>
        <v>139374.32994411493</v>
      </c>
      <c r="N165" s="1140">
        <f>D165+'PV Res. parking rooftop'!O178</f>
        <v>27.481068705530738</v>
      </c>
      <c r="O165" s="1140">
        <f>E165+'PV Res. parking rooftop'!P178</f>
        <v>32.303379793723565</v>
      </c>
      <c r="P165" s="1142">
        <f t="shared" si="27"/>
        <v>0.19964644483979402</v>
      </c>
      <c r="Q165" s="1142">
        <f t="shared" si="13"/>
        <v>0.80035355516020601</v>
      </c>
      <c r="R165" s="1141">
        <f>G165+'PV Res. parking rooftop'!R178</f>
        <v>13.564276547089166</v>
      </c>
      <c r="S165" s="1141">
        <f>H165+'PV Res. parking rooftop'!S178</f>
        <v>25.639240784397387</v>
      </c>
      <c r="T165" s="1241">
        <f>I165+'PV Res. parking rooftop'!T178</f>
        <v>68153735.687691897</v>
      </c>
      <c r="U165" s="1241">
        <f>J165+'PV Res. parking rooftop'!U178</f>
        <v>516438354.23976296</v>
      </c>
      <c r="V165" s="1241">
        <f>K165+'PV Res. parking rooftop'!V178</f>
        <v>584.59208992745494</v>
      </c>
      <c r="W165" s="1241">
        <f>L165+'PV Res. parking rooftop'!W178</f>
        <v>139819.91534894638</v>
      </c>
      <c r="X165" s="1242">
        <f>F165+'PV Res. parking rooftop'!Q178</f>
        <v>31.34062252905435</v>
      </c>
      <c r="Y165" s="1555">
        <f t="shared" si="14"/>
        <v>0.99044161033765277</v>
      </c>
    </row>
    <row r="166" spans="1:25" ht="18" customHeight="1">
      <c r="A166" s="1139" t="str">
        <f>'Country and technology list'!A163</f>
        <v>Sudan</v>
      </c>
      <c r="B166" s="1140">
        <f>'Floorspace per capita'!$O175/'Storeys per building'!M186</f>
        <v>21.052541870482276</v>
      </c>
      <c r="C166" s="1140">
        <f>'Floorspace per capita'!$O175/'Storeys per building'!N186</f>
        <v>22.965236283672201</v>
      </c>
      <c r="D166" s="1242">
        <f>B166*'Roof slope correction'!$N170*'Overhang correction'!C171</f>
        <v>26.184179756388399</v>
      </c>
      <c r="E166" s="1242">
        <f>C166*'Roof slope correction'!$N170*'Overhang correction'!D171</f>
        <v>28.7869843045948</v>
      </c>
      <c r="F166" s="1242">
        <f t="shared" si="11"/>
        <v>27.761165273043844</v>
      </c>
      <c r="G166" s="1557">
        <f>D166*'PV rooftop suitability'!AA176</f>
        <v>11.329302355174233</v>
      </c>
      <c r="H166" s="1557">
        <f>E166*'PV rooftop suitability'!AB176</f>
        <v>19.415545971013227</v>
      </c>
      <c r="I166" s="1241">
        <f>Population!$CO165*G166*P166</f>
        <v>433852613.01549256</v>
      </c>
      <c r="J166" s="1241">
        <f>Population!$CO165*H166*Q166</f>
        <v>1142998367.9846315</v>
      </c>
      <c r="K166" s="1241">
        <f t="shared" si="12"/>
        <v>1576.850981000124</v>
      </c>
      <c r="L166" s="1558">
        <f>K166*'Environmental impacts'!$G$163</f>
        <v>377143.6091595086</v>
      </c>
      <c r="N166" s="1140">
        <f>D166+'PV Res. parking rooftop'!O179</f>
        <v>26.506246478136603</v>
      </c>
      <c r="O166" s="1140">
        <f>E166+'PV Res. parking rooftop'!P179</f>
        <v>29.182992291135371</v>
      </c>
      <c r="P166" s="1142">
        <f t="shared" si="27"/>
        <v>0.39412065429878418</v>
      </c>
      <c r="Q166" s="1142">
        <f t="shared" si="13"/>
        <v>0.60587934570121582</v>
      </c>
      <c r="R166" s="1141">
        <f>G166+'PV Res. parking rooftop'!R179</f>
        <v>11.379354293306545</v>
      </c>
      <c r="S166" s="1141">
        <f>H166+'PV Res. parking rooftop'!S179</f>
        <v>19.511663695474446</v>
      </c>
      <c r="T166" s="1241">
        <f>I166+'PV Res. parking rooftop'!T179</f>
        <v>435769338.64116848</v>
      </c>
      <c r="U166" s="1241">
        <f>J166+'PV Res. parking rooftop'!U179</f>
        <v>1148656844.0510576</v>
      </c>
      <c r="V166" s="1241">
        <f>K166+'PV Res. parking rooftop'!V179</f>
        <v>1584.4261826922259</v>
      </c>
      <c r="W166" s="1241">
        <f>L166+'PV Res. parking rooftop'!W179</f>
        <v>378955.40934906009</v>
      </c>
      <c r="X166" s="1242">
        <f>F166+'PV Res. parking rooftop'!Q179</f>
        <v>28.128031479924768</v>
      </c>
      <c r="Y166" s="1555">
        <f t="shared" si="14"/>
        <v>0.98695727402243705</v>
      </c>
    </row>
    <row r="167" spans="1:25" ht="18" customHeight="1">
      <c r="A167" s="1139" t="str">
        <f>'Country and technology list'!A164</f>
        <v>Suriname</v>
      </c>
      <c r="B167" s="1140">
        <f>'Floorspace per capita'!$O176/'Storeys per building'!M187</f>
        <v>40.363441250320591</v>
      </c>
      <c r="C167" s="1140">
        <f>'Floorspace per capita'!$O176/'Storeys per building'!N187</f>
        <v>41.942660568512913</v>
      </c>
      <c r="D167" s="1242">
        <f>B167*'Roof slope correction'!$N171*'Overhang correction'!C172</f>
        <v>45.622345430504524</v>
      </c>
      <c r="E167" s="1242">
        <f>C167*'Roof slope correction'!$N171*'Overhang correction'!D172</f>
        <v>48.011588630142882</v>
      </c>
      <c r="F167" s="1242">
        <f t="shared" ref="F167" si="32">D167*P167+E167*Q167</f>
        <v>46.429550068572823</v>
      </c>
      <c r="G167" s="1557">
        <f>D167*'PV rooftop suitability'!AA177</f>
        <v>30.954000080965894</v>
      </c>
      <c r="H167" s="1557">
        <f>E167*'PV rooftop suitability'!AB177</f>
        <v>38.409270904114308</v>
      </c>
      <c r="I167" s="1241">
        <f>Population!$CO166*G167*P167</f>
        <v>14716276.196205653</v>
      </c>
      <c r="J167" s="1241">
        <f>Population!$CO166*H167*Q167</f>
        <v>9317165.2369004544</v>
      </c>
      <c r="K167" s="1241">
        <f t="shared" ref="K167" si="33">(I167+J167)/10^6</f>
        <v>24.033441433106109</v>
      </c>
      <c r="L167" s="1558">
        <f>K167*'Environmental impacts'!$G$163</f>
        <v>5748.2025580225691</v>
      </c>
      <c r="M167" s="2477"/>
      <c r="N167" s="1140">
        <f>D167+'PV Res. parking rooftop'!O180</f>
        <v>46.118443179473459</v>
      </c>
      <c r="O167" s="1140">
        <f>E167+'PV Res. parking rooftop'!P180</f>
        <v>48.637306445365134</v>
      </c>
      <c r="P167" s="1142">
        <f t="shared" si="27"/>
        <v>0.66215049259510961</v>
      </c>
      <c r="Q167" s="1142">
        <f t="shared" ref="Q167" si="34">1-P167</f>
        <v>0.33784950740489039</v>
      </c>
      <c r="R167" s="1141">
        <f>G167+'PV Res. parking rooftop'!R180</f>
        <v>31.053656845910552</v>
      </c>
      <c r="S167" s="1141">
        <f>H167+'PV Res. parking rooftop'!S180</f>
        <v>38.606331827764173</v>
      </c>
      <c r="T167" s="1241">
        <f>I167+'PV Res. parking rooftop'!T180</f>
        <v>14763655.419372605</v>
      </c>
      <c r="U167" s="1241">
        <f>J167+'PV Res. parking rooftop'!U180</f>
        <v>9364967.4769368656</v>
      </c>
      <c r="V167" s="1241">
        <f>K167+'PV Res. parking rooftop'!V180</f>
        <v>24.128622896309469</v>
      </c>
      <c r="W167" s="1241">
        <f>L167+'PV Res. parking rooftop'!W180</f>
        <v>5770.9676011307211</v>
      </c>
      <c r="X167" s="1242">
        <f>F167+'PV Res. parking rooftop'!Q180</f>
        <v>46.969439893075233</v>
      </c>
      <c r="Y167" s="1555">
        <f t="shared" ref="Y167" si="35">F167/X167</f>
        <v>0.98850550856617714</v>
      </c>
    </row>
    <row r="168" spans="1:25" ht="18" customHeight="1">
      <c r="A168" s="1139" t="str">
        <f>'Country and technology list'!A165</f>
        <v>Swaziland</v>
      </c>
      <c r="B168" s="1140"/>
      <c r="C168" s="1140"/>
      <c r="D168" s="1242"/>
      <c r="E168" s="1242"/>
      <c r="F168" s="1242"/>
      <c r="G168" s="1557"/>
      <c r="H168" s="1557"/>
      <c r="I168" s="1241"/>
      <c r="J168" s="1241"/>
      <c r="K168" s="1241"/>
      <c r="L168" s="1558"/>
      <c r="N168" s="1140"/>
      <c r="O168" s="1140"/>
      <c r="P168" s="1142"/>
      <c r="Q168" s="1142"/>
      <c r="R168" s="1141"/>
      <c r="S168" s="1141"/>
      <c r="T168" s="1241"/>
      <c r="U168" s="1241"/>
      <c r="V168" s="1241"/>
      <c r="W168" s="1241"/>
      <c r="X168" s="1242"/>
      <c r="Y168" s="1555"/>
    </row>
    <row r="169" spans="1:25" ht="18" customHeight="1">
      <c r="A169" s="1139" t="str">
        <f>'Country and technology list'!A166</f>
        <v>Sweden</v>
      </c>
      <c r="B169" s="1140">
        <f>'Floorspace per capita'!$O178/'Storeys per building'!M189</f>
        <v>37.390670112409936</v>
      </c>
      <c r="C169" s="1140">
        <f>'Floorspace per capita'!$O178/'Storeys per building'!N189</f>
        <v>45.288994174894498</v>
      </c>
      <c r="D169" s="1242">
        <f>B169*'Roof slope correction'!$N173*'Overhang correction'!C174</f>
        <v>48.385154844521701</v>
      </c>
      <c r="E169" s="1242">
        <f>C169*'Roof slope correction'!$N173*'Overhang correction'!D174</f>
        <v>58.450210046605157</v>
      </c>
      <c r="F169" s="1242">
        <f t="shared" si="11"/>
        <v>49.115203583645396</v>
      </c>
      <c r="G169" s="1557">
        <f>D169*'PV rooftop suitability'!AA179</f>
        <v>4.2063129687201348</v>
      </c>
      <c r="H169" s="1557">
        <f>E169*'PV rooftop suitability'!AB179</f>
        <v>8.3027725109591621</v>
      </c>
      <c r="I169" s="1241">
        <f>Population!$CO168*G169*P169</f>
        <v>35442551.289123803</v>
      </c>
      <c r="J169" s="1241">
        <f>Population!$CO168*H169*Q169</f>
        <v>5471214.7873320235</v>
      </c>
      <c r="K169" s="1241">
        <f t="shared" si="12"/>
        <v>40.913766076455822</v>
      </c>
      <c r="L169" s="1558">
        <f>K169*'Environmental impacts'!$G$163</f>
        <v>9785.5571568314244</v>
      </c>
      <c r="N169" s="1140">
        <f>D169+'PV Res. parking rooftop'!O182</f>
        <v>52.66912268564203</v>
      </c>
      <c r="O169" s="1140">
        <f>E169+'PV Res. parking rooftop'!P182</f>
        <v>64.64625169918034</v>
      </c>
      <c r="P169" s="1142">
        <f t="shared" si="27"/>
        <v>0.92746699104317154</v>
      </c>
      <c r="Q169" s="1142">
        <f t="shared" si="13"/>
        <v>7.253300895682846E-2</v>
      </c>
      <c r="R169" s="1141">
        <f>G169+'PV Res. parking rooftop'!R182</f>
        <v>4.8892246345463786</v>
      </c>
      <c r="S169" s="1141">
        <f>H169+'PV Res. parking rooftop'!S182</f>
        <v>9.8834150033335799</v>
      </c>
      <c r="T169" s="1241">
        <f>I169+'PV Res. parking rooftop'!T182</f>
        <v>41196790.672160551</v>
      </c>
      <c r="U169" s="1241">
        <f>J169+'PV Res. parking rooftop'!U182</f>
        <v>6512798.7361092987</v>
      </c>
      <c r="V169" s="1241">
        <f>K169+'PV Res. parking rooftop'!V182</f>
        <v>47.709589408269842</v>
      </c>
      <c r="W169" s="1241">
        <f>L169+'PV Res. parking rooftop'!W182</f>
        <v>11410.949390753962</v>
      </c>
      <c r="X169" s="1242">
        <f>F169+'PV Res. parking rooftop'!Q182</f>
        <v>53.537859891658101</v>
      </c>
      <c r="Y169" s="1555">
        <f t="shared" si="14"/>
        <v>0.91739198546668443</v>
      </c>
    </row>
    <row r="170" spans="1:25" ht="18" customHeight="1">
      <c r="A170" s="1139" t="str">
        <f>'Country and technology list'!A167</f>
        <v>Switzerland</v>
      </c>
      <c r="B170" s="1140">
        <f>'Floorspace per capita'!$O179/'Storeys per building'!M190</f>
        <v>40.675900784426531</v>
      </c>
      <c r="C170" s="1140">
        <f>'Floorspace per capita'!$O179/'Storeys per building'!N190</f>
        <v>50.807430614475507</v>
      </c>
      <c r="D170" s="1242">
        <f>B170*'Roof slope correction'!$N174*'Overhang correction'!C175</f>
        <v>50.976963464326779</v>
      </c>
      <c r="E170" s="1242">
        <f>C170*'Roof slope correction'!$N174*'Overhang correction'!D175</f>
        <v>63.310022392983925</v>
      </c>
      <c r="F170" s="1242">
        <f t="shared" si="11"/>
        <v>54.135170587634207</v>
      </c>
      <c r="G170" s="1557">
        <f>D170*'PV rooftop suitability'!AA180</f>
        <v>8.5436416459360647</v>
      </c>
      <c r="H170" s="1557">
        <f>E170*'PV rooftop suitability'!AB180</f>
        <v>17.579293842122354</v>
      </c>
      <c r="I170" s="1241">
        <f>Population!$CO169*G170*P170</f>
        <v>46372029.224426918</v>
      </c>
      <c r="J170" s="1241">
        <f>Population!$CO169*H170*Q170</f>
        <v>32844000.721463546</v>
      </c>
      <c r="K170" s="1241">
        <f t="shared" si="12"/>
        <v>79.216029945890455</v>
      </c>
      <c r="L170" s="1558">
        <f>K170*'Environmental impacts'!$G$163</f>
        <v>18946.507816567409</v>
      </c>
      <c r="N170" s="1140">
        <f>D170+'PV Res. parking rooftop'!O183</f>
        <v>53.486009211844411</v>
      </c>
      <c r="O170" s="1140">
        <f>E170+'PV Res. parking rooftop'!P183</f>
        <v>67.353396518140755</v>
      </c>
      <c r="P170" s="1142">
        <f t="shared" si="27"/>
        <v>0.74392345471008825</v>
      </c>
      <c r="Q170" s="1142">
        <f t="shared" si="13"/>
        <v>0.25607654528991175</v>
      </c>
      <c r="R170" s="1141">
        <f>G170+'PV Res. parking rooftop'!R183</f>
        <v>8.9493453791010644</v>
      </c>
      <c r="S170" s="1141">
        <f>H170+'PV Res. parking rooftop'!S183</f>
        <v>18.64267859623337</v>
      </c>
      <c r="T170" s="1241">
        <f>I170+'PV Res. parking rooftop'!T183</f>
        <v>48574053.39051953</v>
      </c>
      <c r="U170" s="1241">
        <f>J170+'PV Res. parking rooftop'!U183</f>
        <v>34830759.117157951</v>
      </c>
      <c r="V170" s="1241">
        <f>K170+'PV Res. parking rooftop'!V183</f>
        <v>83.404812507677477</v>
      </c>
      <c r="W170" s="1241">
        <f>L170+'PV Res. parking rooftop'!W183</f>
        <v>19948.360618367864</v>
      </c>
      <c r="X170" s="1242">
        <f>F170+'PV Res. parking rooftop'!Q183</f>
        <v>57.037121845437959</v>
      </c>
      <c r="Y170" s="1555">
        <f t="shared" si="14"/>
        <v>0.9491217094427099</v>
      </c>
    </row>
    <row r="171" spans="1:25" ht="18" customHeight="1">
      <c r="A171" s="1139" t="str">
        <f>'Country and technology list'!A168</f>
        <v>Syrian Arab Republic</v>
      </c>
      <c r="B171" s="1140">
        <f>'Floorspace per capita'!$O180/'Storeys per building'!M191</f>
        <v>20.717152230881965</v>
      </c>
      <c r="C171" s="1140">
        <f>'Floorspace per capita'!$O180/'Storeys per building'!N191</f>
        <v>23.94488604411001</v>
      </c>
      <c r="D171" s="1242">
        <f>B171*'Roof slope correction'!$N175*'Overhang correction'!C176</f>
        <v>27.019868507435785</v>
      </c>
      <c r="E171" s="1242">
        <f>C171*'Roof slope correction'!$N175*'Overhang correction'!D176</f>
        <v>31.292851086160415</v>
      </c>
      <c r="F171" s="1242">
        <f t="shared" si="11"/>
        <v>28.458892125344867</v>
      </c>
      <c r="G171" s="1557">
        <f>D171*'PV rooftop suitability'!AA181</f>
        <v>7.1203967810519035</v>
      </c>
      <c r="H171" s="1557">
        <f>E171*'PV rooftop suitability'!AB181</f>
        <v>13.193429262268722</v>
      </c>
      <c r="I171" s="1241">
        <f>Population!$CO170*G171*P171</f>
        <v>158947951.78983855</v>
      </c>
      <c r="J171" s="1241">
        <f>Population!$CO170*H171*Q171</f>
        <v>149548753.89635599</v>
      </c>
      <c r="K171" s="1241">
        <f t="shared" si="12"/>
        <v>308.49670568619456</v>
      </c>
      <c r="L171" s="1558">
        <f>K171*'Environmental impacts'!$G$163</f>
        <v>73784.753536137083</v>
      </c>
      <c r="N171" s="1140">
        <f>D171+'PV Res. parking rooftop'!O184</f>
        <v>27.455402479497941</v>
      </c>
      <c r="O171" s="1140">
        <f>E171+'PV Res. parking rooftop'!P184</f>
        <v>31.894155294636555</v>
      </c>
      <c r="P171" s="1142">
        <f t="shared" si="27"/>
        <v>0.66322736135783789</v>
      </c>
      <c r="Q171" s="1142">
        <f t="shared" si="13"/>
        <v>0.33677263864216211</v>
      </c>
      <c r="R171" s="1141">
        <f>G171+'PV Res. parking rooftop'!R184</f>
        <v>7.1797728923115507</v>
      </c>
      <c r="S171" s="1141">
        <f>H171+'PV Res. parking rooftop'!S184</f>
        <v>13.323702607391365</v>
      </c>
      <c r="T171" s="1241">
        <f>I171+'PV Res. parking rooftop'!T184</f>
        <v>160273399.17151836</v>
      </c>
      <c r="U171" s="1241">
        <f>J171+'PV Res. parking rooftop'!U184</f>
        <v>151025414.44015542</v>
      </c>
      <c r="V171" s="1241">
        <f>K171+'PV Res. parking rooftop'!V184</f>
        <v>311.29881361167378</v>
      </c>
      <c r="W171" s="1241">
        <f>L171+'PV Res. parking rooftop'!W184</f>
        <v>74454.948189280156</v>
      </c>
      <c r="X171" s="1242">
        <f>F171+'PV Res. parking rooftop'!Q184</f>
        <v>28.950252977332497</v>
      </c>
      <c r="Y171" s="1555">
        <f t="shared" si="14"/>
        <v>0.98302740731238669</v>
      </c>
    </row>
    <row r="172" spans="1:25" ht="18" customHeight="1">
      <c r="A172" s="1139" t="str">
        <f>'Country and technology list'!A169</f>
        <v>Tajikistan</v>
      </c>
      <c r="B172" s="1140">
        <f>'Floorspace per capita'!$O181/'Storeys per building'!M192</f>
        <v>19.723672774605948</v>
      </c>
      <c r="C172" s="1140">
        <f>'Floorspace per capita'!$O181/'Storeys per building'!N192</f>
        <v>21.676369756501234</v>
      </c>
      <c r="D172" s="1242">
        <f>B172*'Roof slope correction'!$N176*'Overhang correction'!C177</f>
        <v>26.090981661399624</v>
      </c>
      <c r="E172" s="1242">
        <f>C172*'Roof slope correction'!$N176*'Overhang correction'!D177</f>
        <v>28.877311786275687</v>
      </c>
      <c r="F172" s="1242">
        <f t="shared" si="11"/>
        <v>28.049334952525669</v>
      </c>
      <c r="G172" s="1557">
        <f>D172*'PV rooftop suitability'!AA182</f>
        <v>6.2765130963322013</v>
      </c>
      <c r="H172" s="1557">
        <f>E172*'PV rooftop suitability'!AB182</f>
        <v>10.864971645473215</v>
      </c>
      <c r="I172" s="1241">
        <f>Population!$CO171*G172*P172</f>
        <v>22627493.887088899</v>
      </c>
      <c r="J172" s="1241">
        <f>Population!$CO171*H172*Q172</f>
        <v>92644463.49969855</v>
      </c>
      <c r="K172" s="1241">
        <f t="shared" si="12"/>
        <v>115.27195738678745</v>
      </c>
      <c r="L172" s="1558">
        <f>K172*'Environmental impacts'!$G$163</f>
        <v>27570.190568141377</v>
      </c>
      <c r="N172" s="1140">
        <f>D172+'PV Res. parking rooftop'!O185</f>
        <v>26.527344116856931</v>
      </c>
      <c r="O172" s="1140">
        <f>E172+'PV Res. parking rooftop'!P185</f>
        <v>29.443842851770349</v>
      </c>
      <c r="P172" s="1142">
        <f t="shared" si="27"/>
        <v>0.29715676055680817</v>
      </c>
      <c r="Q172" s="1142">
        <f t="shared" si="13"/>
        <v>0.70284323944319183</v>
      </c>
      <c r="R172" s="1141">
        <f>G172+'PV Res. parking rooftop'!R185</f>
        <v>6.3341849397227046</v>
      </c>
      <c r="S172" s="1141">
        <f>H172+'PV Res. parking rooftop'!S185</f>
        <v>10.982869910465578</v>
      </c>
      <c r="T172" s="1241">
        <f>I172+'PV Res. parking rooftop'!T185</f>
        <v>22835406.985292796</v>
      </c>
      <c r="U172" s="1241">
        <f>J172+'PV Res. parking rooftop'!U185</f>
        <v>93649769.529403061</v>
      </c>
      <c r="V172" s="1241">
        <f>K172+'PV Res. parking rooftop'!V185</f>
        <v>116.48517651469585</v>
      </c>
      <c r="W172" s="1241">
        <f>L172+'PV Res. parking rooftop'!W185</f>
        <v>27860.362465241331</v>
      </c>
      <c r="X172" s="1242">
        <f>F172+'PV Res. parking rooftop'!Q185</f>
        <v>28.577185535535449</v>
      </c>
      <c r="Y172" s="1555">
        <f t="shared" si="14"/>
        <v>0.98152895139539187</v>
      </c>
    </row>
    <row r="173" spans="1:25" ht="18" customHeight="1">
      <c r="A173" s="1139" t="str">
        <f>'Country and technology list'!A170</f>
        <v>Tanzania, United Republic of</v>
      </c>
      <c r="B173" s="1140">
        <f>'Floorspace per capita'!$O182/'Storeys per building'!M193</f>
        <v>18.374834911685841</v>
      </c>
      <c r="C173" s="1140">
        <f>'Floorspace per capita'!$O182/'Storeys per building'!N193</f>
        <v>20.106258735677109</v>
      </c>
      <c r="D173" s="1242">
        <f>B173*'Roof slope correction'!$N177*'Overhang correction'!C178</f>
        <v>22.620930934860677</v>
      </c>
      <c r="E173" s="1242">
        <f>C173*'Roof slope correction'!$N177*'Overhang correction'!D178</f>
        <v>24.938766528352254</v>
      </c>
      <c r="F173" s="1242">
        <f t="shared" si="11"/>
        <v>23.849639414288539</v>
      </c>
      <c r="G173" s="1557">
        <f>D173*'PV rooftop suitability'!AA183</f>
        <v>12.025990475662384</v>
      </c>
      <c r="H173" s="1557">
        <f>E173*'PV rooftop suitability'!AB183</f>
        <v>19.951013222681805</v>
      </c>
      <c r="I173" s="1241">
        <f>Population!$CO172*G173*P173</f>
        <v>377722391.92536324</v>
      </c>
      <c r="J173" s="1241">
        <f>Population!$CO172*H173*Q173</f>
        <v>706947425.82765186</v>
      </c>
      <c r="K173" s="1241">
        <f t="shared" si="12"/>
        <v>1084.669817753015</v>
      </c>
      <c r="L173" s="1558">
        <f>K173*'Environmental impacts'!$G$163</f>
        <v>259426.09336127643</v>
      </c>
      <c r="N173" s="1140">
        <f>D173+'PV Res. parking rooftop'!O186</f>
        <v>22.684660266834321</v>
      </c>
      <c r="O173" s="1140">
        <f>E173+'PV Res. parking rooftop'!P186</f>
        <v>25.009970281219985</v>
      </c>
      <c r="P173" s="1142">
        <f t="shared" si="27"/>
        <v>0.46988971828802434</v>
      </c>
      <c r="Q173" s="1142">
        <f t="shared" si="13"/>
        <v>0.53011028171197561</v>
      </c>
      <c r="R173" s="1141">
        <f>G173+'PV Res. parking rooftop'!R186</f>
        <v>12.034875348813435</v>
      </c>
      <c r="S173" s="1141">
        <f>H173+'PV Res. parking rooftop'!S186</f>
        <v>19.966295921458997</v>
      </c>
      <c r="T173" s="1241">
        <f>I173+'PV Res. parking rooftop'!T186</f>
        <v>378001455.47072023</v>
      </c>
      <c r="U173" s="1241">
        <f>J173+'PV Res. parking rooftop'!U186</f>
        <v>707488955.44520295</v>
      </c>
      <c r="V173" s="1241">
        <f>K173+'PV Res. parking rooftop'!V186</f>
        <v>1085.4904109159231</v>
      </c>
      <c r="W173" s="1241">
        <f>L173+'PV Res. parking rooftop'!W186</f>
        <v>259622.35887453027</v>
      </c>
      <c r="X173" s="1242">
        <f>F173+'PV Res. parking rooftop'!Q186</f>
        <v>23.91733101362798</v>
      </c>
      <c r="Y173" s="1555">
        <f t="shared" si="14"/>
        <v>0.99716976784320666</v>
      </c>
    </row>
    <row r="174" spans="1:25" ht="18" customHeight="1">
      <c r="A174" s="1139" t="str">
        <f>'Country and technology list'!A171</f>
        <v>Thailand</v>
      </c>
      <c r="B174" s="1140">
        <f>'Floorspace per capita'!$O183/'Storeys per building'!M194</f>
        <v>27.982929041858391</v>
      </c>
      <c r="C174" s="1140">
        <f>'Floorspace per capita'!$O183/'Storeys per building'!N194</f>
        <v>32.911360362954674</v>
      </c>
      <c r="D174" s="1242">
        <f>B174*'Roof slope correction'!$N178*'Overhang correction'!C179</f>
        <v>33.611101878497841</v>
      </c>
      <c r="E174" s="1242">
        <f>C174*'Roof slope correction'!$N178*'Overhang correction'!D179</f>
        <v>39.541906364538782</v>
      </c>
      <c r="F174" s="1242">
        <f t="shared" si="11"/>
        <v>35.763912160890854</v>
      </c>
      <c r="G174" s="1557">
        <f>D174*'PV rooftop suitability'!AA184</f>
        <v>15.129060030687397</v>
      </c>
      <c r="H174" s="1557">
        <f>E174*'PV rooftop suitability'!AB184</f>
        <v>28.700196494585729</v>
      </c>
      <c r="I174" s="1241">
        <f>Population!$CO173*G174*P174</f>
        <v>670868651.7345649</v>
      </c>
      <c r="J174" s="1241">
        <f>Population!$CO173*H174*Q174</f>
        <v>725195155.92721856</v>
      </c>
      <c r="K174" s="1241">
        <f t="shared" si="12"/>
        <v>1396.0638076617834</v>
      </c>
      <c r="L174" s="1558">
        <f>K174*'Environmental impacts'!$G$163</f>
        <v>333903.80535805976</v>
      </c>
      <c r="N174" s="1140">
        <f>D174+'PV Res. parking rooftop'!O187</f>
        <v>34.345025567535679</v>
      </c>
      <c r="O174" s="1140">
        <f>E174+'PV Res. parking rooftop'!P187</f>
        <v>40.595604637507336</v>
      </c>
      <c r="P174" s="1142">
        <f t="shared" si="27"/>
        <v>0.63701209718513208</v>
      </c>
      <c r="Q174" s="1142">
        <f t="shared" si="13"/>
        <v>0.36298790281486792</v>
      </c>
      <c r="R174" s="1141">
        <f>G174+'PV Res. parking rooftop'!R187</f>
        <v>15.262127915411211</v>
      </c>
      <c r="S174" s="1141">
        <f>H174+'PV Res. parking rooftop'!S187</f>
        <v>29.005589577264601</v>
      </c>
      <c r="T174" s="1241">
        <f>I174+'PV Res. parking rooftop'!T187</f>
        <v>676769287.48012745</v>
      </c>
      <c r="U174" s="1241">
        <f>J174+'PV Res. parking rooftop'!U187</f>
        <v>732911813.34641695</v>
      </c>
      <c r="V174" s="1241">
        <f>K174+'PV Res. parking rooftop'!V187</f>
        <v>1409.6811008265443</v>
      </c>
      <c r="W174" s="1241">
        <f>L174+'PV Res. parking rooftop'!W187</f>
        <v>337160.72383229871</v>
      </c>
      <c r="X174" s="1242">
        <f>F174+'PV Res. parking rooftop'!Q187</f>
        <v>36.6139101555232</v>
      </c>
      <c r="Y174" s="1555">
        <f t="shared" si="14"/>
        <v>0.97678483420585649</v>
      </c>
    </row>
    <row r="175" spans="1:25" ht="18" customHeight="1">
      <c r="A175" s="1139" t="str">
        <f>'Country and technology list'!A172</f>
        <v>Timor-Leste (East Timor)</v>
      </c>
      <c r="B175" s="1140"/>
      <c r="C175" s="1140"/>
      <c r="D175" s="1242"/>
      <c r="E175" s="1242"/>
      <c r="F175" s="1242"/>
      <c r="G175" s="1557"/>
      <c r="H175" s="1557"/>
      <c r="I175" s="1241"/>
      <c r="J175" s="1241"/>
      <c r="K175" s="1241"/>
      <c r="L175" s="1558"/>
      <c r="N175" s="1140"/>
      <c r="O175" s="1140"/>
      <c r="P175" s="1142"/>
      <c r="Q175" s="1142"/>
      <c r="R175" s="1141"/>
      <c r="S175" s="1141"/>
      <c r="T175" s="1241"/>
      <c r="U175" s="1241"/>
      <c r="V175" s="1241"/>
      <c r="W175" s="1241"/>
      <c r="X175" s="1242"/>
      <c r="Y175" s="1555"/>
    </row>
    <row r="176" spans="1:25" ht="18" customHeight="1">
      <c r="A176" s="1139" t="str">
        <f>'Country and technology list'!A173</f>
        <v>Togo</v>
      </c>
      <c r="B176" s="1140">
        <f>'Floorspace per capita'!$O185/'Storeys per building'!M196</f>
        <v>14.23293555395132</v>
      </c>
      <c r="C176" s="1140">
        <f>'Floorspace per capita'!$O185/'Storeys per building'!N196</f>
        <v>15.806776589802912</v>
      </c>
      <c r="D176" s="1242">
        <f>B176*'Roof slope correction'!$N180*'Overhang correction'!C181</f>
        <v>18.082491906892628</v>
      </c>
      <c r="E176" s="1242">
        <f>C176*'Roof slope correction'!$N180*'Overhang correction'!D181</f>
        <v>20.203177762213826</v>
      </c>
      <c r="F176" s="1242">
        <f t="shared" si="11"/>
        <v>19.11007118898798</v>
      </c>
      <c r="G176" s="1557">
        <f>D176*'PV rooftop suitability'!AA186</f>
        <v>8.5818998695074811</v>
      </c>
      <c r="H176" s="1557">
        <f>E176*'PV rooftop suitability'!AB186</f>
        <v>15.067326383707115</v>
      </c>
      <c r="I176" s="1241">
        <f>Population!$CO175*G176*P176</f>
        <v>73359928.315632686</v>
      </c>
      <c r="J176" s="1241">
        <f>Population!$CO175*H176*Q176</f>
        <v>121077789.86189926</v>
      </c>
      <c r="K176" s="1241">
        <f t="shared" si="12"/>
        <v>194.43771817753196</v>
      </c>
      <c r="L176" s="1558">
        <f>K176*'Environmental impacts'!$G$163</f>
        <v>46504.675250735076</v>
      </c>
      <c r="N176" s="1140">
        <f>D176+'PV Res. parking rooftop'!O189</f>
        <v>18.100522804617121</v>
      </c>
      <c r="O176" s="1140">
        <f>E176+'PV Res. parking rooftop'!P189</f>
        <v>20.22408887795638</v>
      </c>
      <c r="P176" s="1142">
        <f t="shared" si="27"/>
        <v>0.51544955160757855</v>
      </c>
      <c r="Q176" s="1142">
        <f t="shared" si="13"/>
        <v>0.48455044839242145</v>
      </c>
      <c r="R176" s="1141">
        <f>G176+'PV Res. parking rooftop'!R189</f>
        <v>8.5838978195388975</v>
      </c>
      <c r="S176" s="1141">
        <f>H176+'PV Res. parking rooftop'!S189</f>
        <v>15.07091361378437</v>
      </c>
      <c r="T176" s="1241">
        <f>I176+'PV Res. parking rooftop'!T189</f>
        <v>73377007.22278747</v>
      </c>
      <c r="U176" s="1241">
        <f>J176+'PV Res. parking rooftop'!U189</f>
        <v>121106616.07024036</v>
      </c>
      <c r="V176" s="1241">
        <f>K176+'PV Res. parking rooftop'!V189</f>
        <v>194.48362329302785</v>
      </c>
      <c r="W176" s="1241">
        <f>L176+'PV Res. parking rooftop'!W189</f>
        <v>46515.654614762243</v>
      </c>
      <c r="X176" s="1242">
        <f>F176+'PV Res. parking rooftop'!Q189</f>
        <v>19.129497697644592</v>
      </c>
      <c r="Y176" s="1555">
        <f t="shared" si="14"/>
        <v>0.99898447366660326</v>
      </c>
    </row>
    <row r="177" spans="1:25" ht="18" customHeight="1">
      <c r="A177" s="1139" t="str">
        <f>'Country and technology list'!A174</f>
        <v>Tonga</v>
      </c>
      <c r="B177" s="1140"/>
      <c r="C177" s="1140"/>
      <c r="D177" s="1242"/>
      <c r="E177" s="1242"/>
      <c r="F177" s="1242"/>
      <c r="G177" s="1557"/>
      <c r="H177" s="1557"/>
      <c r="I177" s="1241"/>
      <c r="J177" s="1241"/>
      <c r="K177" s="1241"/>
      <c r="L177" s="1558"/>
      <c r="N177" s="1140"/>
      <c r="O177" s="1140"/>
      <c r="P177" s="1142"/>
      <c r="Q177" s="1142"/>
      <c r="R177" s="1141"/>
      <c r="S177" s="1141"/>
      <c r="T177" s="1241"/>
      <c r="U177" s="1241"/>
      <c r="V177" s="1241"/>
      <c r="W177" s="1241"/>
      <c r="X177" s="1242"/>
      <c r="Y177" s="1555"/>
    </row>
    <row r="178" spans="1:25" ht="18" customHeight="1">
      <c r="A178" s="1139" t="str">
        <f>'Country and technology list'!A175</f>
        <v>Trinidad and Tobago</v>
      </c>
      <c r="B178" s="1140">
        <f>'Floorspace per capita'!$O187/'Storeys per building'!M198</f>
        <v>32.176784898251043</v>
      </c>
      <c r="C178" s="1140">
        <f>'Floorspace per capita'!$O187/'Storeys per building'!N198</f>
        <v>39.027897940280255</v>
      </c>
      <c r="D178" s="1242">
        <f>B178*'Roof slope correction'!$N182*'Overhang correction'!C183</f>
        <v>37.8830471889842</v>
      </c>
      <c r="E178" s="1242">
        <f>C178*'Roof slope correction'!$N182*'Overhang correction'!D183</f>
        <v>45.820689883975248</v>
      </c>
      <c r="F178" s="1242">
        <f t="shared" si="11"/>
        <v>41.649236924503548</v>
      </c>
      <c r="G178" s="1557">
        <f>D178*'PV rooftop suitability'!AA188</f>
        <v>17.959404919917468</v>
      </c>
      <c r="H178" s="1557">
        <f>E178*'PV rooftop suitability'!AB188</f>
        <v>35.516295833288225</v>
      </c>
      <c r="I178" s="1241">
        <f>Population!$CO177*G178*P178</f>
        <v>9664685.0026690215</v>
      </c>
      <c r="J178" s="1241">
        <f>Population!$CO177*H178*Q178</f>
        <v>17255926.058361981</v>
      </c>
      <c r="K178" s="1241">
        <f t="shared" si="12"/>
        <v>26.920611061031003</v>
      </c>
      <c r="L178" s="1558">
        <f>K178*'Environmental impacts'!$G$163</f>
        <v>6438.7418587247103</v>
      </c>
      <c r="N178" s="1140">
        <f>D178+'PV Res. parking rooftop'!O191</f>
        <v>39.234904983655056</v>
      </c>
      <c r="O178" s="1140">
        <f>E178+'PV Res. parking rooftop'!P191</f>
        <v>47.894773063893048</v>
      </c>
      <c r="P178" s="1142">
        <f t="shared" si="27"/>
        <v>0.52552793313612423</v>
      </c>
      <c r="Q178" s="1142">
        <f t="shared" si="13"/>
        <v>0.47447206686387577</v>
      </c>
      <c r="R178" s="1141">
        <f>G178+'PV Res. parking rooftop'!R191</f>
        <v>18.236669258367719</v>
      </c>
      <c r="S178" s="1141">
        <f>H178+'PV Res. parking rooftop'!S191</f>
        <v>36.203102060560418</v>
      </c>
      <c r="T178" s="1241">
        <f>I178+'PV Res. parking rooftop'!T191</f>
        <v>9813892.2011003718</v>
      </c>
      <c r="U178" s="1241">
        <f>J178+'PV Res. parking rooftop'!U191</f>
        <v>17589617.317435328</v>
      </c>
      <c r="V178" s="1241">
        <f>K178+'PV Res. parking rooftop'!V191</f>
        <v>27.403509518535703</v>
      </c>
      <c r="W178" s="1241">
        <f>L178+'PV Res. parking rooftop'!W191</f>
        <v>6554.2391817535299</v>
      </c>
      <c r="X178" s="1242">
        <f>F178+'PV Res. parking rooftop'!Q191</f>
        <v>43.343770490454084</v>
      </c>
      <c r="Y178" s="1555">
        <f t="shared" si="14"/>
        <v>0.96090479561939046</v>
      </c>
    </row>
    <row r="179" spans="1:25" ht="18" customHeight="1">
      <c r="A179" s="1139" t="str">
        <f>'Country and technology list'!A176</f>
        <v>Tunisia</v>
      </c>
      <c r="B179" s="1140">
        <f>'Floorspace per capita'!$O188/'Storeys per building'!M199</f>
        <v>24.890666981341891</v>
      </c>
      <c r="C179" s="1140">
        <f>'Floorspace per capita'!$O188/'Storeys per building'!N199</f>
        <v>28.456362460361767</v>
      </c>
      <c r="D179" s="1242">
        <f>B179*'Roof slope correction'!$N183*'Overhang correction'!C184</f>
        <v>31.794526090076019</v>
      </c>
      <c r="E179" s="1242">
        <f>C179*'Roof slope correction'!$N183*'Overhang correction'!D184</f>
        <v>36.462662488251375</v>
      </c>
      <c r="F179" s="1242">
        <f t="shared" si="11"/>
        <v>32.988053763840597</v>
      </c>
      <c r="G179" s="1557">
        <f>D179*'PV rooftop suitability'!AA189</f>
        <v>8.948365403278812</v>
      </c>
      <c r="H179" s="1557">
        <f>E179*'PV rooftop suitability'!AB189</f>
        <v>16.337980995315029</v>
      </c>
      <c r="I179" s="1241">
        <f>Population!$CO178*G179*P179</f>
        <v>81124749.154995054</v>
      </c>
      <c r="J179" s="1241">
        <f>Population!$CO178*H179*Q179</f>
        <v>50878538.885508433</v>
      </c>
      <c r="K179" s="1241">
        <f t="shared" si="12"/>
        <v>132.00328804050349</v>
      </c>
      <c r="L179" s="1558">
        <f>K179*'Environmental impacts'!$G$163</f>
        <v>31571.909503421724</v>
      </c>
      <c r="N179" s="1140">
        <f>D179+'PV Res. parking rooftop'!O192</f>
        <v>32.61504749813119</v>
      </c>
      <c r="O179" s="1140">
        <f>E179+'PV Res. parking rooftop'!P192</f>
        <v>37.594010884256626</v>
      </c>
      <c r="P179" s="1142">
        <f t="shared" si="27"/>
        <v>0.7443245929508191</v>
      </c>
      <c r="Q179" s="1142">
        <f t="shared" si="13"/>
        <v>0.2556754070491809</v>
      </c>
      <c r="R179" s="1141">
        <f>G179+'PV Res. parking rooftop'!R192</f>
        <v>9.0724182117134902</v>
      </c>
      <c r="S179" s="1141">
        <f>H179+'PV Res. parking rooftop'!S192</f>
        <v>16.609749917850177</v>
      </c>
      <c r="T179" s="1241">
        <f>I179+'PV Res. parking rooftop'!T192</f>
        <v>82249396.228811279</v>
      </c>
      <c r="U179" s="1241">
        <f>J179+'PV Res. parking rooftop'!U192</f>
        <v>51724861.677598976</v>
      </c>
      <c r="V179" s="1241">
        <f>K179+'PV Res. parking rooftop'!V192</f>
        <v>133.97425790641026</v>
      </c>
      <c r="W179" s="1241">
        <f>L179+'PV Res. parking rooftop'!W192</f>
        <v>32043.316565807065</v>
      </c>
      <c r="X179" s="1242">
        <f>F179+'PV Res. parking rooftop'!Q192</f>
        <v>33.888045988561778</v>
      </c>
      <c r="Y179" s="1555">
        <f t="shared" si="14"/>
        <v>0.97344219182702496</v>
      </c>
    </row>
    <row r="180" spans="1:25" ht="18" customHeight="1">
      <c r="A180" s="1139" t="str">
        <f>'Country and technology list'!A177</f>
        <v>Turkey</v>
      </c>
      <c r="B180" s="1140">
        <f>'Floorspace per capita'!$O189/'Storeys per building'!M200</f>
        <v>26.852490825014083</v>
      </c>
      <c r="C180" s="1140">
        <f>'Floorspace per capita'!$O189/'Storeys per building'!N200</f>
        <v>32.59177980138778</v>
      </c>
      <c r="D180" s="1242">
        <f>B180*'Roof slope correction'!$N184*'Overhang correction'!C185</f>
        <v>34.442839841082964</v>
      </c>
      <c r="E180" s="1242">
        <f>C180*'Roof slope correction'!$N184*'Overhang correction'!D185</f>
        <v>41.684784386009838</v>
      </c>
      <c r="F180" s="1242">
        <f t="shared" si="11"/>
        <v>35.570499731452593</v>
      </c>
      <c r="G180" s="1557">
        <f>D180*'PV rooftop suitability'!AA190</f>
        <v>8.0123083791251819</v>
      </c>
      <c r="H180" s="1557">
        <f>E180*'PV rooftop suitability'!AB190</f>
        <v>15.85938022564191</v>
      </c>
      <c r="I180" s="1241">
        <f>Population!$CO179*G180*P180</f>
        <v>682929618.06833434</v>
      </c>
      <c r="J180" s="1241">
        <f>Population!$CO179*H180*Q180</f>
        <v>249308440.98711213</v>
      </c>
      <c r="K180" s="1241">
        <f t="shared" si="12"/>
        <v>932.23805905544646</v>
      </c>
      <c r="L180" s="1558">
        <f>K180*'Environmental impacts'!$G$163</f>
        <v>222968.20081567272</v>
      </c>
      <c r="N180" s="1140">
        <f>D180+'PV Res. parking rooftop'!O193</f>
        <v>35.319627138832622</v>
      </c>
      <c r="O180" s="1140">
        <f>E180+'PV Res. parking rooftop'!P193</f>
        <v>42.948785482885867</v>
      </c>
      <c r="P180" s="1142">
        <f t="shared" si="27"/>
        <v>0.84428769326056563</v>
      </c>
      <c r="Q180" s="1142">
        <f t="shared" si="13"/>
        <v>0.15571230673943437</v>
      </c>
      <c r="R180" s="1141">
        <f>G180+'PV Res. parking rooftop'!R193</f>
        <v>8.1409642015628219</v>
      </c>
      <c r="S180" s="1141">
        <f>H180+'PV Res. parking rooftop'!S193</f>
        <v>16.156048703021654</v>
      </c>
      <c r="T180" s="1241">
        <f>I180+'PV Res. parking rooftop'!T193</f>
        <v>693895605.33718646</v>
      </c>
      <c r="U180" s="1241">
        <f>J180+'PV Res. parking rooftop'!U193</f>
        <v>253972050.44304663</v>
      </c>
      <c r="V180" s="1241">
        <f>K180+'PV Res. parking rooftop'!V193</f>
        <v>947.86765578023312</v>
      </c>
      <c r="W180" s="1241">
        <f>L180+'PV Res. parking rooftop'!W193</f>
        <v>226706.41234581682</v>
      </c>
      <c r="X180" s="1242">
        <f>F180+'PV Res. parking rooftop'!Q193</f>
        <v>36.507580983065559</v>
      </c>
      <c r="Y180" s="1555">
        <f t="shared" si="14"/>
        <v>0.97433187227475737</v>
      </c>
    </row>
    <row r="181" spans="1:25" ht="18" customHeight="1">
      <c r="A181" s="1139" t="str">
        <f>'Country and technology list'!A178</f>
        <v>Turkmenistan</v>
      </c>
      <c r="B181" s="1140">
        <f>'Floorspace per capita'!$O190/'Storeys per building'!M201</f>
        <v>44.070143002236556</v>
      </c>
      <c r="C181" s="1140">
        <f>'Floorspace per capita'!$O190/'Storeys per building'!N201</f>
        <v>47.127621974575298</v>
      </c>
      <c r="D181" s="1242">
        <f>B181*'Roof slope correction'!$N185*'Overhang correction'!C186</f>
        <v>53.785529045074206</v>
      </c>
      <c r="E181" s="1242">
        <f>C181*'Roof slope correction'!$N185*'Overhang correction'!D186</f>
        <v>58.083243619982298</v>
      </c>
      <c r="F181" s="1242">
        <f t="shared" si="11"/>
        <v>55.525315039036897</v>
      </c>
      <c r="G181" s="1557">
        <f>D181*'PV rooftop suitability'!AA191</f>
        <v>14.953243737845815</v>
      </c>
      <c r="H181" s="1557">
        <f>E181*'PV rooftop suitability'!AB191</f>
        <v>24.94733629217594</v>
      </c>
      <c r="I181" s="1241">
        <f>Population!$CO180*G181*P181</f>
        <v>58801792.402034283</v>
      </c>
      <c r="J181" s="1241">
        <f>Population!$CO180*H181*Q181</f>
        <v>66724718.348128095</v>
      </c>
      <c r="K181" s="1241">
        <f t="shared" si="12"/>
        <v>125.52651075016237</v>
      </c>
      <c r="L181" s="1558">
        <f>K181*'Environmental impacts'!$G$163</f>
        <v>30022.825162267105</v>
      </c>
      <c r="N181" s="1140">
        <f>D181+'PV Res. parking rooftop'!O194</f>
        <v>55.949441639257081</v>
      </c>
      <c r="O181" s="1140">
        <f>E181+'PV Res. parking rooftop'!P194</f>
        <v>61.067946314933046</v>
      </c>
      <c r="P181" s="1142">
        <f t="shared" si="27"/>
        <v>0.59518344840294501</v>
      </c>
      <c r="Q181" s="1142">
        <f t="shared" si="13"/>
        <v>0.40481655159705499</v>
      </c>
      <c r="R181" s="1141">
        <f>G181+'PV Res. parking rooftop'!R194</f>
        <v>15.31706344527981</v>
      </c>
      <c r="S181" s="1141">
        <f>H181+'PV Res. parking rooftop'!S194</f>
        <v>25.744702017458074</v>
      </c>
      <c r="T181" s="1241">
        <f>I181+'PV Res. parking rooftop'!T194</f>
        <v>60232468.66755636</v>
      </c>
      <c r="U181" s="1241">
        <f>J181+'PV Res. parking rooftop'!U194</f>
        <v>68857371.02161561</v>
      </c>
      <c r="V181" s="1241">
        <f>K181+'PV Res. parking rooftop'!V194</f>
        <v>129.08983968917198</v>
      </c>
      <c r="W181" s="1241">
        <f>L181+'PV Res. parking rooftop'!W194</f>
        <v>30875.084984452864</v>
      </c>
      <c r="X181" s="1242">
        <f>F181+'PV Res. parking rooftop'!Q194</f>
        <v>58.021497051397624</v>
      </c>
      <c r="Y181" s="1555">
        <f t="shared" si="14"/>
        <v>0.95697832460011301</v>
      </c>
    </row>
    <row r="182" spans="1:25" ht="18" customHeight="1">
      <c r="A182" s="1139" t="str">
        <f>'Country and technology list'!A179</f>
        <v>Uganda</v>
      </c>
      <c r="B182" s="1140"/>
      <c r="C182" s="1140"/>
      <c r="D182" s="1242"/>
      <c r="E182" s="1242"/>
      <c r="F182" s="1242"/>
      <c r="G182" s="1557"/>
      <c r="H182" s="1557"/>
      <c r="I182" s="1241"/>
      <c r="J182" s="1241"/>
      <c r="K182" s="1241"/>
      <c r="L182" s="1558"/>
      <c r="N182" s="1140"/>
      <c r="O182" s="1140"/>
      <c r="P182" s="1142"/>
      <c r="Q182" s="1142"/>
      <c r="R182" s="1141"/>
      <c r="S182" s="1141"/>
      <c r="T182" s="1241"/>
      <c r="U182" s="1241"/>
      <c r="V182" s="1241"/>
      <c r="W182" s="1241"/>
      <c r="X182" s="1242"/>
      <c r="Y182" s="1555"/>
    </row>
    <row r="183" spans="1:25" ht="18" customHeight="1">
      <c r="A183" s="1139" t="str">
        <f>'Country and technology list'!A180</f>
        <v>Ukraine</v>
      </c>
      <c r="B183" s="1140">
        <f>'Floorspace per capita'!$O192/'Storeys per building'!M203</f>
        <v>25.69748287033276</v>
      </c>
      <c r="C183" s="1140">
        <f>'Floorspace per capita'!$O192/'Storeys per building'!N203</f>
        <v>29.226489323025625</v>
      </c>
      <c r="D183" s="1242">
        <f>B183*'Roof slope correction'!$N187*'Overhang correction'!C188</f>
        <v>33.786327911948163</v>
      </c>
      <c r="E183" s="1242">
        <f>C183*'Roof slope correction'!$N187*'Overhang correction'!D188</f>
        <v>38.566116500534939</v>
      </c>
      <c r="F183" s="1242">
        <f t="shared" si="11"/>
        <v>35.160500644918656</v>
      </c>
      <c r="G183" s="1557">
        <f>D183*'PV rooftop suitability'!AA193</f>
        <v>5.359784338576465</v>
      </c>
      <c r="H183" s="1557">
        <f>E183*'PV rooftop suitability'!AB193</f>
        <v>9.7175175530930638</v>
      </c>
      <c r="I183" s="1241">
        <f>Population!$CO182*G183*P183</f>
        <v>128214567.73464009</v>
      </c>
      <c r="J183" s="1241">
        <f>Population!$CO182*H183*Q183</f>
        <v>93797455.810756519</v>
      </c>
      <c r="K183" s="1241">
        <f t="shared" si="12"/>
        <v>222.01202354539663</v>
      </c>
      <c r="L183" s="1558">
        <f>K183*'Environmental impacts'!$G$163</f>
        <v>53099.764559622708</v>
      </c>
      <c r="N183" s="1140">
        <f>D183+'PV Res. parking rooftop'!O196</f>
        <v>35.320359381034415</v>
      </c>
      <c r="O183" s="1140">
        <f>E183+'PV Res. parking rooftop'!P196</f>
        <v>40.736238247902726</v>
      </c>
      <c r="P183" s="1142">
        <f t="shared" ref="P183:P194" si="36">VLOOKUP($A183,Urban_population_share,MATCH(Target_year,Urban_pop_share_col,0),FALSE)/100</f>
        <v>0.7125034491584511</v>
      </c>
      <c r="Q183" s="1142">
        <f t="shared" si="13"/>
        <v>0.2874965508415489</v>
      </c>
      <c r="R183" s="1141">
        <f>G183+'PV Res. parking rooftop'!R196</f>
        <v>5.588678972909789</v>
      </c>
      <c r="S183" s="1141">
        <f>H183+'PV Res. parking rooftop'!S196</f>
        <v>10.233985879762649</v>
      </c>
      <c r="T183" s="1241">
        <f>I183+'PV Res. parking rooftop'!T196</f>
        <v>133690091.51394579</v>
      </c>
      <c r="U183" s="1241">
        <f>J183+'PV Res. parking rooftop'!U196</f>
        <v>98782619.437554032</v>
      </c>
      <c r="V183" s="1241">
        <f>K183+'PV Res. parking rooftop'!V196</f>
        <v>232.47271095149983</v>
      </c>
      <c r="W183" s="1241">
        <f>L183+'PV Res. parking rooftop'!W196</f>
        <v>55601.70129946919</v>
      </c>
      <c r="X183" s="1242">
        <f>F183+'PV Res. parking rooftop'!Q196</f>
        <v>36.87740587503469</v>
      </c>
      <c r="Y183" s="1555">
        <f t="shared" si="14"/>
        <v>0.95344289574125529</v>
      </c>
    </row>
    <row r="184" spans="1:25" ht="18" customHeight="1">
      <c r="A184" s="1139" t="str">
        <f>'Country and technology list'!A181</f>
        <v>United Arab Emirates</v>
      </c>
      <c r="B184" s="1140">
        <f>'Floorspace per capita'!$O193/'Storeys per building'!M204</f>
        <v>34.885184570457518</v>
      </c>
      <c r="C184" s="1140">
        <f>'Floorspace per capita'!$O193/'Storeys per building'!N204</f>
        <v>47.523802361187414</v>
      </c>
      <c r="D184" s="1242">
        <f>B184*'Roof slope correction'!$N188*'Overhang correction'!C189</f>
        <v>42.142552461313308</v>
      </c>
      <c r="E184" s="1242">
        <f>C184*'Roof slope correction'!$N188*'Overhang correction'!D189</f>
        <v>56.588923615929517</v>
      </c>
      <c r="F184" s="1242">
        <f t="shared" ref="F184:F194" si="37">D184*P184+E184*Q184</f>
        <v>43.349654796437605</v>
      </c>
      <c r="G184" s="1557">
        <f>D184*'PV rooftop suitability'!AA194</f>
        <v>13.61152519730528</v>
      </c>
      <c r="H184" s="1557">
        <f>E184*'PV rooftop suitability'!AB194</f>
        <v>31.48714843539986</v>
      </c>
      <c r="I184" s="1241">
        <f>Population!$CO183*G184*P184</f>
        <v>100030453.30612418</v>
      </c>
      <c r="J184" s="1241">
        <f>Population!$CO183*H184*Q184</f>
        <v>21097882.364906088</v>
      </c>
      <c r="K184" s="1241">
        <f t="shared" ref="K184:K194" si="38">(I184+J184)/10^6</f>
        <v>121.12833567103027</v>
      </c>
      <c r="L184" s="1558">
        <f>K184*'Environmental impacts'!$G$163</f>
        <v>28970.890868509541</v>
      </c>
      <c r="N184" s="1140">
        <f>D184+'PV Res. parking rooftop'!O197</f>
        <v>43.604567463740416</v>
      </c>
      <c r="O184" s="1140">
        <f>E184+'PV Res. parking rooftop'!P197</f>
        <v>58.78667507375669</v>
      </c>
      <c r="P184" s="1142">
        <f t="shared" si="36"/>
        <v>0.91644252233277423</v>
      </c>
      <c r="Q184" s="1142">
        <f t="shared" ref="Q184:Q194" si="39">1-P184</f>
        <v>8.3557477667225766E-2</v>
      </c>
      <c r="R184" s="1141">
        <f>G184+'PV Res. parking rooftop'!R197</f>
        <v>13.87250516817271</v>
      </c>
      <c r="S184" s="1141">
        <f>H184+'PV Res. parking rooftop'!S197</f>
        <v>32.118612606239196</v>
      </c>
      <c r="T184" s="1241">
        <f>I184+'PV Res. parking rooftop'!T197</f>
        <v>101948382.73807766</v>
      </c>
      <c r="U184" s="1241">
        <f>J184+'PV Res. parking rooftop'!U197</f>
        <v>21520993.299240276</v>
      </c>
      <c r="V184" s="1241">
        <f>K184+'PV Res. parking rooftop'!V197</f>
        <v>123.46937603731793</v>
      </c>
      <c r="W184" s="1241">
        <f>L184+'PV Res. parking rooftop'!W197</f>
        <v>29530.809607545893</v>
      </c>
      <c r="X184" s="1242">
        <f>F184+'PV Res. parking rooftop'!Q197</f>
        <v>44.873146081305769</v>
      </c>
      <c r="Y184" s="1555">
        <f t="shared" ref="Y184:Y194" si="40">F184/X184</f>
        <v>0.96604893086596277</v>
      </c>
    </row>
    <row r="185" spans="1:25" ht="18" customHeight="1">
      <c r="A185" s="1139" t="str">
        <f>'Country and technology list'!A182</f>
        <v>United Kingdom</v>
      </c>
      <c r="B185" s="1140">
        <f>'Floorspace per capita'!$O194/'Storeys per building'!M205</f>
        <v>20.229022340814566</v>
      </c>
      <c r="C185" s="1140">
        <f>'Floorspace per capita'!$O194/'Storeys per building'!N205</f>
        <v>27.633781891599778</v>
      </c>
      <c r="D185" s="1242">
        <f>B185*'Roof slope correction'!$N189*'Overhang correction'!C190</f>
        <v>27.593472467425492</v>
      </c>
      <c r="E185" s="1242">
        <f>C185*'Roof slope correction'!$N189*'Overhang correction'!D190</f>
        <v>37.1443448077871</v>
      </c>
      <c r="F185" s="1242">
        <f t="shared" si="37"/>
        <v>28.730643345309069</v>
      </c>
      <c r="G185" s="1557">
        <f>D185*'PV rooftop suitability'!AA195</f>
        <v>1.9961474851293179</v>
      </c>
      <c r="H185" s="1557">
        <f>E185*'PV rooftop suitability'!AB195</f>
        <v>4.6348190975728718</v>
      </c>
      <c r="I185" s="1241">
        <f>Population!$CO184*G185*P185</f>
        <v>125122670.03296781</v>
      </c>
      <c r="J185" s="1241">
        <f>Population!$CO184*H185*Q185</f>
        <v>39265831.287367649</v>
      </c>
      <c r="K185" s="1241">
        <f t="shared" si="38"/>
        <v>164.38850132033545</v>
      </c>
      <c r="L185" s="1558">
        <f>K185*'Environmental impacts'!$G$163</f>
        <v>39317.648553543993</v>
      </c>
      <c r="N185" s="1140">
        <f>D185+'PV Res. parking rooftop'!O198</f>
        <v>29.787735182849502</v>
      </c>
      <c r="O185" s="1140">
        <f>E185+'PV Res. parking rooftop'!P198</f>
        <v>40.529072142775561</v>
      </c>
      <c r="P185" s="1142">
        <f t="shared" si="36"/>
        <v>0.88093539130682985</v>
      </c>
      <c r="Q185" s="1142">
        <f t="shared" si="39"/>
        <v>0.11906460869317015</v>
      </c>
      <c r="R185" s="1141">
        <f>G185+'PV Res. parking rooftop'!R198</f>
        <v>2.3262656042590208</v>
      </c>
      <c r="S185" s="1141">
        <f>H185+'PV Res. parking rooftop'!S198</f>
        <v>5.4576308051414246</v>
      </c>
      <c r="T185" s="1241">
        <f>I185+'PV Res. parking rooftop'!T198</f>
        <v>145815159.34023651</v>
      </c>
      <c r="U185" s="1241">
        <f>J185+'PV Res. parking rooftop'!U198</f>
        <v>46236628.854758509</v>
      </c>
      <c r="V185" s="1241">
        <f>K185+'PV Res. parking rooftop'!V198</f>
        <v>192.05178819499503</v>
      </c>
      <c r="W185" s="1241">
        <f>L185+'PV Res. parking rooftop'!W198</f>
        <v>45934.02002988146</v>
      </c>
      <c r="X185" s="1242">
        <f>F185+'PV Res. parking rooftop'!Q198</f>
        <v>31.066648264824586</v>
      </c>
      <c r="Y185" s="1555">
        <f t="shared" si="40"/>
        <v>0.92480666405971856</v>
      </c>
    </row>
    <row r="186" spans="1:25" ht="18" customHeight="1">
      <c r="A186" s="1139" t="str">
        <f>'Country and technology list'!A183</f>
        <v>United States of America</v>
      </c>
      <c r="B186" s="1140">
        <f>'Floorspace per capita'!$O195/'Storeys per building'!M206</f>
        <v>55.643319580429832</v>
      </c>
      <c r="C186" s="1140">
        <f>'Floorspace per capita'!$O195/'Storeys per building'!N206</f>
        <v>68.662798738102438</v>
      </c>
      <c r="D186" s="1242">
        <f>B186*'Roof slope correction'!$N190*'Overhang correction'!C191</f>
        <v>66.625443116047279</v>
      </c>
      <c r="E186" s="1242">
        <f>C186*'Roof slope correction'!$N190*'Overhang correction'!D191</f>
        <v>81.843687868191324</v>
      </c>
      <c r="F186" s="1242">
        <f t="shared" si="37"/>
        <v>68.774029299841459</v>
      </c>
      <c r="G186" s="1557">
        <f>D186*'PV rooftop suitability'!AA196</f>
        <v>16.020166874586845</v>
      </c>
      <c r="H186" s="1557">
        <f>E186*'PV rooftop suitability'!AB196</f>
        <v>32.426143465953523</v>
      </c>
      <c r="I186" s="1241">
        <f>Population!$CO185*G186*P186</f>
        <v>5813650645.3809404</v>
      </c>
      <c r="J186" s="1241">
        <f>Population!$CO185*H186*Q186</f>
        <v>1934486624.673018</v>
      </c>
      <c r="K186" s="1241">
        <f t="shared" si="38"/>
        <v>7748.1372700539587</v>
      </c>
      <c r="L186" s="1558">
        <f>K186*'Environmental impacts'!$G$163</f>
        <v>1853162.0866532743</v>
      </c>
      <c r="N186" s="1140">
        <f>D186+'PV Res. parking rooftop'!O199</f>
        <v>70.342674809205249</v>
      </c>
      <c r="O186" s="1140">
        <f>E186+'PV Res. parking rooftop'!P199</f>
        <v>87.436620973743715</v>
      </c>
      <c r="P186" s="1142">
        <f t="shared" si="36"/>
        <v>0.85881511180903647</v>
      </c>
      <c r="Q186" s="1142">
        <f t="shared" si="39"/>
        <v>0.14118488819096353</v>
      </c>
      <c r="R186" s="1141">
        <f>G186+'PV Res. parking rooftop'!R199</f>
        <v>16.688496311617072</v>
      </c>
      <c r="S186" s="1141">
        <f>H186+'PV Res. parking rooftop'!S199</f>
        <v>34.044910527144161</v>
      </c>
      <c r="T186" s="1241">
        <f>I186+'PV Res. parking rooftop'!T199</f>
        <v>6056184564.8672228</v>
      </c>
      <c r="U186" s="1241">
        <f>J186+'PV Res. parking rooftop'!U199</f>
        <v>2031059417.2908792</v>
      </c>
      <c r="V186" s="1241">
        <f>K186+'PV Res. parking rooftop'!V199</f>
        <v>8087.2439821581029</v>
      </c>
      <c r="W186" s="1241">
        <f>L186+'PV Res. parking rooftop'!W199</f>
        <v>1934267.9938278731</v>
      </c>
      <c r="X186" s="1242">
        <f>F186+'PV Res. parking rooftop'!Q199</f>
        <v>72.756081687187972</v>
      </c>
      <c r="Y186" s="1555">
        <f t="shared" si="40"/>
        <v>0.94526846010664511</v>
      </c>
    </row>
    <row r="187" spans="1:25" ht="18" customHeight="1">
      <c r="A187" s="1139" t="str">
        <f>'Country and technology list'!A184</f>
        <v>Uruguay</v>
      </c>
      <c r="B187" s="1140">
        <f>'Floorspace per capita'!$O196/'Storeys per building'!M207</f>
        <v>29.875327200103055</v>
      </c>
      <c r="C187" s="1140">
        <f>'Floorspace per capita'!$O196/'Storeys per building'!N207</f>
        <v>35.590899640649248</v>
      </c>
      <c r="D187" s="1242">
        <f>B187*'Roof slope correction'!$N191*'Overhang correction'!C192</f>
        <v>37.368835069474876</v>
      </c>
      <c r="E187" s="1242">
        <f>C187*'Roof slope correction'!$N191*'Overhang correction'!D192</f>
        <v>44.473435785187483</v>
      </c>
      <c r="F187" s="1242">
        <f t="shared" si="37"/>
        <v>37.576584413515626</v>
      </c>
      <c r="G187" s="1557">
        <f>D187*'PV rooftop suitability'!AA197</f>
        <v>10.795234169295231</v>
      </c>
      <c r="H187" s="1557">
        <f>E187*'PV rooftop suitability'!AB197</f>
        <v>20.836721916695975</v>
      </c>
      <c r="I187" s="1241">
        <f>Population!$CO186*G187*P187</f>
        <v>36626079.96458523</v>
      </c>
      <c r="J187" s="1241">
        <f>Population!$CO186*H187*Q187</f>
        <v>2129494.6914504617</v>
      </c>
      <c r="K187" s="1241">
        <f t="shared" si="38"/>
        <v>38.755574656035691</v>
      </c>
      <c r="L187" s="1558">
        <f>K187*'Environmental impacts'!$G$163</f>
        <v>9269.3713464017765</v>
      </c>
      <c r="N187" s="1140">
        <f>D187+'PV Res. parking rooftop'!O200</f>
        <v>39.81390037109523</v>
      </c>
      <c r="O187" s="1140">
        <f>E187+'PV Res. parking rooftop'!P200</f>
        <v>47.832113221101906</v>
      </c>
      <c r="P187" s="1142">
        <f t="shared" si="36"/>
        <v>0.97075847716800046</v>
      </c>
      <c r="Q187" s="1142">
        <f t="shared" si="39"/>
        <v>2.9241522831999545E-2</v>
      </c>
      <c r="R187" s="1141">
        <f>G187+'PV Res. parking rooftop'!R200</f>
        <v>11.234841540892644</v>
      </c>
      <c r="S187" s="1141">
        <f>H187+'PV Res. parking rooftop'!S200</f>
        <v>21.795648263566633</v>
      </c>
      <c r="T187" s="1241">
        <f>I187+'PV Res. parking rooftop'!T200</f>
        <v>38117580.240785271</v>
      </c>
      <c r="U187" s="1241">
        <f>J187+'PV Res. parking rooftop'!U200</f>
        <v>2227496.1224489156</v>
      </c>
      <c r="V187" s="1241">
        <f>K187+'PV Res. parking rooftop'!V200</f>
        <v>40.345076363234185</v>
      </c>
      <c r="W187" s="1241">
        <f>L187+'PV Res. parking rooftop'!W200</f>
        <v>9649.5406952122921</v>
      </c>
      <c r="X187" s="1242">
        <f>F187+'PV Res. parking rooftop'!Q200</f>
        <v>40.048365125220535</v>
      </c>
      <c r="Y187" s="1555">
        <f t="shared" si="40"/>
        <v>0.93828010946323748</v>
      </c>
    </row>
    <row r="188" spans="1:25" ht="18" customHeight="1">
      <c r="A188" s="1139" t="str">
        <f>'Country and technology list'!A185</f>
        <v>Uzbekistan</v>
      </c>
      <c r="B188" s="1140">
        <f>'Floorspace per capita'!$O197/'Storeys per building'!M208</f>
        <v>23.353707454333083</v>
      </c>
      <c r="C188" s="1140">
        <f>'Floorspace per capita'!$O197/'Storeys per building'!N208</f>
        <v>26.327892812292159</v>
      </c>
      <c r="D188" s="1242">
        <f>B188*'Roof slope correction'!$N192*'Overhang correction'!C193</f>
        <v>30.530059719884235</v>
      </c>
      <c r="E188" s="1242">
        <f>C188*'Roof slope correction'!$N192*'Overhang correction'!D193</f>
        <v>34.573977858768401</v>
      </c>
      <c r="F188" s="1242">
        <f t="shared" si="37"/>
        <v>32.591477712985359</v>
      </c>
      <c r="G188" s="1557">
        <f>D188*'PV rooftop suitability'!AA198</f>
        <v>6.8120977228083577</v>
      </c>
      <c r="H188" s="1557">
        <f>E188*'PV rooftop suitability'!AB198</f>
        <v>12.204614253915985</v>
      </c>
      <c r="I188" s="1241">
        <f>Population!$CO187*G188*P188</f>
        <v>117272661.67134278</v>
      </c>
      <c r="J188" s="1241">
        <f>Population!$CO187*H188*Q188</f>
        <v>218470501.02120641</v>
      </c>
      <c r="K188" s="1241">
        <f t="shared" si="38"/>
        <v>335.74316269254916</v>
      </c>
      <c r="L188" s="1558">
        <f>K188*'Environmental impacts'!$G$163</f>
        <v>80301.429655822445</v>
      </c>
      <c r="N188" s="1140">
        <f>D188+'PV Res. parking rooftop'!O201</f>
        <v>31.024100915923469</v>
      </c>
      <c r="O188" s="1140">
        <f>E188+'PV Res. parking rooftop'!P201</f>
        <v>35.231671467890216</v>
      </c>
      <c r="P188" s="1142">
        <f t="shared" si="36"/>
        <v>0.49024240296072646</v>
      </c>
      <c r="Q188" s="1142">
        <f t="shared" si="39"/>
        <v>0.50975759703927359</v>
      </c>
      <c r="R188" s="1141">
        <f>G188+'PV Res. parking rooftop'!R201</f>
        <v>6.8775019189859812</v>
      </c>
      <c r="S188" s="1141">
        <f>H188+'PV Res. parking rooftop'!S201</f>
        <v>12.342229298177923</v>
      </c>
      <c r="T188" s="1241">
        <f>I188+'PV Res. parking rooftop'!T201</f>
        <v>118398617.94536148</v>
      </c>
      <c r="U188" s="1241">
        <f>J188+'PV Res. parking rooftop'!U201</f>
        <v>220933899.45744249</v>
      </c>
      <c r="V188" s="1241">
        <f>K188+'PV Res. parking rooftop'!V201</f>
        <v>339.33251740280394</v>
      </c>
      <c r="W188" s="1241">
        <f>L188+'PV Res. parking rooftop'!W201</f>
        <v>81159.914196397469</v>
      </c>
      <c r="X188" s="1242">
        <f>F188+'PV Res. parking rooftop'!Q201</f>
        <v>33.168941969867248</v>
      </c>
      <c r="Y188" s="1555">
        <f t="shared" si="40"/>
        <v>0.98259021172859562</v>
      </c>
    </row>
    <row r="189" spans="1:25" ht="18" customHeight="1">
      <c r="A189" s="1139" t="str">
        <f>'Country and technology list'!A186</f>
        <v>Vanuatu</v>
      </c>
      <c r="B189" s="1140"/>
      <c r="C189" s="1140"/>
      <c r="D189" s="1242"/>
      <c r="E189" s="1242"/>
      <c r="F189" s="1242"/>
      <c r="G189" s="1557"/>
      <c r="H189" s="1557"/>
      <c r="I189" s="1241"/>
      <c r="J189" s="1241"/>
      <c r="K189" s="1241"/>
      <c r="L189" s="1558"/>
      <c r="N189" s="1140"/>
      <c r="O189" s="1140"/>
      <c r="P189" s="1142"/>
      <c r="Q189" s="1142"/>
      <c r="R189" s="1141"/>
      <c r="S189" s="1141"/>
      <c r="T189" s="1241"/>
      <c r="U189" s="1241"/>
      <c r="V189" s="1241"/>
      <c r="W189" s="1241"/>
      <c r="X189" s="1242"/>
      <c r="Y189" s="1555"/>
    </row>
    <row r="190" spans="1:25" ht="18" customHeight="1">
      <c r="A190" s="1139" t="str">
        <f>'Country and technology list'!A187</f>
        <v>Venezuela</v>
      </c>
      <c r="B190" s="1140">
        <f>'Floorspace per capita'!$O199/'Storeys per building'!M210</f>
        <v>25.349515993384845</v>
      </c>
      <c r="C190" s="1140">
        <f>'Floorspace per capita'!$O199/'Storeys per building'!N210</f>
        <v>30.56352930610305</v>
      </c>
      <c r="D190" s="1242">
        <f>B190*'Roof slope correction'!$N194*'Overhang correction'!C195</f>
        <v>30.227637110703572</v>
      </c>
      <c r="E190" s="1242">
        <f>C190*'Roof slope correction'!$N194*'Overhang correction'!D195</f>
        <v>36.364875452261494</v>
      </c>
      <c r="F190" s="1242">
        <f t="shared" si="37"/>
        <v>30.92663980075724</v>
      </c>
      <c r="G190" s="1557">
        <f>D190*'PV rooftop suitability'!AA200</f>
        <v>15.555993845009365</v>
      </c>
      <c r="H190" s="1557">
        <f>E190*'PV rooftop suitability'!AB200</f>
        <v>29.091900361809195</v>
      </c>
      <c r="I190" s="1241">
        <f>Population!$CO189*G190*P190</f>
        <v>554898326.64352763</v>
      </c>
      <c r="J190" s="1241">
        <f>Population!$CO189*H190*Q190</f>
        <v>133385483.82201202</v>
      </c>
      <c r="K190" s="1241">
        <f t="shared" si="38"/>
        <v>688.28381046553966</v>
      </c>
      <c r="L190" s="1558">
        <f>K190*'Environmental impacts'!$G$163</f>
        <v>164620.40074350714</v>
      </c>
      <c r="N190" s="1140">
        <f>D190+'PV Res. parking rooftop'!O203</f>
        <v>31.142707852628</v>
      </c>
      <c r="O190" s="1140">
        <f>E190+'PV Res. parking rooftop'!P203</f>
        <v>37.596935921870113</v>
      </c>
      <c r="P190" s="1142">
        <f t="shared" si="36"/>
        <v>0.88610468566612188</v>
      </c>
      <c r="Q190" s="1142">
        <f t="shared" si="39"/>
        <v>0.11389531433387812</v>
      </c>
      <c r="R190" s="1141">
        <f>G190+'PV Res. parking rooftop'!R203</f>
        <v>15.745853475383825</v>
      </c>
      <c r="S190" s="1141">
        <f>H190+'PV Res. parking rooftop'!S203</f>
        <v>29.496613556491546</v>
      </c>
      <c r="T190" s="1241">
        <f>I190+'PV Res. parking rooftop'!T203</f>
        <v>561670815.25734556</v>
      </c>
      <c r="U190" s="1241">
        <f>J190+'PV Res. parking rooftop'!U203</f>
        <v>135241081.58669859</v>
      </c>
      <c r="V190" s="1241">
        <f>K190+'PV Res. parking rooftop'!V203</f>
        <v>696.91189684404412</v>
      </c>
      <c r="W190" s="1241">
        <f>L190+'PV Res. parking rooftop'!W203</f>
        <v>166684.02481207022</v>
      </c>
      <c r="X190" s="1242">
        <f>F190+'PV Res. parking rooftop'!Q203</f>
        <v>31.877814187356869</v>
      </c>
      <c r="Y190" s="1555">
        <f t="shared" si="40"/>
        <v>0.97016186928597892</v>
      </c>
    </row>
    <row r="191" spans="1:25" ht="18" customHeight="1">
      <c r="A191" s="1139" t="str">
        <f>'Country and technology list'!A188</f>
        <v>Vietnam</v>
      </c>
      <c r="B191" s="1140">
        <f>'Floorspace per capita'!$O200/'Storeys per building'!M211</f>
        <v>17.257395618699476</v>
      </c>
      <c r="C191" s="1140">
        <f>'Floorspace per capita'!$O200/'Storeys per building'!N211</f>
        <v>20.146400422071867</v>
      </c>
      <c r="D191" s="1242">
        <f>B191*'Roof slope correction'!$N195*'Overhang correction'!C196</f>
        <v>21.915414548815782</v>
      </c>
      <c r="E191" s="1242">
        <f>C191*'Roof slope correction'!$N195*'Overhang correction'!D196</f>
        <v>25.610445461269073</v>
      </c>
      <c r="F191" s="1242">
        <f t="shared" si="37"/>
        <v>23.806409769225915</v>
      </c>
      <c r="G191" s="1557">
        <f>D191*'PV rooftop suitability'!AA201</f>
        <v>8.6460542918945222</v>
      </c>
      <c r="H191" s="1557">
        <f>E191*'PV rooftop suitability'!AB201</f>
        <v>16.237896401985871</v>
      </c>
      <c r="I191" s="1241">
        <f>Population!$CO190*G191*P191</f>
        <v>469297498.81617796</v>
      </c>
      <c r="J191" s="1241">
        <f>Population!$CO190*H191*Q191</f>
        <v>923858274.88068438</v>
      </c>
      <c r="K191" s="1241">
        <f t="shared" si="38"/>
        <v>1393.1557736968623</v>
      </c>
      <c r="L191" s="1558">
        <f>K191*'Environmental impacts'!$G$163</f>
        <v>333208.27582590759</v>
      </c>
      <c r="N191" s="1140">
        <f>D191+'PV Res. parking rooftop'!O204</f>
        <v>22.063037764039514</v>
      </c>
      <c r="O191" s="1140">
        <f>E191+'PV Res. parking rooftop'!P204</f>
        <v>25.812407450114804</v>
      </c>
      <c r="P191" s="1142">
        <f t="shared" si="36"/>
        <v>0.48823290921952783</v>
      </c>
      <c r="Q191" s="1142">
        <f t="shared" si="39"/>
        <v>0.51176709078047211</v>
      </c>
      <c r="R191" s="1141">
        <f>G191+'PV Res. parking rooftop'!R204</f>
        <v>8.6663759301249641</v>
      </c>
      <c r="S191" s="1141">
        <f>H191+'PV Res. parking rooftop'!S204</f>
        <v>16.282018049121994</v>
      </c>
      <c r="T191" s="1241">
        <f>I191+'PV Res. parking rooftop'!T204</f>
        <v>470400533.06410474</v>
      </c>
      <c r="U191" s="1241">
        <f>J191+'PV Res. parking rooftop'!U204</f>
        <v>926368584.57837939</v>
      </c>
      <c r="V191" s="1241">
        <f>K191+'PV Res. parking rooftop'!V204</f>
        <v>1396.7691176424842</v>
      </c>
      <c r="W191" s="1241">
        <f>L191+'PV Res. parking rooftop'!W204</f>
        <v>334072.49799604702</v>
      </c>
      <c r="X191" s="1242">
        <f>F191+'PV Res. parking rooftop'!Q204</f>
        <v>23.981841780542759</v>
      </c>
      <c r="Y191" s="1555">
        <f t="shared" si="40"/>
        <v>0.99268479823517242</v>
      </c>
    </row>
    <row r="192" spans="1:25" ht="18" customHeight="1">
      <c r="A192" s="1139" t="str">
        <f>'Country and technology list'!A189</f>
        <v>Yemen</v>
      </c>
      <c r="B192" s="1140">
        <f>'Floorspace per capita'!$O201/'Storeys per building'!M212</f>
        <v>19.939944120987263</v>
      </c>
      <c r="C192" s="1140">
        <f>'Floorspace per capita'!$O201/'Storeys per building'!N212</f>
        <v>22.07468081114229</v>
      </c>
      <c r="D192" s="1242">
        <f>B192*'Roof slope correction'!$N196*'Overhang correction'!C197</f>
        <v>24.932812456565305</v>
      </c>
      <c r="E192" s="1242">
        <f>C192*'Roof slope correction'!$N196*'Overhang correction'!D197</f>
        <v>27.777437119213943</v>
      </c>
      <c r="F192" s="1242">
        <f t="shared" si="37"/>
        <v>26.409947702210349</v>
      </c>
      <c r="G192" s="1557">
        <f>D192*'PV rooftop suitability'!AA202</f>
        <v>10.58456053494567</v>
      </c>
      <c r="H192" s="1557">
        <f>E192*'PV rooftop suitability'!AB202</f>
        <v>18.503966336239426</v>
      </c>
      <c r="I192" s="1241">
        <f>Population!$CO191*G192*P192</f>
        <v>232946993.0708189</v>
      </c>
      <c r="J192" s="1241">
        <f>Population!$CO191*H192*Q192</f>
        <v>439891321.84600371</v>
      </c>
      <c r="K192" s="1241">
        <f t="shared" si="38"/>
        <v>672.8383149168227</v>
      </c>
      <c r="L192" s="1558">
        <f>K192*'Environmental impacts'!$G$163</f>
        <v>160926.22164434739</v>
      </c>
      <c r="N192" s="1140">
        <f>D192+'PV Res. parking rooftop'!O205</f>
        <v>25.098246241197231</v>
      </c>
      <c r="O192" s="1140">
        <f>E192+'PV Res. parking rooftop'!P205</f>
        <v>27.976663262058739</v>
      </c>
      <c r="P192" s="1142">
        <f t="shared" si="36"/>
        <v>0.48072754024789982</v>
      </c>
      <c r="Q192" s="1142">
        <f t="shared" si="39"/>
        <v>0.51927245975210012</v>
      </c>
      <c r="R192" s="1141">
        <f>G192+'PV Res. parking rooftop'!R205</f>
        <v>10.607836504099575</v>
      </c>
      <c r="S192" s="1141">
        <f>H192+'PV Res. parking rooftop'!S205</f>
        <v>18.547607767825596</v>
      </c>
      <c r="T192" s="1241">
        <f>I192+'PV Res. parking rooftop'!T205</f>
        <v>233459254.96466985</v>
      </c>
      <c r="U192" s="1241">
        <f>J192+'PV Res. parking rooftop'!U205</f>
        <v>440928801.41545659</v>
      </c>
      <c r="V192" s="1241">
        <f>K192+'PV Res. parking rooftop'!V205</f>
        <v>674.38805638012661</v>
      </c>
      <c r="W192" s="1241">
        <f>L192+'PV Res. parking rooftop'!W205</f>
        <v>161296.88132987067</v>
      </c>
      <c r="X192" s="1242">
        <f>F192+'PV Res. parking rooftop'!Q205</f>
        <v>26.592928927812295</v>
      </c>
      <c r="Y192" s="1555">
        <f t="shared" si="40"/>
        <v>0.99311917742875722</v>
      </c>
    </row>
    <row r="193" spans="1:27" ht="18" customHeight="1">
      <c r="A193" s="1139" t="str">
        <f>'Country and technology list'!A190</f>
        <v>Zambia</v>
      </c>
      <c r="B193" s="1140">
        <f>'Floorspace per capita'!$O202/'Storeys per building'!M213</f>
        <v>20.81237223570022</v>
      </c>
      <c r="C193" s="1140">
        <f>'Floorspace per capita'!$O202/'Storeys per building'!N213</f>
        <v>22.704882978805767</v>
      </c>
      <c r="D193" s="1242">
        <f>B193*'Roof slope correction'!$N197*'Overhang correction'!C198</f>
        <v>25.757657921498787</v>
      </c>
      <c r="E193" s="1242">
        <f>C193*'Roof slope correction'!$N197*'Overhang correction'!D198</f>
        <v>28.319901774225379</v>
      </c>
      <c r="F193" s="1242">
        <f t="shared" si="37"/>
        <v>26.950623964590037</v>
      </c>
      <c r="G193" s="1557">
        <f>D193*'PV rooftop suitability'!AA203</f>
        <v>11.744394165709428</v>
      </c>
      <c r="H193" s="1557">
        <f>E193*'PV rooftop suitability'!AB203</f>
        <v>20.128866532897248</v>
      </c>
      <c r="I193" s="1241">
        <f>Population!$CO192*G193*P193</f>
        <v>240833093.73896745</v>
      </c>
      <c r="J193" s="1241">
        <f>Population!$CO192*H193*Q193</f>
        <v>359617964.18058807</v>
      </c>
      <c r="K193" s="1241">
        <f t="shared" si="38"/>
        <v>600.45105791955552</v>
      </c>
      <c r="L193" s="1558">
        <f>K193*'Environmental impacts'!$G$163</f>
        <v>143612.98679206549</v>
      </c>
      <c r="N193" s="1140">
        <f>D193+'PV Res. parking rooftop'!O206</f>
        <v>25.960563133801351</v>
      </c>
      <c r="O193" s="1140">
        <f>E193+'PV Res. parking rooftop'!P206</f>
        <v>28.555253217205273</v>
      </c>
      <c r="P193" s="1142">
        <f t="shared" si="36"/>
        <v>0.53440573510528055</v>
      </c>
      <c r="Q193" s="1142">
        <f t="shared" si="39"/>
        <v>0.46559426489471945</v>
      </c>
      <c r="R193" s="1141">
        <f>G193+'PV Res. parking rooftop'!R206</f>
        <v>11.774682470388441</v>
      </c>
      <c r="S193" s="1141">
        <f>H193+'PV Res. parking rooftop'!S206</f>
        <v>20.18325702049707</v>
      </c>
      <c r="T193" s="1241">
        <f>I193+'PV Res. parking rooftop'!T206</f>
        <v>241454192.283263</v>
      </c>
      <c r="U193" s="1241">
        <f>J193+'PV Res. parking rooftop'!U206</f>
        <v>360589692.8365196</v>
      </c>
      <c r="V193" s="1241">
        <f>K193+'PV Res. parking rooftop'!V206</f>
        <v>602.04388511978266</v>
      </c>
      <c r="W193" s="1241">
        <f>L193+'PV Res. parking rooftop'!W206</f>
        <v>143993.95151625274</v>
      </c>
      <c r="X193" s="1242">
        <f>F193+'PV Res. parking rooftop'!Q206</f>
        <v>27.168635955813418</v>
      </c>
      <c r="Y193" s="1555">
        <f t="shared" si="40"/>
        <v>0.99197560041004806</v>
      </c>
    </row>
    <row r="194" spans="1:27" ht="18" customHeight="1">
      <c r="A194" s="1139" t="str">
        <f>'Country and technology list'!A191</f>
        <v>Zimbabwe</v>
      </c>
      <c r="B194" s="1140">
        <f>'Floorspace per capita'!$O203/'Storeys per building'!M214</f>
        <v>18.226874365492645</v>
      </c>
      <c r="C194" s="1140">
        <f>'Floorspace per capita'!$O203/'Storeys per building'!N214</f>
        <v>19.675462929746182</v>
      </c>
      <c r="D194" s="1242">
        <f>B194*'Roof slope correction'!$N198*'Overhang correction'!C199</f>
        <v>23.196005329054554</v>
      </c>
      <c r="E194" s="1242">
        <f>C194*'Roof slope correction'!$N198*'Overhang correction'!D199</f>
        <v>25.262256470415057</v>
      </c>
      <c r="F194" s="1242">
        <f t="shared" si="37"/>
        <v>24.614180106768274</v>
      </c>
      <c r="G194" s="1557">
        <f>D194*'PV rooftop suitability'!AA204</f>
        <v>9.1891311709679826</v>
      </c>
      <c r="H194" s="1557">
        <f>E194*'PV rooftop suitability'!AB204</f>
        <v>15.526497774222266</v>
      </c>
      <c r="I194" s="1241">
        <f>Population!$CO193*G194*P194</f>
        <v>72624574.080327824</v>
      </c>
      <c r="J194" s="1241">
        <f>Population!$CO193*H194*Q194</f>
        <v>268525928.94699752</v>
      </c>
      <c r="K194" s="1241">
        <f t="shared" si="38"/>
        <v>341.15050302732533</v>
      </c>
      <c r="L194" s="1558">
        <f>K194*'Environmental impacts'!$G$163</f>
        <v>81594.731226093732</v>
      </c>
      <c r="N194" s="1140">
        <f>D194+'PV Res. parking rooftop'!O207</f>
        <v>23.909907574832673</v>
      </c>
      <c r="O194" s="1140">
        <f>E194+'PV Res. parking rooftop'!P207</f>
        <v>26.207894617567391</v>
      </c>
      <c r="P194" s="1142">
        <f t="shared" si="36"/>
        <v>0.31364839959389562</v>
      </c>
      <c r="Q194" s="1142">
        <f t="shared" si="39"/>
        <v>0.68635160040610432</v>
      </c>
      <c r="R194" s="1141">
        <f>G194+'PV Res. parking rooftop'!R207</f>
        <v>9.3095710806624741</v>
      </c>
      <c r="S194" s="1141">
        <f>H194+'PV Res. parking rooftop'!S207</f>
        <v>15.7784570593038</v>
      </c>
      <c r="T194" s="1241">
        <f>I194+'PV Res. parking rooftop'!T207</f>
        <v>73576448.308815315</v>
      </c>
      <c r="U194" s="1241">
        <f>J194+'PV Res. parking rooftop'!U207</f>
        <v>272883486.07721323</v>
      </c>
      <c r="V194" s="1241">
        <f>K194+'PV Res. parking rooftop'!V207</f>
        <v>346.45993438602852</v>
      </c>
      <c r="W194" s="1241">
        <f>L194+'PV Res. parking rooftop'!W207</f>
        <v>82864.615399889255</v>
      </c>
      <c r="X194" s="1242">
        <f>F194+'PV Res. parking rooftop'!Q207</f>
        <v>25.487134659326134</v>
      </c>
      <c r="Y194" s="1555">
        <f t="shared" si="40"/>
        <v>0.96574920781695506</v>
      </c>
    </row>
    <row r="195" spans="1:27" ht="18" customHeight="1">
      <c r="A195" s="1145" t="s">
        <v>1317</v>
      </c>
      <c r="B195" s="1098">
        <f t="shared" ref="B195:L195" si="41">MIN(B7:B194)</f>
        <v>7.7044624850225807</v>
      </c>
      <c r="C195" s="1098">
        <f t="shared" si="41"/>
        <v>11.388322974637562</v>
      </c>
      <c r="D195" s="1098">
        <f t="shared" si="41"/>
        <v>10.202857578695424</v>
      </c>
      <c r="E195" s="1098">
        <f t="shared" si="41"/>
        <v>15.617353509790634</v>
      </c>
      <c r="F195" s="1098">
        <f t="shared" si="41"/>
        <v>10.202857578695424</v>
      </c>
      <c r="G195" s="1098">
        <f t="shared" si="41"/>
        <v>1.5182050961135505</v>
      </c>
      <c r="H195" s="1098">
        <f t="shared" si="41"/>
        <v>4.4490225699941304</v>
      </c>
      <c r="I195" s="1257">
        <f t="shared" si="41"/>
        <v>52730.429405291536</v>
      </c>
      <c r="J195" s="1257">
        <f t="shared" si="41"/>
        <v>0</v>
      </c>
      <c r="K195" s="1257">
        <f t="shared" si="41"/>
        <v>5.2730429405291539E-2</v>
      </c>
      <c r="L195" s="1257">
        <f t="shared" si="41"/>
        <v>12.611809675146956</v>
      </c>
      <c r="M195" s="577" t="s">
        <v>276</v>
      </c>
      <c r="N195" s="1098">
        <f>MIN(N7:N194)</f>
        <v>10.492416968586543</v>
      </c>
      <c r="O195" s="1098">
        <f>MIN(O7:O194)</f>
        <v>15.643767892297991</v>
      </c>
      <c r="P195" s="574"/>
      <c r="Q195" s="574"/>
      <c r="R195" s="1098">
        <f>MIN(R7:R194)</f>
        <v>1.8256662395352881</v>
      </c>
      <c r="S195" s="1098">
        <f>MIN(S7:S194)</f>
        <v>5.2402723806278617</v>
      </c>
      <c r="T195" s="1257">
        <f>MIN(T7:T194)</f>
        <v>58150.994926583662</v>
      </c>
      <c r="U195" s="1257">
        <f>MIN(U7:U194)</f>
        <v>0</v>
      </c>
      <c r="V195" s="1255">
        <f>SUM(V7:V194)</f>
        <v>116224.64170782491</v>
      </c>
      <c r="W195" s="1255">
        <f>SUM(W7:W194)</f>
        <v>27798049.007242497</v>
      </c>
      <c r="X195" s="1098">
        <f>MIN(X7:X194)</f>
        <v>10.492416968586543</v>
      </c>
      <c r="Y195" s="574" t="s">
        <v>1317</v>
      </c>
      <c r="Z195" s="574"/>
      <c r="AA195" s="574"/>
    </row>
    <row r="196" spans="1:27" ht="18" customHeight="1">
      <c r="A196" s="1145" t="s">
        <v>1318</v>
      </c>
      <c r="B196" s="1098">
        <f t="shared" ref="B196:L196" si="42">MAX(B7:B194)</f>
        <v>61.751986001320887</v>
      </c>
      <c r="C196" s="1098">
        <f t="shared" si="42"/>
        <v>68.662798738102438</v>
      </c>
      <c r="D196" s="1098">
        <f t="shared" si="42"/>
        <v>76.531151710219405</v>
      </c>
      <c r="E196" s="1098">
        <f t="shared" si="42"/>
        <v>81.843687868191324</v>
      </c>
      <c r="F196" s="1098">
        <f t="shared" si="42"/>
        <v>76.812847574726931</v>
      </c>
      <c r="G196" s="1098">
        <f t="shared" si="42"/>
        <v>30.954000080965894</v>
      </c>
      <c r="H196" s="1098">
        <f t="shared" si="42"/>
        <v>47.707232676362132</v>
      </c>
      <c r="I196" s="1257">
        <f t="shared" si="42"/>
        <v>10875620363.998707</v>
      </c>
      <c r="J196" s="1257">
        <f t="shared" si="42"/>
        <v>14593335011.411623</v>
      </c>
      <c r="K196" s="1257">
        <f t="shared" si="42"/>
        <v>20020.36093409979</v>
      </c>
      <c r="L196" s="1257">
        <f t="shared" si="42"/>
        <v>4788373.3278165944</v>
      </c>
      <c r="M196" s="574"/>
      <c r="N196" s="1098">
        <f>MAX(N7:N194)</f>
        <v>82.327320298710731</v>
      </c>
      <c r="O196" s="1098">
        <f>MAX(O7:O194)</f>
        <v>89.627106150762884</v>
      </c>
      <c r="P196" s="574"/>
      <c r="Q196" s="574"/>
      <c r="R196" s="1098">
        <f>MAX(R7:R194)</f>
        <v>31.053656845910552</v>
      </c>
      <c r="S196" s="1098">
        <f>MAX(S7:S194)</f>
        <v>50.106672733066098</v>
      </c>
      <c r="T196" s="1257">
        <f>MAX(T7:T194)</f>
        <v>11033116387.647141</v>
      </c>
      <c r="U196" s="1257">
        <f>MAX(U7:U194)</f>
        <v>14635625927.540924</v>
      </c>
      <c r="V196" s="1258" t="s">
        <v>276</v>
      </c>
      <c r="W196" s="1259" t="s">
        <v>276</v>
      </c>
      <c r="X196" s="1098">
        <f>MAX(X7:X194)</f>
        <v>82.727818817997615</v>
      </c>
      <c r="Y196" s="574" t="s">
        <v>1318</v>
      </c>
      <c r="Z196" s="574"/>
      <c r="AA196" s="574"/>
    </row>
    <row r="197" spans="1:27" ht="18" customHeight="1">
      <c r="A197" s="1145" t="s">
        <v>1319</v>
      </c>
      <c r="B197" s="1098">
        <f t="shared" ref="B197:L197" si="43">AVERAGE(B7:B194)</f>
        <v>27.551644588936767</v>
      </c>
      <c r="C197" s="1098">
        <f t="shared" si="43"/>
        <v>32.495415521090443</v>
      </c>
      <c r="D197" s="1098">
        <f t="shared" si="43"/>
        <v>34.385508464587204</v>
      </c>
      <c r="E197" s="1098">
        <f t="shared" si="43"/>
        <v>40.60562678591117</v>
      </c>
      <c r="F197" s="1098">
        <f t="shared" si="43"/>
        <v>35.794471617678482</v>
      </c>
      <c r="G197" s="1098">
        <f t="shared" si="43"/>
        <v>10.264673682031106</v>
      </c>
      <c r="H197" s="1098">
        <f t="shared" si="43"/>
        <v>18.646658750127262</v>
      </c>
      <c r="I197" s="1257">
        <f t="shared" si="43"/>
        <v>405155167.11273968</v>
      </c>
      <c r="J197" s="1257">
        <f t="shared" si="43"/>
        <v>384725500.14959657</v>
      </c>
      <c r="K197" s="1257">
        <f t="shared" si="43"/>
        <v>789.88066726233637</v>
      </c>
      <c r="L197" s="1257">
        <f t="shared" si="43"/>
        <v>188919.84673637009</v>
      </c>
      <c r="M197" s="574"/>
      <c r="N197" s="1098">
        <f>AVERAGE(N7:N194)</f>
        <v>35.817105911771328</v>
      </c>
      <c r="O197" s="1098">
        <f>AVERAGE(O7:O194)</f>
        <v>42.706770019289394</v>
      </c>
      <c r="P197" s="574"/>
      <c r="Q197" s="574"/>
      <c r="R197" s="1098">
        <f>AVERAGE(R7:R194)</f>
        <v>10.50688026401629</v>
      </c>
      <c r="S197" s="1098">
        <f>AVERAGE(S7:S194)</f>
        <v>19.217017040611765</v>
      </c>
      <c r="T197" s="1257">
        <f t="shared" ref="T197:U197" si="44">AVERAGE(T7:T194)</f>
        <v>412619907.19727063</v>
      </c>
      <c r="U197" s="1257">
        <f t="shared" si="44"/>
        <v>388929345.96014255</v>
      </c>
      <c r="V197" s="574"/>
      <c r="W197" s="574"/>
      <c r="X197" s="1098">
        <f>AVERAGE(X7:X194)</f>
        <v>37.367862438376413</v>
      </c>
      <c r="Y197" s="574" t="s">
        <v>1319</v>
      </c>
      <c r="Z197" s="574"/>
      <c r="AA197" s="574"/>
    </row>
    <row r="198" spans="1:27" ht="18" customHeight="1">
      <c r="A198" s="574"/>
      <c r="B198" s="574"/>
      <c r="C198" s="574"/>
      <c r="D198" s="574"/>
      <c r="E198" s="574"/>
      <c r="F198" s="574"/>
      <c r="G198" s="574"/>
      <c r="H198" s="574"/>
      <c r="I198" s="574"/>
      <c r="J198" s="574"/>
      <c r="K198" s="574"/>
      <c r="L198" s="574"/>
      <c r="M198" s="574"/>
      <c r="N198" s="574"/>
      <c r="O198" s="574"/>
      <c r="P198" s="574"/>
      <c r="Q198" s="574"/>
      <c r="R198" s="574"/>
      <c r="S198" s="574"/>
      <c r="T198" s="574"/>
      <c r="U198" s="574"/>
      <c r="V198" s="574"/>
      <c r="W198" s="574"/>
      <c r="X198" s="574"/>
      <c r="Y198" s="574"/>
      <c r="Z198" s="574"/>
      <c r="AA198" s="574"/>
    </row>
  </sheetData>
  <mergeCells count="14">
    <mergeCell ref="Y4:Y5"/>
    <mergeCell ref="N3:X3"/>
    <mergeCell ref="P4:Q4"/>
    <mergeCell ref="N4:O4"/>
    <mergeCell ref="B4:C4"/>
    <mergeCell ref="G4:H4"/>
    <mergeCell ref="I4:J4"/>
    <mergeCell ref="K4:K5"/>
    <mergeCell ref="D4:F4"/>
    <mergeCell ref="X4:X5"/>
    <mergeCell ref="T4:U4"/>
    <mergeCell ref="W4:W5"/>
    <mergeCell ref="V4:V5"/>
    <mergeCell ref="R4:S4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100-000000000000}">
  <sheetPr codeName="Sheet66"/>
  <dimension ref="A1:K208"/>
  <sheetViews>
    <sheetView workbookViewId="0"/>
  </sheetViews>
  <sheetFormatPr baseColWidth="10" defaultColWidth="10.83203125" defaultRowHeight="16"/>
  <cols>
    <col min="1" max="1" width="28.83203125" style="573" customWidth="1"/>
    <col min="2" max="3" width="12.5" style="580" customWidth="1"/>
    <col min="4" max="4" width="12.5" style="1264" customWidth="1"/>
    <col min="5" max="5" width="10.83203125" style="580"/>
    <col min="6" max="6" width="11" style="580" bestFit="1" customWidth="1"/>
    <col min="7" max="7" width="11.83203125" style="580" bestFit="1" customWidth="1"/>
    <col min="8" max="8" width="10.83203125" style="580"/>
    <col min="9" max="9" width="11" style="580" bestFit="1" customWidth="1"/>
    <col min="10" max="10" width="14.5" style="580" customWidth="1"/>
    <col min="11" max="12" width="12.83203125" style="572" customWidth="1"/>
    <col min="13" max="13" width="15.6640625" style="572" customWidth="1"/>
    <col min="14" max="19" width="12.83203125" style="572" customWidth="1"/>
    <col min="20" max="20" width="15.83203125" style="572" customWidth="1"/>
    <col min="21" max="23" width="10.83203125" style="572"/>
    <col min="24" max="24" width="12.1640625" style="572" customWidth="1"/>
    <col min="25" max="25" width="12.5" style="572" bestFit="1" customWidth="1"/>
    <col min="26" max="16384" width="10.83203125" style="572"/>
  </cols>
  <sheetData>
    <row r="1" spans="1:11" ht="20" customHeight="1">
      <c r="A1" s="583" t="s">
        <v>3517</v>
      </c>
      <c r="B1" s="654"/>
      <c r="C1" s="654"/>
      <c r="D1" s="1348"/>
      <c r="E1" s="654"/>
      <c r="F1" s="1171"/>
      <c r="G1" s="1171"/>
      <c r="H1" s="1171"/>
      <c r="I1" s="1171"/>
      <c r="J1" s="1171"/>
      <c r="K1" s="1147"/>
    </row>
    <row r="2" spans="1:11" ht="16" customHeight="1">
      <c r="A2" s="1147"/>
      <c r="B2" s="1171"/>
      <c r="C2" s="1171"/>
      <c r="D2" s="1169"/>
      <c r="E2" s="1171"/>
      <c r="F2" s="1171"/>
      <c r="G2" s="1171"/>
      <c r="H2" s="1171"/>
      <c r="I2" s="1171"/>
      <c r="J2" s="1171"/>
      <c r="K2" s="1147"/>
    </row>
    <row r="3" spans="1:11">
      <c r="A3" s="650" t="s">
        <v>3518</v>
      </c>
      <c r="B3" s="1261"/>
      <c r="C3" s="1261"/>
      <c r="D3" s="1169"/>
      <c r="E3" s="1171"/>
      <c r="F3" s="1171"/>
      <c r="G3" s="1171"/>
      <c r="H3" s="1171"/>
      <c r="I3" s="1171"/>
      <c r="J3" s="1171"/>
      <c r="K3" s="1147"/>
    </row>
    <row r="4" spans="1:11">
      <c r="A4" s="1147"/>
      <c r="B4" s="1171"/>
      <c r="C4" s="2239"/>
      <c r="D4" s="1169"/>
      <c r="E4" s="1171"/>
      <c r="F4" s="1171"/>
      <c r="G4" s="1171"/>
      <c r="H4" s="1171"/>
      <c r="I4" s="1171"/>
      <c r="J4" s="1171"/>
      <c r="K4" s="1147"/>
    </row>
    <row r="5" spans="1:11" ht="24" customHeight="1">
      <c r="A5" s="2802" t="str">
        <f>"COMMERCIAL ROOFTOP (YEAR "&amp;Target_year&amp;")"</f>
        <v>COMMERCIAL ROOFTOP (YEAR 2050)</v>
      </c>
      <c r="B5" s="2802"/>
      <c r="C5" s="2802"/>
      <c r="D5" s="2802"/>
      <c r="E5" s="2802"/>
      <c r="F5" s="2802"/>
      <c r="G5" s="2802"/>
      <c r="H5" s="1266"/>
      <c r="I5" s="2846" t="s">
        <v>3519</v>
      </c>
      <c r="J5" s="2846"/>
      <c r="K5" s="1147"/>
    </row>
    <row r="6" spans="1:11" ht="76" customHeight="1">
      <c r="A6" s="1260" t="s">
        <v>39</v>
      </c>
      <c r="B6" s="1965" t="s">
        <v>3454</v>
      </c>
      <c r="C6" s="1965" t="s">
        <v>3520</v>
      </c>
      <c r="D6" s="1265" t="s">
        <v>3521</v>
      </c>
      <c r="E6" s="1965" t="s">
        <v>3522</v>
      </c>
      <c r="F6" s="1966" t="s">
        <v>3523</v>
      </c>
      <c r="G6" s="1966" t="str">
        <f>"Total capacity (MW) in "&amp;Target_year</f>
        <v>Total capacity (MW) in 2050</v>
      </c>
      <c r="H6" s="1267"/>
      <c r="I6" s="1966" t="s">
        <v>3523</v>
      </c>
      <c r="J6" s="1966" t="str">
        <f>"Total capacity (MW) in "&amp;Target_year</f>
        <v>Total capacity (MW) in 2050</v>
      </c>
      <c r="K6" s="1966" t="s">
        <v>3524</v>
      </c>
    </row>
    <row r="7" spans="1:11">
      <c r="A7" s="2240" t="str">
        <f>'Country and technology list'!A3</f>
        <v>Afghanistan</v>
      </c>
      <c r="B7" s="1242"/>
      <c r="C7" s="1242"/>
      <c r="D7" s="2241"/>
      <c r="E7" s="1410"/>
      <c r="F7" s="1558"/>
      <c r="G7" s="2242"/>
      <c r="H7" s="1267"/>
      <c r="I7" s="1558"/>
      <c r="J7" s="1558"/>
      <c r="K7" s="1555"/>
    </row>
    <row r="8" spans="1:11">
      <c r="A8" s="2240" t="str">
        <f>'Country and technology list'!A4</f>
        <v>Albania</v>
      </c>
      <c r="B8" s="1242">
        <f>'Floorspace per capita'!P16/'Storeys per building'!L27</f>
        <v>8.8339746542472319</v>
      </c>
      <c r="C8" s="1242">
        <f>B8*'Roof slope correction'!P11*'Overhang correction'!G12</f>
        <v>9.2776477438796725</v>
      </c>
      <c r="D8" s="2241">
        <f>C8*Population!CO6/(10^6)</f>
        <v>26.200077228716193</v>
      </c>
      <c r="E8" s="1410">
        <f>D8/'Population density'!B6</f>
        <v>9.5620719812832824E-4</v>
      </c>
      <c r="F8" s="1558">
        <f>D8*'PV rooftop suitability'!Z17</f>
        <v>14.462168716074853</v>
      </c>
      <c r="G8" s="2242">
        <f>F8*'Environmental impacts'!$G$163</f>
        <v>3458.9917319864849</v>
      </c>
      <c r="H8" s="1267"/>
      <c r="I8" s="1558">
        <f>F8+'PV industrial rooftop'!K20</f>
        <v>18.636717102968412</v>
      </c>
      <c r="J8" s="1558">
        <f>G8+'PV industrial rooftop'!L20</f>
        <v>4457.4400725173509</v>
      </c>
      <c r="K8" s="1555">
        <f>F8/I8</f>
        <v>0.77600409107306534</v>
      </c>
    </row>
    <row r="9" spans="1:11">
      <c r="A9" s="2240" t="str">
        <f>'Country and technology list'!A5</f>
        <v>Algeria</v>
      </c>
      <c r="B9" s="1242">
        <f>'Floorspace per capita'!P17/'Storeys per building'!L28</f>
        <v>11.587394875478408</v>
      </c>
      <c r="C9" s="1242">
        <f>B9*'Roof slope correction'!P12*'Overhang correction'!G13</f>
        <v>11.749989834808797</v>
      </c>
      <c r="D9" s="2241">
        <f>C9*Population!CO7/(10^6)</f>
        <v>518.91480107466089</v>
      </c>
      <c r="E9" s="1410">
        <f>D9/'Population density'!B7</f>
        <v>2.1787214434600792E-4</v>
      </c>
      <c r="F9" s="1558">
        <f>D9*'PV rooftop suitability'!Z18</f>
        <v>331.75090049039426</v>
      </c>
      <c r="G9" s="2242">
        <f>F9*'Environmental impacts'!$G$163</f>
        <v>79346.579645406862</v>
      </c>
      <c r="H9" s="1267"/>
      <c r="I9" s="1558">
        <f>F9+'PV industrial rooftop'!K21</f>
        <v>410.1173897042936</v>
      </c>
      <c r="J9" s="1558">
        <f>G9+'PV industrial rooftop'!L21</f>
        <v>98089.898408822322</v>
      </c>
      <c r="K9" s="1555">
        <f t="shared" ref="K9:K92" si="0">F9/I9</f>
        <v>0.80891693163656431</v>
      </c>
    </row>
    <row r="10" spans="1:11">
      <c r="A10" s="2240" t="str">
        <f>'Country and technology list'!A6</f>
        <v>Angola</v>
      </c>
      <c r="B10" s="1242">
        <f>'Floorspace per capita'!P18/'Storeys per building'!L29</f>
        <v>7.2691794390109301</v>
      </c>
      <c r="C10" s="1242">
        <f>B10*'Roof slope correction'!P13*'Overhang correction'!G14</f>
        <v>7.6499610320283802</v>
      </c>
      <c r="D10" s="2241">
        <f>C10*Population!CO8/(10^6)</f>
        <v>351.04141183771833</v>
      </c>
      <c r="E10" s="1410">
        <f>D10/'Population density'!B8</f>
        <v>2.8157649140749045E-4</v>
      </c>
      <c r="F10" s="1558">
        <f>D10*'PV rooftop suitability'!Z19</f>
        <v>227.81055167966002</v>
      </c>
      <c r="G10" s="2242">
        <f>F10*'Environmental impacts'!$G$163</f>
        <v>54486.628540252008</v>
      </c>
      <c r="H10" s="1267"/>
      <c r="I10" s="1558">
        <f>F10+'PV industrial rooftop'!K22</f>
        <v>293.72921706155898</v>
      </c>
      <c r="J10" s="1558">
        <f>G10+'PV industrial rooftop'!L22</f>
        <v>70252.736861622529</v>
      </c>
      <c r="K10" s="1555">
        <f t="shared" si="0"/>
        <v>0.7755801549422171</v>
      </c>
    </row>
    <row r="11" spans="1:11">
      <c r="A11" s="2240" t="str">
        <f>'Country and technology list'!A7</f>
        <v>Antigua and Barbuda</v>
      </c>
      <c r="B11" s="1242"/>
      <c r="C11" s="1242"/>
      <c r="D11" s="2241"/>
      <c r="E11" s="1410"/>
      <c r="F11" s="1558"/>
      <c r="G11" s="2242"/>
      <c r="H11" s="1267"/>
      <c r="I11" s="1558"/>
      <c r="J11" s="1558"/>
      <c r="K11" s="1555"/>
    </row>
    <row r="12" spans="1:11">
      <c r="A12" s="2240" t="str">
        <f>'Country and technology list'!A8</f>
        <v>Argentina</v>
      </c>
      <c r="B12" s="1242">
        <f>'Floorspace per capita'!P20/'Storeys per building'!L31</f>
        <v>11.918552059032512</v>
      </c>
      <c r="C12" s="1242">
        <f>B12*'Roof slope correction'!P15*'Overhang correction'!G16</f>
        <v>12.115411490308039</v>
      </c>
      <c r="D12" s="2241">
        <f>C12*Population!CO10/(10^6)</f>
        <v>648.30778425787355</v>
      </c>
      <c r="E12" s="1410">
        <f>D12/'Population density'!B10</f>
        <v>2.3689485628912064E-4</v>
      </c>
      <c r="F12" s="1558">
        <f>D12*'PV rooftop suitability'!Z21</f>
        <v>378.92172161604105</v>
      </c>
      <c r="G12" s="2242">
        <f>F12*'Environmental impacts'!$G$163</f>
        <v>90628.669037938133</v>
      </c>
      <c r="H12" s="1267"/>
      <c r="I12" s="1558">
        <f>F12+'PV industrial rooftop'!K24</f>
        <v>445.26181429956978</v>
      </c>
      <c r="J12" s="1558">
        <f>G12+'PV industrial rooftop'!L24</f>
        <v>106495.57230788027</v>
      </c>
      <c r="K12" s="1555">
        <f t="shared" si="0"/>
        <v>0.85100879852478106</v>
      </c>
    </row>
    <row r="13" spans="1:11">
      <c r="A13" s="2240" t="str">
        <f>'Country and technology list'!A9</f>
        <v>Armenia</v>
      </c>
      <c r="B13" s="1242">
        <f>'Floorspace per capita'!P21/'Storeys per building'!L32</f>
        <v>7.5406473285897189</v>
      </c>
      <c r="C13" s="1242">
        <f>B13*'Roof slope correction'!P16*'Overhang correction'!G17</f>
        <v>8.0405031174578507</v>
      </c>
      <c r="D13" s="2241">
        <f>C13*Population!CO11/(10^6)</f>
        <v>23.663200674678457</v>
      </c>
      <c r="E13" s="1410">
        <f>D13/'Population density'!B11</f>
        <v>8.3116265102488437E-4</v>
      </c>
      <c r="F13" s="1558">
        <f>D13*'PV rooftop suitability'!Z22</f>
        <v>12.986102270459579</v>
      </c>
      <c r="G13" s="2242">
        <f>F13*'Environmental impacts'!$G$163</f>
        <v>3105.9532817040686</v>
      </c>
      <c r="H13" s="1267"/>
      <c r="I13" s="1558">
        <f>F13+'PV industrial rooftop'!K25</f>
        <v>17.026136637990394</v>
      </c>
      <c r="J13" s="1558">
        <f>G13+'PV industrial rooftop'!L25</f>
        <v>4072.2292081284086</v>
      </c>
      <c r="K13" s="1555">
        <f t="shared" si="0"/>
        <v>0.76271573208708476</v>
      </c>
    </row>
    <row r="14" spans="1:11">
      <c r="A14" s="2240" t="str">
        <f>'Country and technology list'!A10</f>
        <v>Australia</v>
      </c>
      <c r="B14" s="1242">
        <f>'Floorspace per capita'!P22/'Storeys per building'!L33</f>
        <v>25.56200126571661</v>
      </c>
      <c r="C14" s="1242">
        <f>B14*'Roof slope correction'!P17*'Overhang correction'!G18</f>
        <v>23.926069483767996</v>
      </c>
      <c r="D14" s="2241">
        <f>C14*Population!CO12/(10^6)</f>
        <v>694.16705393256098</v>
      </c>
      <c r="E14" s="1410">
        <f>D14/'Population density'!B12</f>
        <v>9.0359274427262795E-5</v>
      </c>
      <c r="F14" s="1558">
        <f>D14*'PV rooftop suitability'!Z23</f>
        <v>516.52082720826786</v>
      </c>
      <c r="G14" s="2242">
        <f>F14*'Environmental impacts'!$G$163</f>
        <v>123538.95918295765</v>
      </c>
      <c r="H14" s="1267"/>
      <c r="I14" s="1558">
        <f>F14+'PV industrial rooftop'!K26</f>
        <v>573.82991340890521</v>
      </c>
      <c r="J14" s="1558">
        <f>G14+'PV industrial rooftop'!L26</f>
        <v>137245.86989790242</v>
      </c>
      <c r="K14" s="1555">
        <f t="shared" si="0"/>
        <v>0.90012879276337154</v>
      </c>
    </row>
    <row r="15" spans="1:11">
      <c r="A15" s="2240" t="str">
        <f>'Country and technology list'!A11</f>
        <v>Austria</v>
      </c>
      <c r="B15" s="1242">
        <f>'Floorspace per capita'!P23/'Storeys per building'!L34</f>
        <v>11.85673220013858</v>
      </c>
      <c r="C15" s="1242">
        <f>B15*'Roof slope correction'!P18*'Overhang correction'!G19</f>
        <v>12.13975129392427</v>
      </c>
      <c r="D15" s="2241">
        <f>C15*Population!CO13/(10^6)</f>
        <v>91.303069481604439</v>
      </c>
      <c r="E15" s="1410">
        <f>D15/'Population density'!B13</f>
        <v>1.1079259483988938E-3</v>
      </c>
      <c r="F15" s="1558">
        <f>D15*'PV rooftop suitability'!Z24</f>
        <v>50.376100588288864</v>
      </c>
      <c r="G15" s="2242">
        <f>F15*'Environmental impacts'!$G$163</f>
        <v>12048.712668586793</v>
      </c>
      <c r="H15" s="1267"/>
      <c r="I15" s="1558">
        <f>F15+'PV industrial rooftop'!K27</f>
        <v>65.27673590605184</v>
      </c>
      <c r="J15" s="1558">
        <f>G15+'PV industrial rooftop'!L27</f>
        <v>15612.574726716386</v>
      </c>
      <c r="K15" s="1555">
        <f t="shared" si="0"/>
        <v>0.77173130502100473</v>
      </c>
    </row>
    <row r="16" spans="1:11">
      <c r="A16" s="2240" t="str">
        <f>'Country and technology list'!A12</f>
        <v>Azerbaijan</v>
      </c>
      <c r="B16" s="1242">
        <f>'Floorspace per capita'!P24/'Storeys per building'!L35</f>
        <v>11.145214361755471</v>
      </c>
      <c r="C16" s="1242">
        <f>B16*'Roof slope correction'!P19*'Overhang correction'!G20</f>
        <v>11.42891402401446</v>
      </c>
      <c r="D16" s="2241">
        <f>C16*Population!CO14/(10^6)</f>
        <v>128.1181262092021</v>
      </c>
      <c r="E16" s="1410">
        <f>D16/'Population density'!B14</f>
        <v>1.5499785406034759E-3</v>
      </c>
      <c r="F16" s="1558">
        <f>D16*'PV rooftop suitability'!Z25</f>
        <v>71.968352297434919</v>
      </c>
      <c r="G16" s="2242">
        <f>F16*'Environmental impacts'!$G$163</f>
        <v>17213.043247436381</v>
      </c>
      <c r="H16" s="1267"/>
      <c r="I16" s="1558">
        <f>F16+'PV industrial rooftop'!K28</f>
        <v>90.639492527187798</v>
      </c>
      <c r="J16" s="1558">
        <f>G16+'PV industrial rooftop'!L28</f>
        <v>21678.716477322741</v>
      </c>
      <c r="K16" s="1555">
        <f t="shared" si="0"/>
        <v>0.79400656701434669</v>
      </c>
    </row>
    <row r="17" spans="1:11">
      <c r="A17" s="2240" t="str">
        <f>'Country and technology list'!A13</f>
        <v>Bahamas</v>
      </c>
      <c r="B17" s="1242"/>
      <c r="C17" s="1242"/>
      <c r="D17" s="2241"/>
      <c r="E17" s="1410"/>
      <c r="F17" s="1558"/>
      <c r="G17" s="2242"/>
      <c r="H17" s="1267"/>
      <c r="I17" s="1558"/>
      <c r="J17" s="1558"/>
      <c r="K17" s="1555"/>
    </row>
    <row r="18" spans="1:11">
      <c r="A18" s="2240" t="str">
        <f>'Country and technology list'!A14</f>
        <v>Bahrain</v>
      </c>
      <c r="B18" s="1242">
        <f>'Floorspace per capita'!P26/'Storeys per building'!L37</f>
        <v>4.9836346100976412</v>
      </c>
      <c r="C18" s="1242">
        <f>B18*'Roof slope correction'!P21*'Overhang correction'!G22</f>
        <v>5.4926259083157527</v>
      </c>
      <c r="D18" s="2241">
        <f>C18*Population!CO16/(10^6)</f>
        <v>10.144880052659195</v>
      </c>
      <c r="E18" s="1410">
        <f>D18/'Population density'!B16</f>
        <v>1.3348526385077887E-2</v>
      </c>
      <c r="F18" s="1558">
        <f>D18*'PV rooftop suitability'!Z27</f>
        <v>3.8010472091931189</v>
      </c>
      <c r="G18" s="2242">
        <f>F18*'Environmental impacts'!$G$163</f>
        <v>909.11613103195191</v>
      </c>
      <c r="H18" s="1267"/>
      <c r="I18" s="1558">
        <f>F18+'PV industrial rooftop'!K30</f>
        <v>4.2510789731520342</v>
      </c>
      <c r="J18" s="1558">
        <f>G18+'PV industrial rooftop'!L30</f>
        <v>1016.7525568838328</v>
      </c>
      <c r="K18" s="1555">
        <f t="shared" si="0"/>
        <v>0.89413704925240856</v>
      </c>
    </row>
    <row r="19" spans="1:11">
      <c r="A19" s="2240" t="str">
        <f>'Country and technology list'!A15</f>
        <v>Bangladesh</v>
      </c>
      <c r="B19" s="1242">
        <f>'Floorspace per capita'!P27/'Storeys per building'!L38</f>
        <v>1.4573986948712521</v>
      </c>
      <c r="C19" s="1242">
        <f>B19*'Roof slope correction'!P22*'Overhang correction'!G23</f>
        <v>1.697518411737017</v>
      </c>
      <c r="D19" s="2241">
        <f>C19*Population!CO17/(10^6)</f>
        <v>424.64271828807347</v>
      </c>
      <c r="E19" s="1410">
        <f>D19/'Population density'!B17</f>
        <v>3.2622164729820503E-3</v>
      </c>
      <c r="F19" s="1558">
        <f>D19*'PV rooftop suitability'!Z28</f>
        <v>185.02638960299953</v>
      </c>
      <c r="G19" s="2242">
        <f>F19*'Environmental impacts'!$G$163</f>
        <v>44253.719092954118</v>
      </c>
      <c r="H19" s="1267"/>
      <c r="I19" s="1558">
        <f>F19+'PV industrial rooftop'!K31</f>
        <v>223.73063026902526</v>
      </c>
      <c r="J19" s="1558">
        <f>G19+'PV industrial rooftop'!L31</f>
        <v>53510.812623317353</v>
      </c>
      <c r="K19" s="1555">
        <f t="shared" si="0"/>
        <v>0.82700517752314129</v>
      </c>
    </row>
    <row r="20" spans="1:11">
      <c r="A20" s="2240" t="str">
        <f>'Country and technology list'!A16</f>
        <v>Barbados</v>
      </c>
      <c r="B20" s="1242"/>
      <c r="C20" s="1242"/>
      <c r="D20" s="2241"/>
      <c r="E20" s="1410"/>
      <c r="F20" s="1558"/>
      <c r="G20" s="2242"/>
      <c r="H20" s="1267"/>
      <c r="I20" s="1558"/>
      <c r="J20" s="1558"/>
      <c r="K20" s="1555"/>
    </row>
    <row r="21" spans="1:11">
      <c r="A21" s="2240" t="str">
        <f>'Country and technology list'!A17</f>
        <v>Belarus</v>
      </c>
      <c r="B21" s="1242">
        <f>'Floorspace per capita'!P29/'Storeys per building'!L40</f>
        <v>11.603970262520873</v>
      </c>
      <c r="C21" s="1242">
        <f>B21*'Roof slope correction'!P24*'Overhang correction'!G25</f>
        <v>11.948975358897687</v>
      </c>
      <c r="D21" s="2241">
        <f>C21*Population!CO19/(10^6)</f>
        <v>92.473120302509201</v>
      </c>
      <c r="E21" s="1410">
        <f>D21/'Population density'!B19</f>
        <v>4.5573466217785818E-4</v>
      </c>
      <c r="F21" s="1558">
        <f>D21*'PV rooftop suitability'!Z30</f>
        <v>50.159495402197066</v>
      </c>
      <c r="G21" s="2242">
        <f>F21*'Environmental impacts'!$G$163</f>
        <v>11996.906085320748</v>
      </c>
      <c r="H21" s="1267"/>
      <c r="I21" s="1558">
        <f>F21+'PV industrial rooftop'!K33</f>
        <v>62.844956909857871</v>
      </c>
      <c r="J21" s="1558">
        <f>G21+'PV industrial rooftop'!L33</f>
        <v>15030.953560002721</v>
      </c>
      <c r="K21" s="1555">
        <f t="shared" si="0"/>
        <v>0.7981467068892053</v>
      </c>
    </row>
    <row r="22" spans="1:11">
      <c r="A22" s="2240" t="str">
        <f>'Country and technology list'!A18</f>
        <v>Belgium</v>
      </c>
      <c r="B22" s="1242">
        <f>'Floorspace per capita'!P30/'Storeys per building'!L41</f>
        <v>3.3898376100488434</v>
      </c>
      <c r="C22" s="1242">
        <f>B22*'Roof slope correction'!P25*'Overhang correction'!G26</f>
        <v>3.9407639379721666</v>
      </c>
      <c r="D22" s="2241">
        <f>C22*Population!CO20/(10^6)</f>
        <v>38.946569998978923</v>
      </c>
      <c r="E22" s="1410">
        <f>D22/'Population density'!B20</f>
        <v>1.2862143328592774E-3</v>
      </c>
      <c r="F22" s="1558">
        <f>D22*'PV rooftop suitability'!Z31</f>
        <v>13.701524052666757</v>
      </c>
      <c r="G22" s="2242">
        <f>F22*'Environmental impacts'!$G$163</f>
        <v>3277.0644115850992</v>
      </c>
      <c r="H22" s="1267"/>
      <c r="I22" s="1558">
        <f>F22+'PV industrial rooftop'!K34</f>
        <v>19.004036676233227</v>
      </c>
      <c r="J22" s="1558">
        <f>G22+'PV industrial rooftop'!L34</f>
        <v>4545.2937956942606</v>
      </c>
      <c r="K22" s="1555">
        <f t="shared" si="0"/>
        <v>0.72097966795665669</v>
      </c>
    </row>
    <row r="23" spans="1:11">
      <c r="A23" s="2240" t="str">
        <f>'Country and technology list'!A19</f>
        <v>Belize</v>
      </c>
      <c r="B23" s="1242"/>
      <c r="C23" s="1242"/>
      <c r="D23" s="2241"/>
      <c r="E23" s="1410"/>
      <c r="F23" s="1558"/>
      <c r="G23" s="2242"/>
      <c r="H23" s="1267"/>
      <c r="I23" s="1558"/>
      <c r="J23" s="1558"/>
      <c r="K23" s="1555"/>
    </row>
    <row r="24" spans="1:11">
      <c r="A24" s="2240" t="str">
        <f>'Country and technology list'!A20</f>
        <v>Benin</v>
      </c>
      <c r="B24" s="1242">
        <f>'Floorspace per capita'!P32/'Storeys per building'!L43</f>
        <v>2.5672542109159773</v>
      </c>
      <c r="C24" s="1242">
        <f>B24*'Roof slope correction'!P27*'Overhang correction'!G28</f>
        <v>2.9662751197037305</v>
      </c>
      <c r="D24" s="2241">
        <f>C24*Population!CO22/(10^6)</f>
        <v>65.611039372726808</v>
      </c>
      <c r="E24" s="1410">
        <f>D24/'Population density'!B22</f>
        <v>5.8186448539133387E-4</v>
      </c>
      <c r="F24" s="1558">
        <f>D24*'PV rooftop suitability'!Z33</f>
        <v>37.014754731710866</v>
      </c>
      <c r="G24" s="2242">
        <f>F24*'Environmental impacts'!$G$163</f>
        <v>8853.0104365457082</v>
      </c>
      <c r="H24" s="1267"/>
      <c r="I24" s="1558">
        <f>F24+'PV industrial rooftop'!K36</f>
        <v>44.481887553306869</v>
      </c>
      <c r="J24" s="1558">
        <f>G24+'PV industrial rooftop'!L36</f>
        <v>10638.963235093588</v>
      </c>
      <c r="K24" s="1555">
        <f t="shared" si="0"/>
        <v>0.83213093615581335</v>
      </c>
    </row>
    <row r="25" spans="1:11">
      <c r="A25" s="2240" t="str">
        <f>'Country and technology list'!A21</f>
        <v>Bhutan</v>
      </c>
      <c r="B25" s="1242"/>
      <c r="C25" s="1242"/>
      <c r="D25" s="2241"/>
      <c r="E25" s="1410"/>
      <c r="F25" s="1558"/>
      <c r="G25" s="2242"/>
      <c r="H25" s="1267"/>
      <c r="I25" s="1558"/>
      <c r="J25" s="1558"/>
      <c r="K25" s="1555"/>
    </row>
    <row r="26" spans="1:11">
      <c r="A26" s="2240" t="str">
        <f>'Country and technology list'!A22</f>
        <v>Bolivia</v>
      </c>
      <c r="B26" s="1242">
        <f>'Floorspace per capita'!P34/'Storeys per building'!L45</f>
        <v>8.011346594477649</v>
      </c>
      <c r="C26" s="1242">
        <f>B26*'Roof slope correction'!P29*'Overhang correction'!G30</f>
        <v>8.3729442791658357</v>
      </c>
      <c r="D26" s="2241">
        <f>C26*Population!CO24/(10^6)</f>
        <v>134.00060024377004</v>
      </c>
      <c r="E26" s="1410">
        <f>D26/'Population density'!B24</f>
        <v>1.236966678147974E-4</v>
      </c>
      <c r="F26" s="1558">
        <f>D26*'PV rooftop suitability'!Z35</f>
        <v>88.35202287076261</v>
      </c>
      <c r="G26" s="2242">
        <f>F26*'Environmental impacts'!$G$163</f>
        <v>21131.610522186838</v>
      </c>
      <c r="H26" s="1267"/>
      <c r="I26" s="1558">
        <f>F26+'PV industrial rooftop'!K38</f>
        <v>110.43560609351645</v>
      </c>
      <c r="J26" s="1558">
        <f>G26+'PV industrial rooftop'!L38</f>
        <v>26413.455401733579</v>
      </c>
      <c r="K26" s="1555">
        <f t="shared" si="0"/>
        <v>0.80003203673230583</v>
      </c>
    </row>
    <row r="27" spans="1:11">
      <c r="A27" s="2240" t="str">
        <f>'Country and technology list'!A23</f>
        <v>Bosnia and Herzegovina</v>
      </c>
      <c r="B27" s="1242">
        <f>'Floorspace per capita'!P35/'Storeys per building'!L46</f>
        <v>8.9364590369352559</v>
      </c>
      <c r="C27" s="1242">
        <f>B27*'Roof slope correction'!P30*'Overhang correction'!G31</f>
        <v>9.3897801200136968</v>
      </c>
      <c r="D27" s="2241">
        <f>C27*Population!CO25/(10^6)</f>
        <v>36.545024227093307</v>
      </c>
      <c r="E27" s="1410">
        <f>D27/'Population density'!B25</f>
        <v>7.1656910249202563E-4</v>
      </c>
      <c r="F27" s="1558">
        <f>D27*'PV rooftop suitability'!Z36</f>
        <v>20.411084571621579</v>
      </c>
      <c r="G27" s="2242">
        <f>F27*'Environmental impacts'!$G$163</f>
        <v>4881.824722155352</v>
      </c>
      <c r="H27" s="1267"/>
      <c r="I27" s="1558">
        <f>F27+'PV industrial rooftop'!K39</f>
        <v>26.410989667696928</v>
      </c>
      <c r="J27" s="1558">
        <f>G27+'PV industrial rooftop'!L39</f>
        <v>6316.8530728452688</v>
      </c>
      <c r="K27" s="1555">
        <f t="shared" si="0"/>
        <v>0.7728254347312935</v>
      </c>
    </row>
    <row r="28" spans="1:11">
      <c r="A28" s="2240" t="str">
        <f>'Country and technology list'!A24</f>
        <v>Botswana</v>
      </c>
      <c r="B28" s="1242">
        <f>'Floorspace per capita'!P36/'Storeys per building'!L47</f>
        <v>14.891555206054219</v>
      </c>
      <c r="C28" s="1242">
        <f>B28*'Roof slope correction'!P31*'Overhang correction'!G32</f>
        <v>14.678933249664354</v>
      </c>
      <c r="D28" s="2241">
        <f>C28*Population!CO26/(10^6)</f>
        <v>42.143217359786362</v>
      </c>
      <c r="E28" s="1410">
        <f>D28/'Population density'!B26</f>
        <v>7.4362072520929478E-5</v>
      </c>
      <c r="F28" s="1558">
        <f>D28*'PV rooftop suitability'!Z37</f>
        <v>29.79699131126948</v>
      </c>
      <c r="G28" s="2242">
        <f>F28*'Environmental impacts'!$G$163</f>
        <v>7126.7006081317249</v>
      </c>
      <c r="H28" s="1267"/>
      <c r="I28" s="1558">
        <f>F28+'PV industrial rooftop'!K40</f>
        <v>35.516366977094599</v>
      </c>
      <c r="J28" s="1558">
        <f>G28+'PV industrial rooftop'!L40</f>
        <v>8494.6332832791577</v>
      </c>
      <c r="K28" s="1555">
        <f t="shared" si="0"/>
        <v>0.83896507011785049</v>
      </c>
    </row>
    <row r="29" spans="1:11">
      <c r="A29" s="2240" t="str">
        <f>'Country and technology list'!A25</f>
        <v>Brazil</v>
      </c>
      <c r="B29" s="1242">
        <f>'Floorspace per capita'!P37/'Storeys per building'!L48</f>
        <v>8.5407148831775093</v>
      </c>
      <c r="C29" s="1242">
        <f>B29*'Roof slope correction'!P32*'Overhang correction'!G33</f>
        <v>8.8592363397894491</v>
      </c>
      <c r="D29" s="2241">
        <f>C29*Population!CO27/(10^6)</f>
        <v>2309.5320398923914</v>
      </c>
      <c r="E29" s="1410">
        <f>D29/'Population density'!B27</f>
        <v>2.7632129156635222E-4</v>
      </c>
      <c r="F29" s="1558">
        <f>D29*'PV rooftop suitability'!Z38</f>
        <v>1369.9484318365933</v>
      </c>
      <c r="G29" s="2242">
        <f>F29*'Environmental impacts'!$G$163</f>
        <v>327657.65577769664</v>
      </c>
      <c r="H29" s="1267"/>
      <c r="I29" s="1558">
        <f>F29+'PV industrial rooftop'!K41</f>
        <v>1724.5498244142345</v>
      </c>
      <c r="J29" s="1558">
        <f>G29+'PV industrial rooftop'!L41</f>
        <v>412469.50586444174</v>
      </c>
      <c r="K29" s="1555">
        <f t="shared" si="0"/>
        <v>0.79438031446955371</v>
      </c>
    </row>
    <row r="30" spans="1:11">
      <c r="A30" s="2240" t="str">
        <f>'Country and technology list'!A26</f>
        <v>Brunei Darussalam</v>
      </c>
      <c r="B30" s="1242">
        <f>'Floorspace per capita'!P38/'Storeys per building'!L49</f>
        <v>15.806803568493839</v>
      </c>
      <c r="C30" s="1242">
        <f>B30*'Roof slope correction'!P33*'Overhang correction'!G34</f>
        <v>15.345944880438243</v>
      </c>
      <c r="D30" s="2241">
        <f>C30*Population!CO28/(10^6)</f>
        <v>9.7907128337195974</v>
      </c>
      <c r="E30" s="1410">
        <f>D30/'Population density'!B28</f>
        <v>1.8578202720530546E-3</v>
      </c>
      <c r="F30" s="1558">
        <f>D30*'PV rooftop suitability'!Z39</f>
        <v>6.4202032422357487</v>
      </c>
      <c r="G30" s="2242">
        <f>F30*'Environmental impacts'!$G$163</f>
        <v>1535.5532333046624</v>
      </c>
      <c r="H30" s="1267"/>
      <c r="I30" s="1558">
        <f>F30+'PV industrial rooftop'!K42</f>
        <v>7.7381556206254407</v>
      </c>
      <c r="J30" s="1558">
        <f>G30+'PV industrial rooftop'!L42</f>
        <v>1850.7747239054966</v>
      </c>
      <c r="K30" s="1555">
        <f t="shared" si="0"/>
        <v>0.82968132937559513</v>
      </c>
    </row>
    <row r="31" spans="1:11">
      <c r="A31" s="2240" t="str">
        <f>'Country and technology list'!A27</f>
        <v>Bulgaria</v>
      </c>
      <c r="B31" s="1242">
        <f>'Floorspace per capita'!P39/'Storeys per building'!L50</f>
        <v>16.075380852404482</v>
      </c>
      <c r="C31" s="1242">
        <f>B31*'Roof slope correction'!P34*'Overhang correction'!G35</f>
        <v>15.916812757679383</v>
      </c>
      <c r="D31" s="2241">
        <f>C31*Population!CO29/(10^6)</f>
        <v>74.02909613596681</v>
      </c>
      <c r="E31" s="1410">
        <f>D31/'Population density'!B29</f>
        <v>6.8191871901222194E-4</v>
      </c>
      <c r="F31" s="1558">
        <f>D31*'PV rooftop suitability'!Z40</f>
        <v>44.141150178776009</v>
      </c>
      <c r="G31" s="2242">
        <f>F31*'Environmental impacts'!$G$163</f>
        <v>10557.467313947889</v>
      </c>
      <c r="H31" s="1267"/>
      <c r="I31" s="1558">
        <f>F31+'PV industrial rooftop'!K43</f>
        <v>52.417287249922552</v>
      </c>
      <c r="J31" s="1558">
        <f>G31+'PV industrial rooftop'!L43</f>
        <v>12536.913845370484</v>
      </c>
      <c r="K31" s="1555">
        <f t="shared" si="0"/>
        <v>0.84211054204910674</v>
      </c>
    </row>
    <row r="32" spans="1:11">
      <c r="A32" s="2240" t="str">
        <f>'Country and technology list'!A28</f>
        <v>Burkina Faso</v>
      </c>
      <c r="B32" s="1242"/>
      <c r="C32" s="1242"/>
      <c r="D32" s="2241"/>
      <c r="E32" s="1410"/>
      <c r="F32" s="1558"/>
      <c r="G32" s="2242"/>
      <c r="H32" s="1267"/>
      <c r="I32" s="1558"/>
      <c r="J32" s="1558"/>
      <c r="K32" s="1555"/>
    </row>
    <row r="33" spans="1:11">
      <c r="A33" s="2240" t="str">
        <f>'Country and technology list'!A29</f>
        <v>Burundi</v>
      </c>
      <c r="B33" s="1242"/>
      <c r="C33" s="1242"/>
      <c r="D33" s="2241"/>
      <c r="E33" s="1410"/>
      <c r="F33" s="1558"/>
      <c r="G33" s="2242"/>
      <c r="H33" s="1267"/>
      <c r="I33" s="1558"/>
      <c r="J33" s="1558"/>
      <c r="K33" s="1555"/>
    </row>
    <row r="34" spans="1:11">
      <c r="A34" s="2240" t="str">
        <f>'Country and technology list'!A30</f>
        <v>Cambodia</v>
      </c>
      <c r="B34" s="1242">
        <f>'Floorspace per capita'!P42/'Storeys per building'!L53</f>
        <v>3.2305842437829488</v>
      </c>
      <c r="C34" s="1242">
        <f>B34*'Roof slope correction'!P37*'Overhang correction'!G38</f>
        <v>3.6891686125222969</v>
      </c>
      <c r="D34" s="2241">
        <f>C34*Population!CO32/(10^6)</f>
        <v>82.412337635135586</v>
      </c>
      <c r="E34" s="1410">
        <f>D34/'Population density'!B32</f>
        <v>4.6687252229285964E-4</v>
      </c>
      <c r="F34" s="1558">
        <f>D34*'PV rooftop suitability'!Z43</f>
        <v>47.081306987080957</v>
      </c>
      <c r="G34" s="2242">
        <f>F34*'Environmental impacts'!$G$163</f>
        <v>11260.67983278447</v>
      </c>
      <c r="H34" s="1267"/>
      <c r="I34" s="1558">
        <f>F34+'PV industrial rooftop'!K46</f>
        <v>62.902256728420213</v>
      </c>
      <c r="J34" s="1558">
        <f>G34+'PV industrial rooftop'!L46</f>
        <v>15044.658254128655</v>
      </c>
      <c r="K34" s="1555">
        <f t="shared" si="0"/>
        <v>0.74848359082495197</v>
      </c>
    </row>
    <row r="35" spans="1:11">
      <c r="A35" s="2240" t="str">
        <f>'Country and technology list'!A31</f>
        <v>Cameroon</v>
      </c>
      <c r="B35" s="1242">
        <f>'Floorspace per capita'!P43/'Storeys per building'!L54</f>
        <v>3.9816312538457206</v>
      </c>
      <c r="C35" s="1242">
        <f>B35*'Roof slope correction'!P38*'Overhang correction'!G39</f>
        <v>4.4419554065538209</v>
      </c>
      <c r="D35" s="2241">
        <f>C35*Population!CO33/(10^6)</f>
        <v>155.06422128738734</v>
      </c>
      <c r="E35" s="1410">
        <f>D35/'Population density'!B33</f>
        <v>3.2803245390913529E-4</v>
      </c>
      <c r="F35" s="1558">
        <f>D35*'PV rooftop suitability'!Z44</f>
        <v>95.073074643150349</v>
      </c>
      <c r="G35" s="2242">
        <f>F35*'Environmental impacts'!$G$163</f>
        <v>22739.119255306639</v>
      </c>
      <c r="H35" s="1267"/>
      <c r="I35" s="1558">
        <f>F35+'PV industrial rooftop'!K47</f>
        <v>119.38767005089747</v>
      </c>
      <c r="J35" s="1558">
        <f>G35+'PV industrial rooftop'!L47</f>
        <v>28554.566864385586</v>
      </c>
      <c r="K35" s="1555">
        <f t="shared" si="0"/>
        <v>0.79633914124145899</v>
      </c>
    </row>
    <row r="36" spans="1:11">
      <c r="A36" s="2240" t="str">
        <f>'Country and technology list'!A32</f>
        <v>Canada</v>
      </c>
      <c r="B36" s="1242">
        <f>'Floorspace per capita'!P44/'Storeys per building'!L55</f>
        <v>25.507217664529001</v>
      </c>
      <c r="C36" s="1242">
        <f>B36*'Roof slope correction'!P39*'Overhang correction'!G40</f>
        <v>24.29241648261614</v>
      </c>
      <c r="D36" s="2241">
        <f>C36*Population!CO34/(10^6)</f>
        <v>999.29284442889752</v>
      </c>
      <c r="E36" s="1410">
        <f>D36/'Population density'!B34</f>
        <v>1.0989077313698424E-4</v>
      </c>
      <c r="F36" s="1558">
        <f>D36*'PV rooftop suitability'!Z45</f>
        <v>688.22645741847703</v>
      </c>
      <c r="G36" s="2242">
        <f>F36*'Environmental impacts'!$G$163</f>
        <v>164606.68331844534</v>
      </c>
      <c r="H36" s="1267"/>
      <c r="I36" s="1558">
        <f>F36+'PV industrial rooftop'!K48</f>
        <v>777.55736086694765</v>
      </c>
      <c r="J36" s="1558">
        <f>G36+'PV industrial rooftop'!L48</f>
        <v>185972.41777400399</v>
      </c>
      <c r="K36" s="1555">
        <f t="shared" si="0"/>
        <v>0.88511342320922792</v>
      </c>
    </row>
    <row r="37" spans="1:11">
      <c r="A37" s="2240" t="str">
        <f>'Country and technology list'!A33</f>
        <v>Cape Verde</v>
      </c>
      <c r="B37" s="1242"/>
      <c r="C37" s="1242"/>
      <c r="D37" s="2241"/>
      <c r="E37" s="1410"/>
      <c r="F37" s="1558"/>
      <c r="G37" s="2242"/>
      <c r="H37" s="1267"/>
      <c r="I37" s="1558"/>
      <c r="J37" s="1558"/>
      <c r="K37" s="1555"/>
    </row>
    <row r="38" spans="1:11">
      <c r="A38" s="2240" t="str">
        <f>'Country and technology list'!A34</f>
        <v>Central African Republic</v>
      </c>
      <c r="B38" s="1242"/>
      <c r="C38" s="1242"/>
      <c r="D38" s="2241"/>
      <c r="E38" s="1410"/>
      <c r="F38" s="1558"/>
      <c r="G38" s="2242"/>
      <c r="H38" s="1267"/>
      <c r="I38" s="1558"/>
      <c r="J38" s="1558"/>
      <c r="K38" s="1555"/>
    </row>
    <row r="39" spans="1:11">
      <c r="A39" s="2240" t="str">
        <f>'Country and technology list'!A35</f>
        <v>Chad</v>
      </c>
      <c r="B39" s="1242"/>
      <c r="C39" s="1242"/>
      <c r="D39" s="2241"/>
      <c r="E39" s="1410"/>
      <c r="F39" s="1558"/>
      <c r="G39" s="2242"/>
      <c r="H39" s="1267"/>
      <c r="I39" s="1558"/>
      <c r="J39" s="1558"/>
      <c r="K39" s="1555"/>
    </row>
    <row r="40" spans="1:11">
      <c r="A40" s="2240" t="str">
        <f>'Country and technology list'!A36</f>
        <v>Chile</v>
      </c>
      <c r="B40" s="1242">
        <f>'Floorspace per capita'!P48/'Storeys per building'!L59</f>
        <v>12.084895846415069</v>
      </c>
      <c r="C40" s="1242">
        <f>B40*'Roof slope correction'!P43*'Overhang correction'!G44</f>
        <v>12.254714486695557</v>
      </c>
      <c r="D40" s="2241">
        <f>C40*Population!CO38/(10^6)</f>
        <v>237.58214975356674</v>
      </c>
      <c r="E40" s="1410">
        <f>D40/'Population density'!B38</f>
        <v>3.1953184227923845E-4</v>
      </c>
      <c r="F40" s="1558">
        <f>D40*'PV rooftop suitability'!Z49</f>
        <v>136.81819915660679</v>
      </c>
      <c r="G40" s="2242">
        <f>F40*'Environmental impacts'!$G$163</f>
        <v>32723.516711705724</v>
      </c>
      <c r="H40" s="1267"/>
      <c r="I40" s="1558">
        <f>F40+'PV industrial rooftop'!K52</f>
        <v>166.71165690426449</v>
      </c>
      <c r="J40" s="1558">
        <f>G40+'PV industrial rooftop'!L52</f>
        <v>39873.289696631815</v>
      </c>
      <c r="K40" s="1555">
        <f t="shared" si="0"/>
        <v>0.82068765734345583</v>
      </c>
    </row>
    <row r="41" spans="1:11">
      <c r="A41" s="2240" t="str">
        <f>'Country and technology list'!A37</f>
        <v>China</v>
      </c>
      <c r="B41" s="1242">
        <f>'Floorspace per capita'!P49/'Storeys per building'!L60</f>
        <v>10.349071644037279</v>
      </c>
      <c r="C41" s="1242">
        <f>B41*'Roof slope correction'!P44*'Overhang correction'!G45</f>
        <v>10.65510822574273</v>
      </c>
      <c r="D41" s="2241">
        <f>C41*Population!CO39/(10^6)</f>
        <v>13891.309661389989</v>
      </c>
      <c r="E41" s="1410">
        <f>D41/'Population density'!B39</f>
        <v>1.4796546073996407E-3</v>
      </c>
      <c r="F41" s="1558">
        <f>D41*'PV rooftop suitability'!Z50</f>
        <v>7802.5200663025162</v>
      </c>
      <c r="G41" s="2242">
        <f>F41*'Environmental impacts'!$G$163</f>
        <v>1866169.1014571453</v>
      </c>
      <c r="H41" s="1267"/>
      <c r="I41" s="1558">
        <f>F41+'PV industrial rooftop'!K53</f>
        <v>9817.0638240700337</v>
      </c>
      <c r="J41" s="1558">
        <f>G41+'PV industrial rooftop'!L53</f>
        <v>2347997.9570490108</v>
      </c>
      <c r="K41" s="1555">
        <f t="shared" si="0"/>
        <v>0.79479162060369368</v>
      </c>
    </row>
    <row r="42" spans="1:11">
      <c r="A42" s="2240" t="str">
        <f>'Country and technology list'!A38</f>
        <v>Taiwan</v>
      </c>
      <c r="B42" s="1242">
        <f>'Floorspace per capita'!P50/'Storeys per building'!L61</f>
        <v>10.738662533343639</v>
      </c>
      <c r="C42" s="1242">
        <f>B42*'Roof slope correction'!P45*'Overhang correction'!G46</f>
        <v>10.945215893857265</v>
      </c>
      <c r="D42" s="2241">
        <f>C42*Population!CO40/(10^6)</f>
        <v>220.66649763605631</v>
      </c>
      <c r="E42" s="1410">
        <f>D42/'Population density'!B40</f>
        <v>6.0969385692276491E-3</v>
      </c>
      <c r="F42" s="1558">
        <f>D42*'PV rooftop suitability'!Z51</f>
        <v>114.4588766759399</v>
      </c>
      <c r="G42" s="2242">
        <f>F42*'Environmental impacts'!$G$163</f>
        <v>27375.72184692301</v>
      </c>
      <c r="H42" s="1267"/>
      <c r="I42" s="1558">
        <f>F42+'PV industrial rooftop'!K54</f>
        <v>133.64057316375707</v>
      </c>
      <c r="J42" s="1558">
        <f>G42+'PV industrial rooftop'!L54</f>
        <v>31963.507459124157</v>
      </c>
      <c r="K42" s="1555">
        <f t="shared" si="0"/>
        <v>0.85646801690746432</v>
      </c>
    </row>
    <row r="43" spans="1:11">
      <c r="A43" s="2240" t="str">
        <f>'Country and technology list'!A39</f>
        <v>Colombia</v>
      </c>
      <c r="B43" s="1242">
        <f>'Floorspace per capita'!P51/'Storeys per building'!L62</f>
        <v>7.8469759172326263</v>
      </c>
      <c r="C43" s="1242">
        <f>B43*'Roof slope correction'!P46*'Overhang correction'!G47</f>
        <v>8.1710469541424047</v>
      </c>
      <c r="D43" s="2241">
        <f>C43*Population!CO41/(10^6)</f>
        <v>459.4416281375191</v>
      </c>
      <c r="E43" s="1410">
        <f>D43/'Population density'!B41</f>
        <v>4.1409790728933675E-4</v>
      </c>
      <c r="F43" s="1558">
        <f>D43*'PV rooftop suitability'!Z52</f>
        <v>295.43788896344972</v>
      </c>
      <c r="G43" s="2242">
        <f>F43*'Environmental impacts'!$G$163</f>
        <v>70661.408762590494</v>
      </c>
      <c r="H43" s="1267"/>
      <c r="I43" s="1558">
        <f>F43+'PV industrial rooftop'!K55</f>
        <v>382.02563818503165</v>
      </c>
      <c r="J43" s="1558">
        <f>G43+'PV industrial rooftop'!L55</f>
        <v>91371.048826176993</v>
      </c>
      <c r="K43" s="1555">
        <f t="shared" si="0"/>
        <v>0.77334571147383646</v>
      </c>
    </row>
    <row r="44" spans="1:11">
      <c r="A44" s="2240" t="str">
        <f>'Country and technology list'!A40</f>
        <v>Comoros</v>
      </c>
      <c r="B44" s="1242"/>
      <c r="C44" s="1242"/>
      <c r="D44" s="2241"/>
      <c r="E44" s="1410"/>
      <c r="F44" s="1558"/>
      <c r="G44" s="2242"/>
      <c r="H44" s="1267"/>
      <c r="I44" s="1558"/>
      <c r="J44" s="1558"/>
      <c r="K44" s="1555"/>
    </row>
    <row r="45" spans="1:11">
      <c r="A45" s="2240" t="str">
        <f>'Country and technology list'!A41</f>
        <v>Congo</v>
      </c>
      <c r="B45" s="1242">
        <f>'Floorspace per capita'!P53/'Storeys per building'!L64</f>
        <v>7.0619905006678723</v>
      </c>
      <c r="C45" s="1242">
        <f>B45*'Roof slope correction'!P48*'Overhang correction'!G49</f>
        <v>7.4161103557313073</v>
      </c>
      <c r="D45" s="2241">
        <f>C45*Population!CO43/(10^6)</f>
        <v>71.187243304664818</v>
      </c>
      <c r="E45" s="1410">
        <f>D45/'Population density'!B43</f>
        <v>2.0845459240018981E-4</v>
      </c>
      <c r="F45" s="1558">
        <f>D45*'PV rooftop suitability'!Z54</f>
        <v>54.444982330318666</v>
      </c>
      <c r="G45" s="2242">
        <f>F45*'Environmental impacts'!$G$163</f>
        <v>13021.888170852108</v>
      </c>
      <c r="H45" s="1267"/>
      <c r="I45" s="1558">
        <f>F45+'PV industrial rooftop'!K57</f>
        <v>68.970015769460176</v>
      </c>
      <c r="J45" s="1558">
        <f>G45+'PV industrial rooftop'!L57</f>
        <v>16495.915583972605</v>
      </c>
      <c r="K45" s="1555">
        <f t="shared" si="0"/>
        <v>0.78940075223858119</v>
      </c>
    </row>
    <row r="46" spans="1:11">
      <c r="A46" s="2240" t="str">
        <f>'Country and technology list'!A42</f>
        <v>Congo, Democratic Republic of</v>
      </c>
      <c r="B46" s="1242">
        <f>'Floorspace per capita'!P54/'Storeys per building'!L65</f>
        <v>2.5466133235040873</v>
      </c>
      <c r="C46" s="1242">
        <f>B46*'Roof slope correction'!P49*'Overhang correction'!G50</f>
        <v>2.9360838706502226</v>
      </c>
      <c r="D46" s="2241">
        <f>C46*Population!CO44/(10^6)</f>
        <v>425.15962488950549</v>
      </c>
      <c r="E46" s="1410">
        <f>D46/'Population density'!B44</f>
        <v>1.8753870664057055E-4</v>
      </c>
      <c r="F46" s="1558">
        <f>D46*'PV rooftop suitability'!Z55</f>
        <v>259.39989002473226</v>
      </c>
      <c r="G46" s="2242">
        <f>F46*'Environmental impacts'!$G$163</f>
        <v>62042.01406366087</v>
      </c>
      <c r="H46" s="1267"/>
      <c r="I46" s="1558">
        <f>F46+'PV industrial rooftop'!K58</f>
        <v>267.62202265375885</v>
      </c>
      <c r="J46" s="1558">
        <f>G46+'PV industrial rooftop'!L58</f>
        <v>64008.544073194476</v>
      </c>
      <c r="K46" s="1555">
        <f t="shared" si="0"/>
        <v>0.96927707014730946</v>
      </c>
    </row>
    <row r="47" spans="1:11">
      <c r="A47" s="2240" t="str">
        <f>'Country and technology list'!A43</f>
        <v>Costa Rica</v>
      </c>
      <c r="B47" s="1242">
        <f>'Floorspace per capita'!P55/'Storeys per building'!L66</f>
        <v>6.3567613860593353</v>
      </c>
      <c r="C47" s="1242">
        <f>B47*'Roof slope correction'!P50*'Overhang correction'!G51</f>
        <v>6.7742495136104468</v>
      </c>
      <c r="D47" s="2241">
        <f>C47*Population!CO45/(10^6)</f>
        <v>41.092597549560971</v>
      </c>
      <c r="E47" s="1410">
        <f>D47/'Population density'!B45</f>
        <v>8.0479039462516588E-4</v>
      </c>
      <c r="F47" s="1558">
        <f>D47*'PV rooftop suitability'!Z56</f>
        <v>22.937965439838898</v>
      </c>
      <c r="G47" s="2242">
        <f>F47*'Environmental impacts'!$G$163</f>
        <v>5486.1918957427706</v>
      </c>
      <c r="H47" s="1267"/>
      <c r="I47" s="1558">
        <f>F47+'PV industrial rooftop'!K59</f>
        <v>30.253614217619763</v>
      </c>
      <c r="J47" s="1558">
        <f>G47+'PV industrial rooftop'!L59</f>
        <v>7235.9134716178005</v>
      </c>
      <c r="K47" s="1555">
        <f t="shared" si="0"/>
        <v>0.75818926211069959</v>
      </c>
    </row>
    <row r="48" spans="1:11">
      <c r="A48" s="2240" t="str">
        <f>'Country and technology list'!A44</f>
        <v>Cote d'Ivoire</v>
      </c>
      <c r="B48" s="1242">
        <f>'Floorspace per capita'!P56/'Storeys per building'!L67</f>
        <v>3.674016532458245</v>
      </c>
      <c r="C48" s="1242">
        <f>B48*'Roof slope correction'!P51*'Overhang correction'!G52</f>
        <v>4.1322254039904101</v>
      </c>
      <c r="D48" s="2241">
        <f>C48*Population!CO46/(10^6)</f>
        <v>153.3551491928921</v>
      </c>
      <c r="E48" s="1410">
        <f>D48/'Population density'!B46</f>
        <v>4.82248896832994E-4</v>
      </c>
      <c r="F48" s="1558">
        <f>D48*'PV rooftop suitability'!Z57</f>
        <v>91.915665174325852</v>
      </c>
      <c r="G48" s="2242">
        <f>F48*'Environmental impacts'!$G$163</f>
        <v>21983.945293394518</v>
      </c>
      <c r="H48" s="1267"/>
      <c r="I48" s="1558">
        <f>F48+'PV industrial rooftop'!K60</f>
        <v>118.35955402861585</v>
      </c>
      <c r="J48" s="1558">
        <f>G48+'PV industrial rooftop'!L60</f>
        <v>28308.667034946993</v>
      </c>
      <c r="K48" s="1555">
        <f t="shared" si="0"/>
        <v>0.77658002286915817</v>
      </c>
    </row>
    <row r="49" spans="1:11">
      <c r="A49" s="2240" t="str">
        <f>'Country and technology list'!A45</f>
        <v>Croatia</v>
      </c>
      <c r="B49" s="1242">
        <f>'Floorspace per capita'!P57/'Storeys per building'!L68</f>
        <v>12.039490760479799</v>
      </c>
      <c r="C49" s="1242">
        <f>B49*'Roof slope correction'!P52*'Overhang correction'!G53</f>
        <v>12.282551163962736</v>
      </c>
      <c r="D49" s="2241">
        <f>C49*Population!CO47/(10^6)</f>
        <v>47.459777697552013</v>
      </c>
      <c r="E49" s="1410">
        <f>D49/'Population density'!B47</f>
        <v>8.4810181732580434E-4</v>
      </c>
      <c r="F49" s="1558">
        <f>D49*'PV rooftop suitability'!Z58</f>
        <v>27.007737694590581</v>
      </c>
      <c r="G49" s="2242">
        <f>F49*'Environmental impacts'!$G$163</f>
        <v>6459.5803865440839</v>
      </c>
      <c r="H49" s="1267"/>
      <c r="I49" s="1558">
        <f>F49+'PV industrial rooftop'!K61</f>
        <v>34.475714178399187</v>
      </c>
      <c r="J49" s="1558">
        <f>G49+'PV industrial rooftop'!L61</f>
        <v>8245.7349681492142</v>
      </c>
      <c r="K49" s="1555">
        <f t="shared" si="0"/>
        <v>0.78338442982893508</v>
      </c>
    </row>
    <row r="50" spans="1:11">
      <c r="A50" s="2240" t="str">
        <f>'Country and technology list'!A46</f>
        <v>Cuba</v>
      </c>
      <c r="B50" s="1242">
        <f>'Floorspace per capita'!P58/'Storeys per building'!L69</f>
        <v>10.069030287006251</v>
      </c>
      <c r="C50" s="1242">
        <f>B50*'Roof slope correction'!P53*'Overhang correction'!G54</f>
        <v>10.316646668385998</v>
      </c>
      <c r="D50" s="2241">
        <f>C50*Population!CO48/(10^6)</f>
        <v>94.510800129084132</v>
      </c>
      <c r="E50" s="1410">
        <f>D50/'Population density'!B48</f>
        <v>8.8792559309549168E-4</v>
      </c>
      <c r="F50" s="1558">
        <f>D50*'PV rooftop suitability'!Z59</f>
        <v>56.541765952244376</v>
      </c>
      <c r="G50" s="2242">
        <f>F50*'Environmental impacts'!$G$163</f>
        <v>13523.386760337113</v>
      </c>
      <c r="H50" s="1267"/>
      <c r="I50" s="1558">
        <f>F50+'PV industrial rooftop'!K62</f>
        <v>71.343752630056912</v>
      </c>
      <c r="J50" s="1558">
        <f>G50+'PV industrial rooftop'!L62</f>
        <v>17063.654512753692</v>
      </c>
      <c r="K50" s="1555">
        <f t="shared" si="0"/>
        <v>0.79252581855952864</v>
      </c>
    </row>
    <row r="51" spans="1:11">
      <c r="A51" s="2240" t="str">
        <f>'Country and technology list'!A47</f>
        <v>Cyprus</v>
      </c>
      <c r="B51" s="1242">
        <f>'Floorspace per capita'!P59/'Storeys per building'!L70</f>
        <v>9.4810075515545336</v>
      </c>
      <c r="C51" s="1242">
        <f>B51*'Roof slope correction'!P54*'Overhang correction'!G55</f>
        <v>9.8515312762289096</v>
      </c>
      <c r="D51" s="2241">
        <f>C51*Population!CO49/(10^6)</f>
        <v>13.713331536510642</v>
      </c>
      <c r="E51" s="1410">
        <f>D51/'Population density'!B49</f>
        <v>1.4841267896656539E-3</v>
      </c>
      <c r="F51" s="1558">
        <f>D51*'PV rooftop suitability'!Z60</f>
        <v>7.4288245350349991</v>
      </c>
      <c r="G51" s="2242">
        <f>F51*'Environmental impacts'!$G$163</f>
        <v>1776.7904074098349</v>
      </c>
      <c r="H51" s="1267"/>
      <c r="I51" s="1558">
        <f>F51+'PV industrial rooftop'!K63</f>
        <v>9.9385950483350722</v>
      </c>
      <c r="J51" s="1558">
        <f>G51+'PV industrial rooftop'!L63</f>
        <v>2377.0652088674542</v>
      </c>
      <c r="K51" s="1555">
        <f t="shared" si="0"/>
        <v>0.74747230357066274</v>
      </c>
    </row>
    <row r="52" spans="1:11">
      <c r="A52" s="2240" t="str">
        <f>'Country and technology list'!A48</f>
        <v>Czech Republic</v>
      </c>
      <c r="B52" s="1242">
        <f>'Floorspace per capita'!P60/'Storeys per building'!L71</f>
        <v>9.3691819542524062</v>
      </c>
      <c r="C52" s="1242">
        <f>B52*'Roof slope correction'!P55*'Overhang correction'!G56</f>
        <v>9.8344392570261459</v>
      </c>
      <c r="D52" s="2241">
        <f>C52*Population!CO50/(10^6)</f>
        <v>83.986111255003294</v>
      </c>
      <c r="E52" s="1410">
        <f>D52/'Population density'!B50</f>
        <v>1.0874803995209541E-3</v>
      </c>
      <c r="F52" s="1558">
        <f>D52*'PV rooftop suitability'!Z61</f>
        <v>44.554400774484087</v>
      </c>
      <c r="G52" s="2242">
        <f>F52*'Environmental impacts'!$G$163</f>
        <v>10656.306597450639</v>
      </c>
      <c r="H52" s="1267"/>
      <c r="I52" s="1558">
        <f>F52+'PV industrial rooftop'!K64</f>
        <v>58.828280441231605</v>
      </c>
      <c r="J52" s="1558">
        <f>G52+'PV industrial rooftop'!L64</f>
        <v>14070.264263133988</v>
      </c>
      <c r="K52" s="1555">
        <f t="shared" si="0"/>
        <v>0.75736364279750001</v>
      </c>
    </row>
    <row r="53" spans="1:11">
      <c r="A53" s="2240" t="str">
        <f>'Country and technology list'!A49</f>
        <v>Denmark</v>
      </c>
      <c r="B53" s="1242">
        <f>'Floorspace per capita'!P61/'Storeys per building'!L72</f>
        <v>12.297381852658216</v>
      </c>
      <c r="C53" s="1242">
        <f>B53*'Roof slope correction'!P56*'Overhang correction'!G57</f>
        <v>12.610784486833509</v>
      </c>
      <c r="D53" s="2241">
        <f>C53*Population!CO51/(10^6)</f>
        <v>70.305123514096806</v>
      </c>
      <c r="E53" s="1410">
        <f>D53/'Population density'!B51</f>
        <v>1.6569673229813058E-3</v>
      </c>
      <c r="F53" s="1558">
        <f>D53*'PV rooftop suitability'!Z62</f>
        <v>33.921240571909458</v>
      </c>
      <c r="G53" s="2242">
        <f>F53*'Environmental impacts'!$G$163</f>
        <v>8113.1186463439699</v>
      </c>
      <c r="H53" s="1267"/>
      <c r="I53" s="1558">
        <f>F53+'PV industrial rooftop'!K65</f>
        <v>40.870481085887256</v>
      </c>
      <c r="J53" s="1558">
        <f>G53+'PV industrial rooftop'!L65</f>
        <v>9775.2044616419844</v>
      </c>
      <c r="K53" s="1555">
        <f t="shared" si="0"/>
        <v>0.8299692019926479</v>
      </c>
    </row>
    <row r="54" spans="1:11">
      <c r="A54" s="2240" t="str">
        <f>'Country and technology list'!A50</f>
        <v>Djibouti</v>
      </c>
      <c r="B54" s="1242"/>
      <c r="C54" s="1242"/>
      <c r="D54" s="2241"/>
      <c r="E54" s="1410"/>
      <c r="F54" s="1558"/>
      <c r="G54" s="2242"/>
      <c r="H54" s="1267"/>
      <c r="I54" s="1558"/>
      <c r="J54" s="1558"/>
      <c r="K54" s="1555"/>
    </row>
    <row r="55" spans="1:11">
      <c r="A55" s="2240" t="str">
        <f>'Country and technology list'!A51</f>
        <v>Dominican Republic</v>
      </c>
      <c r="B55" s="1242">
        <f>'Floorspace per capita'!P63/'Storeys per building'!L74</f>
        <v>4.7391647235445724</v>
      </c>
      <c r="C55" s="1242">
        <f>B55*'Roof slope correction'!P58*'Overhang correction'!G59</f>
        <v>5.2273937407419444</v>
      </c>
      <c r="D55" s="2241">
        <f>C55*Population!CO53/(10^6)</f>
        <v>71.563020310757224</v>
      </c>
      <c r="E55" s="1410">
        <f>D55/'Population density'!B53</f>
        <v>1.4810227713318962E-3</v>
      </c>
      <c r="F55" s="1558">
        <f>D55*'PV rooftop suitability'!Z64</f>
        <v>34.18421784364547</v>
      </c>
      <c r="G55" s="2242">
        <f>F55*'Environmental impacts'!$G$163</f>
        <v>8176.0162813040815</v>
      </c>
      <c r="H55" s="1267"/>
      <c r="I55" s="1558">
        <f>F55+'PV industrial rooftop'!K67</f>
        <v>45.574264422325641</v>
      </c>
      <c r="J55" s="1558">
        <f>G55+'PV industrial rooftop'!L67</f>
        <v>10900.232663789255</v>
      </c>
      <c r="K55" s="1555">
        <f t="shared" si="0"/>
        <v>0.75007722619214712</v>
      </c>
    </row>
    <row r="56" spans="1:11">
      <c r="A56" s="2240" t="str">
        <f>'Country and technology list'!A52</f>
        <v>Ecuador</v>
      </c>
      <c r="B56" s="1242">
        <f>'Floorspace per capita'!P64/'Storeys per building'!L75</f>
        <v>7.2991479417540672</v>
      </c>
      <c r="C56" s="1242">
        <f>B56*'Roof slope correction'!P59*'Overhang correction'!G60</f>
        <v>7.644834564596767</v>
      </c>
      <c r="D56" s="2241">
        <f>C56*Population!CO54/(10^6)</f>
        <v>161.32894381668558</v>
      </c>
      <c r="E56" s="1410">
        <f>D56/'Population density'!B54</f>
        <v>6.4957700038929616E-4</v>
      </c>
      <c r="F56" s="1558">
        <f>D56*'PV rooftop suitability'!Z65</f>
        <v>112.20303705185671</v>
      </c>
      <c r="G56" s="2242">
        <f>F56*'Environmental impacts'!$G$163</f>
        <v>26836.18101030435</v>
      </c>
      <c r="H56" s="1267"/>
      <c r="I56" s="1558">
        <f>F56+'PV industrial rooftop'!K68</f>
        <v>148.84966429697485</v>
      </c>
      <c r="J56" s="1558">
        <f>G56+'PV industrial rooftop'!L68</f>
        <v>35601.144490861647</v>
      </c>
      <c r="K56" s="1555">
        <f t="shared" si="0"/>
        <v>0.75380107561409582</v>
      </c>
    </row>
    <row r="57" spans="1:11">
      <c r="A57" s="2240" t="str">
        <f>'Country and technology list'!A53</f>
        <v>Egypt</v>
      </c>
      <c r="B57" s="1242">
        <f>'Floorspace per capita'!P65/'Storeys per building'!L76</f>
        <v>6.6654645349686978</v>
      </c>
      <c r="C57" s="1242">
        <f>B57*'Roof slope correction'!P60*'Overhang correction'!G61</f>
        <v>7.1382091925896933</v>
      </c>
      <c r="D57" s="2241">
        <f>C57*Population!CO55/(10^6)</f>
        <v>984.16631600991877</v>
      </c>
      <c r="E57" s="1410">
        <f>D57/'Population density'!B55</f>
        <v>9.8866474057955579E-4</v>
      </c>
      <c r="F57" s="1558">
        <f>D57*'PV rooftop suitability'!Z66</f>
        <v>559.02102952648727</v>
      </c>
      <c r="G57" s="2242">
        <f>F57*'Environmental impacts'!$G$163</f>
        <v>133703.95250536807</v>
      </c>
      <c r="H57" s="1267"/>
      <c r="I57" s="1558">
        <f>F57+'PV industrial rooftop'!K69</f>
        <v>741.50576955132601</v>
      </c>
      <c r="J57" s="1558">
        <f>G57+'PV industrial rooftop'!L69</f>
        <v>177349.77211595111</v>
      </c>
      <c r="K57" s="1555">
        <f t="shared" si="0"/>
        <v>0.75389977055032553</v>
      </c>
    </row>
    <row r="58" spans="1:11">
      <c r="A58" s="2240" t="str">
        <f>'Country and technology list'!A54</f>
        <v>El Salvador</v>
      </c>
      <c r="B58" s="1242">
        <f>'Floorspace per capita'!P66/'Storeys per building'!L77</f>
        <v>4.4680859356966014</v>
      </c>
      <c r="C58" s="1242">
        <f>B58*'Roof slope correction'!P61*'Overhang correction'!G62</f>
        <v>4.9436205257911849</v>
      </c>
      <c r="D58" s="2241">
        <f>C58*Population!CO56/(10^6)</f>
        <v>30.556518469915314</v>
      </c>
      <c r="E58" s="1410">
        <f>D58/'Population density'!B56</f>
        <v>1.4747354473897353E-3</v>
      </c>
      <c r="F58" s="1558">
        <f>D58*'PV rooftop suitability'!Z67</f>
        <v>16.416163874383265</v>
      </c>
      <c r="G58" s="2242">
        <f>F58*'Environmental impacts'!$G$163</f>
        <v>3926.3388657132464</v>
      </c>
      <c r="H58" s="1267"/>
      <c r="I58" s="1558">
        <f>F58+'PV industrial rooftop'!K70</f>
        <v>21.515071735882934</v>
      </c>
      <c r="J58" s="1558">
        <f>G58+'PV industrial rooftop'!L70</f>
        <v>5145.8710452462128</v>
      </c>
      <c r="K58" s="1555">
        <f t="shared" si="0"/>
        <v>0.76300762906610775</v>
      </c>
    </row>
    <row r="59" spans="1:11">
      <c r="A59" s="2240" t="str">
        <f>'Country and technology list'!A55</f>
        <v>Equatorial Guinea</v>
      </c>
      <c r="B59" s="1242">
        <f>'Floorspace per capita'!P67/'Storeys per building'!L78</f>
        <v>14.124623922554711</v>
      </c>
      <c r="C59" s="1242">
        <f>B59*'Roof slope correction'!P62*'Overhang correction'!G63</f>
        <v>13.844107249542024</v>
      </c>
      <c r="D59" s="2241">
        <f>C59*Population!CO57/(10^6)</f>
        <v>19.769385152346011</v>
      </c>
      <c r="E59" s="1410">
        <f>D59/'Population density'!B57</f>
        <v>7.0479091452213939E-4</v>
      </c>
      <c r="F59" s="1558">
        <f>D59*'PV rooftop suitability'!Z68</f>
        <v>15.089058919011812</v>
      </c>
      <c r="G59" s="2242">
        <f>F59*'Environmental impacts'!$G$163</f>
        <v>3608.9283059120858</v>
      </c>
      <c r="H59" s="1267"/>
      <c r="I59" s="1558">
        <f>F59+'PV industrial rooftop'!K71</f>
        <v>18.365415715220408</v>
      </c>
      <c r="J59" s="1558">
        <f>G59+'PV industrial rooftop'!L71</f>
        <v>4392.5515156542479</v>
      </c>
      <c r="K59" s="1555">
        <f t="shared" ref="K59" si="1">F59/I59</f>
        <v>0.82160181685986544</v>
      </c>
    </row>
    <row r="60" spans="1:11">
      <c r="A60" s="2240" t="str">
        <f>'Country and technology list'!A56</f>
        <v>Eritrea</v>
      </c>
      <c r="B60" s="1242">
        <f>'Floorspace per capita'!P68/'Storeys per building'!L79</f>
        <v>1.9585329621028571</v>
      </c>
      <c r="C60" s="1242">
        <f>B60*'Roof slope correction'!P63*'Overhang correction'!G64</f>
        <v>2.2702669296159756</v>
      </c>
      <c r="D60" s="2241">
        <f>C60*Population!CO58/(10^6)</f>
        <v>25.837907925959421</v>
      </c>
      <c r="E60" s="1410">
        <f>D60/'Population density'!B58</f>
        <v>2.5582087055405368E-4</v>
      </c>
      <c r="F60" s="1558">
        <f>D60*'PV rooftop suitability'!Z69</f>
        <v>13.728627035398466</v>
      </c>
      <c r="G60" s="2242">
        <f>F60*'Environmental impacts'!$G$163</f>
        <v>3283.5467722200538</v>
      </c>
      <c r="H60" s="1267"/>
      <c r="I60" s="1558">
        <f>F60+'PV industrial rooftop'!K72</f>
        <v>16.229280930522179</v>
      </c>
      <c r="J60" s="1558">
        <f>G60+'PV industrial rooftop'!L72</f>
        <v>3881.6411049309181</v>
      </c>
      <c r="K60" s="1555">
        <f t="shared" si="0"/>
        <v>0.84591714778805949</v>
      </c>
    </row>
    <row r="61" spans="1:11">
      <c r="A61" s="2240" t="str">
        <f>'Country and technology list'!A57</f>
        <v>Estonia</v>
      </c>
      <c r="B61" s="1242">
        <f>'Floorspace per capita'!P69/'Storeys per building'!L80</f>
        <v>17.820090927406749</v>
      </c>
      <c r="C61" s="1242">
        <f>B61*'Roof slope correction'!P64*'Overhang correction'!G65</f>
        <v>17.638294774948946</v>
      </c>
      <c r="D61" s="2241">
        <f>C61*Population!CO59/(10^6)</f>
        <v>15.20421009600599</v>
      </c>
      <c r="E61" s="1410">
        <f>D61/'Population density'!B59</f>
        <v>3.5867445378641167E-4</v>
      </c>
      <c r="F61" s="1558">
        <f>D61*'PV rooftop suitability'!Z70</f>
        <v>9.2625005398608309</v>
      </c>
      <c r="G61" s="2242">
        <f>F61*'Environmental impacts'!$G$163</f>
        <v>2215.3601865595288</v>
      </c>
      <c r="H61" s="1267"/>
      <c r="I61" s="1558">
        <f>F61+'PV industrial rooftop'!K73</f>
        <v>11.109731286443582</v>
      </c>
      <c r="J61" s="1558">
        <f>G61+'PV industrial rooftop'!L73</f>
        <v>2657.1719234395514</v>
      </c>
      <c r="K61" s="1555">
        <f t="shared" si="0"/>
        <v>0.8337285845215</v>
      </c>
    </row>
    <row r="62" spans="1:11">
      <c r="A62" s="2240" t="str">
        <f>'Country and technology list'!A58</f>
        <v>Ethiopia</v>
      </c>
      <c r="B62" s="1242">
        <f>'Floorspace per capita'!P70/'Storeys per building'!L81</f>
        <v>1.4249499368807736</v>
      </c>
      <c r="C62" s="1242">
        <f>B62*'Roof slope correction'!P65*'Overhang correction'!G66</f>
        <v>1.6462786645822529</v>
      </c>
      <c r="D62" s="2241">
        <f>C62*Population!CO60/(10^6)</f>
        <v>458.13136561594308</v>
      </c>
      <c r="E62" s="1410">
        <f>D62/'Population density'!B60</f>
        <v>4.5813136561594309E-4</v>
      </c>
      <c r="F62" s="1558">
        <f>D62*'PV rooftop suitability'!Z71</f>
        <v>239.64066157416286</v>
      </c>
      <c r="G62" s="2242">
        <f>F62*'Environmental impacts'!$G$163</f>
        <v>57316.097143262676</v>
      </c>
      <c r="H62" s="1267"/>
      <c r="I62" s="1558">
        <f>F62+'PV industrial rooftop'!K74</f>
        <v>295.29783952319144</v>
      </c>
      <c r="J62" s="1558">
        <f>G62+'PV industrial rooftop'!L74</f>
        <v>70627.912413223181</v>
      </c>
      <c r="K62" s="1555">
        <f t="shared" si="0"/>
        <v>0.81152189247677342</v>
      </c>
    </row>
    <row r="63" spans="1:11">
      <c r="A63" s="2240" t="str">
        <f>'Country and technology list'!A59</f>
        <v>Fiji</v>
      </c>
      <c r="B63" s="1242"/>
      <c r="C63" s="1242"/>
      <c r="D63" s="2241"/>
      <c r="E63" s="1410"/>
      <c r="F63" s="1558"/>
      <c r="G63" s="2242"/>
      <c r="H63" s="1267"/>
      <c r="I63" s="1558"/>
      <c r="J63" s="1558"/>
      <c r="K63" s="1555"/>
    </row>
    <row r="64" spans="1:11">
      <c r="A64" s="2240" t="str">
        <f>'Country and technology list'!A60</f>
        <v>Finland</v>
      </c>
      <c r="B64" s="1242">
        <f>'Floorspace per capita'!P72/'Storeys per building'!L83</f>
        <v>22.55487461148897</v>
      </c>
      <c r="C64" s="1242">
        <f>B64*'Roof slope correction'!P67*'Overhang correction'!G68</f>
        <v>21.867102367201994</v>
      </c>
      <c r="D64" s="2241">
        <f>C64*Population!CO62/(10^6)</f>
        <v>105.39943340991361</v>
      </c>
      <c r="E64" s="1410">
        <f>D64/'Population density'!B62</f>
        <v>3.4683416173587027E-4</v>
      </c>
      <c r="F64" s="1558">
        <f>D64*'PV rooftop suitability'!Z73</f>
        <v>64.969769224844597</v>
      </c>
      <c r="G64" s="2242">
        <f>F64*'Environmental impacts'!$G$163</f>
        <v>15539.155917052592</v>
      </c>
      <c r="H64" s="1267"/>
      <c r="I64" s="1558">
        <f>F64+'PV industrial rooftop'!K76</f>
        <v>73.753188827729375</v>
      </c>
      <c r="J64" s="1558">
        <f>G64+'PV industrial rooftop'!L76</f>
        <v>17639.931836723394</v>
      </c>
      <c r="K64" s="1555">
        <f t="shared" si="0"/>
        <v>0.88090793438910364</v>
      </c>
    </row>
    <row r="65" spans="1:11">
      <c r="A65" s="2240" t="str">
        <f>'Country and technology list'!A61</f>
        <v>France</v>
      </c>
      <c r="B65" s="1242">
        <f>'Floorspace per capita'!P73/'Storeys per building'!L84</f>
        <v>9.7415768209202227</v>
      </c>
      <c r="C65" s="1242">
        <f>B65*'Roof slope correction'!P68*'Overhang correction'!G69</f>
        <v>10.158456870161892</v>
      </c>
      <c r="D65" s="2241">
        <f>C65*Population!CO63/(10^6)</f>
        <v>708.73521891745486</v>
      </c>
      <c r="E65" s="1410">
        <f>D65/'Population density'!B63</f>
        <v>1.2943493399227755E-3</v>
      </c>
      <c r="F65" s="1558">
        <f>D65*'PV rooftop suitability'!Z74</f>
        <v>360.35860167169682</v>
      </c>
      <c r="G65" s="2242">
        <f>F65*'Environmental impacts'!$G$163</f>
        <v>86188.831578706289</v>
      </c>
      <c r="H65" s="1267"/>
      <c r="I65" s="1558">
        <f>F65+'PV industrial rooftop'!K77</f>
        <v>466.14177059855308</v>
      </c>
      <c r="J65" s="1558">
        <f>G65+'PV industrial rooftop'!L77</f>
        <v>111489.53950742935</v>
      </c>
      <c r="K65" s="1555">
        <f t="shared" si="0"/>
        <v>0.7730665312593108</v>
      </c>
    </row>
    <row r="66" spans="1:11">
      <c r="A66" s="2240" t="str">
        <f>'Country and technology list'!A62</f>
        <v>French Guiana</v>
      </c>
      <c r="B66" s="1242"/>
      <c r="C66" s="1242"/>
      <c r="D66" s="2241"/>
      <c r="E66" s="1410"/>
      <c r="F66" s="1558"/>
      <c r="G66" s="2242"/>
      <c r="H66" s="1267"/>
      <c r="I66" s="1558"/>
      <c r="J66" s="1558"/>
      <c r="K66" s="1555"/>
    </row>
    <row r="67" spans="1:11">
      <c r="A67" s="2240" t="str">
        <f>'Country and technology list'!A63</f>
        <v>Gabon</v>
      </c>
      <c r="B67" s="1242">
        <f>'Floorspace per capita'!P75/'Storeys per building'!L86</f>
        <v>14.155066487257487</v>
      </c>
      <c r="C67" s="1242">
        <f>B67*'Roof slope correction'!P70*'Overhang correction'!G71</f>
        <v>13.868038815940761</v>
      </c>
      <c r="D67" s="2241">
        <f>C67*Population!CO65/(10^6)</f>
        <v>44.793765375488654</v>
      </c>
      <c r="E67" s="1410">
        <f>D67/'Population density'!B65</f>
        <v>1.7384160117781913E-4</v>
      </c>
      <c r="F67" s="1558">
        <f>D67*'PV rooftop suitability'!Z76</f>
        <v>36.660267788383692</v>
      </c>
      <c r="G67" s="2242">
        <f>F67*'Environmental impacts'!$G$163</f>
        <v>8768.2259598784585</v>
      </c>
      <c r="H67" s="1267"/>
      <c r="I67" s="1558">
        <f>F67+'PV industrial rooftop'!K79</f>
        <v>41.495609029205056</v>
      </c>
      <c r="J67" s="1558">
        <f>G67+'PV industrial rooftop'!L79</f>
        <v>9924.7195468149675</v>
      </c>
      <c r="K67" s="1555">
        <f t="shared" si="0"/>
        <v>0.88347342396111839</v>
      </c>
    </row>
    <row r="68" spans="1:11">
      <c r="A68" s="2240" t="str">
        <f>'Country and technology list'!A64</f>
        <v>Gambia</v>
      </c>
      <c r="B68" s="1242"/>
      <c r="C68" s="1242"/>
      <c r="D68" s="2241"/>
      <c r="E68" s="1410"/>
      <c r="F68" s="1558"/>
      <c r="G68" s="2242"/>
      <c r="H68" s="1267"/>
      <c r="I68" s="1558"/>
      <c r="J68" s="1558"/>
      <c r="K68" s="1555"/>
    </row>
    <row r="69" spans="1:11">
      <c r="A69" s="2240" t="str">
        <f>'Country and technology list'!A65</f>
        <v>Georgia</v>
      </c>
      <c r="B69" s="1242">
        <f>'Floorspace per capita'!P77/'Storeys per building'!L88</f>
        <v>8.9989057137985977</v>
      </c>
      <c r="C69" s="1242">
        <f>B69*'Roof slope correction'!P72*'Overhang correction'!G73</f>
        <v>9.4401689247570335</v>
      </c>
      <c r="D69" s="2241">
        <f>C69*Population!CO67/(10^6)</f>
        <v>35.731039380205374</v>
      </c>
      <c r="E69" s="1410">
        <f>D69/'Population density'!B67</f>
        <v>5.1418965865887719E-4</v>
      </c>
      <c r="F69" s="1558">
        <f>D69*'PV rooftop suitability'!Z78</f>
        <v>20.232572685720964</v>
      </c>
      <c r="G69" s="2242">
        <f>F69*'Environmental impacts'!$G$163</f>
        <v>4839.1291106247509</v>
      </c>
      <c r="H69" s="1267"/>
      <c r="I69" s="1558">
        <f>F69+'PV industrial rooftop'!K81</f>
        <v>26.322266718578682</v>
      </c>
      <c r="J69" s="1558">
        <f>G69+'PV industrial rooftop'!L81</f>
        <v>6295.6327459729682</v>
      </c>
      <c r="K69" s="1555">
        <f t="shared" si="0"/>
        <v>0.76864857050629631</v>
      </c>
    </row>
    <row r="70" spans="1:11">
      <c r="A70" s="2240" t="str">
        <f>'Country and technology list'!A66</f>
        <v>Germany</v>
      </c>
      <c r="B70" s="1242">
        <f>'Floorspace per capita'!P78/'Storeys per building'!L89</f>
        <v>10.135553605081082</v>
      </c>
      <c r="C70" s="1242">
        <f>B70*'Roof slope correction'!P73*'Overhang correction'!G74</f>
        <v>10.560071182072319</v>
      </c>
      <c r="D70" s="2241">
        <f>C70*Population!CO68/(10^6)</f>
        <v>755.48861250781783</v>
      </c>
      <c r="E70" s="1410">
        <f>D70/'Population density'!B68</f>
        <v>2.1675808013651744E-3</v>
      </c>
      <c r="F70" s="1558">
        <f>D70*'PV rooftop suitability'!Z79</f>
        <v>388.65577490112929</v>
      </c>
      <c r="G70" s="2242">
        <f>F70*'Environmental impacts'!$G$163</f>
        <v>92956.812934808288</v>
      </c>
      <c r="H70" s="1267"/>
      <c r="I70" s="1558">
        <f>F70+'PV industrial rooftop'!K82</f>
        <v>492.56485005838283</v>
      </c>
      <c r="J70" s="1558">
        <f>G70+'PV industrial rooftop'!L82</f>
        <v>117809.28415842238</v>
      </c>
      <c r="K70" s="1555">
        <f t="shared" si="0"/>
        <v>0.78904488384638616</v>
      </c>
    </row>
    <row r="71" spans="1:11">
      <c r="A71" s="2240" t="str">
        <f>'Country and technology list'!A67</f>
        <v>Ghana</v>
      </c>
      <c r="B71" s="1242">
        <f>'Floorspace per capita'!P79/'Storeys per building'!L90</f>
        <v>3.7745580380879229</v>
      </c>
      <c r="C71" s="1242">
        <f>B71*'Roof slope correction'!P74*'Overhang correction'!G75</f>
        <v>4.2344851040866738</v>
      </c>
      <c r="D71" s="2241">
        <f>C71*Population!CO69/(10^6)</f>
        <v>170.40838404376001</v>
      </c>
      <c r="E71" s="1410">
        <f>D71/'Population density'!B69</f>
        <v>7.4891616438322933E-4</v>
      </c>
      <c r="F71" s="1558">
        <f>D71*'PV rooftop suitability'!Z80</f>
        <v>100.49776287835472</v>
      </c>
      <c r="G71" s="2242">
        <f>F71*'Environmental impacts'!$G$163</f>
        <v>24036.570012696848</v>
      </c>
      <c r="H71" s="1267"/>
      <c r="I71" s="1558">
        <f>F71+'PV industrial rooftop'!K83</f>
        <v>131.228106408027</v>
      </c>
      <c r="J71" s="1558">
        <f>G71+'PV industrial rooftop'!L83</f>
        <v>31386.505300901004</v>
      </c>
      <c r="K71" s="1555">
        <f t="shared" si="0"/>
        <v>0.76582498695727153</v>
      </c>
    </row>
    <row r="72" spans="1:11">
      <c r="A72" s="2240" t="str">
        <f>'Country and technology list'!A68</f>
        <v>Gibraltar</v>
      </c>
      <c r="B72" s="1242">
        <f>'Floorspace per capita'!P80/'Storeys per building'!L91</f>
        <v>2.7175333760051146</v>
      </c>
      <c r="C72" s="1242">
        <f>B72*'Roof slope correction'!P75*'Overhang correction'!G76</f>
        <v>3.1889781446323462</v>
      </c>
      <c r="D72" s="2241">
        <f>C72*Population!CO70/(10^6)</f>
        <v>8.9291388049705697E-2</v>
      </c>
      <c r="E72" s="1410">
        <f>D72/'Population density'!B70</f>
        <v>1.3131086477897897E-2</v>
      </c>
      <c r="F72" s="1558">
        <f>D72*'PV rooftop suitability'!Z81</f>
        <v>2.4941592468785512E-2</v>
      </c>
      <c r="G72" s="2242">
        <f>F72*'Environmental impacts'!$G$163</f>
        <v>5.9654097408096467</v>
      </c>
      <c r="H72" s="1267"/>
      <c r="I72" s="1558">
        <f>F72+'PV industrial rooftop'!K84</f>
        <v>2.6246145915982615E-2</v>
      </c>
      <c r="J72" s="1558">
        <f>G72+'PV industrial rooftop'!L84</f>
        <v>6.2774265396991265</v>
      </c>
      <c r="K72" s="1555">
        <f t="shared" si="0"/>
        <v>0.9502954280840642</v>
      </c>
    </row>
    <row r="73" spans="1:11">
      <c r="A73" s="2240" t="str">
        <f>'Country and technology list'!A69</f>
        <v>Greece</v>
      </c>
      <c r="B73" s="1242">
        <f>'Floorspace per capita'!P81/'Storeys per building'!L92</f>
        <v>10.016585191958853</v>
      </c>
      <c r="C73" s="1242">
        <f>B73*'Roof slope correction'!P76*'Overhang correction'!G77</f>
        <v>10.368760998507444</v>
      </c>
      <c r="D73" s="2241">
        <f>C73*Population!CO71/(10^6)</f>
        <v>104.06088538102071</v>
      </c>
      <c r="E73" s="1410">
        <f>D73/'Population density'!B71</f>
        <v>8.0729934353002879E-4</v>
      </c>
      <c r="F73" s="1558">
        <f>D73*'PV rooftop suitability'!Z82</f>
        <v>56.401024611347232</v>
      </c>
      <c r="G73" s="2242">
        <f>F73*'Environmental impacts'!$G$163</f>
        <v>13489.724925513487</v>
      </c>
      <c r="H73" s="1267"/>
      <c r="I73" s="1558">
        <f>F73+'PV industrial rooftop'!K85</f>
        <v>72.296227657524753</v>
      </c>
      <c r="J73" s="1558">
        <f>G73+'PV industrial rooftop'!L85</f>
        <v>17291.462894028682</v>
      </c>
      <c r="K73" s="1555">
        <f t="shared" si="0"/>
        <v>0.7801378638803278</v>
      </c>
    </row>
    <row r="74" spans="1:11">
      <c r="A74" s="2240" t="str">
        <f>'Country and technology list'!A70</f>
        <v>Grenada</v>
      </c>
      <c r="B74" s="1242"/>
      <c r="C74" s="1242"/>
      <c r="D74" s="2241"/>
      <c r="E74" s="1410"/>
      <c r="F74" s="1558"/>
      <c r="G74" s="2242"/>
      <c r="H74" s="1267"/>
      <c r="I74" s="1558"/>
      <c r="J74" s="1558"/>
      <c r="K74" s="1555"/>
    </row>
    <row r="75" spans="1:11">
      <c r="A75" s="2240" t="str">
        <f>'Country and technology list'!A71</f>
        <v>Guatemala</v>
      </c>
      <c r="B75" s="1242">
        <f>'Floorspace per capita'!P83/'Storeys per building'!L94</f>
        <v>4.843909227827317</v>
      </c>
      <c r="C75" s="1242">
        <f>B75*'Roof slope correction'!P78*'Overhang correction'!G79</f>
        <v>5.3222768437886723</v>
      </c>
      <c r="D75" s="2241">
        <f>C75*Population!CO73/(10^6)</f>
        <v>122.38575602292052</v>
      </c>
      <c r="E75" s="1410">
        <f>D75/'Population density'!B73</f>
        <v>1.1420843227222892E-3</v>
      </c>
      <c r="F75" s="1558">
        <f>D75*'PV rooftop suitability'!Z84</f>
        <v>69.429329714477518</v>
      </c>
      <c r="G75" s="2242">
        <f>F75*'Environmental impacts'!$G$163</f>
        <v>16605.772077102516</v>
      </c>
      <c r="H75" s="1267"/>
      <c r="I75" s="1558">
        <f>F75+'PV industrial rooftop'!K87</f>
        <v>93.312374324203859</v>
      </c>
      <c r="J75" s="1558">
        <f>G75+'PV industrial rooftop'!L87</f>
        <v>22318.003448590011</v>
      </c>
      <c r="K75" s="1555">
        <f t="shared" si="0"/>
        <v>0.74405276060442682</v>
      </c>
    </row>
    <row r="76" spans="1:11">
      <c r="A76" s="2240" t="str">
        <f>'Country and technology list'!A72</f>
        <v>Guinea</v>
      </c>
      <c r="B76" s="1242"/>
      <c r="C76" s="1242"/>
      <c r="D76" s="2241"/>
      <c r="E76" s="1410"/>
      <c r="F76" s="1558"/>
      <c r="G76" s="2242"/>
      <c r="H76" s="1267"/>
      <c r="I76" s="1558"/>
      <c r="J76" s="1558"/>
      <c r="K76" s="1555"/>
    </row>
    <row r="77" spans="1:11">
      <c r="A77" s="2240" t="str">
        <f>'Country and technology list'!A73</f>
        <v>Guinea-Bissau</v>
      </c>
      <c r="B77" s="1242"/>
      <c r="C77" s="1242"/>
      <c r="D77" s="2241"/>
      <c r="E77" s="1410"/>
      <c r="F77" s="1558"/>
      <c r="G77" s="2242"/>
      <c r="H77" s="1267"/>
      <c r="I77" s="1558"/>
      <c r="J77" s="1558"/>
      <c r="K77" s="1555"/>
    </row>
    <row r="78" spans="1:11">
      <c r="A78" s="2240" t="str">
        <f>'Country and technology list'!A74</f>
        <v>Guyana</v>
      </c>
      <c r="B78" s="1242"/>
      <c r="C78" s="1242"/>
      <c r="D78" s="2241"/>
      <c r="E78" s="1410"/>
      <c r="F78" s="1558"/>
      <c r="G78" s="2242"/>
      <c r="H78" s="1267"/>
      <c r="I78" s="1558"/>
      <c r="J78" s="1558"/>
      <c r="K78" s="1555"/>
    </row>
    <row r="79" spans="1:11">
      <c r="A79" s="2240" t="str">
        <f>'Country and technology list'!A75</f>
        <v>Haiti</v>
      </c>
      <c r="B79" s="1242">
        <f>'Floorspace per capita'!P87/'Storeys per building'!L98</f>
        <v>1.7355988617300711</v>
      </c>
      <c r="C79" s="1242">
        <f>B79*'Roof slope correction'!P82*'Overhang correction'!G83</f>
        <v>2.0162404983111042</v>
      </c>
      <c r="D79" s="2241">
        <f>C79*Population!CO77/(10^6)</f>
        <v>26.922859373948175</v>
      </c>
      <c r="E79" s="1410">
        <f>D79/'Population density'!B77</f>
        <v>9.7688168991103691E-4</v>
      </c>
      <c r="F79" s="1558">
        <f>D79*'PV rooftop suitability'!Z88</f>
        <v>13.10918603317829</v>
      </c>
      <c r="G79" s="2242">
        <f>F79*'Environmental impacts'!$G$163</f>
        <v>3135.3918621786956</v>
      </c>
      <c r="H79" s="1267"/>
      <c r="I79" s="1558">
        <f>F79+'PV industrial rooftop'!K91</f>
        <v>15.136314795657071</v>
      </c>
      <c r="J79" s="1558">
        <f>G79+'PV industrial rooftop'!L91</f>
        <v>3620.2307384733963</v>
      </c>
      <c r="K79" s="1555">
        <f t="shared" si="0"/>
        <v>0.86607514511653738</v>
      </c>
    </row>
    <row r="80" spans="1:11">
      <c r="A80" s="2240" t="str">
        <f>'Country and technology list'!A76</f>
        <v>Honduras</v>
      </c>
      <c r="B80" s="1242">
        <f>'Floorspace per capita'!P88/'Storeys per building'!L99</f>
        <v>4.4262595916827561</v>
      </c>
      <c r="C80" s="1242">
        <f>B80*'Roof slope correction'!P83*'Overhang correction'!G84</f>
        <v>4.9046827102899799</v>
      </c>
      <c r="D80" s="2241">
        <f>C80*Population!CO78/(10^6)</f>
        <v>63.510736415544947</v>
      </c>
      <c r="E80" s="1410">
        <f>D80/'Population density'!B78</f>
        <v>5.6761762816645762E-4</v>
      </c>
      <c r="F80" s="1558">
        <f>D80*'PV rooftop suitability'!Z89</f>
        <v>36.680152297662161</v>
      </c>
      <c r="G80" s="2242">
        <f>F80*'Environmental impacts'!$G$163</f>
        <v>8772.9818408627816</v>
      </c>
      <c r="H80" s="1267"/>
      <c r="I80" s="1558">
        <f>F80+'PV industrial rooftop'!K92</f>
        <v>48.62912315106005</v>
      </c>
      <c r="J80" s="1558">
        <f>G80+'PV industrial rooftop'!L92</f>
        <v>11630.879034505011</v>
      </c>
      <c r="K80" s="1555">
        <f t="shared" si="0"/>
        <v>0.75428364570177497</v>
      </c>
    </row>
    <row r="81" spans="1:11">
      <c r="A81" s="2240" t="str">
        <f>'Country and technology list'!A77</f>
        <v>Hong Kong, China</v>
      </c>
      <c r="B81" s="1242">
        <f>'Floorspace per capita'!P89/'Storeys per building'!L100</f>
        <v>2.5000810904981958</v>
      </c>
      <c r="C81" s="1242">
        <f>B81*'Roof slope correction'!P84*'Overhang correction'!G85</f>
        <v>2.9098783340624164</v>
      </c>
      <c r="D81" s="2241">
        <f>C81*Population!CO79/(10^6)</f>
        <v>17.962678956167295</v>
      </c>
      <c r="E81" s="1410">
        <f>D81/'Population density'!B79</f>
        <v>1.6740614125039417E-2</v>
      </c>
      <c r="F81" s="1558">
        <f>D81*'PV rooftop suitability'!Z90</f>
        <v>4.9396616410920133</v>
      </c>
      <c r="G81" s="2242">
        <f>F81*'Environmental impacts'!$G$163</f>
        <v>1181.4444369160567</v>
      </c>
      <c r="H81" s="1267"/>
      <c r="I81" s="1558">
        <f>F81+'PV industrial rooftop'!K93</f>
        <v>5.0811212147207225</v>
      </c>
      <c r="J81" s="1558">
        <f>G81+'PV industrial rooftop'!L93</f>
        <v>1215.2780551788674</v>
      </c>
      <c r="K81" s="1555">
        <f t="shared" si="0"/>
        <v>0.9721597718985957</v>
      </c>
    </row>
    <row r="82" spans="1:11">
      <c r="A82" s="2240" t="str">
        <f>'Country and technology list'!A78</f>
        <v>Hungary</v>
      </c>
      <c r="B82" s="1242">
        <f>'Floorspace per capita'!P90/'Storeys per building'!L101</f>
        <v>11.800909556210952</v>
      </c>
      <c r="C82" s="1242">
        <f>B82*'Roof slope correction'!P85*'Overhang correction'!G86</f>
        <v>12.084248641587065</v>
      </c>
      <c r="D82" s="2241">
        <f>C82*Population!CO80/(10^6)</f>
        <v>102.59527096707419</v>
      </c>
      <c r="E82" s="1410">
        <f>D82/'Population density'!B80</f>
        <v>1.1332737321006758E-3</v>
      </c>
      <c r="F82" s="1558">
        <f>D82*'PV rooftop suitability'!Z91</f>
        <v>57.272193160276764</v>
      </c>
      <c r="G82" s="2242">
        <f>F82*'Environmental impacts'!$G$163</f>
        <v>13698.086815564218</v>
      </c>
      <c r="H82" s="1267"/>
      <c r="I82" s="1558">
        <f>F82+'PV industrial rooftop'!K94</f>
        <v>71.63701064571579</v>
      </c>
      <c r="J82" s="1558">
        <f>G82+'PV industrial rooftop'!L94</f>
        <v>17133.794549937418</v>
      </c>
      <c r="K82" s="1555">
        <f t="shared" si="0"/>
        <v>0.79947770913444582</v>
      </c>
    </row>
    <row r="83" spans="1:11">
      <c r="A83" s="2240" t="str">
        <f>'Country and technology list'!A79</f>
        <v>Iceland</v>
      </c>
      <c r="B83" s="1242">
        <f>'Floorspace per capita'!P91/'Storeys per building'!L102</f>
        <v>25.69474641451767</v>
      </c>
      <c r="C83" s="1242">
        <f>B83*'Roof slope correction'!P86*'Overhang correction'!G87</f>
        <v>24.613623312963707</v>
      </c>
      <c r="D83" s="2241">
        <f>C83*Population!CO81/(10^6)</f>
        <v>8.6393817828502613</v>
      </c>
      <c r="E83" s="1410">
        <f>D83/'Population density'!B81</f>
        <v>8.6178371898755729E-5</v>
      </c>
      <c r="F83" s="1558">
        <f>D83*'PV rooftop suitability'!Z92</f>
        <v>5.7875189824116298</v>
      </c>
      <c r="G83" s="2242">
        <f>F83*'Environmental impacts'!$G$163</f>
        <v>1384.2308648097401</v>
      </c>
      <c r="H83" s="1267"/>
      <c r="I83" s="1558">
        <f>F83+'PV industrial rooftop'!K95</f>
        <v>6.2677606092379303</v>
      </c>
      <c r="J83" s="1558">
        <f>G83+'PV industrial rooftop'!L95</f>
        <v>1499.0927398963947</v>
      </c>
      <c r="K83" s="1555">
        <f t="shared" si="0"/>
        <v>0.92337907320224044</v>
      </c>
    </row>
    <row r="84" spans="1:11">
      <c r="A84" s="2240" t="str">
        <f>'Country and technology list'!A80</f>
        <v>India</v>
      </c>
      <c r="B84" s="1242">
        <f>'Floorspace per capita'!P92/'Storeys per building'!L103</f>
        <v>4.4730422877230032</v>
      </c>
      <c r="C84" s="1242">
        <f>B84*'Roof slope correction'!P87*'Overhang correction'!G88</f>
        <v>4.9714291225141025</v>
      </c>
      <c r="D84" s="2241">
        <f>C84*Population!CO82/(10^6)</f>
        <v>8235.4407986172264</v>
      </c>
      <c r="E84" s="1410">
        <f>D84/'Population density'!B82</f>
        <v>2.7699006113357121E-3</v>
      </c>
      <c r="F84" s="1558">
        <f>D84*'PV rooftop suitability'!Z93</f>
        <v>4331.8041146215728</v>
      </c>
      <c r="G84" s="2242">
        <f>F84*'Environmental impacts'!$G$163</f>
        <v>1036060.0067130004</v>
      </c>
      <c r="H84" s="1267"/>
      <c r="I84" s="1558">
        <f>F84+'PV industrial rooftop'!K96</f>
        <v>5525.8023423319628</v>
      </c>
      <c r="J84" s="1558">
        <f>G84+'PV industrial rooftop'!L96</f>
        <v>1321634.7416465087</v>
      </c>
      <c r="K84" s="1555">
        <f t="shared" si="0"/>
        <v>0.78392310225006945</v>
      </c>
    </row>
    <row r="85" spans="1:11">
      <c r="A85" s="2240" t="str">
        <f>'Country and technology list'!A81</f>
        <v>Indonesia</v>
      </c>
      <c r="B85" s="1242">
        <f>'Floorspace per capita'!P93/'Storeys per building'!L104</f>
        <v>7.1010978719862292</v>
      </c>
      <c r="C85" s="1242">
        <f>B85*'Roof slope correction'!P88*'Overhang correction'!G89</f>
        <v>7.4614200919204796</v>
      </c>
      <c r="D85" s="2241">
        <f>C85*Population!CO83/(10^6)</f>
        <v>2335.5811785930405</v>
      </c>
      <c r="E85" s="1410">
        <f>D85/'Population density'!B83</f>
        <v>1.2892580350707069E-3</v>
      </c>
      <c r="F85" s="1558">
        <f>D85*'PV rooftop suitability'!Z94</f>
        <v>1540.7050159015266</v>
      </c>
      <c r="G85" s="2242">
        <f>F85*'Environmental impacts'!$G$163</f>
        <v>368498.39163540729</v>
      </c>
      <c r="H85" s="1267"/>
      <c r="I85" s="1558">
        <f>F85+'PV industrial rooftop'!K97</f>
        <v>2014.842560733247</v>
      </c>
      <c r="J85" s="1558">
        <f>G85+'PV industrial rooftop'!L97</f>
        <v>481900.32184345229</v>
      </c>
      <c r="K85" s="1555">
        <f t="shared" si="0"/>
        <v>0.76467762093571667</v>
      </c>
    </row>
    <row r="86" spans="1:11">
      <c r="A86" s="2240" t="str">
        <f>'Country and technology list'!A82</f>
        <v>Iran, Islamic Republic of</v>
      </c>
      <c r="B86" s="1242">
        <f>'Floorspace per capita'!P94/'Storeys per building'!L105</f>
        <v>10.259145996560038</v>
      </c>
      <c r="C86" s="1242">
        <f>B86*'Roof slope correction'!P89*'Overhang correction'!G90</f>
        <v>10.55664296162702</v>
      </c>
      <c r="D86" s="2241">
        <f>C86*Population!CO84/(10^6)</f>
        <v>1056.1393450959752</v>
      </c>
      <c r="E86" s="1410">
        <f>D86/'Population density'!B84</f>
        <v>6.4851514850386861E-4</v>
      </c>
      <c r="F86" s="1558">
        <f>D86*'PV rooftop suitability'!Z95</f>
        <v>605.96973678875884</v>
      </c>
      <c r="G86" s="2242">
        <f>F86*'Environmental impacts'!$G$163</f>
        <v>144932.9177757806</v>
      </c>
      <c r="H86" s="1267"/>
      <c r="I86" s="1558">
        <f>F86+'PV industrial rooftop'!K98</f>
        <v>772.69823845371911</v>
      </c>
      <c r="J86" s="1558">
        <f>G86+'PV industrial rooftop'!L98</f>
        <v>184810.23632099788</v>
      </c>
      <c r="K86" s="1555">
        <f t="shared" si="0"/>
        <v>0.78422559627079247</v>
      </c>
    </row>
    <row r="87" spans="1:11">
      <c r="A87" s="2240" t="str">
        <f>'Country and technology list'!A83</f>
        <v>Iraq</v>
      </c>
      <c r="B87" s="1242">
        <f>'Floorspace per capita'!P95/'Storeys per building'!L106</f>
        <v>8.9416217874390131</v>
      </c>
      <c r="C87" s="1242">
        <f>B87*'Roof slope correction'!P90*'Overhang correction'!G91</f>
        <v>9.3338746356143627</v>
      </c>
      <c r="D87" s="2241">
        <f>C87*Population!CO85/(10^6)</f>
        <v>525.64648397925851</v>
      </c>
      <c r="E87" s="1410">
        <f>D87/'Population density'!B85</f>
        <v>1.2102746453749736E-3</v>
      </c>
      <c r="F87" s="1558">
        <f>D87*'PV rooftop suitability'!Z96</f>
        <v>297.52011602569621</v>
      </c>
      <c r="G87" s="2242">
        <f>F87*'Environmental impacts'!$G$163</f>
        <v>71159.425784368403</v>
      </c>
      <c r="H87" s="1267"/>
      <c r="I87" s="1558">
        <f>F87+'PV industrial rooftop'!K99</f>
        <v>385.45795703759455</v>
      </c>
      <c r="J87" s="1558">
        <f>G87+'PV industrial rooftop'!L99</f>
        <v>92191.974288024241</v>
      </c>
      <c r="K87" s="1555">
        <f t="shared" si="0"/>
        <v>0.77186139394361608</v>
      </c>
    </row>
    <row r="88" spans="1:11">
      <c r="A88" s="2240" t="str">
        <f>'Country and technology list'!A84</f>
        <v>Ireland</v>
      </c>
      <c r="B88" s="1242">
        <f>'Floorspace per capita'!P96/'Storeys per building'!L107</f>
        <v>11.608602994096856</v>
      </c>
      <c r="C88" s="1242">
        <f>B88*'Roof slope correction'!P91*'Overhang correction'!G92</f>
        <v>11.951906313533229</v>
      </c>
      <c r="D88" s="2241">
        <f>C88*Population!CO86/(10^6)</f>
        <v>75.703374589919477</v>
      </c>
      <c r="E88" s="1410">
        <f>D88/'Population density'!B86</f>
        <v>1.0989022294951296E-3</v>
      </c>
      <c r="F88" s="1558">
        <f>D88*'PV rooftop suitability'!Z97</f>
        <v>41.046475971170473</v>
      </c>
      <c r="G88" s="2242">
        <f>F88*'Environmental impacts'!$G$163</f>
        <v>9817.2980691097164</v>
      </c>
      <c r="H88" s="1267"/>
      <c r="I88" s="1558">
        <f>F88+'PV industrial rooftop'!K100</f>
        <v>54.1974767590917</v>
      </c>
      <c r="J88" s="1558">
        <f>G88+'PV industrial rooftop'!L100</f>
        <v>12962.690982567125</v>
      </c>
      <c r="K88" s="1555">
        <f t="shared" si="0"/>
        <v>0.75735031270223985</v>
      </c>
    </row>
    <row r="89" spans="1:11">
      <c r="A89" s="2240" t="str">
        <f>'Country and technology list'!A85</f>
        <v>Israel</v>
      </c>
      <c r="B89" s="1242">
        <f>'Floorspace per capita'!P97/'Storeys per building'!L108</f>
        <v>5.7670977703411435</v>
      </c>
      <c r="C89" s="1242">
        <f>B89*'Roof slope correction'!P92*'Overhang correction'!G93</f>
        <v>6.2838208925557861</v>
      </c>
      <c r="D89" s="2241">
        <f>C89*Population!CO87/(10^6)</f>
        <v>68.041212624594053</v>
      </c>
      <c r="E89" s="1410">
        <f>D89/'Population density'!B87</f>
        <v>3.1442334854248637E-3</v>
      </c>
      <c r="F89" s="1558">
        <f>D89*'PV rooftop suitability'!Z98</f>
        <v>28.453375601611249</v>
      </c>
      <c r="G89" s="2242">
        <f>F89*'Environmental impacts'!$G$163</f>
        <v>6805.3410857864237</v>
      </c>
      <c r="H89" s="1267"/>
      <c r="I89" s="1558">
        <f>F89+'PV industrial rooftop'!K101</f>
        <v>35.772227809888854</v>
      </c>
      <c r="J89" s="1558">
        <f>G89+'PV industrial rooftop'!L101</f>
        <v>8555.8288427107655</v>
      </c>
      <c r="K89" s="1555">
        <f t="shared" si="0"/>
        <v>0.7954040702420444</v>
      </c>
    </row>
    <row r="90" spans="1:11">
      <c r="A90" s="2240" t="str">
        <f>'Country and technology list'!A86</f>
        <v>Italy</v>
      </c>
      <c r="B90" s="1242">
        <f>'Floorspace per capita'!P98/'Storeys per building'!L109</f>
        <v>4.8580839832081724</v>
      </c>
      <c r="C90" s="1242">
        <f>B90*'Roof slope correction'!P93*'Overhang correction'!G94</f>
        <v>5.4147986536144899</v>
      </c>
      <c r="D90" s="2241">
        <f>C90*Population!CO88/(10^6)</f>
        <v>332.55527411038753</v>
      </c>
      <c r="E90" s="1410">
        <f>D90/'Population density'!B88</f>
        <v>1.1306020062228446E-3</v>
      </c>
      <c r="F90" s="1558">
        <f>D90*'PV rooftop suitability'!Z99</f>
        <v>160.7577288930315</v>
      </c>
      <c r="G90" s="2242">
        <f>F90*'Environmental impacts'!$G$163</f>
        <v>38449.257923250101</v>
      </c>
      <c r="H90" s="1267"/>
      <c r="I90" s="1558">
        <f>F90+'PV industrial rooftop'!K102</f>
        <v>253.66523290708997</v>
      </c>
      <c r="J90" s="1558">
        <f>G90+'PV industrial rooftop'!L102</f>
        <v>60670.426444602461</v>
      </c>
      <c r="K90" s="1555">
        <f t="shared" si="0"/>
        <v>0.6337397011434841</v>
      </c>
    </row>
    <row r="91" spans="1:11">
      <c r="A91" s="2240" t="str">
        <f>'Country and technology list'!A87</f>
        <v>Jamaica</v>
      </c>
      <c r="B91" s="1242">
        <f>'Floorspace per capita'!P99/'Storeys per building'!L110</f>
        <v>4.8607757958492952</v>
      </c>
      <c r="C91" s="1242">
        <f>B91*'Roof slope correction'!P94*'Overhang correction'!G95</f>
        <v>5.3459986365352741</v>
      </c>
      <c r="D91" s="2241">
        <f>C91*Population!CO89/(10^6)</f>
        <v>19.005025152882901</v>
      </c>
      <c r="E91" s="1410">
        <f>D91/'Population density'!B89</f>
        <v>1.7548499679485596E-3</v>
      </c>
      <c r="F91" s="1558">
        <f>D91*'PV rooftop suitability'!Z100</f>
        <v>10.408739981500521</v>
      </c>
      <c r="G91" s="2242">
        <f>F91*'Environmental impacts'!$G$163</f>
        <v>2489.5122054819426</v>
      </c>
      <c r="H91" s="1267"/>
      <c r="I91" s="1558">
        <f>F91+'PV industrial rooftop'!K103</f>
        <v>13.771824060772722</v>
      </c>
      <c r="J91" s="1558">
        <f>G91+'PV industrial rooftop'!L103</f>
        <v>3293.8784283187606</v>
      </c>
      <c r="K91" s="1555">
        <f t="shared" si="0"/>
        <v>0.75579966281652433</v>
      </c>
    </row>
    <row r="92" spans="1:11">
      <c r="A92" s="2240" t="str">
        <f>'Country and technology list'!A88</f>
        <v>Japan</v>
      </c>
      <c r="B92" s="1242">
        <f>'Floorspace per capita'!P100/'Storeys per building'!L111</f>
        <v>6.7448356543908448</v>
      </c>
      <c r="C92" s="1242">
        <f>B92*'Roof slope correction'!P95*'Overhang correction'!G96</f>
        <v>7.246268328044251</v>
      </c>
      <c r="D92" s="2241">
        <f>C92*Population!CO90/(10^6)</f>
        <v>776.87242744962418</v>
      </c>
      <c r="E92" s="1410">
        <f>D92/'Population density'!B90</f>
        <v>2.1309864698530398E-3</v>
      </c>
      <c r="F92" s="1558">
        <f>D92*'PV rooftop suitability'!Z101</f>
        <v>339.83351736498383</v>
      </c>
      <c r="G92" s="2242">
        <f>F92*'Environmental impacts'!$G$163</f>
        <v>81279.740949972795</v>
      </c>
      <c r="H92" s="1267"/>
      <c r="I92" s="1558">
        <f>F92+'PV industrial rooftop'!K104</f>
        <v>425.15183053095365</v>
      </c>
      <c r="J92" s="1558">
        <f>G92+'PV industrial rooftop'!L104</f>
        <v>101685.76342294391</v>
      </c>
      <c r="K92" s="1555">
        <f t="shared" si="0"/>
        <v>0.7993227194637279</v>
      </c>
    </row>
    <row r="93" spans="1:11">
      <c r="A93" s="2240" t="str">
        <f>'Country and technology list'!A89</f>
        <v>Jordan</v>
      </c>
      <c r="B93" s="1242">
        <f>'Floorspace per capita'!P101/'Storeys per building'!L112</f>
        <v>5.2849816326993375</v>
      </c>
      <c r="C93" s="1242">
        <f>B93*'Roof slope correction'!P96*'Overhang correction'!G97</f>
        <v>5.8084109341268713</v>
      </c>
      <c r="D93" s="2241">
        <f>C93*Population!CO91/(10^6)</f>
        <v>65.303964132388415</v>
      </c>
      <c r="E93" s="1410">
        <f>D93/'Population density'!B91</f>
        <v>7.355706705608067E-4</v>
      </c>
      <c r="F93" s="1558">
        <f>D93*'PV rooftop suitability'!Z102</f>
        <v>31.165001126422975</v>
      </c>
      <c r="G93" s="2242">
        <f>F93*'Environmental impacts'!$G$163</f>
        <v>7453.8945949251929</v>
      </c>
      <c r="H93" s="1267"/>
      <c r="I93" s="1558">
        <f>F93+'PV industrial rooftop'!K105</f>
        <v>40.365156024404065</v>
      </c>
      <c r="J93" s="1558">
        <f>G93+'PV industrial rooftop'!L105</f>
        <v>9654.3432516843732</v>
      </c>
      <c r="K93" s="1555">
        <f t="shared" ref="K93:K184" si="2">F93/I93</f>
        <v>0.77207681564716768</v>
      </c>
    </row>
    <row r="94" spans="1:11">
      <c r="A94" s="2240" t="str">
        <f>'Country and technology list'!A90</f>
        <v>Kazakhstan</v>
      </c>
      <c r="B94" s="1242">
        <f>'Floorspace per capita'!P102/'Storeys per building'!L113</f>
        <v>22.634190331716759</v>
      </c>
      <c r="C94" s="1242">
        <f>B94*'Roof slope correction'!P97*'Overhang correction'!G98</f>
        <v>21.709810922735581</v>
      </c>
      <c r="D94" s="2241">
        <f>C94*Population!CO92/(10^6)</f>
        <v>482.76106548887111</v>
      </c>
      <c r="E94" s="1410">
        <f>D94/'Population density'!B92</f>
        <v>1.7882026354367934E-4</v>
      </c>
      <c r="F94" s="1558">
        <f>D94*'PV rooftop suitability'!Z103</f>
        <v>330.68044018219234</v>
      </c>
      <c r="G94" s="2242">
        <f>F94*'Environmental impacts'!$G$163</f>
        <v>79090.55211397761</v>
      </c>
      <c r="H94" s="1267"/>
      <c r="I94" s="1558">
        <f>F94+'PV industrial rooftop'!K106</f>
        <v>385.43443673439742</v>
      </c>
      <c r="J94" s="1558">
        <f>G94+'PV industrial rooftop'!L106</f>
        <v>92186.348815393547</v>
      </c>
      <c r="K94" s="1555">
        <f t="shared" si="2"/>
        <v>0.85794212625081023</v>
      </c>
    </row>
    <row r="95" spans="1:11">
      <c r="A95" s="2240" t="str">
        <f>'Country and technology list'!A91</f>
        <v>Kenya</v>
      </c>
      <c r="B95" s="1242">
        <f>'Floorspace per capita'!P103/'Storeys per building'!L114</f>
        <v>2.8998022391084239</v>
      </c>
      <c r="C95" s="1242">
        <f>B95*'Roof slope correction'!P98*'Overhang correction'!G99</f>
        <v>3.3282132705051022</v>
      </c>
      <c r="D95" s="2241">
        <f>C95*Population!CO93/(10^6)</f>
        <v>235.4877299545885</v>
      </c>
      <c r="E95" s="1410">
        <f>D95/'Population density'!B93</f>
        <v>4.1376063877883912E-4</v>
      </c>
      <c r="F95" s="1558">
        <f>D95*'PV rooftop suitability'!Z104</f>
        <v>159.32611314963711</v>
      </c>
      <c r="G95" s="2242">
        <f>F95*'Environmental impacts'!$G$163</f>
        <v>38106.850977445443</v>
      </c>
      <c r="H95" s="1267"/>
      <c r="I95" s="1558">
        <f>F95+'PV industrial rooftop'!K107</f>
        <v>207.42426591212364</v>
      </c>
      <c r="J95" s="1558">
        <f>G95+'PV industrial rooftop'!L107</f>
        <v>49610.735076400852</v>
      </c>
      <c r="K95" s="1555">
        <f t="shared" si="2"/>
        <v>0.76811703996646385</v>
      </c>
    </row>
    <row r="96" spans="1:11">
      <c r="A96" s="2240" t="str">
        <f>'Country and technology list'!A92</f>
        <v>Kiribati</v>
      </c>
      <c r="B96" s="1242"/>
      <c r="C96" s="1242"/>
      <c r="D96" s="2241"/>
      <c r="E96" s="1410"/>
      <c r="F96" s="1558"/>
      <c r="G96" s="2242"/>
      <c r="H96" s="1267"/>
      <c r="I96" s="1558"/>
      <c r="J96" s="1558"/>
      <c r="K96" s="1555"/>
    </row>
    <row r="97" spans="1:11">
      <c r="A97" s="2240" t="str">
        <f>'Country and technology list'!A93</f>
        <v>Korea, Democratic People's Republic of</v>
      </c>
      <c r="B97" s="1242">
        <f>'Floorspace per capita'!P105/'Storeys per building'!L116</f>
        <v>2.4839433591334967</v>
      </c>
      <c r="C97" s="1242">
        <f>B97*'Roof slope correction'!P100*'Overhang correction'!G101</f>
        <v>2.9216877766734219</v>
      </c>
      <c r="D97" s="2241">
        <f>C97*Population!CO95/(10^6)</f>
        <v>78.794997649105525</v>
      </c>
      <c r="E97" s="1410">
        <f>D97/'Population density'!B95</f>
        <v>6.5438915081060978E-4</v>
      </c>
      <c r="F97" s="1558">
        <f>D97*'PV rooftop suitability'!Z106</f>
        <v>38.032019771154225</v>
      </c>
      <c r="G97" s="2242">
        <f>F97*'Environmental impacts'!$G$163</f>
        <v>9096.3149802662083</v>
      </c>
      <c r="H97" s="1267"/>
      <c r="I97" s="1558">
        <f>F97+'PV industrial rooftop'!K109</f>
        <v>45.463599590374855</v>
      </c>
      <c r="J97" s="1558">
        <f>G97+'PV industrial rooftop'!L109</f>
        <v>10873.764383253019</v>
      </c>
      <c r="K97" s="1555">
        <f t="shared" si="2"/>
        <v>0.83653780417347379</v>
      </c>
    </row>
    <row r="98" spans="1:11">
      <c r="A98" s="2240" t="str">
        <f>'Country and technology list'!A94</f>
        <v>Korea, Republic of</v>
      </c>
      <c r="B98" s="1242">
        <f>'Floorspace per capita'!P106/'Storeys per building'!L117</f>
        <v>9.9186291329526526</v>
      </c>
      <c r="C98" s="1242">
        <f>B98*'Roof slope correction'!P101*'Overhang correction'!G102</f>
        <v>10.26320803857949</v>
      </c>
      <c r="D98" s="2241">
        <f>C98*Population!CO96/(10^6)</f>
        <v>445.10506942515389</v>
      </c>
      <c r="E98" s="1410">
        <f>D98/'Population density'!B96</f>
        <v>4.5722143751941845E-3</v>
      </c>
      <c r="F98" s="1558">
        <f>D98*'PV rooftop suitability'!Z107</f>
        <v>222.51141753243189</v>
      </c>
      <c r="G98" s="2242">
        <f>F98*'Environmental impacts'!$G$163</f>
        <v>53219.207203811944</v>
      </c>
      <c r="H98" s="1267"/>
      <c r="I98" s="1558">
        <f>F98+'PV industrial rooftop'!K110</f>
        <v>265.32610651924733</v>
      </c>
      <c r="J98" s="1558">
        <f>G98+'PV industrial rooftop'!L110</f>
        <v>63459.417930185067</v>
      </c>
      <c r="K98" s="1555">
        <f t="shared" si="2"/>
        <v>0.83863371174253609</v>
      </c>
    </row>
    <row r="99" spans="1:11">
      <c r="A99" s="2240" t="str">
        <f>'Country and technology list'!A95</f>
        <v>Kosovo</v>
      </c>
      <c r="B99" s="1242">
        <f>'Floorspace per capita'!P107/'Storeys per building'!L118</f>
        <v>6.5292653860478511</v>
      </c>
      <c r="C99" s="1242">
        <f>B99*'Roof slope correction'!P102*'Overhang correction'!G103</f>
        <v>7.0793684977087965</v>
      </c>
      <c r="D99" s="2241">
        <f>C99*Population!CO97/(10^6)</f>
        <v>11.452164470663792</v>
      </c>
      <c r="E99" s="1410">
        <f>D99/'Population density'!B97</f>
        <v>1.051911864670138E-3</v>
      </c>
      <c r="F99" s="1558">
        <f>D99*'PV rooftop suitability'!Z108</f>
        <v>6.0525713095434739</v>
      </c>
      <c r="G99" s="2242">
        <f>F99*'Environmental impacts'!$G$163</f>
        <v>1447.6248015070612</v>
      </c>
      <c r="H99" s="1267"/>
      <c r="I99" s="1558">
        <f>F99+'PV industrial rooftop'!K111</f>
        <v>7.9820318809914674</v>
      </c>
      <c r="J99" s="1558">
        <f>G99+'PV industrial rooftop'!L111</f>
        <v>1909.1038711305764</v>
      </c>
      <c r="K99" s="1555">
        <f t="shared" si="2"/>
        <v>0.75827450952146147</v>
      </c>
    </row>
    <row r="100" spans="1:11">
      <c r="A100" s="2240" t="str">
        <f>'Country and technology list'!A96</f>
        <v>Kuwait</v>
      </c>
      <c r="B100" s="1242">
        <f>'Floorspace per capita'!P108/'Storeys per building'!L119</f>
        <v>7.4383887324084048</v>
      </c>
      <c r="C100" s="1242">
        <f>B100*'Roof slope correction'!P103*'Overhang correction'!G104</f>
        <v>7.8914044849263583</v>
      </c>
      <c r="D100" s="2241">
        <f>C100*Population!CO98/(10^6)</f>
        <v>30.484495525270521</v>
      </c>
      <c r="E100" s="1410">
        <f>D100/'Population density'!B98</f>
        <v>1.710689984583082E-3</v>
      </c>
      <c r="F100" s="1558">
        <f>D100*'PV rooftop suitability'!Z109</f>
        <v>12.513033453259602</v>
      </c>
      <c r="G100" s="2242">
        <f>F100*'Environmental impacts'!$G$163</f>
        <v>2992.8069646142576</v>
      </c>
      <c r="H100" s="1267"/>
      <c r="I100" s="1558">
        <f>F100+'PV industrial rooftop'!K112</f>
        <v>15.032838538774941</v>
      </c>
      <c r="J100" s="1558">
        <f>G100+'PV industrial rooftop'!L112</f>
        <v>3595.481786636431</v>
      </c>
      <c r="K100" s="1555">
        <f t="shared" si="2"/>
        <v>0.83237995412404109</v>
      </c>
    </row>
    <row r="101" spans="1:11">
      <c r="A101" s="2240" t="str">
        <f>'Country and technology list'!A97</f>
        <v>Kyrgyzstan</v>
      </c>
      <c r="B101" s="1242">
        <f>'Floorspace per capita'!P109/'Storeys per building'!L120</f>
        <v>4.9812930827954611</v>
      </c>
      <c r="C101" s="1242">
        <f>B101*'Roof slope correction'!P104*'Overhang correction'!G105</f>
        <v>5.5398233467783866</v>
      </c>
      <c r="D101" s="2241">
        <f>C101*Population!CO99/(10^6)</f>
        <v>45.637064730760351</v>
      </c>
      <c r="E101" s="1410">
        <f>D101/'Population density'!B99</f>
        <v>2.3794090057747836E-4</v>
      </c>
      <c r="F101" s="1558">
        <f>D101*'PV rooftop suitability'!Z110</f>
        <v>24.903071846601875</v>
      </c>
      <c r="G101" s="2242">
        <f>F101*'Environmental impacts'!$G$163</f>
        <v>5956.1965642619225</v>
      </c>
      <c r="H101" s="1267"/>
      <c r="I101" s="1558">
        <f>F101+'PV industrial rooftop'!K113</f>
        <v>32.495868025060069</v>
      </c>
      <c r="J101" s="1558">
        <f>G101+'PV industrial rooftop'!L113</f>
        <v>7772.2049181648481</v>
      </c>
      <c r="K101" s="1555">
        <f t="shared" si="2"/>
        <v>0.76634579594541674</v>
      </c>
    </row>
    <row r="102" spans="1:11">
      <c r="A102" s="2240" t="str">
        <f>'Country and technology list'!A98</f>
        <v>Lao PDR</v>
      </c>
      <c r="B102" s="1242">
        <f>'Floorspace per capita'!P110/'Storeys per building'!L121</f>
        <v>5.8493436510996331</v>
      </c>
      <c r="C102" s="1242">
        <f>B102*'Roof slope correction'!P105*'Overhang correction'!G106</f>
        <v>6.3156190384823647</v>
      </c>
      <c r="D102" s="2241">
        <f>C102*Population!CO100/(10^6)</f>
        <v>63.59196809847893</v>
      </c>
      <c r="E102" s="1410">
        <f>D102/'Population density'!B100</f>
        <v>2.7552845796567995E-4</v>
      </c>
      <c r="F102" s="1558">
        <f>D102*'PV rooftop suitability'!Z111</f>
        <v>38.236569605273395</v>
      </c>
      <c r="G102" s="2242">
        <f>F102*'Environmental impacts'!$G$163</f>
        <v>9145.2382226158134</v>
      </c>
      <c r="H102" s="1267"/>
      <c r="I102" s="1558">
        <f>F102+'PV industrial rooftop'!K114</f>
        <v>50.478656609933068</v>
      </c>
      <c r="J102" s="1558">
        <f>G102+'PV industrial rooftop'!L114</f>
        <v>12073.241522999786</v>
      </c>
      <c r="K102" s="1555">
        <f t="shared" ref="K102" si="3">F102/I102</f>
        <v>0.75747993653518297</v>
      </c>
    </row>
    <row r="103" spans="1:11">
      <c r="A103" s="2240" t="str">
        <f>'Country and technology list'!A99</f>
        <v>Latvia</v>
      </c>
      <c r="B103" s="1242">
        <f>'Floorspace per capita'!P111/'Storeys per building'!L122</f>
        <v>20.06313413288072</v>
      </c>
      <c r="C103" s="1242">
        <f>B103*'Roof slope correction'!P106*'Overhang correction'!G107</f>
        <v>19.601997596177039</v>
      </c>
      <c r="D103" s="2241">
        <f>C103*Population!CO101/(10^6)</f>
        <v>30.265484288497348</v>
      </c>
      <c r="E103" s="1410">
        <f>D103/'Population density'!B101</f>
        <v>4.8673985668217027E-4</v>
      </c>
      <c r="F103" s="1558">
        <f>D103*'PV rooftop suitability'!Z112</f>
        <v>18.408551962262404</v>
      </c>
      <c r="G103" s="2242">
        <f>F103*'Environmental impacts'!$G$163</f>
        <v>4402.8686350847074</v>
      </c>
      <c r="H103" s="1267"/>
      <c r="I103" s="1558">
        <f>F103+'PV industrial rooftop'!K115</f>
        <v>21.766146077792818</v>
      </c>
      <c r="J103" s="1558">
        <f>G103+'PV industrial rooftop'!L115</f>
        <v>5205.9217948834321</v>
      </c>
      <c r="K103" s="1555">
        <f t="shared" si="2"/>
        <v>0.84574236966294913</v>
      </c>
    </row>
    <row r="104" spans="1:11">
      <c r="A104" s="2240" t="str">
        <f>'Country and technology list'!A100</f>
        <v>Lebanon</v>
      </c>
      <c r="B104" s="1242">
        <f>'Floorspace per capita'!P112/'Storeys per building'!L123</f>
        <v>4.631647841945429</v>
      </c>
      <c r="C104" s="1242">
        <f>B104*'Roof slope correction'!P107*'Overhang correction'!G108</f>
        <v>5.1660692285637966</v>
      </c>
      <c r="D104" s="2241">
        <f>C104*Population!CO102/(10^6)</f>
        <v>21.465017644682575</v>
      </c>
      <c r="E104" s="1410">
        <f>D104/'Population density'!B102</f>
        <v>2.0982421940061169E-3</v>
      </c>
      <c r="F104" s="1558">
        <f>D104*'PV rooftop suitability'!Z113</f>
        <v>9.3771054430699188</v>
      </c>
      <c r="G104" s="2242">
        <f>F104*'Environmental impacts'!$G$163</f>
        <v>2242.7708343280565</v>
      </c>
      <c r="H104" s="1267"/>
      <c r="I104" s="1558">
        <f>F104+'PV industrial rooftop'!K116</f>
        <v>12.075011506309618</v>
      </c>
      <c r="J104" s="1558">
        <f>G104+'PV industrial rooftop'!L116</f>
        <v>2888.0429888459103</v>
      </c>
      <c r="K104" s="1555">
        <f t="shared" si="2"/>
        <v>0.77657113934591715</v>
      </c>
    </row>
    <row r="105" spans="1:11">
      <c r="A105" s="2240" t="str">
        <f>'Country and technology list'!A101</f>
        <v>Lesotho</v>
      </c>
      <c r="B105" s="1242"/>
      <c r="C105" s="1242"/>
      <c r="D105" s="2241"/>
      <c r="E105" s="1410"/>
      <c r="F105" s="1558"/>
      <c r="G105" s="2242"/>
      <c r="H105" s="1267"/>
      <c r="I105" s="1558"/>
      <c r="J105" s="1558"/>
      <c r="K105" s="1555"/>
    </row>
    <row r="106" spans="1:11">
      <c r="A106" s="2240" t="str">
        <f>'Country and technology list'!A102</f>
        <v>Liberia</v>
      </c>
      <c r="B106" s="1242"/>
      <c r="C106" s="1242"/>
      <c r="D106" s="2241"/>
      <c r="E106" s="1410"/>
      <c r="F106" s="1558"/>
      <c r="G106" s="2242"/>
      <c r="H106" s="1267"/>
      <c r="I106" s="1558"/>
      <c r="J106" s="1558"/>
      <c r="K106" s="1555"/>
    </row>
    <row r="107" spans="1:11">
      <c r="A107" s="2240" t="str">
        <f>'Country and technology list'!A103</f>
        <v>Libya</v>
      </c>
      <c r="B107" s="1242">
        <f>'Floorspace per capita'!P115/'Storeys per building'!L126</f>
        <v>13.698016520173953</v>
      </c>
      <c r="C107" s="1242">
        <f>B107*'Roof slope correction'!P110*'Overhang correction'!G111</f>
        <v>13.646930235261756</v>
      </c>
      <c r="D107" s="2241">
        <f>C107*Population!CO105/(10^6)</f>
        <v>148.36942551776582</v>
      </c>
      <c r="E107" s="1410">
        <f>D107/'Population density'!B105</f>
        <v>8.4322848879687771E-5</v>
      </c>
      <c r="F107" s="1558">
        <f>D107*'PV rooftop suitability'!Z116</f>
        <v>101.49886547532493</v>
      </c>
      <c r="G107" s="2242">
        <f>F107*'Environmental impacts'!$G$163</f>
        <v>24276.008901412148</v>
      </c>
      <c r="H107" s="1267"/>
      <c r="I107" s="1558">
        <f>F107+'PV industrial rooftop'!K119</f>
        <v>119.96709849485573</v>
      </c>
      <c r="J107" s="1558">
        <f>G107+'PV industrial rooftop'!L119</f>
        <v>28693.151763806767</v>
      </c>
      <c r="K107" s="1555">
        <f t="shared" si="2"/>
        <v>0.84605584988518556</v>
      </c>
    </row>
    <row r="108" spans="1:11">
      <c r="A108" s="2240" t="str">
        <f>'Country and technology list'!A104</f>
        <v>Lithuania</v>
      </c>
      <c r="B108" s="1242">
        <f>'Floorspace per capita'!P116/'Storeys per building'!L127</f>
        <v>20.230285849001273</v>
      </c>
      <c r="C108" s="1242">
        <f>B108*'Roof slope correction'!P111*'Overhang correction'!G112</f>
        <v>19.727680163998137</v>
      </c>
      <c r="D108" s="2241">
        <f>C108*Population!CO106/(10^6)</f>
        <v>55.00077229722681</v>
      </c>
      <c r="E108" s="1410">
        <f>D108/'Population density'!B106</f>
        <v>8.7756920409143844E-4</v>
      </c>
      <c r="F108" s="1558">
        <f>D108*'PV rooftop suitability'!Z117</f>
        <v>33.071500112948407</v>
      </c>
      <c r="G108" s="2242">
        <f>F108*'Environmental impacts'!$G$163</f>
        <v>7909.8818234590535</v>
      </c>
      <c r="H108" s="1267"/>
      <c r="I108" s="1558">
        <f>F108+'PV industrial rooftop'!K120</f>
        <v>38.719303493439206</v>
      </c>
      <c r="J108" s="1558">
        <f>G108+'PV industrial rooftop'!L120</f>
        <v>9260.6961847442217</v>
      </c>
      <c r="K108" s="1555">
        <f t="shared" si="2"/>
        <v>0.8541346855206785</v>
      </c>
    </row>
    <row r="109" spans="1:11">
      <c r="A109" s="2240" t="str">
        <f>'Country and technology list'!A105</f>
        <v>Luxembourg</v>
      </c>
      <c r="B109" s="1242">
        <f>'Floorspace per capita'!P117/'Storeys per building'!L128</f>
        <v>3.0201648752397565</v>
      </c>
      <c r="C109" s="1242">
        <f>B109*'Roof slope correction'!P112*'Overhang correction'!G113</f>
        <v>3.5506058693014793</v>
      </c>
      <c r="D109" s="2241">
        <f>C109*Population!CO107/(10^6)</f>
        <v>2.5599868317663663</v>
      </c>
      <c r="E109" s="1410">
        <f>D109/'Population density'!B107</f>
        <v>9.8841190415689824E-4</v>
      </c>
      <c r="F109" s="1558">
        <f>D109*'PV rooftop suitability'!Z118</f>
        <v>0.89971464041654148</v>
      </c>
      <c r="G109" s="2242">
        <f>F109*'Environmental impacts'!$G$163</f>
        <v>215.18940647462315</v>
      </c>
      <c r="H109" s="1267"/>
      <c r="I109" s="1558">
        <f>F109+'PV industrial rooftop'!K121</f>
        <v>1.5668124506650423</v>
      </c>
      <c r="J109" s="1558">
        <f>G109+'PV industrial rooftop'!L121</f>
        <v>374.74264191095563</v>
      </c>
      <c r="K109" s="1555">
        <f t="shared" si="2"/>
        <v>0.57423250628028433</v>
      </c>
    </row>
    <row r="110" spans="1:11">
      <c r="A110" s="2240" t="str">
        <f>'Country and technology list'!A106</f>
        <v>Macedonia, North</v>
      </c>
      <c r="B110" s="1242">
        <f>'Floorspace per capita'!P118/'Storeys per building'!L129</f>
        <v>8.9623532343848709</v>
      </c>
      <c r="C110" s="1242">
        <f>B110*'Roof slope correction'!P113*'Overhang correction'!G114</f>
        <v>9.4021433065517517</v>
      </c>
      <c r="D110" s="2241">
        <f>C110*Population!CO108/(10^6)</f>
        <v>18.719667323344535</v>
      </c>
      <c r="E110" s="1410">
        <f>D110/'Population density'!B108</f>
        <v>7.4225485025156764E-4</v>
      </c>
      <c r="F110" s="1558">
        <f>D110*'PV rooftop suitability'!Z119</f>
        <v>10.494669706281199</v>
      </c>
      <c r="G110" s="2242">
        <f>F110*'Environmental impacts'!$G$163</f>
        <v>2510.0644624347924</v>
      </c>
      <c r="H110" s="1267"/>
      <c r="I110" s="1558">
        <f>F110+'PV industrial rooftop'!K122</f>
        <v>13.68590221068734</v>
      </c>
      <c r="J110" s="1558">
        <f>G110+'PV industrial rooftop'!L122</f>
        <v>3273.3280547975351</v>
      </c>
      <c r="K110" s="1555">
        <f t="shared" si="2"/>
        <v>0.76682337376968079</v>
      </c>
    </row>
    <row r="111" spans="1:11">
      <c r="A111" s="2240" t="str">
        <f>'Country and technology list'!A107</f>
        <v>Madagascar</v>
      </c>
      <c r="B111" s="1242"/>
      <c r="C111" s="1242"/>
      <c r="D111" s="2241"/>
      <c r="E111" s="1410"/>
      <c r="F111" s="1558"/>
      <c r="G111" s="2242"/>
      <c r="H111" s="1267"/>
      <c r="I111" s="1558"/>
      <c r="J111" s="1558"/>
      <c r="K111" s="1555"/>
    </row>
    <row r="112" spans="1:11">
      <c r="A112" s="2240" t="str">
        <f>'Country and technology list'!A108</f>
        <v>Malawi</v>
      </c>
      <c r="B112" s="1242"/>
      <c r="C112" s="1242"/>
      <c r="D112" s="2241"/>
      <c r="E112" s="1410"/>
      <c r="F112" s="1558"/>
      <c r="G112" s="2242"/>
      <c r="H112" s="1267"/>
      <c r="I112" s="1558"/>
      <c r="J112" s="1558"/>
      <c r="K112" s="1555"/>
    </row>
    <row r="113" spans="1:11">
      <c r="A113" s="2240" t="str">
        <f>'Country and technology list'!A109</f>
        <v>Malaysia</v>
      </c>
      <c r="B113" s="1242">
        <f>'Floorspace per capita'!P121/'Storeys per building'!L132</f>
        <v>10.703744485026153</v>
      </c>
      <c r="C113" s="1242">
        <f>B113*'Roof slope correction'!P116*'Overhang correction'!G117</f>
        <v>10.802808709820637</v>
      </c>
      <c r="D113" s="2241">
        <f>C113*Population!CO111/(10^6)</f>
        <v>463.75377510389012</v>
      </c>
      <c r="E113" s="1410">
        <f>D113/'Population density'!B111</f>
        <v>1.4115165883545582E-3</v>
      </c>
      <c r="F113" s="1558">
        <f>D113*'PV rooftop suitability'!Z122</f>
        <v>294.79095146752417</v>
      </c>
      <c r="G113" s="2242">
        <f>F113*'Environmental impacts'!$G$163</f>
        <v>70506.677373858241</v>
      </c>
      <c r="H113" s="1267"/>
      <c r="I113" s="1558">
        <f>F113+'PV industrial rooftop'!K125</f>
        <v>370.15709801454744</v>
      </c>
      <c r="J113" s="1558">
        <f>G113+'PV industrial rooftop'!L125</f>
        <v>88532.388655187344</v>
      </c>
      <c r="K113" s="1555">
        <f t="shared" si="2"/>
        <v>0.79639416088122306</v>
      </c>
    </row>
    <row r="114" spans="1:11">
      <c r="A114" s="2240" t="str">
        <f>'Country and technology list'!A110</f>
        <v>Maldives</v>
      </c>
      <c r="B114" s="1242"/>
      <c r="C114" s="1242"/>
      <c r="D114" s="2241"/>
      <c r="E114" s="1410"/>
      <c r="F114" s="1558"/>
      <c r="G114" s="2242"/>
      <c r="H114" s="1267"/>
      <c r="I114" s="1558"/>
      <c r="J114" s="1558"/>
      <c r="K114" s="1555"/>
    </row>
    <row r="115" spans="1:11">
      <c r="A115" s="2240" t="str">
        <f>'Country and technology list'!A111</f>
        <v>Mali</v>
      </c>
      <c r="B115" s="1242"/>
      <c r="C115" s="1242"/>
      <c r="D115" s="2241"/>
      <c r="E115" s="1410"/>
      <c r="F115" s="1558"/>
      <c r="G115" s="2242"/>
      <c r="H115" s="1267"/>
      <c r="I115" s="1558"/>
      <c r="J115" s="1558"/>
      <c r="K115" s="1555"/>
    </row>
    <row r="116" spans="1:11">
      <c r="A116" s="2240" t="str">
        <f>'Country and technology list'!A112</f>
        <v>Malta</v>
      </c>
      <c r="B116" s="1242">
        <f>'Floorspace per capita'!P124/'Storeys per building'!L135</f>
        <v>3.9291762470343783</v>
      </c>
      <c r="C116" s="1242">
        <f>B116*'Roof slope correction'!P119*'Overhang correction'!G120</f>
        <v>4.4609670034467612</v>
      </c>
      <c r="D116" s="2241">
        <f>C116*Population!CO114/(10^6)</f>
        <v>1.7665429333649176</v>
      </c>
      <c r="E116" s="1410">
        <f>D116/'Population density'!B114</f>
        <v>5.5204466667653678E-3</v>
      </c>
      <c r="F116" s="1558">
        <f>D116*'PV rooftop suitability'!Z125</f>
        <v>0.62221559244279623</v>
      </c>
      <c r="G116" s="2242">
        <f>F116*'Environmental impacts'!$G$163</f>
        <v>148.81852314310706</v>
      </c>
      <c r="H116" s="1267"/>
      <c r="I116" s="1558">
        <f>F116+'PV industrial rooftop'!K128</f>
        <v>0.73272185905336851</v>
      </c>
      <c r="J116" s="1558">
        <f>G116+'PV industrial rooftop'!L128</f>
        <v>175.24887878636542</v>
      </c>
      <c r="K116" s="1555">
        <f t="shared" si="2"/>
        <v>0.84918388165280134</v>
      </c>
    </row>
    <row r="117" spans="1:11">
      <c r="A117" s="2240" t="str">
        <f>'Country and technology list'!A113</f>
        <v>Mauritania</v>
      </c>
      <c r="B117" s="1242"/>
      <c r="C117" s="1242"/>
      <c r="D117" s="2241"/>
      <c r="E117" s="1410"/>
      <c r="F117" s="1558"/>
      <c r="G117" s="2242"/>
      <c r="H117" s="1267"/>
      <c r="I117" s="1558"/>
      <c r="J117" s="1558"/>
      <c r="K117" s="1555"/>
    </row>
    <row r="118" spans="1:11">
      <c r="A118" s="2240" t="str">
        <f>'Country and technology list'!A114</f>
        <v>Mauritius</v>
      </c>
      <c r="B118" s="1242">
        <f>'Floorspace per capita'!P126/'Storeys per building'!L137</f>
        <v>7.4974403439617507</v>
      </c>
      <c r="C118" s="1242">
        <f>B118*'Roof slope correction'!P121*'Overhang correction'!G122</f>
        <v>7.9050850141583942</v>
      </c>
      <c r="D118" s="2241">
        <f>C118*Population!CO116/(10^6)</f>
        <v>11.391227505402247</v>
      </c>
      <c r="E118" s="1410">
        <f>D118/'Population density'!B116</f>
        <v>5.5839350516677681E-3</v>
      </c>
      <c r="F118" s="1558">
        <f>D118*'PV rooftop suitability'!Z127</f>
        <v>6.1736514745186426</v>
      </c>
      <c r="G118" s="2242">
        <f>F118*'Environmental impacts'!$G$163</f>
        <v>1476.5841711409632</v>
      </c>
      <c r="H118" s="1267"/>
      <c r="I118" s="1558">
        <f>F118+'PV industrial rooftop'!K130</f>
        <v>7.3826369676803933</v>
      </c>
      <c r="J118" s="1558">
        <f>G118+'PV industrial rooftop'!L130</f>
        <v>1765.7434879099555</v>
      </c>
      <c r="K118" s="1555">
        <f t="shared" ref="K118" si="4">F118/I118</f>
        <v>0.83623934124697841</v>
      </c>
    </row>
    <row r="119" spans="1:11">
      <c r="A119" s="2240" t="str">
        <f>'Country and technology list'!A115</f>
        <v>Mexico</v>
      </c>
      <c r="B119" s="1242">
        <f>'Floorspace per capita'!P127/'Storeys per building'!L138</f>
        <v>9.4727532032809716</v>
      </c>
      <c r="C119" s="1242">
        <f>B119*'Roof slope correction'!P122*'Overhang correction'!G123</f>
        <v>9.7769351158740072</v>
      </c>
      <c r="D119" s="2241">
        <f>C119*Population!CO117/(10^6)</f>
        <v>1446.0869191186925</v>
      </c>
      <c r="E119" s="1410">
        <f>D119/'Population density'!B117</f>
        <v>7.4389100497373518E-4</v>
      </c>
      <c r="F119" s="1558">
        <f>D119*'PV rooftop suitability'!Z128</f>
        <v>825.91539054249051</v>
      </c>
      <c r="G119" s="2242">
        <f>F119*'Environmental impacts'!$G$163</f>
        <v>197538.45797909008</v>
      </c>
      <c r="H119" s="1267"/>
      <c r="I119" s="1558">
        <f>F119+'PV industrial rooftop'!K131</f>
        <v>1052.7836059442991</v>
      </c>
      <c r="J119" s="1558">
        <f>G119+'PV industrial rooftop'!L131</f>
        <v>251799.70307527977</v>
      </c>
      <c r="K119" s="1555">
        <f t="shared" si="2"/>
        <v>0.78450631818272087</v>
      </c>
    </row>
    <row r="120" spans="1:11">
      <c r="A120" s="2240" t="str">
        <f>'Country and technology list'!A116</f>
        <v>Micronesia</v>
      </c>
      <c r="B120" s="1242"/>
      <c r="C120" s="1242"/>
      <c r="D120" s="2241"/>
      <c r="E120" s="1410"/>
      <c r="F120" s="1558"/>
      <c r="G120" s="2242"/>
      <c r="H120" s="1267"/>
      <c r="I120" s="1558"/>
      <c r="J120" s="1558"/>
      <c r="K120" s="1555"/>
    </row>
    <row r="121" spans="1:11">
      <c r="A121" s="2240" t="str">
        <f>'Country and technology list'!A117</f>
        <v>Moldova, Republic of</v>
      </c>
      <c r="B121" s="1242">
        <f>'Floorspace per capita'!P129/'Storeys per building'!L140</f>
        <v>4.75577436716621</v>
      </c>
      <c r="C121" s="1242">
        <f>B121*'Roof slope correction'!P124*'Overhang correction'!G125</f>
        <v>5.3325967246328698</v>
      </c>
      <c r="D121" s="2241">
        <f>C121*Population!CO119/(10^6)</f>
        <v>12.057001194394918</v>
      </c>
      <c r="E121" s="1410">
        <f>D121/'Population density'!B119</f>
        <v>3.6692030415078872E-4</v>
      </c>
      <c r="F121" s="1558">
        <f>D121*'PV rooftop suitability'!Z130</f>
        <v>6.3130273788472797</v>
      </c>
      <c r="G121" s="2242">
        <f>F121*'Environmental impacts'!$G$163</f>
        <v>1509.9194274345118</v>
      </c>
      <c r="H121" s="1267"/>
      <c r="I121" s="1558">
        <f>F121+'PV industrial rooftop'!K133</f>
        <v>8.4097014432550026</v>
      </c>
      <c r="J121" s="1558">
        <f>G121+'PV industrial rooftop'!L133</f>
        <v>2011.3918134809917</v>
      </c>
      <c r="K121" s="1555">
        <f t="shared" si="2"/>
        <v>0.75068388829791821</v>
      </c>
    </row>
    <row r="122" spans="1:11">
      <c r="A122" s="2240" t="str">
        <f>'Country and technology list'!A118</f>
        <v>Mongolia</v>
      </c>
      <c r="B122" s="1242">
        <f>'Floorspace per capita'!P130/'Storeys per building'!L141</f>
        <v>14.318812057402134</v>
      </c>
      <c r="C122" s="1242">
        <f>B122*'Roof slope correction'!P125*'Overhang correction'!G126</f>
        <v>14.372136546249807</v>
      </c>
      <c r="D122" s="2241">
        <f>C122*Population!CO120/(10^6)</f>
        <v>62.375072610724168</v>
      </c>
      <c r="E122" s="1410">
        <f>D122/'Population density'!B120</f>
        <v>4.0149767379904329E-5</v>
      </c>
      <c r="F122" s="1558">
        <f>D122*'PV rooftop suitability'!Z131</f>
        <v>40.978616679397753</v>
      </c>
      <c r="G122" s="2242">
        <f>F122*'Environmental impacts'!$G$163</f>
        <v>9801.0678111319212</v>
      </c>
      <c r="H122" s="1267"/>
      <c r="I122" s="1558">
        <f>F122+'PV industrial rooftop'!K134</f>
        <v>49.429756029986756</v>
      </c>
      <c r="J122" s="1558">
        <f>G122+'PV industrial rooftop'!L134</f>
        <v>11822.370543346686</v>
      </c>
      <c r="K122" s="1555">
        <f t="shared" si="2"/>
        <v>0.82902728984820229</v>
      </c>
    </row>
    <row r="123" spans="1:11">
      <c r="A123" s="2240" t="str">
        <f>'Country and technology list'!A119</f>
        <v>Montenegro</v>
      </c>
      <c r="B123" s="1242">
        <f>'Floorspace per capita'!P131/'Storeys per building'!L142</f>
        <v>10.800145386297936</v>
      </c>
      <c r="C123" s="1242">
        <f>B123*'Roof slope correction'!P126*'Overhang correction'!G127</f>
        <v>11.135334602347232</v>
      </c>
      <c r="D123" s="2241">
        <f>C123*Population!CO121/(10^6)</f>
        <v>6.4362234001566998</v>
      </c>
      <c r="E123" s="1410">
        <f>D123/'Population density'!B121</f>
        <v>4.7852962082949442E-4</v>
      </c>
      <c r="F123" s="1558">
        <f>D123*'PV rooftop suitability'!Z132</f>
        <v>3.714497333965443</v>
      </c>
      <c r="G123" s="2242">
        <f>F123*'Environmental impacts'!$G$163</f>
        <v>888.41554948748171</v>
      </c>
      <c r="H123" s="1267"/>
      <c r="I123" s="1558">
        <f>F123+'PV industrial rooftop'!K135</f>
        <v>4.7625293048847253</v>
      </c>
      <c r="J123" s="1558">
        <f>G123+'PV industrial rooftop'!L135</f>
        <v>1139.0787794246296</v>
      </c>
      <c r="K123" s="1555">
        <f t="shared" si="2"/>
        <v>0.77994214758020275</v>
      </c>
    </row>
    <row r="124" spans="1:11">
      <c r="A124" s="2240" t="str">
        <f>'Country and technology list'!A120</f>
        <v>Morocco</v>
      </c>
      <c r="B124" s="1242">
        <f>'Floorspace per capita'!P132/'Storeys per building'!L143</f>
        <v>6.5153626638361724</v>
      </c>
      <c r="C124" s="1242">
        <f>B124*'Roof slope correction'!P127*'Overhang correction'!G128</f>
        <v>6.9997881539267821</v>
      </c>
      <c r="D124" s="2241">
        <f>C124*Population!CO122/(10^6)</f>
        <v>294.17309695692694</v>
      </c>
      <c r="E124" s="1410">
        <f>D124/'Population density'!B122</f>
        <v>6.5913756880333165E-4</v>
      </c>
      <c r="F124" s="1558">
        <f>D124*'PV rooftop suitability'!Z133</f>
        <v>166.21791808748034</v>
      </c>
      <c r="G124" s="2242">
        <f>F124*'Environmental impacts'!$G$163</f>
        <v>39755.199628776449</v>
      </c>
      <c r="H124" s="1267"/>
      <c r="I124" s="1558">
        <f>F124+'PV industrial rooftop'!K136</f>
        <v>220.41784550210838</v>
      </c>
      <c r="J124" s="1558">
        <f>G124+'PV industrial rooftop'!L136</f>
        <v>52718.47674731008</v>
      </c>
      <c r="K124" s="1555">
        <f t="shared" si="2"/>
        <v>0.7541037238107402</v>
      </c>
    </row>
    <row r="125" spans="1:11">
      <c r="A125" s="2240" t="str">
        <f>'Country and technology list'!A121</f>
        <v>Mozambique</v>
      </c>
      <c r="B125" s="1242">
        <f>'Floorspace per capita'!P133/'Storeys per building'!L144</f>
        <v>2.6666265789335002</v>
      </c>
      <c r="C125" s="1242">
        <f>B125*'Roof slope correction'!P128*'Overhang correction'!G129</f>
        <v>3.097150011262598</v>
      </c>
      <c r="D125" s="2241">
        <f>C125*Population!CO123/(10^6)</f>
        <v>182.72565636447075</v>
      </c>
      <c r="E125" s="1410">
        <f>D125/'Population density'!B123</f>
        <v>2.323630514057717E-4</v>
      </c>
      <c r="F125" s="1558">
        <f>D125*'PV rooftop suitability'!Z134</f>
        <v>100.40978297490737</v>
      </c>
      <c r="G125" s="2242">
        <f>F125*'Environmental impacts'!$G$163</f>
        <v>24015.527403902837</v>
      </c>
      <c r="H125" s="1267"/>
      <c r="I125" s="1558">
        <f>F125+'PV industrial rooftop'!K137</f>
        <v>110.82727448877107</v>
      </c>
      <c r="J125" s="1558">
        <f>G125+'PV industrial rooftop'!L137</f>
        <v>26507.132758668315</v>
      </c>
      <c r="K125" s="1555">
        <f t="shared" si="2"/>
        <v>0.90600245686887138</v>
      </c>
    </row>
    <row r="126" spans="1:11">
      <c r="A126" s="2240" t="str">
        <f>'Country and technology list'!A122</f>
        <v>Myanmar</v>
      </c>
      <c r="B126" s="1242">
        <f>'Floorspace per capita'!P134/'Storeys per building'!L145</f>
        <v>4.0439024116298707</v>
      </c>
      <c r="C126" s="1242">
        <f>B126*'Roof slope correction'!P129*'Overhang correction'!G130</f>
        <v>4.5326432068266964</v>
      </c>
      <c r="D126" s="2241">
        <f>C126*Population!CO124/(10^6)</f>
        <v>320.33549335606313</v>
      </c>
      <c r="E126" s="1410">
        <f>D126/'Population density'!B124</f>
        <v>4.9034195128666157E-4</v>
      </c>
      <c r="F126" s="1558">
        <f>D126*'PV rooftop suitability'!Z135</f>
        <v>180.3642695443051</v>
      </c>
      <c r="G126" s="2242">
        <f>F126*'Environmental impacts'!$G$163</f>
        <v>43138.655712547843</v>
      </c>
      <c r="H126" s="1267"/>
      <c r="I126" s="1558">
        <f>F126+'PV industrial rooftop'!K138</f>
        <v>241.38247015024427</v>
      </c>
      <c r="J126" s="1558">
        <f>G126+'PV industrial rooftop'!L138</f>
        <v>57732.694514075534</v>
      </c>
      <c r="K126" s="1555">
        <f t="shared" si="2"/>
        <v>0.74721362090644172</v>
      </c>
    </row>
    <row r="127" spans="1:11">
      <c r="A127" s="2240" t="str">
        <f>'Country and technology list'!A123</f>
        <v>Namibia</v>
      </c>
      <c r="B127" s="1242">
        <f>'Floorspace per capita'!P135/'Storeys per building'!L146</f>
        <v>12.942539315867409</v>
      </c>
      <c r="C127" s="1242">
        <f>B127*'Roof slope correction'!P130*'Overhang correction'!G131</f>
        <v>12.942659164562983</v>
      </c>
      <c r="D127" s="2241">
        <f>C127*Population!CO125/(10^6)</f>
        <v>27.826717203810411</v>
      </c>
      <c r="E127" s="1410">
        <f>D127/'Population density'!B125</f>
        <v>3.3799411147724874E-5</v>
      </c>
      <c r="F127" s="1558">
        <f>D127*'PV rooftop suitability'!Z136</f>
        <v>19.377182362699063</v>
      </c>
      <c r="G127" s="2242">
        <f>F127*'Environmental impacts'!$G$163</f>
        <v>4634.5409805149648</v>
      </c>
      <c r="H127" s="1267"/>
      <c r="I127" s="1558">
        <f>F127+'PV industrial rooftop'!K139</f>
        <v>23.542061654523362</v>
      </c>
      <c r="J127" s="1558">
        <f>G127+'PV industrial rooftop'!L139</f>
        <v>5630.6767135415921</v>
      </c>
      <c r="K127" s="1555">
        <f t="shared" si="2"/>
        <v>0.82308774172188692</v>
      </c>
    </row>
    <row r="128" spans="1:11">
      <c r="A128" s="2240" t="str">
        <f>'Country and technology list'!A124</f>
        <v>Nepal</v>
      </c>
      <c r="B128" s="1242">
        <f>'Floorspace per capita'!P136/'Storeys per building'!L147</f>
        <v>1.7590934690288806</v>
      </c>
      <c r="C128" s="1242">
        <f>B128*'Roof slope correction'!P131*'Overhang correction'!G132</f>
        <v>2.054642386057008</v>
      </c>
      <c r="D128" s="2241">
        <f>C128*Population!CO126/(10^6)</f>
        <v>94.482730122831512</v>
      </c>
      <c r="E128" s="1410">
        <f>D128/'Population density'!B126</f>
        <v>6.5910519792697255E-4</v>
      </c>
      <c r="F128" s="1558">
        <f>D128*'PV rooftop suitability'!Z137</f>
        <v>45.140829806357331</v>
      </c>
      <c r="G128" s="2242">
        <f>F128*'Environmental impacts'!$G$163</f>
        <v>10796.565863710737</v>
      </c>
      <c r="H128" s="1267"/>
      <c r="I128" s="1558">
        <f>F128+'PV industrial rooftop'!K140</f>
        <v>60.825844009037837</v>
      </c>
      <c r="J128" s="1558">
        <f>G128+'PV industrial rooftop'!L140</f>
        <v>14548.031878822163</v>
      </c>
      <c r="K128" s="1555">
        <f t="shared" si="2"/>
        <v>0.74213240345090914</v>
      </c>
    </row>
    <row r="129" spans="1:11">
      <c r="A129" s="2240" t="str">
        <f>'Country and technology list'!A125</f>
        <v>Netherlands</v>
      </c>
      <c r="B129" s="1242">
        <f>'Floorspace per capita'!P137/'Storeys per building'!L148</f>
        <v>6.1860322671019183</v>
      </c>
      <c r="C129" s="1242">
        <f>B129*'Roof slope correction'!P132*'Overhang correction'!G133</f>
        <v>6.7781749369526079</v>
      </c>
      <c r="D129" s="2241">
        <f>C129*Population!CO127/(10^6)</f>
        <v>121.37677859601034</v>
      </c>
      <c r="E129" s="1410">
        <f>D129/'Population density'!B127</f>
        <v>3.5995485941877326E-3</v>
      </c>
      <c r="F129" s="1558">
        <f>D129*'PV rooftop suitability'!Z138</f>
        <v>44.742348840543855</v>
      </c>
      <c r="G129" s="2242">
        <f>F129*'Environmental impacts'!$G$163</f>
        <v>10701.259109021119</v>
      </c>
      <c r="H129" s="1267"/>
      <c r="I129" s="1558">
        <f>F129+'PV industrial rooftop'!K141</f>
        <v>54.505862314213886</v>
      </c>
      <c r="J129" s="1558">
        <f>G129+'PV industrial rooftop'!L141</f>
        <v>13036.449151647676</v>
      </c>
      <c r="K129" s="1555">
        <f t="shared" si="2"/>
        <v>0.8208722317356324</v>
      </c>
    </row>
    <row r="130" spans="1:11">
      <c r="A130" s="2240" t="str">
        <f>'Country and technology list'!A126</f>
        <v>Curacao</v>
      </c>
      <c r="B130" s="1242">
        <f>'Floorspace per capita'!P138/'Storeys per building'!L149</f>
        <v>6.6833356865253828</v>
      </c>
      <c r="C130" s="1242">
        <f>B130*'Roof slope correction'!P133*'Overhang correction'!G134</f>
        <v>7.1077538746756037</v>
      </c>
      <c r="D130" s="2241">
        <f>C130*Population!CO128/(10^6)</f>
        <v>1.0661630812013405</v>
      </c>
      <c r="E130" s="1410">
        <f>D130/'Population density'!B128</f>
        <v>2.40126820090392E-3</v>
      </c>
      <c r="F130" s="1558">
        <f>D130*'PV rooftop suitability'!Z139</f>
        <v>0.5335049362556612</v>
      </c>
      <c r="G130" s="2242">
        <f>F130*'Environmental impacts'!$G$163</f>
        <v>127.60113643475472</v>
      </c>
      <c r="H130" s="1267"/>
      <c r="I130" s="1558">
        <f>F130+'PV industrial rooftop'!K142</f>
        <v>0.6706267588946706</v>
      </c>
      <c r="J130" s="1558">
        <f>G130+'PV industrial rooftop'!L142</f>
        <v>160.39727234596546</v>
      </c>
      <c r="K130" s="1555">
        <f t="shared" si="2"/>
        <v>0.79553183522677495</v>
      </c>
    </row>
    <row r="131" spans="1:11">
      <c r="A131" s="2240" t="str">
        <f>'Country and technology list'!A127</f>
        <v>New Zealand</v>
      </c>
      <c r="B131" s="1242">
        <f>'Floorspace per capita'!P139/'Storeys per building'!L150</f>
        <v>17.722112528573231</v>
      </c>
      <c r="C131" s="1242">
        <f>B131*'Roof slope correction'!P134*'Overhang correction'!G135</f>
        <v>17.351555861548132</v>
      </c>
      <c r="D131" s="2241">
        <f>C131*Population!CO129/(10^6)</f>
        <v>90.210738924188732</v>
      </c>
      <c r="E131" s="1410">
        <f>D131/'Population density'!B129</f>
        <v>3.4260278350305243E-4</v>
      </c>
      <c r="F131" s="1558">
        <f>D131*'PV rooftop suitability'!Z140</f>
        <v>55.512748991422896</v>
      </c>
      <c r="G131" s="2242">
        <f>F131*'Environmental impacts'!$G$163</f>
        <v>13277.271448765681</v>
      </c>
      <c r="H131" s="1267"/>
      <c r="I131" s="1558">
        <f>F131+'PV industrial rooftop'!K143</f>
        <v>64.768414019024533</v>
      </c>
      <c r="J131" s="1558">
        <f>G131+'PV industrial rooftop'!L143</f>
        <v>15490.996750485139</v>
      </c>
      <c r="K131" s="1555">
        <f t="shared" si="2"/>
        <v>0.85709600632056615</v>
      </c>
    </row>
    <row r="132" spans="1:11">
      <c r="A132" s="2240" t="str">
        <f>'Country and technology list'!A128</f>
        <v>Nicaragua</v>
      </c>
      <c r="B132" s="1242">
        <f>'Floorspace per capita'!P140/'Storeys per building'!L151</f>
        <v>5.4848441680355995</v>
      </c>
      <c r="C132" s="1242">
        <f>B132*'Roof slope correction'!P135*'Overhang correction'!G136</f>
        <v>5.942415427137159</v>
      </c>
      <c r="D132" s="2241">
        <f>C132*Population!CO130/(10^6)</f>
        <v>42.987433199910207</v>
      </c>
      <c r="E132" s="1410">
        <f>D132/'Population density'!B130</f>
        <v>3.5721649659224035E-4</v>
      </c>
      <c r="F132" s="1558">
        <f>D132*'PV rooftop suitability'!Z141</f>
        <v>26.123276421119783</v>
      </c>
      <c r="G132" s="2242">
        <f>F132*'Environmental impacts'!$G$163</f>
        <v>6248.0392067764024</v>
      </c>
      <c r="H132" s="1267"/>
      <c r="I132" s="1558">
        <f>F132+'PV industrial rooftop'!K144</f>
        <v>34.428935795853654</v>
      </c>
      <c r="J132" s="1558">
        <f>G132+'PV industrial rooftop'!L144</f>
        <v>8234.5467403227158</v>
      </c>
      <c r="K132" s="1555">
        <f t="shared" si="2"/>
        <v>0.75875933476473767</v>
      </c>
    </row>
    <row r="133" spans="1:11">
      <c r="A133" s="2240" t="str">
        <f>'Country and technology list'!A129</f>
        <v>Niger</v>
      </c>
      <c r="B133" s="1242">
        <f>'Floorspace per capita'!P141/'Storeys per building'!L152</f>
        <v>1.9124421637896529</v>
      </c>
      <c r="C133" s="1242">
        <f>B133*'Roof slope correction'!P136*'Overhang correction'!G137</f>
        <v>2.219887568631973</v>
      </c>
      <c r="D133" s="2241">
        <f>C133*Population!CO131/(10^6)</f>
        <v>122.76866209562263</v>
      </c>
      <c r="E133" s="1410">
        <f>D133/'Population density'!B131</f>
        <v>9.6920077441874664E-5</v>
      </c>
      <c r="F133" s="1558">
        <f>D133*'PV rooftop suitability'!Z142</f>
        <v>65.647355867996851</v>
      </c>
      <c r="G133" s="2242">
        <f>F133*'Environmental impacts'!$G$163</f>
        <v>15701.217820933094</v>
      </c>
      <c r="H133" s="1267"/>
      <c r="I133" s="1558">
        <f>F133+'PV industrial rooftop'!K145</f>
        <v>72.113157947674878</v>
      </c>
      <c r="J133" s="1558">
        <f>G133+'PV industrial rooftop'!L145</f>
        <v>17247.677164157893</v>
      </c>
      <c r="K133" s="1555">
        <f t="shared" ref="K133" si="5">F133/I133</f>
        <v>0.9103381093867835</v>
      </c>
    </row>
    <row r="134" spans="1:11">
      <c r="A134" s="2240" t="str">
        <f>'Country and technology list'!A130</f>
        <v>Nigeria</v>
      </c>
      <c r="B134" s="1242">
        <f>'Floorspace per capita'!P142/'Storeys per building'!L153</f>
        <v>4.2068250525154012</v>
      </c>
      <c r="C134" s="1242">
        <f>B134*'Roof slope correction'!P137*'Overhang correction'!G138</f>
        <v>4.6706371200468277</v>
      </c>
      <c r="D134" s="2241">
        <f>C134*Population!CO132/(10^6)</f>
        <v>1879.5858136719646</v>
      </c>
      <c r="E134" s="1410">
        <f>D134/'Population density'!B132</f>
        <v>2.0637326807777644E-3</v>
      </c>
      <c r="F134" s="1558">
        <f>D134*'PV rooftop suitability'!Z143</f>
        <v>1077.2766526213559</v>
      </c>
      <c r="G134" s="2242">
        <f>F134*'Environmental impacts'!$G$163</f>
        <v>257657.83179790559</v>
      </c>
      <c r="H134" s="1267"/>
      <c r="I134" s="1558">
        <f>F134+'PV industrial rooftop'!K146</f>
        <v>1421.9752778745178</v>
      </c>
      <c r="J134" s="1558">
        <f>G134+'PV industrial rooftop'!L146</f>
        <v>340101.18577790237</v>
      </c>
      <c r="K134" s="1555">
        <f t="shared" si="2"/>
        <v>0.757591689098564</v>
      </c>
    </row>
    <row r="135" spans="1:11">
      <c r="A135" s="2240" t="str">
        <f>'Country and technology list'!A131</f>
        <v>Norway</v>
      </c>
      <c r="B135" s="1242">
        <f>'Floorspace per capita'!P143/'Storeys per building'!L154</f>
        <v>23.760014256960684</v>
      </c>
      <c r="C135" s="1242">
        <f>B135*'Roof slope correction'!P138*'Overhang correction'!G139</f>
        <v>22.901916868035869</v>
      </c>
      <c r="D135" s="2241">
        <f>C135*Population!CO133/(10^6)</f>
        <v>113.73091916666613</v>
      </c>
      <c r="E135" s="1410">
        <f>D135/'Population density'!B133</f>
        <v>3.1136294218673995E-4</v>
      </c>
      <c r="F135" s="1558">
        <f>D135*'PV rooftop suitability'!Z144</f>
        <v>71.036145854210005</v>
      </c>
      <c r="G135" s="2242">
        <f>F135*'Environmental impacts'!$G$163</f>
        <v>16990.082608342505</v>
      </c>
      <c r="H135" s="1267"/>
      <c r="I135" s="1558">
        <f>F135+'PV industrial rooftop'!K147</f>
        <v>80.738277156952194</v>
      </c>
      <c r="J135" s="1558">
        <f>G135+'PV industrial rooftop'!L147</f>
        <v>19310.591559502136</v>
      </c>
      <c r="K135" s="1555">
        <f t="shared" si="2"/>
        <v>0.87983232186288041</v>
      </c>
    </row>
    <row r="136" spans="1:11">
      <c r="A136" s="2240" t="str">
        <f>'Country and technology list'!A132</f>
        <v>Oman</v>
      </c>
      <c r="B136" s="1242">
        <f>'Floorspace per capita'!P144/'Storeys per building'!L155</f>
        <v>16.576279879851551</v>
      </c>
      <c r="C136" s="1242">
        <f>B136*'Roof slope correction'!P139*'Overhang correction'!G140</f>
        <v>16.158398872620136</v>
      </c>
      <c r="D136" s="2241">
        <f>C136*Population!CO134/(10^6)</f>
        <v>87.287670709893973</v>
      </c>
      <c r="E136" s="1410">
        <f>D136/'Population density'!B134</f>
        <v>2.8202801521775114E-4</v>
      </c>
      <c r="F136" s="1558">
        <f>D136*'PV rooftop suitability'!Z145</f>
        <v>55.384934860092862</v>
      </c>
      <c r="G136" s="2242">
        <f>F136*'Environmental impacts'!$G$163</f>
        <v>13246.701481551137</v>
      </c>
      <c r="H136" s="1267"/>
      <c r="I136" s="1558">
        <f>F136+'PV industrial rooftop'!K148</f>
        <v>62.67298320879145</v>
      </c>
      <c r="J136" s="1558">
        <f>G136+'PV industrial rooftop'!L148</f>
        <v>14989.821719973317</v>
      </c>
      <c r="K136" s="1555">
        <f t="shared" si="2"/>
        <v>0.8837130773810643</v>
      </c>
    </row>
    <row r="137" spans="1:11">
      <c r="A137" s="2240" t="str">
        <f>'Country and technology list'!A133</f>
        <v>Pakistan</v>
      </c>
      <c r="B137" s="1242">
        <f>'Floorspace per capita'!P145/'Storeys per building'!L156</f>
        <v>3.3612060555453311</v>
      </c>
      <c r="C137" s="1242">
        <f>B137*'Roof slope correction'!P140*'Overhang correction'!G141</f>
        <v>3.8624556037772071</v>
      </c>
      <c r="D137" s="2241">
        <f>C137*Population!CO135/(10^6)</f>
        <v>1123.3874874473931</v>
      </c>
      <c r="E137" s="1410">
        <f>D137/'Population density'!B135</f>
        <v>1.4572793268049413E-3</v>
      </c>
      <c r="F137" s="1558">
        <f>D137*'PV rooftop suitability'!Z146</f>
        <v>568.65436191846356</v>
      </c>
      <c r="G137" s="2242">
        <f>F137*'Environmental impacts'!$G$163</f>
        <v>136008.00646501288</v>
      </c>
      <c r="H137" s="1267"/>
      <c r="I137" s="1558">
        <f>F137+'PV industrial rooftop'!K149</f>
        <v>760.66208669569846</v>
      </c>
      <c r="J137" s="1558">
        <f>G137+'PV industrial rooftop'!L149</f>
        <v>181931.48761924522</v>
      </c>
      <c r="K137" s="1555">
        <f t="shared" si="2"/>
        <v>0.74757815837606323</v>
      </c>
    </row>
    <row r="138" spans="1:11">
      <c r="A138" s="2240" t="str">
        <f>'Country and technology list'!A134</f>
        <v>Panama</v>
      </c>
      <c r="B138" s="1242">
        <f>'Floorspace per capita'!P146/'Storeys per building'!L157</f>
        <v>11.14615687406098</v>
      </c>
      <c r="C138" s="1242">
        <f>B138*'Roof slope correction'!P141*'Overhang correction'!G142</f>
        <v>11.223039667412879</v>
      </c>
      <c r="D138" s="2241">
        <f>C138*Population!CO136/(10^6)</f>
        <v>54.53274974395918</v>
      </c>
      <c r="E138" s="1410">
        <f>D138/'Population density'!B136</f>
        <v>7.335586460042935E-4</v>
      </c>
      <c r="F138" s="1558">
        <f>D138*'PV rooftop suitability'!Z147</f>
        <v>36.44356867419517</v>
      </c>
      <c r="G138" s="2242">
        <f>F138*'Environmental impacts'!$G$163</f>
        <v>8716.3969113434523</v>
      </c>
      <c r="H138" s="1267"/>
      <c r="I138" s="1558">
        <f>F138+'PV industrial rooftop'!K150</f>
        <v>46.333868103313719</v>
      </c>
      <c r="J138" s="1558">
        <f>G138+'PV industrial rooftop'!L150</f>
        <v>11081.911007038272</v>
      </c>
      <c r="K138" s="1555">
        <f t="shared" si="2"/>
        <v>0.78654276377129817</v>
      </c>
    </row>
    <row r="139" spans="1:11">
      <c r="A139" s="2240" t="str">
        <f>'Country and technology list'!A135</f>
        <v>Papua New Guinea</v>
      </c>
      <c r="B139" s="1242"/>
      <c r="C139" s="1242"/>
      <c r="D139" s="2241"/>
      <c r="E139" s="1410"/>
      <c r="F139" s="1558"/>
      <c r="G139" s="2242"/>
      <c r="H139" s="1267"/>
      <c r="I139" s="1558"/>
      <c r="J139" s="1558"/>
      <c r="K139" s="1555"/>
    </row>
    <row r="140" spans="1:11">
      <c r="A140" s="2240" t="str">
        <f>'Country and technology list'!A136</f>
        <v>Paraguay</v>
      </c>
      <c r="B140" s="1242">
        <f>'Floorspace per capita'!P148/'Storeys per building'!L159</f>
        <v>8.2964486250761631</v>
      </c>
      <c r="C140" s="1242">
        <f>B140*'Roof slope correction'!P143*'Overhang correction'!G144</f>
        <v>8.6762135337231339</v>
      </c>
      <c r="D140" s="2241">
        <f>C140*Population!CO138/(10^6)</f>
        <v>76.697727638112497</v>
      </c>
      <c r="E140" s="1410">
        <f>D140/'Population density'!B138</f>
        <v>1.9304738897083437E-4</v>
      </c>
      <c r="F140" s="1558">
        <f>D140*'PV rooftop suitability'!Z149</f>
        <v>48.025963779627773</v>
      </c>
      <c r="G140" s="2242">
        <f>F140*'Environmental impacts'!$G$163</f>
        <v>11486.618286354878</v>
      </c>
      <c r="H140" s="1267"/>
      <c r="I140" s="1558">
        <f>F140+'PV industrial rooftop'!K152</f>
        <v>62.108908816923758</v>
      </c>
      <c r="J140" s="1558">
        <f>G140+'PV industrial rooftop'!L152</f>
        <v>14854.909128646197</v>
      </c>
      <c r="K140" s="1555">
        <f t="shared" si="2"/>
        <v>0.77325402578223057</v>
      </c>
    </row>
    <row r="141" spans="1:11">
      <c r="A141" s="2240" t="str">
        <f>'Country and technology list'!A137</f>
        <v>Peru</v>
      </c>
      <c r="B141" s="1242">
        <f>'Floorspace per capita'!P149/'Storeys per building'!L160</f>
        <v>8.9298529082170663</v>
      </c>
      <c r="C141" s="1242">
        <f>B141*'Roof slope correction'!P144*'Overhang correction'!G145</f>
        <v>9.1962570825471364</v>
      </c>
      <c r="D141" s="2241">
        <f>C141*Population!CO139/(10^6)</f>
        <v>339.74652165762137</v>
      </c>
      <c r="E141" s="1410">
        <f>D141/'Population density'!B139</f>
        <v>2.6542697004501667E-4</v>
      </c>
      <c r="F141" s="1558">
        <f>D141*'PV rooftop suitability'!Z150</f>
        <v>225.40781055833716</v>
      </c>
      <c r="G141" s="2242">
        <f>F141*'Environmental impacts'!$G$163</f>
        <v>53911.952512339136</v>
      </c>
      <c r="H141" s="1267"/>
      <c r="I141" s="1558">
        <f>F141+'PV industrial rooftop'!K153</f>
        <v>286.93779627349278</v>
      </c>
      <c r="J141" s="1558">
        <f>G141+'PV industrial rooftop'!L153</f>
        <v>68628.397606870843</v>
      </c>
      <c r="K141" s="1555">
        <f t="shared" si="2"/>
        <v>0.78556332935480988</v>
      </c>
    </row>
    <row r="142" spans="1:11">
      <c r="A142" s="2240" t="str">
        <f>'Country and technology list'!A138</f>
        <v>Philippines</v>
      </c>
      <c r="B142" s="1242">
        <f>'Floorspace per capita'!P150/'Storeys per building'!L161</f>
        <v>4.2603064689860055</v>
      </c>
      <c r="C142" s="1242">
        <f>B142*'Roof slope correction'!P145*'Overhang correction'!G146</f>
        <v>4.7338217758588055</v>
      </c>
      <c r="D142" s="2241">
        <f>C142*Population!CO140/(10^6)</f>
        <v>814.04692786378359</v>
      </c>
      <c r="E142" s="1410">
        <f>D142/'Population density'!B140</f>
        <v>2.7301436357238607E-3</v>
      </c>
      <c r="F142" s="1558">
        <f>D142*'PV rooftop suitability'!Z151</f>
        <v>446.09718324422425</v>
      </c>
      <c r="G142" s="2242">
        <f>F142*'Environmental impacts'!$G$163</f>
        <v>106695.37182131744</v>
      </c>
      <c r="H142" s="1267"/>
      <c r="I142" s="1558">
        <f>F142+'PV industrial rooftop'!K154</f>
        <v>576.62119723121828</v>
      </c>
      <c r="J142" s="1558">
        <f>G142+'PV industrial rooftop'!L154</f>
        <v>137913.47569427767</v>
      </c>
      <c r="K142" s="1555">
        <f t="shared" si="2"/>
        <v>0.77363993100889172</v>
      </c>
    </row>
    <row r="143" spans="1:11">
      <c r="A143" s="2240" t="str">
        <f>'Country and technology list'!A139</f>
        <v>Poland</v>
      </c>
      <c r="B143" s="1242">
        <f>'Floorspace per capita'!P151/'Storeys per building'!L162</f>
        <v>16.262911855029785</v>
      </c>
      <c r="C143" s="1242">
        <f>B143*'Roof slope correction'!P146*'Overhang correction'!G147</f>
        <v>16.171422729785721</v>
      </c>
      <c r="D143" s="2241">
        <f>C143*Population!CO141/(10^6)</f>
        <v>518.8600982851749</v>
      </c>
      <c r="E143" s="1410">
        <f>D143/'Population density'!B141</f>
        <v>1.6944030379634737E-3</v>
      </c>
      <c r="F143" s="1558">
        <f>D143*'PV rooftop suitability'!Z152</f>
        <v>299.75783957894924</v>
      </c>
      <c r="G143" s="2242">
        <f>F143*'Environmental impacts'!$G$163</f>
        <v>71694.633706577893</v>
      </c>
      <c r="H143" s="1267"/>
      <c r="I143" s="1558">
        <f>F143+'PV industrial rooftop'!K155</f>
        <v>354.91332813603395</v>
      </c>
      <c r="J143" s="1558">
        <f>G143+'PV industrial rooftop'!L155</f>
        <v>84886.457328478704</v>
      </c>
      <c r="K143" s="1555">
        <f t="shared" si="2"/>
        <v>0.84459448495001499</v>
      </c>
    </row>
    <row r="144" spans="1:11">
      <c r="A144" s="2240" t="str">
        <f>'Country and technology list'!A140</f>
        <v>Portugal</v>
      </c>
      <c r="B144" s="1242">
        <f>'Floorspace per capita'!P152/'Storeys per building'!L163</f>
        <v>9.1671753986132316</v>
      </c>
      <c r="C144" s="1242">
        <f>B144*'Roof slope correction'!P147*'Overhang correction'!G148</f>
        <v>9.5681488866368536</v>
      </c>
      <c r="D144" s="2241">
        <f>C144*Population!CO142/(10^6)</f>
        <v>95.040422890963868</v>
      </c>
      <c r="E144" s="1410">
        <f>D144/'Population density'!B142</f>
        <v>1.0376724848887855E-3</v>
      </c>
      <c r="F144" s="1558">
        <f>D144*'PV rooftop suitability'!Z153</f>
        <v>52.280060033743446</v>
      </c>
      <c r="G144" s="2242">
        <f>F144*'Environmental impacts'!$G$163</f>
        <v>12504.092501940888</v>
      </c>
      <c r="H144" s="1267"/>
      <c r="I144" s="1558">
        <f>F144+'PV industrial rooftop'!K156</f>
        <v>69.64377147895037</v>
      </c>
      <c r="J144" s="1558">
        <f>G144+'PV industrial rooftop'!L156</f>
        <v>16657.061223624481</v>
      </c>
      <c r="K144" s="1555">
        <f t="shared" si="2"/>
        <v>0.75067818590991942</v>
      </c>
    </row>
    <row r="145" spans="1:11">
      <c r="A145" s="2240" t="str">
        <f>'Country and technology list'!A141</f>
        <v>Qatar</v>
      </c>
      <c r="B145" s="1242">
        <f>'Floorspace per capita'!P153/'Storeys per building'!L164</f>
        <v>5.8905074641534672</v>
      </c>
      <c r="C145" s="1242">
        <f>B145*'Roof slope correction'!P148*'Overhang correction'!G149</f>
        <v>6.3818938198102861</v>
      </c>
      <c r="D145" s="2241">
        <f>C145*Population!CO143/(10^6)</f>
        <v>16.331266284894522</v>
      </c>
      <c r="E145" s="1410">
        <f>D145/'Population density'!B143</f>
        <v>1.4066551494310527E-3</v>
      </c>
      <c r="F145" s="1558">
        <f>D145*'PV rooftop suitability'!Z154</f>
        <v>6.256446416577214</v>
      </c>
      <c r="G145" s="2242">
        <f>F145*'Environmental impacts'!$G$163</f>
        <v>1496.3866658880047</v>
      </c>
      <c r="H145" s="1267"/>
      <c r="I145" s="1558">
        <f>F145+'PV industrial rooftop'!K157</f>
        <v>7.9401651837939289</v>
      </c>
      <c r="J145" s="1558">
        <f>G145+'PV industrial rooftop'!L157</f>
        <v>1899.0903965061996</v>
      </c>
      <c r="K145" s="1555">
        <f t="shared" si="2"/>
        <v>0.78794915115201558</v>
      </c>
    </row>
    <row r="146" spans="1:11">
      <c r="A146" s="2240" t="str">
        <f>'Country and technology list'!A142</f>
        <v>Romania</v>
      </c>
      <c r="B146" s="1242">
        <f>'Floorspace per capita'!P154/'Storeys per building'!L165</f>
        <v>5.3714627354089757</v>
      </c>
      <c r="C146" s="1242">
        <f>B146*'Roof slope correction'!P149*'Overhang correction'!G150</f>
        <v>5.9457141457865017</v>
      </c>
      <c r="D146" s="2241">
        <f>C146*Population!CO144/(10^6)</f>
        <v>107.37959747290422</v>
      </c>
      <c r="E146" s="1410">
        <f>D146/'Population density'!B144</f>
        <v>4.6682722142815506E-4</v>
      </c>
      <c r="F146" s="1558">
        <f>D146*'PV rooftop suitability'!Z155</f>
        <v>54.528478863744553</v>
      </c>
      <c r="G146" s="2242">
        <f>F146*'Environmental impacts'!$G$163</f>
        <v>13041.858468837128</v>
      </c>
      <c r="H146" s="1267"/>
      <c r="I146" s="1558">
        <f>F146+'PV industrial rooftop'!K158</f>
        <v>88.045273229491642</v>
      </c>
      <c r="J146" s="1558">
        <f>G146+'PV industrial rooftop'!L158</f>
        <v>21058.243623087757</v>
      </c>
      <c r="K146" s="1555">
        <f t="shared" si="2"/>
        <v>0.61932318299035838</v>
      </c>
    </row>
    <row r="147" spans="1:11">
      <c r="A147" s="2240" t="str">
        <f>'Country and technology list'!A143</f>
        <v>Russian Federation</v>
      </c>
      <c r="B147" s="1242">
        <f>'Floorspace per capita'!P155/'Storeys per building'!L166</f>
        <v>20.969820882415657</v>
      </c>
      <c r="C147" s="1242">
        <f>B147*'Roof slope correction'!P150*'Overhang correction'!G151</f>
        <v>20.360261915060839</v>
      </c>
      <c r="D147" s="2241">
        <f>C147*Population!CO145/(10^6)</f>
        <v>2223.0759177197478</v>
      </c>
      <c r="E147" s="1410">
        <f>D147/'Population density'!B145</f>
        <v>1.3574485953175107E-4</v>
      </c>
      <c r="F147" s="1558">
        <f>D147*'PV rooftop suitability'!Z156</f>
        <v>1484.0680606432959</v>
      </c>
      <c r="G147" s="2242">
        <f>F147*'Environmental impacts'!$G$163</f>
        <v>354952.23795616301</v>
      </c>
      <c r="H147" s="1267"/>
      <c r="I147" s="1558">
        <f>F147+'PV industrial rooftop'!K159</f>
        <v>1727.1900780613</v>
      </c>
      <c r="J147" s="1558">
        <f>G147+'PV industrial rooftop'!L159</f>
        <v>413100.98899223813</v>
      </c>
      <c r="K147" s="1555">
        <f t="shared" si="2"/>
        <v>0.85923841243292765</v>
      </c>
    </row>
    <row r="148" spans="1:11">
      <c r="A148" s="2240" t="str">
        <f>'Country and technology list'!A144</f>
        <v>Rwanda</v>
      </c>
      <c r="B148" s="1242"/>
      <c r="C148" s="1242"/>
      <c r="D148" s="2241"/>
      <c r="E148" s="1410"/>
      <c r="F148" s="1558"/>
      <c r="G148" s="2242"/>
      <c r="H148" s="1267"/>
      <c r="I148" s="1558"/>
      <c r="J148" s="1558"/>
      <c r="K148" s="1555"/>
    </row>
    <row r="149" spans="1:11">
      <c r="A149" s="2240" t="str">
        <f>'Country and technology list'!A145</f>
        <v>Saint Lucia</v>
      </c>
      <c r="B149" s="1242"/>
      <c r="C149" s="1242"/>
      <c r="D149" s="2241"/>
      <c r="E149" s="1410"/>
      <c r="F149" s="1558"/>
      <c r="G149" s="2242"/>
      <c r="H149" s="1267"/>
      <c r="I149" s="1558"/>
      <c r="J149" s="1558"/>
      <c r="K149" s="1555"/>
    </row>
    <row r="150" spans="1:11">
      <c r="A150" s="2240" t="str">
        <f>'Country and technology list'!A146</f>
        <v>Saint Vincent and the Grenadines</v>
      </c>
      <c r="B150" s="1242"/>
      <c r="C150" s="1242"/>
      <c r="D150" s="2241"/>
      <c r="E150" s="1410"/>
      <c r="F150" s="1558"/>
      <c r="G150" s="2242"/>
      <c r="H150" s="1267"/>
      <c r="I150" s="1558"/>
      <c r="J150" s="1558"/>
      <c r="K150" s="1555"/>
    </row>
    <row r="151" spans="1:11">
      <c r="A151" s="2240" t="str">
        <f>'Country and technology list'!A147</f>
        <v>Samoa</v>
      </c>
      <c r="B151" s="1242"/>
      <c r="C151" s="1242"/>
      <c r="D151" s="2241"/>
      <c r="E151" s="1410"/>
      <c r="F151" s="1558"/>
      <c r="G151" s="2242"/>
      <c r="H151" s="1267"/>
      <c r="I151" s="1558"/>
      <c r="J151" s="1558"/>
      <c r="K151" s="1555"/>
    </row>
    <row r="152" spans="1:11">
      <c r="A152" s="2240" t="str">
        <f>'Country and technology list'!A148</f>
        <v>Sao Tome and Principe</v>
      </c>
      <c r="B152" s="1242"/>
      <c r="C152" s="1242"/>
      <c r="D152" s="2241"/>
      <c r="E152" s="1410"/>
      <c r="F152" s="1558"/>
      <c r="G152" s="2242"/>
      <c r="H152" s="1267"/>
      <c r="I152" s="1558"/>
      <c r="J152" s="1558"/>
      <c r="K152" s="1555"/>
    </row>
    <row r="153" spans="1:11">
      <c r="A153" s="2240" t="str">
        <f>'Country and technology list'!A149</f>
        <v>Saudi Arabia</v>
      </c>
      <c r="B153" s="1242">
        <f>'Floorspace per capita'!P161/'Storeys per building'!L172</f>
        <v>21.424886940253614</v>
      </c>
      <c r="C153" s="1242">
        <f>B153*'Roof slope correction'!P156*'Overhang correction'!G157</f>
        <v>20.383243995576926</v>
      </c>
      <c r="D153" s="2241">
        <f>C153*Population!CO151/(10^6)</f>
        <v>820.44595406596682</v>
      </c>
      <c r="E153" s="1410">
        <f>D153/'Population density'!B151</f>
        <v>3.8165779906217492E-4</v>
      </c>
      <c r="F153" s="1558">
        <f>D153*'PV rooftop suitability'!Z162</f>
        <v>552.44587787951514</v>
      </c>
      <c r="G153" s="2242">
        <f>F153*'Environmental impacts'!$G$163</f>
        <v>132131.33946026134</v>
      </c>
      <c r="H153" s="1267"/>
      <c r="I153" s="1558">
        <f>F153+'PV industrial rooftop'!K165</f>
        <v>633.77203792008208</v>
      </c>
      <c r="J153" s="1558">
        <f>G153+'PV industrial rooftop'!L165</f>
        <v>151582.53801126813</v>
      </c>
      <c r="K153" s="1555">
        <f t="shared" si="2"/>
        <v>0.87167916036898097</v>
      </c>
    </row>
    <row r="154" spans="1:11">
      <c r="A154" s="2240" t="str">
        <f>'Country and technology list'!A150</f>
        <v>Senegal</v>
      </c>
      <c r="B154" s="1242">
        <f>'Floorspace per capita'!P162/'Storeys per building'!L173</f>
        <v>2.9501689619517442</v>
      </c>
      <c r="C154" s="1242">
        <f>B154*'Roof slope correction'!P157*'Overhang correction'!G158</f>
        <v>3.4038399174590093</v>
      </c>
      <c r="D154" s="2241">
        <f>C154*Population!CO152/(10^6)</f>
        <v>92.734214711253259</v>
      </c>
      <c r="E154" s="1410">
        <f>D154/'Population density'!B152</f>
        <v>4.8166111624813409E-4</v>
      </c>
      <c r="F154" s="1558">
        <f>D154*'PV rooftop suitability'!Z163</f>
        <v>51.60071044675869</v>
      </c>
      <c r="G154" s="2242">
        <f>F154*'Environmental impacts'!$G$163</f>
        <v>12341.608945660922</v>
      </c>
      <c r="H154" s="1267"/>
      <c r="I154" s="1558">
        <f>F154+'PV industrial rooftop'!K166</f>
        <v>63.360038142285411</v>
      </c>
      <c r="J154" s="1558">
        <f>G154+'PV industrial rooftop'!L166</f>
        <v>15154.148203852224</v>
      </c>
      <c r="K154" s="1555">
        <f t="shared" si="2"/>
        <v>0.81440466198711536</v>
      </c>
    </row>
    <row r="155" spans="1:11">
      <c r="A155" s="2240" t="str">
        <f>'Country and technology list'!A151</f>
        <v>Serbia</v>
      </c>
      <c r="B155" s="1242">
        <f>'Floorspace per capita'!P163/'Storeys per building'!L174</f>
        <v>14.712355360923935</v>
      </c>
      <c r="C155" s="1242">
        <f>B155*'Roof slope correction'!P158*'Overhang correction'!G159</f>
        <v>14.7072209028317</v>
      </c>
      <c r="D155" s="2241">
        <f>C155*Population!CO153/(10^6)</f>
        <v>86.316679478719252</v>
      </c>
      <c r="E155" s="1410">
        <f>D155/'Population density'!B153</f>
        <v>9.8692750375850959E-4</v>
      </c>
      <c r="F155" s="1558">
        <f>D155*'PV rooftop suitability'!Z164</f>
        <v>51.310083353118699</v>
      </c>
      <c r="G155" s="2242">
        <f>F155*'Environmental impacts'!$G$163</f>
        <v>12272.098159711191</v>
      </c>
      <c r="H155" s="1267"/>
      <c r="I155" s="1558">
        <f>F155+'PV industrial rooftop'!K167</f>
        <v>61.456463520408697</v>
      </c>
      <c r="J155" s="1558">
        <f>G155+'PV industrial rooftop'!L167</f>
        <v>14698.86041074467</v>
      </c>
      <c r="K155" s="1555">
        <f t="shared" si="2"/>
        <v>0.83490133362586749</v>
      </c>
    </row>
    <row r="156" spans="1:11">
      <c r="A156" s="2240" t="str">
        <f>'Country and technology list'!A152</f>
        <v>Seychelles</v>
      </c>
      <c r="B156" s="1242"/>
      <c r="C156" s="1242"/>
      <c r="D156" s="2241"/>
      <c r="E156" s="1410"/>
      <c r="F156" s="1558"/>
      <c r="G156" s="2242"/>
      <c r="H156" s="1267"/>
      <c r="I156" s="1558"/>
      <c r="J156" s="1558"/>
      <c r="K156" s="1555"/>
    </row>
    <row r="157" spans="1:11">
      <c r="A157" s="2240" t="str">
        <f>'Country and technology list'!A153</f>
        <v>Sierra Leone</v>
      </c>
      <c r="B157" s="1242"/>
      <c r="C157" s="1242"/>
      <c r="D157" s="2241"/>
      <c r="E157" s="1410"/>
      <c r="F157" s="1558"/>
      <c r="G157" s="2242"/>
      <c r="H157" s="1267"/>
      <c r="I157" s="1558"/>
      <c r="J157" s="1558"/>
      <c r="K157" s="1555"/>
    </row>
    <row r="158" spans="1:11">
      <c r="A158" s="2240" t="str">
        <f>'Country and technology list'!A154</f>
        <v>Singapore</v>
      </c>
      <c r="B158" s="1242">
        <f>'Floorspace per capita'!P166/'Storeys per building'!L177</f>
        <v>2.1403705820518812</v>
      </c>
      <c r="C158" s="1242">
        <f>B158*'Roof slope correction'!P161*'Overhang correction'!G162</f>
        <v>2.4642331284306715</v>
      </c>
      <c r="D158" s="2241">
        <f>C158*Population!CO156/(10^6)</f>
        <v>21.21704723578808</v>
      </c>
      <c r="E158" s="1410">
        <f>D158/'Population density'!B156</f>
        <v>3.0883620430550335E-2</v>
      </c>
      <c r="F158" s="1558">
        <f>D158*'PV rooftop suitability'!Z167</f>
        <v>6.3457347031147195</v>
      </c>
      <c r="G158" s="2242">
        <f>F158*'Environmental impacts'!$G$163</f>
        <v>1517.7422074364299</v>
      </c>
      <c r="H158" s="1267"/>
      <c r="I158" s="1558">
        <f>F158+'PV industrial rooftop'!K170</f>
        <v>6.4397747653643886</v>
      </c>
      <c r="J158" s="1558">
        <f>G158+'PV industrial rooftop'!L170</f>
        <v>1540.23425577186</v>
      </c>
      <c r="K158" s="1555">
        <f t="shared" si="2"/>
        <v>0.9853969951316538</v>
      </c>
    </row>
    <row r="159" spans="1:11">
      <c r="A159" s="2240" t="str">
        <f>'Country and technology list'!A155</f>
        <v>Slovak Republic</v>
      </c>
      <c r="B159" s="1242">
        <f>'Floorspace per capita'!P167/'Storeys per building'!L178</f>
        <v>10.800950440998236</v>
      </c>
      <c r="C159" s="1242">
        <f>B159*'Roof slope correction'!P162*'Overhang correction'!G163</f>
        <v>11.169770055852153</v>
      </c>
      <c r="D159" s="2241">
        <f>C159*Population!CO157/(10^6)</f>
        <v>55.223343156133041</v>
      </c>
      <c r="E159" s="1410">
        <f>D159/'Population density'!B157</f>
        <v>1.1483809506765313E-3</v>
      </c>
      <c r="F159" s="1558">
        <f>D159*'PV rooftop suitability'!Z168</f>
        <v>30.419727417356413</v>
      </c>
      <c r="G159" s="2242">
        <f>F159*'Environmental impacts'!$G$163</f>
        <v>7275.6436252167023</v>
      </c>
      <c r="H159" s="1267"/>
      <c r="I159" s="1558">
        <f>F159+'PV industrial rooftop'!K171</f>
        <v>39.161264666851878</v>
      </c>
      <c r="J159" s="1558">
        <f>G159+'PV industrial rooftop'!L171</f>
        <v>9366.4023256907221</v>
      </c>
      <c r="K159" s="1555">
        <f t="shared" si="2"/>
        <v>0.7767810277870123</v>
      </c>
    </row>
    <row r="160" spans="1:11">
      <c r="A160" s="2240" t="str">
        <f>'Country and technology list'!A156</f>
        <v>Slovenia</v>
      </c>
      <c r="B160" s="1242">
        <f>'Floorspace per capita'!P168/'Storeys per building'!L179</f>
        <v>16.729091926114918</v>
      </c>
      <c r="C160" s="1242">
        <f>B160*'Roof slope correction'!P163*'Overhang correction'!G164</f>
        <v>16.534227546169078</v>
      </c>
      <c r="D160" s="2241">
        <f>C160*Population!CO158/(10^6)</f>
        <v>26.405161391232017</v>
      </c>
      <c r="E160" s="1410">
        <f>D160/'Population density'!B158</f>
        <v>1.3110805060194647E-3</v>
      </c>
      <c r="F160" s="1558">
        <f>D160*'PV rooftop suitability'!Z169</f>
        <v>15.575697686714953</v>
      </c>
      <c r="G160" s="2242">
        <f>F160*'Environmental impacts'!$G$163</f>
        <v>3725.3202182867685</v>
      </c>
      <c r="H160" s="1267"/>
      <c r="I160" s="1558">
        <f>F160+'PV industrial rooftop'!K172</f>
        <v>18.579153998272837</v>
      </c>
      <c r="J160" s="1558">
        <f>G160+'PV industrial rooftop'!L172</f>
        <v>4443.6724068844542</v>
      </c>
      <c r="K160" s="1555">
        <f t="shared" si="2"/>
        <v>0.83834267632223236</v>
      </c>
    </row>
    <row r="161" spans="1:11">
      <c r="A161" s="2240" t="str">
        <f>'Country and technology list'!A157</f>
        <v>Solomon Islands</v>
      </c>
      <c r="B161" s="1242"/>
      <c r="C161" s="1242"/>
      <c r="D161" s="2241"/>
      <c r="E161" s="1410"/>
      <c r="F161" s="1558"/>
      <c r="G161" s="2242"/>
      <c r="H161" s="1267"/>
      <c r="I161" s="1558"/>
      <c r="J161" s="1558"/>
      <c r="K161" s="1555"/>
    </row>
    <row r="162" spans="1:11">
      <c r="A162" s="2240" t="str">
        <f>'Country and technology list'!A158</f>
        <v>Somalia</v>
      </c>
      <c r="B162" s="1242"/>
      <c r="C162" s="1242"/>
      <c r="D162" s="2241"/>
      <c r="E162" s="1410"/>
      <c r="F162" s="1558"/>
      <c r="G162" s="2242"/>
      <c r="H162" s="1267"/>
      <c r="I162" s="1558"/>
      <c r="J162" s="1558"/>
      <c r="K162" s="1555"/>
    </row>
    <row r="163" spans="1:11">
      <c r="A163" s="2240" t="str">
        <f>'Country and technology list'!A159</f>
        <v>South Africa</v>
      </c>
      <c r="B163" s="1242">
        <f>'Floorspace per capita'!P171/'Storeys per building'!L182</f>
        <v>9.1640348269769856</v>
      </c>
      <c r="C163" s="1242">
        <f>B163*'Roof slope correction'!P166*'Overhang correction'!G167</f>
        <v>9.5159367756963196</v>
      </c>
      <c r="D163" s="2241">
        <f>C163*Population!CO161/(10^6)</f>
        <v>470.09679265617388</v>
      </c>
      <c r="E163" s="1410">
        <f>D163/'Population density'!B161</f>
        <v>3.8752012847865689E-4</v>
      </c>
      <c r="F163" s="1558">
        <f>D163*'PV rooftop suitability'!Z172</f>
        <v>280.89722035009589</v>
      </c>
      <c r="G163" s="2242">
        <f>F163*'Environmental impacts'!$G$163</f>
        <v>67183.641803943305</v>
      </c>
      <c r="H163" s="1267"/>
      <c r="I163" s="1558">
        <f>F163+'PV industrial rooftop'!K175</f>
        <v>364.88148345237317</v>
      </c>
      <c r="J163" s="1558">
        <f>G163+'PV industrial rooftop'!L175</f>
        <v>87270.592619615913</v>
      </c>
      <c r="K163" s="1555">
        <f t="shared" si="2"/>
        <v>0.7698313920792873</v>
      </c>
    </row>
    <row r="164" spans="1:11">
      <c r="A164" s="2240" t="str">
        <f>'Country and technology list'!A160</f>
        <v>South Sudan</v>
      </c>
      <c r="B164" s="1242">
        <f>'Floorspace per capita'!P172/'Storeys per building'!L183</f>
        <v>2.6308275902560525</v>
      </c>
      <c r="C164" s="1242">
        <f>B164*'Roof slope correction'!P167*'Overhang correction'!G168</f>
        <v>3.0380201358656183</v>
      </c>
      <c r="D164" s="2241">
        <f>C164*Population!CO162/(10^6)</f>
        <v>81.552612527176663</v>
      </c>
      <c r="E164" s="1410">
        <f>D164/'Population density'!B162</f>
        <v>1.3159059375578128E-4</v>
      </c>
      <c r="F164" s="1558">
        <f>D164*'PV rooftop suitability'!Z173</f>
        <v>48.397571027446901</v>
      </c>
      <c r="G164" s="2242">
        <f>F164*'Environmental impacts'!$G$163</f>
        <v>11575.497514843197</v>
      </c>
      <c r="H164" s="1267"/>
      <c r="I164" s="1558">
        <f>F164+'PV industrial rooftop'!K176</f>
        <v>57.716437918718526</v>
      </c>
      <c r="J164" s="1558">
        <f>G164+'PV industrial rooftop'!L176</f>
        <v>13804.339133359432</v>
      </c>
      <c r="K164" s="1555">
        <f t="shared" ref="K164" si="6">F164/I164</f>
        <v>0.83854050549004266</v>
      </c>
    </row>
    <row r="165" spans="1:11">
      <c r="A165" s="2240" t="str">
        <f>'Country and technology list'!A161</f>
        <v>Spain</v>
      </c>
      <c r="B165" s="1242">
        <f>'Floorspace per capita'!P173/'Storeys per building'!L184</f>
        <v>5.8552135637971015</v>
      </c>
      <c r="C165" s="1242">
        <f>B165*'Roof slope correction'!P168*'Overhang correction'!G169</f>
        <v>6.3842523464632723</v>
      </c>
      <c r="D165" s="2241">
        <f>C165*Population!CO163/(10^6)</f>
        <v>335.11578991820363</v>
      </c>
      <c r="E165" s="1410">
        <f>D165/'Population density'!B163</f>
        <v>6.7184400544948602E-4</v>
      </c>
      <c r="F165" s="1558">
        <f>D165*'PV rooftop suitability'!Z174</f>
        <v>166.37161262921768</v>
      </c>
      <c r="G165" s="2242">
        <f>F165*'Environmental impacts'!$G$163</f>
        <v>39791.959547676437</v>
      </c>
      <c r="H165" s="1267"/>
      <c r="I165" s="1558">
        <f>F165+'PV industrial rooftop'!K177</f>
        <v>249.67584439703046</v>
      </c>
      <c r="J165" s="1558">
        <f>G165+'PV industrial rooftop'!L177</f>
        <v>59716.263749996382</v>
      </c>
      <c r="K165" s="1555">
        <f t="shared" si="2"/>
        <v>0.66635045545157445</v>
      </c>
    </row>
    <row r="166" spans="1:11">
      <c r="A166" s="2240" t="str">
        <f>'Country and technology list'!A162</f>
        <v>Sri Lanka</v>
      </c>
      <c r="B166" s="1242">
        <f>'Floorspace per capita'!P174/'Storeys per building'!L185</f>
        <v>5.8942096728194633</v>
      </c>
      <c r="C166" s="1242">
        <f>B166*'Roof slope correction'!P169*'Overhang correction'!G170</f>
        <v>6.3240824356659457</v>
      </c>
      <c r="D166" s="2241">
        <f>C166*Population!CO164/(10^6)</f>
        <v>159.15818265840485</v>
      </c>
      <c r="E166" s="1410">
        <f>D166/'Population density'!B164</f>
        <v>2.538003231676046E-3</v>
      </c>
      <c r="F166" s="1558">
        <f>D166*'PV rooftop suitability'!Z175</f>
        <v>96.309690379023849</v>
      </c>
      <c r="G166" s="2242">
        <f>F166*'Environmental impacts'!$G$163</f>
        <v>23034.887040208527</v>
      </c>
      <c r="H166" s="1267"/>
      <c r="I166" s="1558">
        <f>F166+'PV industrial rooftop'!K178</f>
        <v>121.70538486289459</v>
      </c>
      <c r="J166" s="1558">
        <f>G166+'PV industrial rooftop'!L178</f>
        <v>29108.906709895044</v>
      </c>
      <c r="K166" s="1555">
        <f t="shared" si="2"/>
        <v>0.79133466844971656</v>
      </c>
    </row>
    <row r="167" spans="1:11">
      <c r="A167" s="2240" t="str">
        <f>'Country and technology list'!A163</f>
        <v>Sudan</v>
      </c>
      <c r="B167" s="1242">
        <f>'Floorspace per capita'!P175/'Storeys per building'!L186</f>
        <v>4.4155946868081157</v>
      </c>
      <c r="C167" s="1242">
        <f>B167*'Roof slope correction'!P170*'Overhang correction'!G171</f>
        <v>4.8962729274573826</v>
      </c>
      <c r="D167" s="2241">
        <f>C167*Population!CO165/(10^6)</f>
        <v>475.74635899639662</v>
      </c>
      <c r="E167" s="1410">
        <f>D167/'Population density'!B165</f>
        <v>2.5225151590477023E-4</v>
      </c>
      <c r="F167" s="1558">
        <f>D167*'PV rooftop suitability'!Z176</f>
        <v>281.68637603235169</v>
      </c>
      <c r="G167" s="2242">
        <f>F167*'Environmental impacts'!$G$163</f>
        <v>67372.388252263932</v>
      </c>
      <c r="H167" s="1267"/>
      <c r="I167" s="1558">
        <f>F167+'PV industrial rooftop'!K179</f>
        <v>368.20845597937227</v>
      </c>
      <c r="J167" s="1558">
        <f>G167+'PV industrial rooftop'!L179</f>
        <v>88066.321855622184</v>
      </c>
      <c r="K167" s="1555">
        <f t="shared" si="2"/>
        <v>0.7650187589611801</v>
      </c>
    </row>
    <row r="168" spans="1:11">
      <c r="A168" s="2240" t="str">
        <f>'Country and technology list'!A164</f>
        <v>Suriname</v>
      </c>
      <c r="B168" s="1242">
        <f>'Floorspace per capita'!P176/'Storeys per building'!L187</f>
        <v>14.794715261689866</v>
      </c>
      <c r="C168" s="1242">
        <f>B168*'Roof slope correction'!P171*'Overhang correction'!G172</f>
        <v>14.454861017894718</v>
      </c>
      <c r="D168" s="2241">
        <f>C168*Population!CO166/(10^6)</f>
        <v>10.378590210848408</v>
      </c>
      <c r="E168" s="1410">
        <f>D168/'Population density'!B166</f>
        <v>6.6529424428515431E-5</v>
      </c>
      <c r="F168" s="1558">
        <f>D168*'PV rooftop suitability'!Z177</f>
        <v>8.3198680886177137</v>
      </c>
      <c r="G168" s="2242">
        <f>F168*'Environmental impacts'!$G$163</f>
        <v>1989.9059051744728</v>
      </c>
      <c r="H168" s="1267"/>
      <c r="I168" s="1558">
        <f>F168+'PV industrial rooftop'!K180</f>
        <v>10.043956901553011</v>
      </c>
      <c r="J168" s="1558">
        <f>G168+'PV industrial rooftop'!L180</f>
        <v>2402.2651485378124</v>
      </c>
      <c r="K168" s="1555">
        <f t="shared" ref="K168" si="7">F168/I168</f>
        <v>0.82834565800768056</v>
      </c>
    </row>
    <row r="169" spans="1:11">
      <c r="A169" s="2240" t="str">
        <f>'Country and technology list'!A165</f>
        <v>Swaziland</v>
      </c>
      <c r="B169" s="1242"/>
      <c r="C169" s="1242"/>
      <c r="D169" s="2241"/>
      <c r="E169" s="1410"/>
      <c r="F169" s="1558"/>
      <c r="G169" s="2242"/>
      <c r="H169" s="1267"/>
      <c r="I169" s="1558"/>
      <c r="J169" s="1558"/>
      <c r="K169" s="1555"/>
    </row>
    <row r="170" spans="1:11">
      <c r="A170" s="2240" t="str">
        <f>'Country and technology list'!A166</f>
        <v>Sweden</v>
      </c>
      <c r="B170" s="1242">
        <f>'Floorspace per capita'!P178/'Storeys per building'!L189</f>
        <v>14.509107586946909</v>
      </c>
      <c r="C170" s="1242">
        <f>B170*'Roof slope correction'!P173*'Overhang correction'!G174</f>
        <v>14.670666132092226</v>
      </c>
      <c r="D170" s="2241">
        <f>C170*Population!CO168/(10^6)</f>
        <v>133.28300181005787</v>
      </c>
      <c r="E170" s="1410">
        <f>D170/'Population density'!B168</f>
        <v>3.2720332353821838E-4</v>
      </c>
      <c r="F170" s="1558">
        <f>D170*'PV rooftop suitability'!Z179</f>
        <v>72.684213570116583</v>
      </c>
      <c r="G170" s="2242">
        <f>F170*'Environmental impacts'!$G$163</f>
        <v>17384.259492528512</v>
      </c>
      <c r="H170" s="1267"/>
      <c r="I170" s="1558">
        <f>F170+'PV industrial rooftop'!K182</f>
        <v>86.815978604222252</v>
      </c>
      <c r="J170" s="1558">
        <f>G170+'PV industrial rooftop'!L182</f>
        <v>20764.226866095018</v>
      </c>
      <c r="K170" s="1555">
        <f t="shared" si="2"/>
        <v>0.83722161218121227</v>
      </c>
    </row>
    <row r="171" spans="1:11">
      <c r="A171" s="2240" t="str">
        <f>'Country and technology list'!A167</f>
        <v>Switzerland</v>
      </c>
      <c r="B171" s="1242">
        <f>'Floorspace per capita'!P179/'Storeys per building'!L190</f>
        <v>14.755461059150848</v>
      </c>
      <c r="C171" s="1242">
        <f>B171*'Roof slope correction'!P174*'Overhang correction'!G175</f>
        <v>14.773456507037791</v>
      </c>
      <c r="D171" s="2241">
        <f>C171*Population!CO169/(10^6)</f>
        <v>107.78713867534772</v>
      </c>
      <c r="E171" s="1410">
        <f>D171/'Population density'!B169</f>
        <v>2.7276834364649183E-3</v>
      </c>
      <c r="F171" s="1558">
        <f>D171*'PV rooftop suitability'!Z180</f>
        <v>58.759624409594871</v>
      </c>
      <c r="G171" s="2242">
        <f>F171*'Environmental impacts'!$G$163</f>
        <v>14053.843444759874</v>
      </c>
      <c r="H171" s="1267"/>
      <c r="I171" s="1558">
        <f>F171+'PV industrial rooftop'!K183</f>
        <v>70.640482316963158</v>
      </c>
      <c r="J171" s="1558">
        <f>G171+'PV industrial rooftop'!L183</f>
        <v>16895.449712623056</v>
      </c>
      <c r="K171" s="1555">
        <f t="shared" si="2"/>
        <v>0.83181233313131986</v>
      </c>
    </row>
    <row r="172" spans="1:11">
      <c r="A172" s="2240" t="str">
        <f>'Country and technology list'!A168</f>
        <v>Syrian Arab Republic</v>
      </c>
      <c r="B172" s="1242">
        <f>'Floorspace per capita'!P180/'Storeys per building'!L191</f>
        <v>5.6510918315833187</v>
      </c>
      <c r="C172" s="1242">
        <f>B172*'Roof slope correction'!P175*'Overhang correction'!G176</f>
        <v>6.18207197853026</v>
      </c>
      <c r="D172" s="2241">
        <f>C172*Population!CO170/(10^6)</f>
        <v>208.07617865337147</v>
      </c>
      <c r="E172" s="1410">
        <f>D172/'Population density'!B170</f>
        <v>1.1331273683677584E-3</v>
      </c>
      <c r="F172" s="1558">
        <f>D172*'PV rooftop suitability'!Z181</f>
        <v>111.22696553454156</v>
      </c>
      <c r="G172" s="2242">
        <f>F172*'Environmental impacts'!$G$163</f>
        <v>26602.728934443287</v>
      </c>
      <c r="H172" s="1267"/>
      <c r="I172" s="1558">
        <f>F172+'PV industrial rooftop'!K184</f>
        <v>149.02245674515439</v>
      </c>
      <c r="J172" s="1558">
        <f>G172+'PV industrial rooftop'!L184</f>
        <v>35642.472154875024</v>
      </c>
      <c r="K172" s="1555">
        <f t="shared" si="2"/>
        <v>0.7463772102801427</v>
      </c>
    </row>
    <row r="173" spans="1:11">
      <c r="A173" s="2240" t="str">
        <f>'Country and technology list'!A169</f>
        <v>Tajikistan</v>
      </c>
      <c r="B173" s="1242">
        <f>'Floorspace per capita'!P181/'Storeys per building'!L192</f>
        <v>3.6095028267710805</v>
      </c>
      <c r="C173" s="1242">
        <f>B173*'Roof slope correction'!P176*'Overhang correction'!G177</f>
        <v>4.1397177700628927</v>
      </c>
      <c r="D173" s="2241">
        <f>C173*Population!CO171/(10^6)</f>
        <v>50.223055986403011</v>
      </c>
      <c r="E173" s="1410">
        <f>D173/'Population density'!B171</f>
        <v>3.588386395141684E-4</v>
      </c>
      <c r="F173" s="1558">
        <f>D173*'PV rooftop suitability'!Z182</f>
        <v>26.270132944633431</v>
      </c>
      <c r="G173" s="2242">
        <f>F173*'Environmental impacts'!$G$163</f>
        <v>6283.1636414718268</v>
      </c>
      <c r="H173" s="1267"/>
      <c r="I173" s="1558">
        <f>F173+'PV industrial rooftop'!K185</f>
        <v>34.692204550985565</v>
      </c>
      <c r="J173" s="1558">
        <f>G173+'PV industrial rooftop'!L185</f>
        <v>8297.5140908750182</v>
      </c>
      <c r="K173" s="1555">
        <f t="shared" si="2"/>
        <v>0.75723446476355816</v>
      </c>
    </row>
    <row r="174" spans="1:11">
      <c r="A174" s="2240" t="str">
        <f>'Country and technology list'!A170</f>
        <v>Tanzania, United Republic of</v>
      </c>
      <c r="B174" s="1242">
        <f>'Floorspace per capita'!P182/'Storeys per building'!L193</f>
        <v>3.2713788005159832</v>
      </c>
      <c r="C174" s="1242">
        <f>B174*'Roof slope correction'!P177*'Overhang correction'!G178</f>
        <v>3.7206577276492179</v>
      </c>
      <c r="D174" s="2241">
        <f>C174*Population!CO172/(10^6)</f>
        <v>248.69992448925669</v>
      </c>
      <c r="E174" s="1410">
        <f>D174/'Population density'!B172</f>
        <v>2.8076306670722135E-4</v>
      </c>
      <c r="F174" s="1558">
        <f>D174*'PV rooftop suitability'!Z183</f>
        <v>150.59673035175777</v>
      </c>
      <c r="G174" s="2242">
        <f>F174*'Environmental impacts'!$G$163</f>
        <v>36018.99932006243</v>
      </c>
      <c r="H174" s="1267"/>
      <c r="I174" s="1558">
        <f>F174+'PV industrial rooftop'!K186</f>
        <v>187.21941870534849</v>
      </c>
      <c r="J174" s="1558">
        <f>G174+'PV industrial rooftop'!L186</f>
        <v>44778.237212051936</v>
      </c>
      <c r="K174" s="1555">
        <f t="shared" si="2"/>
        <v>0.80438627249864181</v>
      </c>
    </row>
    <row r="175" spans="1:11">
      <c r="A175" s="2240" t="str">
        <f>'Country and technology list'!A171</f>
        <v>Thailand</v>
      </c>
      <c r="B175" s="1242">
        <f>'Floorspace per capita'!P183/'Storeys per building'!L194</f>
        <v>9.1815333064146856</v>
      </c>
      <c r="C175" s="1242">
        <f>B175*'Roof slope correction'!P178*'Overhang correction'!G179</f>
        <v>9.4489590436697561</v>
      </c>
      <c r="D175" s="2241">
        <f>C175*Population!CO173/(10^6)</f>
        <v>657.75148798889541</v>
      </c>
      <c r="E175" s="1410">
        <f>D175/'Population density'!B173</f>
        <v>1.2874620524748878E-3</v>
      </c>
      <c r="F175" s="1558">
        <f>D175*'PV rooftop suitability'!Z184</f>
        <v>405.10876418839905</v>
      </c>
      <c r="G175" s="2242">
        <f>F175*'Environmental impacts'!$G$163</f>
        <v>96891.959525089129</v>
      </c>
      <c r="H175" s="1267"/>
      <c r="I175" s="1558">
        <f>F175+'PV industrial rooftop'!K187</f>
        <v>518.37837434336973</v>
      </c>
      <c r="J175" s="1558">
        <f>G175+'PV industrial rooftop'!L187</f>
        <v>123983.23834386597</v>
      </c>
      <c r="K175" s="1555">
        <f t="shared" si="2"/>
        <v>0.78149240832345801</v>
      </c>
    </row>
    <row r="176" spans="1:11">
      <c r="A176" s="2240" t="str">
        <f>'Country and technology list'!A172</f>
        <v>Timor-Leste (East Timor)</v>
      </c>
      <c r="B176" s="1242"/>
      <c r="C176" s="1242"/>
      <c r="D176" s="2241"/>
      <c r="E176" s="1410"/>
      <c r="F176" s="1558"/>
      <c r="G176" s="2242"/>
      <c r="H176" s="1267"/>
      <c r="I176" s="1558"/>
      <c r="J176" s="1558"/>
      <c r="K176" s="1555"/>
    </row>
    <row r="177" spans="1:11">
      <c r="A177" s="2240" t="str">
        <f>'Country and technology list'!A173</f>
        <v>Togo</v>
      </c>
      <c r="B177" s="1242">
        <f>'Floorspace per capita'!P185/'Storeys per building'!L196</f>
        <v>1.8059216556376414</v>
      </c>
      <c r="C177" s="1242">
        <f>B177*'Roof slope correction'!P180*'Overhang correction'!G181</f>
        <v>2.0858993557179084</v>
      </c>
      <c r="D177" s="2241">
        <f>C177*Population!CO175/(10^6)</f>
        <v>34.592554915225797</v>
      </c>
      <c r="E177" s="1410">
        <f>D177/'Population density'!B175</f>
        <v>6.3600946709369E-4</v>
      </c>
      <c r="F177" s="1558">
        <f>D177*'PV rooftop suitability'!Z186</f>
        <v>18.627132366153329</v>
      </c>
      <c r="G177" s="2242">
        <f>F177*'Environmental impacts'!$G$163</f>
        <v>4455.1476414133085</v>
      </c>
      <c r="H177" s="1267"/>
      <c r="I177" s="1558">
        <f>F177+'PV industrial rooftop'!K189</f>
        <v>21.278861432149792</v>
      </c>
      <c r="J177" s="1558">
        <f>G177+'PV industrial rooftop'!L189</f>
        <v>5089.375404539519</v>
      </c>
      <c r="K177" s="1555">
        <f t="shared" si="2"/>
        <v>0.87538200413345324</v>
      </c>
    </row>
    <row r="178" spans="1:11">
      <c r="A178" s="2240" t="str">
        <f>'Country and technology list'!A174</f>
        <v>Tonga</v>
      </c>
      <c r="B178" s="1242"/>
      <c r="C178" s="1242"/>
      <c r="D178" s="2241"/>
      <c r="E178" s="1410"/>
      <c r="F178" s="1558"/>
      <c r="G178" s="2242"/>
      <c r="H178" s="1267"/>
      <c r="I178" s="1558"/>
      <c r="J178" s="1558"/>
      <c r="K178" s="1555"/>
    </row>
    <row r="179" spans="1:11">
      <c r="A179" s="2240" t="str">
        <f>'Country and technology list'!A175</f>
        <v>Trinidad and Tobago</v>
      </c>
      <c r="B179" s="1242">
        <f>'Floorspace per capita'!P187/'Storeys per building'!L198</f>
        <v>11.139979056567888</v>
      </c>
      <c r="C179" s="1242">
        <f>B179*'Roof slope correction'!P182*'Overhang correction'!G183</f>
        <v>11.230397757527539</v>
      </c>
      <c r="D179" s="2241">
        <f>C179*Population!CO177/(10^6)</f>
        <v>11.499927303708199</v>
      </c>
      <c r="E179" s="1410">
        <f>D179/'Population density'!B177</f>
        <v>2.2417012287930214E-3</v>
      </c>
      <c r="F179" s="1558">
        <f>D179*'PV rooftop suitability'!Z188</f>
        <v>7.1718079850181855</v>
      </c>
      <c r="G179" s="2242">
        <f>F179*'Environmental impacts'!$G$163</f>
        <v>1715.3184291093953</v>
      </c>
      <c r="H179" s="1267"/>
      <c r="I179" s="1558">
        <f>F179+'PV industrial rooftop'!K191</f>
        <v>8.8329820301529409</v>
      </c>
      <c r="J179" s="1558">
        <f>G179+'PV industrial rooftop'!L191</f>
        <v>2112.6300218807432</v>
      </c>
      <c r="K179" s="1555">
        <f t="shared" si="2"/>
        <v>0.81193508155410654</v>
      </c>
    </row>
    <row r="180" spans="1:11">
      <c r="A180" s="2240" t="str">
        <f>'Country and technology list'!A176</f>
        <v>Tunisia</v>
      </c>
      <c r="B180" s="1242">
        <f>'Floorspace per capita'!P188/'Storeys per building'!L199</f>
        <v>7.6362727038882321</v>
      </c>
      <c r="C180" s="1242">
        <f>B180*'Roof slope correction'!P183*'Overhang correction'!G184</f>
        <v>8.1008833800456692</v>
      </c>
      <c r="D180" s="2241">
        <f>C180*Population!CO178/(10^6)</f>
        <v>98.668759568956261</v>
      </c>
      <c r="E180" s="1410">
        <f>D180/'Population density'!B178</f>
        <v>6.3509757704014076E-4</v>
      </c>
      <c r="F180" s="1558">
        <f>D180*'PV rooftop suitability'!Z189</f>
        <v>55.713637527826883</v>
      </c>
      <c r="G180" s="2242">
        <f>F180*'Environmental impacts'!$G$163</f>
        <v>13325.318999593926</v>
      </c>
      <c r="H180" s="1267"/>
      <c r="I180" s="1558">
        <f>F180+'PV industrial rooftop'!K192</f>
        <v>73.192175531177384</v>
      </c>
      <c r="J180" s="1558">
        <f>G180+'PV industrial rooftop'!L192</f>
        <v>17505.751383403767</v>
      </c>
      <c r="K180" s="1555">
        <f t="shared" si="2"/>
        <v>0.76119663233803947</v>
      </c>
    </row>
    <row r="181" spans="1:11">
      <c r="A181" s="2240" t="str">
        <f>'Country and technology list'!A177</f>
        <v>Turkey</v>
      </c>
      <c r="B181" s="1242">
        <f>'Floorspace per capita'!P189/'Storeys per building'!L200</f>
        <v>9.0362675323203554</v>
      </c>
      <c r="C181" s="1242">
        <f>B181*'Roof slope correction'!P184*'Overhang correction'!G185</f>
        <v>9.454994649213571</v>
      </c>
      <c r="D181" s="2241">
        <f>C181*Population!CO179/(10^6)</f>
        <v>954.52898481135605</v>
      </c>
      <c r="E181" s="1410">
        <f>D181/'Population density'!B179</f>
        <v>1.2402439936220731E-3</v>
      </c>
      <c r="F181" s="1558">
        <f>D181*'PV rooftop suitability'!Z190</f>
        <v>511.69698602448364</v>
      </c>
      <c r="G181" s="2242">
        <f>F181*'Environmental impacts'!$G$163</f>
        <v>122385.21612417427</v>
      </c>
      <c r="H181" s="1267"/>
      <c r="I181" s="1558">
        <f>F181+'PV industrial rooftop'!K193</f>
        <v>656.37040935652499</v>
      </c>
      <c r="J181" s="1558">
        <f>G181+'PV industrial rooftop'!L193</f>
        <v>156987.50745185633</v>
      </c>
      <c r="K181" s="1555">
        <f t="shared" si="2"/>
        <v>0.77958570150370965</v>
      </c>
    </row>
    <row r="182" spans="1:11">
      <c r="A182" s="2240" t="str">
        <f>'Country and technology list'!A178</f>
        <v>Turkmenistan</v>
      </c>
      <c r="B182" s="1242">
        <f>'Floorspace per capita'!P190/'Storeys per building'!L201</f>
        <v>16.403086741617319</v>
      </c>
      <c r="C182" s="1242">
        <f>B182*'Roof slope correction'!P185*'Overhang correction'!G186</f>
        <v>16.169016999374108</v>
      </c>
      <c r="D182" s="2241">
        <f>C182*Population!CO180/(10^6)</f>
        <v>106.82869531486473</v>
      </c>
      <c r="E182" s="1410">
        <f>D182/'Population density'!B180</f>
        <v>2.2732895391838089E-4</v>
      </c>
      <c r="F182" s="1558">
        <f>D182*'PV rooftop suitability'!Z191</f>
        <v>70.461842686167714</v>
      </c>
      <c r="G182" s="2242">
        <f>F182*'Environmental impacts'!$G$163</f>
        <v>16852.723547684895</v>
      </c>
      <c r="H182" s="1267"/>
      <c r="I182" s="1558">
        <f>F182+'PV industrial rooftop'!K194</f>
        <v>85.06766314501435</v>
      </c>
      <c r="J182" s="1558">
        <f>G182+'PV industrial rooftop'!L194</f>
        <v>20346.073210372379</v>
      </c>
      <c r="K182" s="1555">
        <f t="shared" si="2"/>
        <v>0.82830349490207367</v>
      </c>
    </row>
    <row r="183" spans="1:11">
      <c r="A183" s="2240" t="str">
        <f>'Country and technology list'!A179</f>
        <v>Uganda</v>
      </c>
      <c r="B183" s="1242"/>
      <c r="C183" s="1242"/>
      <c r="D183" s="2241"/>
      <c r="E183" s="1410"/>
      <c r="F183" s="1558"/>
      <c r="G183" s="2242"/>
      <c r="H183" s="1267"/>
      <c r="I183" s="1558"/>
      <c r="J183" s="1558"/>
      <c r="K183" s="1555"/>
    </row>
    <row r="184" spans="1:11">
      <c r="A184" s="2240" t="str">
        <f>'Country and technology list'!A180</f>
        <v>Ukraine</v>
      </c>
      <c r="B184" s="1242">
        <f>'Floorspace per capita'!P192/'Storeys per building'!L203</f>
        <v>7.942985057219456</v>
      </c>
      <c r="C184" s="1242">
        <f>B184*'Roof slope correction'!P187*'Overhang correction'!G188</f>
        <v>8.4654538230435676</v>
      </c>
      <c r="D184" s="2241">
        <f>C184*Population!CO182/(10^6)</f>
        <v>284.21914665486474</v>
      </c>
      <c r="E184" s="1410">
        <f>D184/'Population density'!B182</f>
        <v>4.9060820730315675E-4</v>
      </c>
      <c r="F184" s="1558">
        <f>D184*'PV rooftop suitability'!Z193</f>
        <v>156.18587619912108</v>
      </c>
      <c r="G184" s="2242">
        <f>F184*'Environmental impacts'!$G$163</f>
        <v>37355.784255603088</v>
      </c>
      <c r="H184" s="1267"/>
      <c r="I184" s="1558">
        <f>F184+'PV industrial rooftop'!K196</f>
        <v>203.69637583671994</v>
      </c>
      <c r="J184" s="1558">
        <f>G184+'PV industrial rooftop'!L196</f>
        <v>48719.116315637584</v>
      </c>
      <c r="K184" s="1555">
        <f t="shared" si="2"/>
        <v>0.76675824769861112</v>
      </c>
    </row>
    <row r="185" spans="1:11">
      <c r="A185" s="2240" t="str">
        <f>'Country and technology list'!A181</f>
        <v>United Arab Emirates</v>
      </c>
      <c r="B185" s="1242">
        <f>'Floorspace per capita'!P193/'Storeys per building'!L204</f>
        <v>12.533172912785934</v>
      </c>
      <c r="C185" s="1242">
        <f>B185*'Roof slope correction'!P188*'Overhang correction'!G189</f>
        <v>12.583386089166041</v>
      </c>
      <c r="D185" s="2241">
        <f>C185*Population!CO183/(10^6)</f>
        <v>100.90617304902248</v>
      </c>
      <c r="E185" s="1410">
        <f>D185/'Population density'!B183</f>
        <v>1.2070116393423742E-3</v>
      </c>
      <c r="F185" s="1558">
        <f>D185*'PV rooftop suitability'!Z194</f>
        <v>52.825663168783677</v>
      </c>
      <c r="G185" s="2242">
        <f>F185*'Environmental impacts'!$G$163</f>
        <v>12634.587227185822</v>
      </c>
      <c r="H185" s="1267"/>
      <c r="I185" s="1558">
        <f>F185+'PV industrial rooftop'!K197</f>
        <v>64.82041283892454</v>
      </c>
      <c r="J185" s="1558">
        <f>G185+'PV industrial rooftop'!L197</f>
        <v>15503.433577328908</v>
      </c>
      <c r="K185" s="1555">
        <f t="shared" ref="K185:K195" si="8">F185/I185</f>
        <v>0.81495413026838925</v>
      </c>
    </row>
    <row r="186" spans="1:11">
      <c r="A186" s="2240" t="str">
        <f>'Country and technology list'!A182</f>
        <v>United Kingdom</v>
      </c>
      <c r="B186" s="1242">
        <f>'Floorspace per capita'!P194/'Storeys per building'!L205</f>
        <v>7.1802060385277997</v>
      </c>
      <c r="C186" s="1242">
        <f>B186*'Roof slope correction'!P189*'Overhang correction'!G190</f>
        <v>7.7603614593589381</v>
      </c>
      <c r="D186" s="2241">
        <f>C186*Population!CO184/(10^6)</f>
        <v>552.18075927922587</v>
      </c>
      <c r="E186" s="1410">
        <f>D186/'Population density'!B184</f>
        <v>2.2823988727285823E-3</v>
      </c>
      <c r="F186" s="1558">
        <f>D186*'PV rooftop suitability'!Z195</f>
        <v>245.75573615816199</v>
      </c>
      <c r="G186" s="2242">
        <f>F186*'Environmental impacts'!$G$163</f>
        <v>58778.671176368996</v>
      </c>
      <c r="H186" s="1267"/>
      <c r="I186" s="1558">
        <f>F186+'PV industrial rooftop'!K198</f>
        <v>323.61326265551213</v>
      </c>
      <c r="J186" s="1558">
        <f>G186+'PV industrial rooftop'!L198</f>
        <v>77400.258693040232</v>
      </c>
      <c r="K186" s="1555">
        <f t="shared" si="8"/>
        <v>0.75941181811133052</v>
      </c>
    </row>
    <row r="187" spans="1:11">
      <c r="A187" s="2240" t="str">
        <f>'Country and technology list'!A183</f>
        <v>United States of America</v>
      </c>
      <c r="B187" s="1242">
        <f>'Floorspace per capita'!P195/'Storeys per building'!L206</f>
        <v>19.717651803608941</v>
      </c>
      <c r="C187" s="1242">
        <f>B187*'Roof slope correction'!P190*'Overhang correction'!G191</f>
        <v>19.103303164535504</v>
      </c>
      <c r="D187" s="2241">
        <f>C187*Population!CO185/(10^6)</f>
        <v>8072.1771653871356</v>
      </c>
      <c r="E187" s="1410">
        <f>D187/'Population density'!B185</f>
        <v>8.8245397777593417E-4</v>
      </c>
      <c r="F187" s="1558">
        <f>D187*'PV rooftop suitability'!Z196</f>
        <v>4706.4123116671899</v>
      </c>
      <c r="G187" s="2242">
        <f>F187*'Environmental impacts'!$G$163</f>
        <v>1125656.987757406</v>
      </c>
      <c r="H187" s="1267"/>
      <c r="I187" s="1558">
        <f>F187+'PV industrial rooftop'!K199</f>
        <v>5509.1997761108923</v>
      </c>
      <c r="J187" s="1558">
        <f>G187+'PV industrial rooftop'!L199</f>
        <v>1317663.8199669265</v>
      </c>
      <c r="K187" s="1555">
        <f t="shared" si="8"/>
        <v>0.85428238272920032</v>
      </c>
    </row>
    <row r="188" spans="1:11">
      <c r="A188" s="2240" t="str">
        <f>'Country and technology list'!A184</f>
        <v>Uruguay</v>
      </c>
      <c r="B188" s="1242">
        <f>'Floorspace per capita'!P196/'Storeys per building'!L207</f>
        <v>10.453591743634465</v>
      </c>
      <c r="C188" s="1242">
        <f>B188*'Roof slope correction'!P191*'Overhang correction'!G192</f>
        <v>10.739202465919888</v>
      </c>
      <c r="D188" s="2241">
        <f>C188*Population!CO186/(10^6)</f>
        <v>37.533512618390006</v>
      </c>
      <c r="E188" s="1410">
        <f>D188/'Population density'!B186</f>
        <v>2.1445270608153356E-4</v>
      </c>
      <c r="F188" s="1558">
        <f>D188*'PV rooftop suitability'!Z197</f>
        <v>21.297722560516888</v>
      </c>
      <c r="G188" s="2242">
        <f>F188*'Environmental impacts'!$G$163</f>
        <v>5093.8865182153813</v>
      </c>
      <c r="H188" s="1267"/>
      <c r="I188" s="1558">
        <f>F188+'PV industrial rooftop'!K200</f>
        <v>24.81129023745661</v>
      </c>
      <c r="J188" s="1558">
        <f>G188+'PV industrial rooftop'!L200</f>
        <v>5934.2446818427234</v>
      </c>
      <c r="K188" s="1555">
        <f t="shared" si="8"/>
        <v>0.85838835291058624</v>
      </c>
    </row>
    <row r="189" spans="1:11">
      <c r="A189" s="2240" t="str">
        <f>'Country and technology list'!A185</f>
        <v>Uzbekistan</v>
      </c>
      <c r="B189" s="1242">
        <f>'Floorspace per capita'!P197/'Storeys per building'!L208</f>
        <v>6.3444949892164244</v>
      </c>
      <c r="C189" s="1242">
        <f>B189*'Roof slope correction'!P192*'Overhang correction'!G193</f>
        <v>6.8867413118849496</v>
      </c>
      <c r="D189" s="2241">
        <f>C189*Population!CO187/(10^6)</f>
        <v>241.8348079081519</v>
      </c>
      <c r="E189" s="1410">
        <f>D189/'Population density'!B187</f>
        <v>5.6848802987341778E-4</v>
      </c>
      <c r="F189" s="1558">
        <f>D189*'PV rooftop suitability'!Z198</f>
        <v>132.27337584181035</v>
      </c>
      <c r="G189" s="2242">
        <f>F189*'Environmental impacts'!$G$163</f>
        <v>31636.507800535521</v>
      </c>
      <c r="H189" s="1267"/>
      <c r="I189" s="1558">
        <f>F189+'PV industrial rooftop'!K201</f>
        <v>175.28449195967912</v>
      </c>
      <c r="J189" s="1558">
        <f>G189+'PV industrial rooftop'!L201</f>
        <v>41923.699020331871</v>
      </c>
      <c r="K189" s="1555">
        <f t="shared" si="8"/>
        <v>0.754621098324188</v>
      </c>
    </row>
    <row r="190" spans="1:11">
      <c r="A190" s="2240" t="str">
        <f>'Country and technology list'!A186</f>
        <v>Vanuatu</v>
      </c>
      <c r="B190" s="1242"/>
      <c r="C190" s="1242"/>
      <c r="D190" s="2241"/>
      <c r="E190" s="1410"/>
      <c r="F190" s="1558"/>
      <c r="G190" s="2242"/>
      <c r="H190" s="1267"/>
      <c r="I190" s="1558"/>
      <c r="J190" s="1558"/>
      <c r="K190" s="1555"/>
    </row>
    <row r="191" spans="1:11">
      <c r="A191" s="2240" t="str">
        <f>'Country and technology list'!A187</f>
        <v>Venezuela</v>
      </c>
      <c r="B191" s="1242">
        <f>'Floorspace per capita'!P199/'Storeys per building'!L210</f>
        <v>8.2956903829699176</v>
      </c>
      <c r="C191" s="1242">
        <f>B191*'Roof slope correction'!P194*'Overhang correction'!G195</f>
        <v>8.5970015771091699</v>
      </c>
      <c r="D191" s="2241">
        <f>C191*Population!CO189/(10^6)</f>
        <v>346.08089548810671</v>
      </c>
      <c r="E191" s="1410">
        <f>D191/'Population density'!B189</f>
        <v>3.9235972505879111E-4</v>
      </c>
      <c r="F191" s="1558">
        <f>D191*'PV rooftop suitability'!Z200</f>
        <v>215.46743377511569</v>
      </c>
      <c r="G191" s="2242">
        <f>F191*'Environmental impacts'!$G$163</f>
        <v>51534.461156718615</v>
      </c>
      <c r="H191" s="1267"/>
      <c r="I191" s="1558">
        <f>F191+'PV industrial rooftop'!K203</f>
        <v>273.20236616295773</v>
      </c>
      <c r="J191" s="1558">
        <f>G191+'PV industrial rooftop'!L203</f>
        <v>65343.223707965197</v>
      </c>
      <c r="K191" s="1555">
        <f t="shared" si="8"/>
        <v>0.78867338083959082</v>
      </c>
    </row>
    <row r="192" spans="1:11">
      <c r="A192" s="2240" t="str">
        <f>'Country and technology list'!A188</f>
        <v>Vietnam</v>
      </c>
      <c r="B192" s="1242">
        <f>'Floorspace per capita'!P200/'Storeys per building'!L211</f>
        <v>3.9702072414515173</v>
      </c>
      <c r="C192" s="1242">
        <f>B192*'Roof slope correction'!P195*'Overhang correction'!G196</f>
        <v>4.4503951791982956</v>
      </c>
      <c r="D192" s="2241">
        <f>C192*Population!CO190/(10^6)</f>
        <v>494.76823365219133</v>
      </c>
      <c r="E192" s="1410">
        <f>D192/'Population density'!B190</f>
        <v>1.5956662484348416E-3</v>
      </c>
      <c r="F192" s="1558">
        <f>D192*'PV rooftop suitability'!Z201</f>
        <v>269.25793165252719</v>
      </c>
      <c r="G192" s="2242">
        <f>F192*'Environmental impacts'!$G$163</f>
        <v>64399.812894082483</v>
      </c>
      <c r="H192" s="1267"/>
      <c r="I192" s="1558">
        <f>F192+'PV industrial rooftop'!K204</f>
        <v>353.30223133412176</v>
      </c>
      <c r="J192" s="1558">
        <f>G192+'PV industrial rooftop'!L204</f>
        <v>84501.122969113232</v>
      </c>
      <c r="K192" s="1555">
        <f t="shared" si="8"/>
        <v>0.76211783502122021</v>
      </c>
    </row>
    <row r="193" spans="1:11">
      <c r="A193" s="2240" t="str">
        <f>'Country and technology list'!A189</f>
        <v>Yemen</v>
      </c>
      <c r="B193" s="1242">
        <f>'Floorspace per capita'!P201/'Storeys per building'!L212</f>
        <v>4.282323233684469</v>
      </c>
      <c r="C193" s="1242">
        <f>B193*'Roof slope correction'!P196*'Overhang correction'!G197</f>
        <v>4.7629576726873042</v>
      </c>
      <c r="D193" s="2241">
        <f>C193*Population!CO191/(10^6)</f>
        <v>218.05296521329748</v>
      </c>
      <c r="E193" s="1410">
        <f>D193/'Population density'!B191</f>
        <v>4.1300256683769434E-4</v>
      </c>
      <c r="F193" s="1558">
        <f>D193*'PV rooftop suitability'!Z202</f>
        <v>126.72318624431996</v>
      </c>
      <c r="G193" s="2242">
        <f>F193*'Environmental impacts'!$G$163</f>
        <v>30309.040232871357</v>
      </c>
      <c r="H193" s="1267"/>
      <c r="I193" s="1558">
        <f>F193+'PV industrial rooftop'!K205</f>
        <v>167.65075098560658</v>
      </c>
      <c r="J193" s="1558">
        <f>G193+'PV industrial rooftop'!L205</f>
        <v>40097.89768777696</v>
      </c>
      <c r="K193" s="1555">
        <f t="shared" si="8"/>
        <v>0.75587604290063459</v>
      </c>
    </row>
    <row r="194" spans="1:11">
      <c r="A194" s="2240" t="str">
        <f>'Country and technology list'!A190</f>
        <v>Zambia</v>
      </c>
      <c r="B194" s="1242">
        <f>'Floorspace per capita'!P202/'Storeys per building'!L213</f>
        <v>4.6143708660643989</v>
      </c>
      <c r="C194" s="1242">
        <f>B194*'Roof slope correction'!P197*'Overhang correction'!G198</f>
        <v>5.0873492793489419</v>
      </c>
      <c r="D194" s="2241">
        <f>C194*Population!CO192/(10^6)</f>
        <v>195.21176654717758</v>
      </c>
      <c r="E194" s="1410">
        <f>D194/'Population density'!B192</f>
        <v>2.6259388180648535E-4</v>
      </c>
      <c r="F194" s="1558">
        <f>D194*'PV rooftop suitability'!Z203</f>
        <v>118.02352463983199</v>
      </c>
      <c r="G194" s="2242">
        <f>F194*'Environmental impacts'!$G$163</f>
        <v>28228.297147115725</v>
      </c>
      <c r="H194" s="1267"/>
      <c r="I194" s="1558">
        <f>F194+'PV industrial rooftop'!K206</f>
        <v>151.56287898621679</v>
      </c>
      <c r="J194" s="1558">
        <f>G194+'PV industrial rooftop'!L206</f>
        <v>36250.078088680944</v>
      </c>
      <c r="K194" s="1555">
        <f t="shared" si="8"/>
        <v>0.77870996796362724</v>
      </c>
    </row>
    <row r="195" spans="1:11">
      <c r="A195" s="2240" t="str">
        <f>'Country and technology list'!A191</f>
        <v>Zimbabwe</v>
      </c>
      <c r="B195" s="1242">
        <f>'Floorspace per capita'!P203/'Storeys per building'!L214</f>
        <v>2.6125237812471536</v>
      </c>
      <c r="C195" s="1242">
        <f>B195*'Roof slope correction'!P198*'Overhang correction'!G199</f>
        <v>3.034925401463239</v>
      </c>
      <c r="D195" s="2241">
        <f>C195*Population!CO193/(10^6)</f>
        <v>76.474050266070691</v>
      </c>
      <c r="E195" s="1410">
        <f>D195/'Population density'!B193</f>
        <v>1.9768551976898023E-4</v>
      </c>
      <c r="F195" s="1558">
        <f>D195*'PV rooftop suitability'!Z204</f>
        <v>41.803474172292141</v>
      </c>
      <c r="G195" s="2242">
        <f>F195*'Environmental impacts'!$G$163</f>
        <v>9998.353246256007</v>
      </c>
      <c r="H195" s="1267"/>
      <c r="I195" s="1558">
        <f>F195+'PV industrial rooftop'!K207</f>
        <v>49.287793512157116</v>
      </c>
      <c r="J195" s="1558">
        <f>G195+'PV industrial rooftop'!L207</f>
        <v>11788.416633316656</v>
      </c>
      <c r="K195" s="1555">
        <f t="shared" si="8"/>
        <v>0.84815065137742629</v>
      </c>
    </row>
    <row r="196" spans="1:11">
      <c r="A196" s="1968" t="s">
        <v>2128</v>
      </c>
      <c r="B196" s="1169">
        <f>MIN(B8:B195)</f>
        <v>1.4249499368807736</v>
      </c>
      <c r="C196" s="1169">
        <f>MIN(C8:C195)</f>
        <v>1.6462786645822529</v>
      </c>
      <c r="D196" s="1169">
        <f>MIN(D8:D195)</f>
        <v>8.9291388049705697E-2</v>
      </c>
      <c r="E196" s="2243"/>
      <c r="F196" s="1170">
        <f>SUM(F8:F195)</f>
        <v>39311.391001546661</v>
      </c>
      <c r="G196" s="1170">
        <f>SUM(G8:G195)</f>
        <v>9402308.8180472627</v>
      </c>
      <c r="H196" s="2244"/>
      <c r="I196" s="1170">
        <f>SUM(I8:I195)</f>
        <v>49073.197666976732</v>
      </c>
      <c r="J196" s="1170">
        <f>SUM(J8:J195)</f>
        <v>11737090.634514509</v>
      </c>
      <c r="K196" s="1147"/>
    </row>
    <row r="197" spans="1:11">
      <c r="A197" s="1968" t="s">
        <v>2127</v>
      </c>
      <c r="B197" s="1169">
        <f>MAX(B8:B195)</f>
        <v>25.69474641451767</v>
      </c>
      <c r="C197" s="1169">
        <f>MAX(C8:C195)</f>
        <v>24.613623312963707</v>
      </c>
      <c r="D197" s="1169">
        <f>MAX(D8:D195)</f>
        <v>13891.309661389989</v>
      </c>
      <c r="E197" s="1171"/>
      <c r="F197" s="1171"/>
      <c r="G197" s="1171"/>
      <c r="H197" s="1171"/>
      <c r="I197" s="2245"/>
      <c r="J197" s="2245"/>
      <c r="K197" s="1147"/>
    </row>
    <row r="198" spans="1:11">
      <c r="A198" s="1968" t="s">
        <v>3205</v>
      </c>
      <c r="B198" s="1122">
        <f>AVERAGE(B8:B195)</f>
        <v>8.9344887955016734</v>
      </c>
      <c r="C198" s="1122">
        <f>AVERAGE(C8:C195)</f>
        <v>9.1678478166788331</v>
      </c>
      <c r="D198" s="1122">
        <f>AVERAGE(D8:D195)</f>
        <v>472.94256470732017</v>
      </c>
      <c r="E198" s="1262"/>
      <c r="F198" s="1262"/>
      <c r="G198" s="1262"/>
      <c r="H198" s="1262"/>
      <c r="I198" s="1262"/>
      <c r="J198" s="1262"/>
      <c r="K198" s="1147"/>
    </row>
    <row r="199" spans="1:11">
      <c r="A199" s="577"/>
      <c r="B199" s="1259"/>
      <c r="C199" s="1259"/>
      <c r="D199" s="1266"/>
      <c r="E199" s="1262"/>
      <c r="F199" s="1262"/>
      <c r="G199" s="1262"/>
      <c r="H199" s="1262"/>
      <c r="I199" s="1262"/>
      <c r="J199" s="1262"/>
      <c r="K199" s="1147"/>
    </row>
    <row r="200" spans="1:11">
      <c r="A200" s="577"/>
      <c r="B200" s="1259"/>
      <c r="C200" s="1259"/>
      <c r="D200" s="1266"/>
      <c r="E200" s="1262"/>
      <c r="F200" s="1262"/>
      <c r="G200" s="1262"/>
      <c r="H200" s="1262"/>
      <c r="I200" s="1262"/>
      <c r="J200" s="1262"/>
      <c r="K200" s="1147"/>
    </row>
    <row r="201" spans="1:11">
      <c r="A201" s="1215"/>
      <c r="B201" s="1171"/>
      <c r="C201" s="1171"/>
      <c r="D201" s="1266"/>
      <c r="E201" s="1262"/>
      <c r="F201" s="1262"/>
      <c r="G201" s="1262"/>
      <c r="H201" s="1262"/>
      <c r="I201" s="1262"/>
      <c r="J201" s="1262"/>
      <c r="K201" s="1147"/>
    </row>
    <row r="202" spans="1:11">
      <c r="A202" s="1215"/>
      <c r="B202" s="1263"/>
      <c r="C202" s="1263"/>
      <c r="D202" s="2246"/>
      <c r="E202" s="1262"/>
      <c r="F202" s="1262"/>
      <c r="G202" s="1262"/>
      <c r="H202" s="1262"/>
      <c r="I202" s="1262"/>
      <c r="J202" s="1262"/>
      <c r="K202" s="1147"/>
    </row>
    <row r="204" spans="1:11">
      <c r="A204" s="1215"/>
      <c r="B204" s="1091"/>
      <c r="C204" s="1171"/>
      <c r="D204" s="1169"/>
      <c r="E204" s="1171"/>
      <c r="F204" s="1171"/>
      <c r="G204" s="1171"/>
      <c r="H204" s="1171"/>
      <c r="I204" s="1171"/>
      <c r="J204" s="1171"/>
      <c r="K204" s="1147"/>
    </row>
    <row r="205" spans="1:11">
      <c r="A205" s="1215"/>
      <c r="B205" s="984"/>
      <c r="C205" s="1171"/>
      <c r="D205" s="1169"/>
      <c r="E205" s="1171"/>
      <c r="F205" s="1171"/>
      <c r="G205" s="1171"/>
      <c r="H205" s="1171"/>
      <c r="I205" s="1171"/>
      <c r="J205" s="1171"/>
      <c r="K205" s="1147"/>
    </row>
    <row r="206" spans="1:11">
      <c r="A206" s="1215"/>
      <c r="B206" s="984"/>
      <c r="C206" s="1171"/>
      <c r="D206" s="1169"/>
      <c r="E206" s="1171"/>
      <c r="F206" s="1171"/>
      <c r="G206" s="1171"/>
      <c r="H206" s="1171"/>
      <c r="I206" s="1171"/>
      <c r="J206" s="1171"/>
      <c r="K206" s="1147"/>
    </row>
    <row r="207" spans="1:11">
      <c r="A207" s="1215"/>
      <c r="B207" s="1091"/>
      <c r="C207" s="1171"/>
      <c r="D207" s="1169"/>
      <c r="E207" s="1171"/>
      <c r="F207" s="1171"/>
      <c r="G207" s="1171"/>
      <c r="H207" s="1171"/>
      <c r="I207" s="1171"/>
      <c r="J207" s="1171"/>
      <c r="K207" s="1147"/>
    </row>
    <row r="208" spans="1:11">
      <c r="A208" s="1215"/>
      <c r="B208" s="1091"/>
      <c r="C208" s="1171"/>
      <c r="D208" s="1169"/>
      <c r="E208" s="1171"/>
      <c r="F208" s="1171"/>
      <c r="G208" s="1171"/>
      <c r="H208" s="1171"/>
      <c r="I208" s="1171"/>
      <c r="J208" s="1171"/>
      <c r="K208" s="1147"/>
    </row>
  </sheetData>
  <mergeCells count="2">
    <mergeCell ref="A5:G5"/>
    <mergeCell ref="I5:J5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codeName="Sheet67"/>
  <dimension ref="A1:BR214"/>
  <sheetViews>
    <sheetView workbookViewId="0"/>
  </sheetViews>
  <sheetFormatPr baseColWidth="10" defaultColWidth="10.83203125" defaultRowHeight="18" customHeight="1"/>
  <cols>
    <col min="1" max="1" width="52.5" style="1147" customWidth="1"/>
    <col min="2" max="4" width="10.83203125" style="1147" customWidth="1"/>
    <col min="5" max="5" width="12.83203125" style="1147" customWidth="1"/>
    <col min="6" max="10" width="12.83203125" style="1171" customWidth="1"/>
    <col min="11" max="11" width="12.83203125" style="1169" customWidth="1"/>
    <col min="12" max="12" width="12.83203125" style="1171" customWidth="1"/>
    <col min="13" max="16" width="12.83203125" style="1147" customWidth="1"/>
    <col min="17" max="16384" width="10.83203125" style="1147"/>
  </cols>
  <sheetData>
    <row r="1" spans="1:70" ht="18" customHeight="1">
      <c r="B1" s="968" t="s">
        <v>3122</v>
      </c>
      <c r="C1" s="968" t="s">
        <v>3121</v>
      </c>
    </row>
    <row r="2" spans="1:70" ht="18" customHeight="1">
      <c r="A2" s="1968" t="s">
        <v>3432</v>
      </c>
      <c r="B2" s="1243">
        <f>-0.48</f>
        <v>-0.48</v>
      </c>
      <c r="C2" s="1304">
        <v>0.2</v>
      </c>
    </row>
    <row r="3" spans="1:70" ht="18" customHeight="1">
      <c r="A3" s="1968" t="s">
        <v>3435</v>
      </c>
      <c r="B3" s="1243">
        <v>0.34</v>
      </c>
      <c r="C3" s="1243">
        <v>-0.09</v>
      </c>
    </row>
    <row r="4" spans="1:70" ht="18" customHeight="1">
      <c r="A4" s="1968" t="s">
        <v>3525</v>
      </c>
      <c r="B4" s="1243">
        <v>5</v>
      </c>
      <c r="C4" s="1243">
        <v>-0.8</v>
      </c>
    </row>
    <row r="5" spans="1:70" ht="18" customHeight="1">
      <c r="C5" s="1243"/>
    </row>
    <row r="6" spans="1:70" ht="18" customHeight="1">
      <c r="A6" s="1970" t="str">
        <f>"Enclosed floorspace, U. S. industrial sector, "&amp;B7&amp;" (million sq. ft.)"</f>
        <v>Enclosed floorspace, U. S. industrial sector, 2010 (million sq. ft.)</v>
      </c>
      <c r="B6" s="1268">
        <v>11100</v>
      </c>
    </row>
    <row r="7" spans="1:70" ht="18" customHeight="1">
      <c r="A7" s="1968" t="s">
        <v>3419</v>
      </c>
      <c r="B7" s="1304">
        <v>2010</v>
      </c>
      <c r="I7" s="650"/>
    </row>
    <row r="8" spans="1:70" ht="18" customHeight="1">
      <c r="A8" s="1968" t="s">
        <v>3526</v>
      </c>
      <c r="B8" s="1268">
        <v>20</v>
      </c>
      <c r="G8" s="570"/>
      <c r="I8" s="650"/>
    </row>
    <row r="9" spans="1:70" ht="18" customHeight="1">
      <c r="A9" s="1968" t="s">
        <v>3527</v>
      </c>
      <c r="B9" s="1243">
        <v>2.5</v>
      </c>
      <c r="G9" s="1147"/>
      <c r="I9" s="650"/>
    </row>
    <row r="10" spans="1:70" ht="18" customHeight="1">
      <c r="A10" s="1968" t="str">
        <f>"GDP/capita in USA in "&amp;$B$13&amp;" ($/capita)"</f>
        <v>GDP/capita in USA in 1990 ($/capita)</v>
      </c>
      <c r="B10" s="2229">
        <f>VLOOKUP('US reference values rooftop PV'!$A5,US_reference_values,MATCH($B$13,US_reference_cols,0),FALSE)</f>
        <v>42819.669774069407</v>
      </c>
      <c r="G10" s="1147"/>
      <c r="I10" s="650"/>
    </row>
    <row r="11" spans="1:70" ht="18" customHeight="1">
      <c r="A11" s="1968" t="str">
        <f>"Pop. density in USA in "&amp;$B$13&amp;" (persons/km^2)"</f>
        <v>Pop. density in USA in 1990 (persons/km^2)</v>
      </c>
      <c r="B11" s="2247">
        <f>VLOOKUP('US reference values rooftop PV'!$A6,US_reference_values,MATCH($B$13,US_reference_cols,0),FALSE)</f>
        <v>27.288896759960732</v>
      </c>
      <c r="G11" s="1147"/>
      <c r="I11" s="650"/>
    </row>
    <row r="12" spans="1:70" ht="18" customHeight="1">
      <c r="A12" s="1968" t="str">
        <f>"Urban pop. Share in USA in "&amp;$B$13&amp;" (%)"</f>
        <v>Urban pop. Share in USA in 1990 (%)</v>
      </c>
      <c r="B12" s="2247">
        <f>VLOOKUP('US reference values rooftop PV'!$A7,US_reference_values,MATCH($B$13,US_reference_cols,0),FALSE)</f>
        <v>75.3</v>
      </c>
      <c r="G12" s="1193"/>
      <c r="I12" s="650"/>
    </row>
    <row r="13" spans="1:70" ht="18" customHeight="1">
      <c r="A13" s="1968" t="s">
        <v>3447</v>
      </c>
      <c r="B13" s="1559">
        <f>ROUND(B7-B8,0)</f>
        <v>1990</v>
      </c>
      <c r="G13" s="1147"/>
      <c r="I13" s="650"/>
    </row>
    <row r="14" spans="1:70" ht="18" customHeight="1">
      <c r="A14" s="1968" t="s">
        <v>3448</v>
      </c>
      <c r="B14" s="1559">
        <f>ROUND(Target_year-B8,0)</f>
        <v>2030</v>
      </c>
      <c r="G14" s="1261"/>
      <c r="I14" s="650"/>
      <c r="J14" s="583" t="s">
        <v>3517</v>
      </c>
    </row>
    <row r="15" spans="1:70" ht="18" customHeight="1">
      <c r="A15" s="1970" t="str">
        <f>"Reference floorspace, U. S. industrial sector, "&amp;B7&amp;" (m^2/capita)"</f>
        <v>Reference floorspace, U. S. industrial sector, 2010 (m^2/capita)</v>
      </c>
      <c r="B15" s="2248">
        <f>B6*0.0929/VLOOKUP('US reference values rooftop PV'!A10,US_reference_values,MATCH(B7,US_reference_cols,0),FALSE)</f>
        <v>3.344956890120085</v>
      </c>
      <c r="E15" s="650"/>
      <c r="F15" s="1261"/>
      <c r="G15" s="1261"/>
      <c r="I15" s="650"/>
      <c r="J15" s="650" t="s">
        <v>3518</v>
      </c>
      <c r="Q15" s="658"/>
      <c r="R15" s="658"/>
      <c r="S15" s="658"/>
      <c r="T15" s="658"/>
      <c r="U15" s="658" t="s">
        <v>3528</v>
      </c>
      <c r="V15" s="658"/>
      <c r="W15" s="658"/>
      <c r="X15" s="658"/>
      <c r="Y15" s="658"/>
      <c r="Z15" s="658"/>
      <c r="AA15" s="658"/>
      <c r="AB15" s="658"/>
      <c r="AC15" s="658"/>
      <c r="AD15" s="658"/>
      <c r="AE15" s="658"/>
      <c r="AF15" s="658"/>
      <c r="AJ15" s="658"/>
      <c r="AK15" s="658"/>
      <c r="AL15" s="658"/>
      <c r="AM15" s="658"/>
      <c r="AN15" s="658" t="s">
        <v>3529</v>
      </c>
      <c r="AO15" s="658"/>
      <c r="AP15" s="658"/>
      <c r="AQ15" s="658"/>
      <c r="AR15" s="658"/>
      <c r="AS15" s="658"/>
      <c r="AT15" s="658"/>
      <c r="AU15" s="658"/>
      <c r="AV15" s="658"/>
      <c r="AW15" s="658"/>
      <c r="AX15" s="658"/>
      <c r="AY15" s="658"/>
      <c r="BC15" s="658"/>
      <c r="BD15" s="658"/>
      <c r="BE15" s="658"/>
      <c r="BF15" s="658"/>
      <c r="BG15" s="658" t="s">
        <v>3530</v>
      </c>
      <c r="BH15" s="658"/>
      <c r="BI15" s="658"/>
      <c r="BJ15" s="658"/>
      <c r="BK15" s="658"/>
      <c r="BL15" s="658"/>
      <c r="BM15" s="658"/>
      <c r="BN15" s="658"/>
      <c r="BO15" s="658"/>
      <c r="BP15" s="658"/>
      <c r="BQ15" s="658"/>
      <c r="BR15" s="658"/>
    </row>
    <row r="16" spans="1:70" ht="18" customHeight="1">
      <c r="G16" s="2239"/>
      <c r="P16" s="1147" t="s">
        <v>3531</v>
      </c>
      <c r="Q16" s="1147">
        <v>-0.4</v>
      </c>
      <c r="R16" s="1147">
        <v>0.14000000000000001</v>
      </c>
      <c r="AI16" s="1147" t="s">
        <v>3531</v>
      </c>
      <c r="AJ16" s="1147">
        <v>0.25</v>
      </c>
      <c r="AK16" s="1147">
        <v>-0.08</v>
      </c>
      <c r="BB16" s="1147" t="s">
        <v>3531</v>
      </c>
      <c r="BC16" s="1147">
        <v>1</v>
      </c>
      <c r="BD16" s="1147">
        <v>-0.5</v>
      </c>
    </row>
    <row r="17" spans="1:70" ht="18" customHeight="1">
      <c r="A17" s="2802" t="str">
        <f>"INDUSTRIAL ROOFTOP (YEAR "&amp;Target_year&amp;")"</f>
        <v>INDUSTRIAL ROOFTOP (YEAR 2050)</v>
      </c>
      <c r="B17" s="2802"/>
      <c r="C17" s="2802"/>
      <c r="D17" s="2802"/>
      <c r="E17" s="2802"/>
      <c r="F17" s="2802"/>
      <c r="G17" s="2802"/>
      <c r="H17" s="2802"/>
      <c r="I17" s="2802"/>
      <c r="J17" s="2802"/>
      <c r="K17" s="2802"/>
      <c r="L17" s="1955"/>
      <c r="P17" s="557" t="s">
        <v>3532</v>
      </c>
      <c r="Q17" s="1147">
        <v>-0.01</v>
      </c>
      <c r="R17" s="1147">
        <v>0.02</v>
      </c>
      <c r="AI17" s="557" t="s">
        <v>3532</v>
      </c>
      <c r="AJ17" s="1147">
        <v>0.01</v>
      </c>
      <c r="AK17" s="1147">
        <v>-0.01</v>
      </c>
      <c r="BB17" s="557" t="s">
        <v>3532</v>
      </c>
      <c r="BC17" s="1147">
        <v>0.5</v>
      </c>
      <c r="BD17" s="1147">
        <v>-0.1</v>
      </c>
    </row>
    <row r="18" spans="1:70" ht="77" customHeight="1">
      <c r="A18" s="1260" t="s">
        <v>39</v>
      </c>
      <c r="B18" s="1265" t="s">
        <v>3533</v>
      </c>
      <c r="C18" s="1265" t="s">
        <v>3534</v>
      </c>
      <c r="D18" s="1265" t="s">
        <v>3535</v>
      </c>
      <c r="E18" s="1965" t="str">
        <f>"Floorspace per capita "&amp;Target_year</f>
        <v>Floorspace per capita 2050</v>
      </c>
      <c r="F18" s="1965" t="s">
        <v>3454</v>
      </c>
      <c r="G18" s="1965" t="s">
        <v>3520</v>
      </c>
      <c r="H18" s="1965" t="s">
        <v>3521</v>
      </c>
      <c r="I18" s="1965" t="s">
        <v>3522</v>
      </c>
      <c r="J18" s="1965" t="s">
        <v>3536</v>
      </c>
      <c r="K18" s="1265" t="s">
        <v>3523</v>
      </c>
      <c r="L18" s="1966" t="str">
        <f>"Total capacity (MW) in "&amp;Target_year</f>
        <v>Total capacity (MW) in 2050</v>
      </c>
      <c r="Q18" s="1289" t="s">
        <v>3537</v>
      </c>
      <c r="R18" s="1289" t="s">
        <v>3538</v>
      </c>
      <c r="S18" s="1290">
        <v>3.5</v>
      </c>
      <c r="T18" s="1290">
        <v>2.75</v>
      </c>
      <c r="U18" s="1290">
        <v>2</v>
      </c>
      <c r="V18" s="1290">
        <v>1.5</v>
      </c>
      <c r="W18" s="1290">
        <v>1.2</v>
      </c>
      <c r="X18" s="1290">
        <v>0.8</v>
      </c>
      <c r="Y18" s="1290">
        <v>0.5</v>
      </c>
      <c r="Z18" s="1290">
        <v>0.4</v>
      </c>
      <c r="AA18" s="1290">
        <v>0.25</v>
      </c>
      <c r="AB18" s="1290">
        <v>0.2</v>
      </c>
      <c r="AC18" s="1290">
        <v>0.15</v>
      </c>
      <c r="AD18" s="1290">
        <v>0.1</v>
      </c>
      <c r="AE18" s="1290">
        <v>0.05</v>
      </c>
      <c r="AF18" s="1290">
        <v>0.02</v>
      </c>
      <c r="AJ18" s="1289" t="s">
        <v>3537</v>
      </c>
      <c r="AK18" s="1289" t="s">
        <v>3538</v>
      </c>
      <c r="AL18" s="1290">
        <v>300</v>
      </c>
      <c r="AM18" s="1290">
        <v>200</v>
      </c>
      <c r="AN18" s="1290">
        <v>100</v>
      </c>
      <c r="AO18" s="1290">
        <v>50</v>
      </c>
      <c r="AP18" s="1290">
        <v>25</v>
      </c>
      <c r="AQ18" s="1290">
        <v>10</v>
      </c>
      <c r="AR18" s="1290">
        <v>5</v>
      </c>
      <c r="AS18" s="1290">
        <v>4</v>
      </c>
      <c r="AT18" s="1290">
        <v>2</v>
      </c>
      <c r="AU18" s="1290">
        <v>1.5</v>
      </c>
      <c r="AV18" s="1290">
        <v>0.8</v>
      </c>
      <c r="AW18" s="1290">
        <v>0.5</v>
      </c>
      <c r="AX18" s="1290">
        <v>0.1</v>
      </c>
      <c r="AY18" s="1290">
        <v>0.05</v>
      </c>
      <c r="BC18" s="1289" t="s">
        <v>3537</v>
      </c>
      <c r="BD18" s="1289" t="s">
        <v>3538</v>
      </c>
      <c r="BE18" s="1290">
        <v>1.35</v>
      </c>
      <c r="BF18" s="1290">
        <v>1.3</v>
      </c>
      <c r="BG18" s="1290">
        <v>1.25</v>
      </c>
      <c r="BH18" s="1290">
        <v>1.2</v>
      </c>
      <c r="BI18" s="1290">
        <v>1.1000000000000001</v>
      </c>
      <c r="BJ18" s="1290">
        <v>1.05</v>
      </c>
      <c r="BK18" s="1290">
        <v>0.95</v>
      </c>
      <c r="BL18" s="1290">
        <v>0.9</v>
      </c>
      <c r="BM18" s="1290">
        <v>0.8</v>
      </c>
      <c r="BN18" s="1290">
        <v>0.6</v>
      </c>
      <c r="BO18" s="1290">
        <v>0.4</v>
      </c>
      <c r="BP18" s="1290">
        <v>0.3</v>
      </c>
      <c r="BQ18" s="1290">
        <v>0.2</v>
      </c>
      <c r="BR18" s="1290">
        <v>0.1</v>
      </c>
    </row>
    <row r="19" spans="1:70" ht="18" customHeight="1">
      <c r="A19" s="2240" t="str">
        <f>'Country and technology list'!A3</f>
        <v>Afghanistan</v>
      </c>
      <c r="B19" s="1242"/>
      <c r="C19" s="1242"/>
      <c r="D19" s="1242"/>
      <c r="E19" s="1242"/>
      <c r="F19" s="1242"/>
      <c r="G19" s="1242"/>
      <c r="H19" s="1577"/>
      <c r="I19" s="1410"/>
      <c r="J19" s="1251"/>
      <c r="K19" s="2241"/>
      <c r="L19" s="2242"/>
      <c r="Q19" s="1292">
        <f>$Q$16</f>
        <v>-0.4</v>
      </c>
      <c r="R19" s="1301">
        <f t="shared" ref="R19:R30" si="0">$R$16</f>
        <v>0.14000000000000001</v>
      </c>
      <c r="S19" s="1291">
        <f>S$18^($R19*S$18^$Q19)</f>
        <v>1.1121109642625442</v>
      </c>
      <c r="T19" s="1291">
        <f t="shared" ref="T19:AF34" si="1">T$18^($R19*T$18^$Q19)</f>
        <v>1.0991025533920784</v>
      </c>
      <c r="U19" s="1291">
        <f t="shared" si="1"/>
        <v>1.076314845760368</v>
      </c>
      <c r="V19" s="1291">
        <f t="shared" si="1"/>
        <v>1.0494502046497476</v>
      </c>
      <c r="W19" s="1291">
        <f t="shared" si="1"/>
        <v>1.0240135629315845</v>
      </c>
      <c r="X19" s="1291">
        <f t="shared" si="1"/>
        <v>0.96642001855934057</v>
      </c>
      <c r="Y19" s="1291">
        <f t="shared" si="1"/>
        <v>0.87981304202002864</v>
      </c>
      <c r="Z19" s="1291">
        <f t="shared" si="1"/>
        <v>0.83104564538655412</v>
      </c>
      <c r="AA19" s="1291">
        <f t="shared" si="1"/>
        <v>0.713255901838448</v>
      </c>
      <c r="AB19" s="1291">
        <f t="shared" si="1"/>
        <v>0.65120304067900781</v>
      </c>
      <c r="AC19" s="1291">
        <f t="shared" si="1"/>
        <v>0.56707401413966774</v>
      </c>
      <c r="AD19" s="1291">
        <f t="shared" si="1"/>
        <v>0.44497529493887439</v>
      </c>
      <c r="AE19" s="1291">
        <f t="shared" si="1"/>
        <v>0.249052798792056</v>
      </c>
      <c r="AF19" s="1291">
        <f t="shared" si="1"/>
        <v>7.2883639695947924E-2</v>
      </c>
      <c r="AJ19" s="1301">
        <f>$AJ$16</f>
        <v>0.25</v>
      </c>
      <c r="AK19" s="1301">
        <f t="shared" ref="AK19:AK30" si="2">$AK$16</f>
        <v>-0.08</v>
      </c>
      <c r="AL19" s="1291">
        <f>AL$18^($AK19*AL$18^$AJ19)</f>
        <v>0.14971283531482413</v>
      </c>
      <c r="AM19" s="1291">
        <f t="shared" ref="AM19:AY34" si="3">AM$18^($AK19*AM$18^$AJ19)</f>
        <v>0.20311367239102118</v>
      </c>
      <c r="AN19" s="1291">
        <f t="shared" si="3"/>
        <v>0.31191450722260022</v>
      </c>
      <c r="AO19" s="1291">
        <f t="shared" si="3"/>
        <v>0.4350858826762079</v>
      </c>
      <c r="AP19" s="1291">
        <f t="shared" si="3"/>
        <v>0.5622492554127233</v>
      </c>
      <c r="AQ19" s="1291">
        <f t="shared" si="3"/>
        <v>0.72067199716395813</v>
      </c>
      <c r="AR19" s="1291">
        <f t="shared" si="3"/>
        <v>0.82486653485760864</v>
      </c>
      <c r="AS19" s="1291">
        <f t="shared" si="3"/>
        <v>0.85483970858952096</v>
      </c>
      <c r="AT19" s="1291">
        <f t="shared" si="3"/>
        <v>0.93618362170519642</v>
      </c>
      <c r="AU19" s="1291">
        <f t="shared" si="3"/>
        <v>0.96473900792050249</v>
      </c>
      <c r="AV19" s="1291">
        <f t="shared" si="3"/>
        <v>1.0170262127340515</v>
      </c>
      <c r="AW19" s="1291">
        <f t="shared" si="3"/>
        <v>1.0477334357556449</v>
      </c>
      <c r="AX19" s="1291">
        <f t="shared" si="3"/>
        <v>1.1091423956875885</v>
      </c>
      <c r="AY19" s="1291">
        <f t="shared" si="3"/>
        <v>1.1199987244487923</v>
      </c>
      <c r="BC19" s="1301">
        <f>$BC$16</f>
        <v>1</v>
      </c>
      <c r="BD19" s="1301">
        <f t="shared" ref="BD19:BD30" si="4">$BD$16</f>
        <v>-0.5</v>
      </c>
      <c r="BE19" s="1291">
        <f t="shared" ref="BE19:BR28" si="5">BE$18^($BD19*BE$18^$BC19)</f>
        <v>0.81662882664613534</v>
      </c>
      <c r="BF19" s="1291">
        <f t="shared" si="5"/>
        <v>0.84321208254488145</v>
      </c>
      <c r="BG19" s="1291">
        <f t="shared" si="5"/>
        <v>0.86982371041639273</v>
      </c>
      <c r="BH19" s="1291">
        <f t="shared" si="5"/>
        <v>0.89637813077714179</v>
      </c>
      <c r="BI19" s="1291">
        <f t="shared" si="5"/>
        <v>0.94892966413098656</v>
      </c>
      <c r="BJ19" s="1291">
        <f t="shared" si="5"/>
        <v>0.97471044050625177</v>
      </c>
      <c r="BK19" s="1291">
        <f t="shared" si="5"/>
        <v>1.0246635500307149</v>
      </c>
      <c r="BL19" s="1291">
        <f t="shared" si="5"/>
        <v>1.0485541676286205</v>
      </c>
      <c r="BM19" s="1291">
        <f t="shared" si="5"/>
        <v>1.0933620739432781</v>
      </c>
      <c r="BN19" s="1291">
        <f t="shared" si="5"/>
        <v>1.1656136506907158</v>
      </c>
      <c r="BO19" s="1291">
        <f t="shared" si="5"/>
        <v>1.2011244339814313</v>
      </c>
      <c r="BP19" s="1291">
        <f t="shared" si="5"/>
        <v>1.1979310222907025</v>
      </c>
      <c r="BQ19" s="1291">
        <f t="shared" si="5"/>
        <v>1.174618943088019</v>
      </c>
      <c r="BR19" s="1291">
        <f t="shared" si="5"/>
        <v>1.1220184543019633</v>
      </c>
    </row>
    <row r="20" spans="1:70" ht="18" customHeight="1">
      <c r="A20" s="2240" t="str">
        <f>'Country and technology list'!A4</f>
        <v>Albania</v>
      </c>
      <c r="B20" s="1242">
        <f t="shared" ref="B20:B62" si="6">VLOOKUP(A20,GDP_capita_WWS_countries,MATCH($B$14,GDP_capita_WWS_cols,0),FALSE)/$B$10</f>
        <v>0.51775233369897733</v>
      </c>
      <c r="C20" s="1242">
        <f t="shared" ref="C20:C62" si="7">VLOOKUP(A20,Population_density,MATCH($B$14,Population_density_cols,0),FALSE)/$B$11</f>
        <v>4.1499726492660418</v>
      </c>
      <c r="D20" s="1242">
        <f t="shared" ref="D20:D62" si="8">VLOOKUP(A20,Urban_population_share,MATCH($B$14,Urban_pop_share_col,0),FALSE)/$B$12</f>
        <v>0.92509145159213746</v>
      </c>
      <c r="E20" s="1242">
        <f>$B$15*MIN($B$9,$B20^($C$2*$B20^$B$2)*$C20^($C$3*$C20^$B$3)*$D20^($C$4*$D20^$B$4))</f>
        <v>2.3662372256328292</v>
      </c>
      <c r="F20" s="1242">
        <f>E20/'Storeys per building'!O27</f>
        <v>2.3662372256328292</v>
      </c>
      <c r="G20" s="1242">
        <f>F20*'Roof slope correction'!Q11*'Overhang correction'!H12</f>
        <v>2.3799747950738293</v>
      </c>
      <c r="H20" s="1577">
        <f>G20*Population!CO6/(10^6)</f>
        <v>6.7210488212884938</v>
      </c>
      <c r="I20" s="1410">
        <f>H20/'Population density'!B6</f>
        <v>2.4529375260176986E-4</v>
      </c>
      <c r="J20" s="1251">
        <v>0.2</v>
      </c>
      <c r="K20" s="2241">
        <f>H20*'PV rooftop suitability'!AE17</f>
        <v>4.1745483868935587</v>
      </c>
      <c r="L20" s="2242">
        <f>K20*'Environmental impacts'!G$163</f>
        <v>998.44834053086572</v>
      </c>
      <c r="Q20" s="1292">
        <f t="shared" ref="Q20:Q30" si="9">Q19+$Q$17</f>
        <v>-0.41000000000000003</v>
      </c>
      <c r="R20" s="1301">
        <f t="shared" si="0"/>
        <v>0.14000000000000001</v>
      </c>
      <c r="S20" s="1291">
        <f t="shared" ref="S20:AF35" si="10">S$18^($R20*S$18^$Q20)</f>
        <v>1.110640745279154</v>
      </c>
      <c r="T20" s="1291">
        <f t="shared" si="1"/>
        <v>1.0980577122176791</v>
      </c>
      <c r="U20" s="1291">
        <f t="shared" si="1"/>
        <v>1.0757682179745707</v>
      </c>
      <c r="V20" s="1291">
        <f t="shared" si="1"/>
        <v>1.049245259438589</v>
      </c>
      <c r="W20" s="1291">
        <f t="shared" si="1"/>
        <v>1.023969300827523</v>
      </c>
      <c r="X20" s="1291">
        <f t="shared" si="1"/>
        <v>0.96634627998944045</v>
      </c>
      <c r="Y20" s="1291">
        <f t="shared" si="1"/>
        <v>0.87902980359113492</v>
      </c>
      <c r="Z20" s="1291">
        <f t="shared" si="1"/>
        <v>0.82963110012059649</v>
      </c>
      <c r="AA20" s="1291">
        <f t="shared" si="1"/>
        <v>0.70989931265556949</v>
      </c>
      <c r="AB20" s="1291">
        <f t="shared" si="1"/>
        <v>0.64668687216743459</v>
      </c>
      <c r="AC20" s="1291">
        <f t="shared" si="1"/>
        <v>0.56094642148848517</v>
      </c>
      <c r="AD20" s="1291">
        <f t="shared" si="1"/>
        <v>0.43666118640569551</v>
      </c>
      <c r="AE20" s="1291">
        <f t="shared" si="1"/>
        <v>0.23874391541978096</v>
      </c>
      <c r="AF20" s="1291">
        <f t="shared" si="1"/>
        <v>6.5652929050603215E-2</v>
      </c>
      <c r="AJ20" s="1301">
        <f t="shared" ref="AJ20:AJ30" si="11">AJ19+$AJ$17</f>
        <v>0.26</v>
      </c>
      <c r="AK20" s="1301">
        <f t="shared" si="2"/>
        <v>-0.08</v>
      </c>
      <c r="AL20" s="1291">
        <f t="shared" ref="AL20:AY35" si="12">AL$18^($AK20*AL$18^$AJ20)</f>
        <v>0.1339214551424241</v>
      </c>
      <c r="AM20" s="1291">
        <f t="shared" si="3"/>
        <v>0.18623955645607354</v>
      </c>
      <c r="AN20" s="1291">
        <f t="shared" si="3"/>
        <v>0.29525020350441628</v>
      </c>
      <c r="AO20" s="1291">
        <f t="shared" si="3"/>
        <v>0.42087754878730205</v>
      </c>
      <c r="AP20" s="1291">
        <f t="shared" si="3"/>
        <v>0.55175777007121862</v>
      </c>
      <c r="AQ20" s="1291">
        <f t="shared" si="3"/>
        <v>0.71519411354439633</v>
      </c>
      <c r="AR20" s="1291">
        <f t="shared" si="3"/>
        <v>0.82229385337184979</v>
      </c>
      <c r="AS20" s="1291">
        <f t="shared" si="3"/>
        <v>0.85297015024505241</v>
      </c>
      <c r="AT20" s="1291">
        <f t="shared" si="3"/>
        <v>0.93575431678062526</v>
      </c>
      <c r="AU20" s="1291">
        <f t="shared" si="3"/>
        <v>0.96459831290904119</v>
      </c>
      <c r="AV20" s="1291">
        <f t="shared" si="3"/>
        <v>1.0169879416574086</v>
      </c>
      <c r="AW20" s="1291">
        <f t="shared" si="3"/>
        <v>1.0473960241677098</v>
      </c>
      <c r="AX20" s="1291">
        <f t="shared" si="3"/>
        <v>1.1065301961573171</v>
      </c>
      <c r="AY20" s="1291">
        <f t="shared" si="3"/>
        <v>1.1162589877612645</v>
      </c>
      <c r="BC20" s="1301">
        <f t="shared" ref="BC20:BC30" si="13">BC19+$BC$17</f>
        <v>1.5</v>
      </c>
      <c r="BD20" s="1301">
        <f t="shared" si="4"/>
        <v>-0.5</v>
      </c>
      <c r="BE20" s="1291">
        <f t="shared" si="5"/>
        <v>0.79028173702085314</v>
      </c>
      <c r="BF20" s="1291">
        <f t="shared" si="5"/>
        <v>0.82329406261005122</v>
      </c>
      <c r="BG20" s="1291">
        <f t="shared" si="5"/>
        <v>0.85562225022002125</v>
      </c>
      <c r="BH20" s="1291">
        <f t="shared" si="5"/>
        <v>0.88706771742605695</v>
      </c>
      <c r="BI20" s="1291">
        <f t="shared" si="5"/>
        <v>0.94650484645970134</v>
      </c>
      <c r="BJ20" s="1291">
        <f t="shared" si="5"/>
        <v>0.97409407230256018</v>
      </c>
      <c r="BK20" s="1291">
        <f t="shared" si="5"/>
        <v>1.0240316113542849</v>
      </c>
      <c r="BL20" s="1291">
        <f t="shared" si="5"/>
        <v>1.046006095083424</v>
      </c>
      <c r="BM20" s="1291">
        <f t="shared" si="5"/>
        <v>1.0831075427965431</v>
      </c>
      <c r="BN20" s="1291">
        <f t="shared" si="5"/>
        <v>1.1260378548445851</v>
      </c>
      <c r="BO20" s="1291">
        <f t="shared" si="5"/>
        <v>1.1228865296248955</v>
      </c>
      <c r="BP20" s="1291">
        <f t="shared" si="5"/>
        <v>1.1039740691969457</v>
      </c>
      <c r="BQ20" s="1291">
        <f t="shared" si="5"/>
        <v>1.0746298229739124</v>
      </c>
      <c r="BR20" s="1291">
        <f t="shared" si="5"/>
        <v>1.0370779207779139</v>
      </c>
    </row>
    <row r="21" spans="1:70" ht="18" customHeight="1">
      <c r="A21" s="2240" t="str">
        <f>'Country and technology list'!A5</f>
        <v>Algeria</v>
      </c>
      <c r="B21" s="1242">
        <f t="shared" si="6"/>
        <v>0.50780660490860163</v>
      </c>
      <c r="C21" s="1242">
        <f t="shared" si="7"/>
        <v>0.64067949074676467</v>
      </c>
      <c r="D21" s="1242">
        <f t="shared" si="8"/>
        <v>1.0410189845935418</v>
      </c>
      <c r="E21" s="1242">
        <f t="shared" ref="E21:E104" si="14">$B$15*MIN($B$9,$B21^($C$2*$B21^$B$2)*$C21^($C$3*$C21^$B$3)*$D21^($C$4*$D21^$B$4))</f>
        <v>2.7592121256972333</v>
      </c>
      <c r="F21" s="1242">
        <f>E21/'Storeys per building'!O28</f>
        <v>2.7592121256972333</v>
      </c>
      <c r="G21" s="1242">
        <f>F21*'Roof slope correction'!Q12*'Overhang correction'!H13</f>
        <v>2.7244945035927439</v>
      </c>
      <c r="H21" s="1577">
        <f>G21*Population!CO7/(10^6)</f>
        <v>120.32185076216635</v>
      </c>
      <c r="I21" s="1410">
        <f>H21/'Population density'!B7</f>
        <v>5.0518465811619386E-5</v>
      </c>
      <c r="J21" s="1251">
        <v>0.2</v>
      </c>
      <c r="K21" s="2241">
        <f>H21*'PV rooftop suitability'!AE18</f>
        <v>78.366489213899342</v>
      </c>
      <c r="L21" s="2242">
        <f>K21*'Environmental impacts'!G$163</f>
        <v>18743.31876341546</v>
      </c>
      <c r="Q21" s="1292">
        <f t="shared" si="9"/>
        <v>-0.42000000000000004</v>
      </c>
      <c r="R21" s="1301">
        <f t="shared" si="0"/>
        <v>0.14000000000000001</v>
      </c>
      <c r="S21" s="1291">
        <f t="shared" si="10"/>
        <v>1.1091907372713741</v>
      </c>
      <c r="T21" s="1291">
        <f t="shared" si="1"/>
        <v>1.0970243657010448</v>
      </c>
      <c r="U21" s="1291">
        <f t="shared" si="1"/>
        <v>1.0752256407689287</v>
      </c>
      <c r="V21" s="1291">
        <f t="shared" si="1"/>
        <v>1.0490411833071427</v>
      </c>
      <c r="W21" s="1291">
        <f t="shared" si="1"/>
        <v>1.023925121257264</v>
      </c>
      <c r="X21" s="1291">
        <f t="shared" si="1"/>
        <v>0.96627238233813162</v>
      </c>
      <c r="Y21" s="1291">
        <f t="shared" si="1"/>
        <v>0.87824182186288291</v>
      </c>
      <c r="Z21" s="1291">
        <f t="shared" si="1"/>
        <v>0.82820597501373872</v>
      </c>
      <c r="AA21" s="1291">
        <f t="shared" si="1"/>
        <v>0.70651199531939368</v>
      </c>
      <c r="AB21" s="1291">
        <f t="shared" si="1"/>
        <v>0.64212951597116874</v>
      </c>
      <c r="AC21" s="1291">
        <f t="shared" si="1"/>
        <v>0.55476959348639299</v>
      </c>
      <c r="AD21" s="1291">
        <f t="shared" si="1"/>
        <v>0.42831420812034543</v>
      </c>
      <c r="AE21" s="1291">
        <f t="shared" si="1"/>
        <v>0.22856771497280778</v>
      </c>
      <c r="AF21" s="1291">
        <f t="shared" si="1"/>
        <v>5.8893567735821481E-2</v>
      </c>
      <c r="AJ21" s="1301">
        <f t="shared" si="11"/>
        <v>0.27</v>
      </c>
      <c r="AK21" s="1301">
        <f t="shared" si="2"/>
        <v>-0.08</v>
      </c>
      <c r="AL21" s="1291">
        <f t="shared" si="12"/>
        <v>0.11901450195453378</v>
      </c>
      <c r="AM21" s="1291">
        <f t="shared" si="3"/>
        <v>0.16996329939272314</v>
      </c>
      <c r="AN21" s="1291">
        <f t="shared" si="3"/>
        <v>0.27875395586350349</v>
      </c>
      <c r="AO21" s="1291">
        <f t="shared" si="3"/>
        <v>0.40659427983589314</v>
      </c>
      <c r="AP21" s="1291">
        <f t="shared" si="3"/>
        <v>0.54112852126157385</v>
      </c>
      <c r="AQ21" s="1291">
        <f t="shared" si="3"/>
        <v>0.70963173499227017</v>
      </c>
      <c r="AR21" s="1291">
        <f t="shared" si="3"/>
        <v>0.81968765132855104</v>
      </c>
      <c r="AS21" s="1291">
        <f t="shared" si="3"/>
        <v>0.8510786685866939</v>
      </c>
      <c r="AT21" s="1291">
        <f t="shared" si="3"/>
        <v>0.9353222247286721</v>
      </c>
      <c r="AU21" s="1291">
        <f t="shared" si="3"/>
        <v>0.96445706691411248</v>
      </c>
      <c r="AV21" s="1291">
        <f t="shared" si="3"/>
        <v>1.0169497573203383</v>
      </c>
      <c r="AW21" s="1291">
        <f t="shared" si="3"/>
        <v>1.0470610507885478</v>
      </c>
      <c r="AX21" s="1291">
        <f t="shared" si="3"/>
        <v>1.1039834013169445</v>
      </c>
      <c r="AY21" s="1291">
        <f t="shared" si="3"/>
        <v>1.1126415623209198</v>
      </c>
      <c r="BC21" s="1301">
        <f t="shared" si="13"/>
        <v>2</v>
      </c>
      <c r="BD21" s="1301">
        <f t="shared" si="4"/>
        <v>-0.5</v>
      </c>
      <c r="BE21" s="1291">
        <f t="shared" si="5"/>
        <v>0.76073492233902984</v>
      </c>
      <c r="BF21" s="1291">
        <f t="shared" si="5"/>
        <v>0.80115743474913304</v>
      </c>
      <c r="BG21" s="1291">
        <f t="shared" si="5"/>
        <v>0.84001888986405693</v>
      </c>
      <c r="BH21" s="1291">
        <f t="shared" si="5"/>
        <v>0.87697962377166949</v>
      </c>
      <c r="BI21" s="1291">
        <f t="shared" si="5"/>
        <v>0.94396833315908868</v>
      </c>
      <c r="BJ21" s="1291">
        <f t="shared" si="5"/>
        <v>0.9734628871603852</v>
      </c>
      <c r="BK21" s="1291">
        <f t="shared" si="5"/>
        <v>1.0234160487812263</v>
      </c>
      <c r="BL21" s="1291">
        <f t="shared" si="5"/>
        <v>1.043594505002309</v>
      </c>
      <c r="BM21" s="1291">
        <f t="shared" si="5"/>
        <v>1.0740171200550301</v>
      </c>
      <c r="BN21" s="1291">
        <f t="shared" si="5"/>
        <v>1.0963084838375554</v>
      </c>
      <c r="BO21" s="1291">
        <f t="shared" si="5"/>
        <v>1.0760568108676287</v>
      </c>
      <c r="BP21" s="1291">
        <f t="shared" si="5"/>
        <v>1.0556733145439219</v>
      </c>
      <c r="BQ21" s="1291">
        <f t="shared" si="5"/>
        <v>1.032712419896443</v>
      </c>
      <c r="BR21" s="1291">
        <f t="shared" si="5"/>
        <v>1.0115794542598986</v>
      </c>
    </row>
    <row r="22" spans="1:70" ht="18" customHeight="1">
      <c r="A22" s="2240" t="str">
        <f>'Country and technology list'!A6</f>
        <v>Angola</v>
      </c>
      <c r="B22" s="1242">
        <f t="shared" si="6"/>
        <v>0.27047451789490695</v>
      </c>
      <c r="C22" s="1242">
        <f t="shared" si="7"/>
        <v>0.85696899200243271</v>
      </c>
      <c r="D22" s="1242">
        <f t="shared" si="8"/>
        <v>0.95919436623556054</v>
      </c>
      <c r="E22" s="1242">
        <f t="shared" si="14"/>
        <v>2.1336452732441513</v>
      </c>
      <c r="F22" s="1242">
        <f>E22/'Storeys per building'!O29</f>
        <v>2.1336452732441513</v>
      </c>
      <c r="G22" s="1242">
        <f>F22*'Roof slope correction'!Q13*'Overhang correction'!H14</f>
        <v>2.1528941656788061</v>
      </c>
      <c r="H22" s="1577">
        <f>G22*Population!CO8/(10^6)</f>
        <v>98.792007474669049</v>
      </c>
      <c r="I22" s="1410">
        <f>H22/'Population density'!B8</f>
        <v>7.9242806990189338E-5</v>
      </c>
      <c r="J22" s="1251">
        <v>0.2</v>
      </c>
      <c r="K22" s="2241">
        <f>H22*'PV rooftop suitability'!AE19</f>
        <v>65.918665381898933</v>
      </c>
      <c r="L22" s="2242">
        <f>K22*'Environmental impacts'!G$163</f>
        <v>15766.108321370519</v>
      </c>
      <c r="Q22" s="1292">
        <f t="shared" si="9"/>
        <v>-0.43000000000000005</v>
      </c>
      <c r="R22" s="1301">
        <f t="shared" si="0"/>
        <v>0.14000000000000001</v>
      </c>
      <c r="S22" s="1291">
        <f t="shared" si="10"/>
        <v>1.1077606389947972</v>
      </c>
      <c r="T22" s="1291">
        <f t="shared" si="1"/>
        <v>1.0960023776515975</v>
      </c>
      <c r="U22" s="1291">
        <f t="shared" si="1"/>
        <v>1.0746870822448622</v>
      </c>
      <c r="V22" s="1291">
        <f t="shared" si="1"/>
        <v>1.048837972409763</v>
      </c>
      <c r="W22" s="1291">
        <f t="shared" si="1"/>
        <v>1.0238810240634415</v>
      </c>
      <c r="X22" s="1291">
        <f t="shared" si="1"/>
        <v>0.96619832527485416</v>
      </c>
      <c r="Y22" s="1291">
        <f t="shared" si="1"/>
        <v>0.87744907303782982</v>
      </c>
      <c r="Z22" s="1291">
        <f t="shared" si="1"/>
        <v>0.82677021355450586</v>
      </c>
      <c r="AA22" s="1291">
        <f t="shared" si="1"/>
        <v>0.70309389517947374</v>
      </c>
      <c r="AB22" s="1291">
        <f t="shared" si="1"/>
        <v>0.63753111989964417</v>
      </c>
      <c r="AC22" s="1291">
        <f t="shared" si="1"/>
        <v>0.54854444234456157</v>
      </c>
      <c r="AD22" s="1291">
        <f t="shared" si="1"/>
        <v>0.41993795351184077</v>
      </c>
      <c r="AE22" s="1291">
        <f t="shared" si="1"/>
        <v>0.21853558840543</v>
      </c>
      <c r="AF22" s="1291">
        <f t="shared" si="1"/>
        <v>5.2601618044756569E-2</v>
      </c>
      <c r="AJ22" s="1301">
        <f t="shared" si="11"/>
        <v>0.28000000000000003</v>
      </c>
      <c r="AK22" s="1301">
        <f t="shared" si="2"/>
        <v>-0.08</v>
      </c>
      <c r="AL22" s="1291">
        <f t="shared" si="12"/>
        <v>0.10503678705688722</v>
      </c>
      <c r="AM22" s="1291">
        <f t="shared" si="3"/>
        <v>0.15433957939425846</v>
      </c>
      <c r="AN22" s="1291">
        <f t="shared" si="3"/>
        <v>0.26246724481038641</v>
      </c>
      <c r="AO22" s="1291">
        <f t="shared" si="3"/>
        <v>0.39225506181475572</v>
      </c>
      <c r="AP22" s="1291">
        <f t="shared" si="3"/>
        <v>0.53036644121710963</v>
      </c>
      <c r="AQ22" s="1291">
        <f t="shared" si="3"/>
        <v>0.70398457360474809</v>
      </c>
      <c r="AR22" s="1291">
        <f t="shared" si="3"/>
        <v>0.8170476268637723</v>
      </c>
      <c r="AS22" s="1291">
        <f t="shared" si="3"/>
        <v>0.84916506542610026</v>
      </c>
      <c r="AT22" s="1291">
        <f t="shared" si="3"/>
        <v>0.93488732884707682</v>
      </c>
      <c r="AU22" s="1291">
        <f t="shared" si="3"/>
        <v>0.96431526786217547</v>
      </c>
      <c r="AV22" s="1291">
        <f t="shared" si="3"/>
        <v>1.0169116595230567</v>
      </c>
      <c r="AW22" s="1291">
        <f t="shared" si="3"/>
        <v>1.0467284972618123</v>
      </c>
      <c r="AX22" s="1291">
        <f t="shared" si="3"/>
        <v>1.1015002417933697</v>
      </c>
      <c r="AY22" s="1291">
        <f t="shared" si="3"/>
        <v>1.1091421075103525</v>
      </c>
      <c r="BC22" s="1301">
        <f t="shared" si="13"/>
        <v>2.5</v>
      </c>
      <c r="BD22" s="1301">
        <f t="shared" si="4"/>
        <v>-0.5</v>
      </c>
      <c r="BE22" s="1291">
        <f t="shared" si="5"/>
        <v>0.72778923377865667</v>
      </c>
      <c r="BF22" s="1291">
        <f t="shared" si="5"/>
        <v>0.7766430825859697</v>
      </c>
      <c r="BG22" s="1291">
        <f t="shared" si="5"/>
        <v>0.82291046857258165</v>
      </c>
      <c r="BH22" s="1291">
        <f t="shared" si="5"/>
        <v>0.86606029658605221</v>
      </c>
      <c r="BI22" s="1291">
        <f t="shared" si="5"/>
        <v>0.94131531854884065</v>
      </c>
      <c r="BJ22" s="1291">
        <f t="shared" si="5"/>
        <v>0.97281653911523014</v>
      </c>
      <c r="BK22" s="1291">
        <f t="shared" si="5"/>
        <v>1.0228164286921757</v>
      </c>
      <c r="BL22" s="1291">
        <f t="shared" si="5"/>
        <v>1.0413118092889739</v>
      </c>
      <c r="BM22" s="1291">
        <f t="shared" si="5"/>
        <v>1.0659510561490433</v>
      </c>
      <c r="BN22" s="1291">
        <f t="shared" si="5"/>
        <v>1.0738207565457434</v>
      </c>
      <c r="BO22" s="1291">
        <f t="shared" si="5"/>
        <v>1.0474525268797894</v>
      </c>
      <c r="BP22" s="1291">
        <f t="shared" si="5"/>
        <v>1.0301196266331696</v>
      </c>
      <c r="BQ22" s="1291">
        <f t="shared" si="5"/>
        <v>1.0144993608929374</v>
      </c>
      <c r="BR22" s="1291">
        <f t="shared" si="5"/>
        <v>1.0036473421228431</v>
      </c>
    </row>
    <row r="23" spans="1:70" ht="18" customHeight="1">
      <c r="A23" s="2240" t="str">
        <f>'Country and technology list'!A7</f>
        <v>Antigua and Barbuda</v>
      </c>
      <c r="B23" s="1242"/>
      <c r="C23" s="1242"/>
      <c r="D23" s="1242"/>
      <c r="E23" s="1242"/>
      <c r="F23" s="1242"/>
      <c r="G23" s="1242"/>
      <c r="H23" s="1577"/>
      <c r="I23" s="1410"/>
      <c r="J23" s="1251"/>
      <c r="K23" s="2241"/>
      <c r="L23" s="2242"/>
      <c r="Q23" s="1292">
        <f t="shared" si="9"/>
        <v>-0.44000000000000006</v>
      </c>
      <c r="R23" s="1301">
        <f t="shared" si="0"/>
        <v>0.14000000000000001</v>
      </c>
      <c r="S23" s="1291">
        <f t="shared" si="10"/>
        <v>1.1063501542759784</v>
      </c>
      <c r="T23" s="1291">
        <f t="shared" si="1"/>
        <v>1.0949916136878322</v>
      </c>
      <c r="U23" s="1291">
        <f t="shared" si="1"/>
        <v>1.0741525107809677</v>
      </c>
      <c r="V23" s="1291">
        <f t="shared" si="1"/>
        <v>1.0486356229191167</v>
      </c>
      <c r="W23" s="1291">
        <f t="shared" si="1"/>
        <v>1.0238370090890017</v>
      </c>
      <c r="X23" s="1291">
        <f t="shared" si="1"/>
        <v>0.9661241084684179</v>
      </c>
      <c r="Y23" s="1291">
        <f t="shared" si="1"/>
        <v>0.8766515332684951</v>
      </c>
      <c r="Z23" s="1291">
        <f t="shared" si="1"/>
        <v>0.82532375935577473</v>
      </c>
      <c r="AA23" s="1291">
        <f t="shared" si="1"/>
        <v>0.6996449643817384</v>
      </c>
      <c r="AB23" s="1291">
        <f t="shared" si="1"/>
        <v>0.63289185104511891</v>
      </c>
      <c r="AC23" s="1291">
        <f t="shared" si="1"/>
        <v>0.54227193302462451</v>
      </c>
      <c r="AD23" s="1291">
        <f t="shared" si="1"/>
        <v>0.41153614164229202</v>
      </c>
      <c r="AE23" s="1291">
        <f t="shared" si="1"/>
        <v>0.2086587841582675</v>
      </c>
      <c r="AF23" s="1291">
        <f t="shared" si="1"/>
        <v>4.6770576114310812E-2</v>
      </c>
      <c r="AJ23" s="1301">
        <f t="shared" si="11"/>
        <v>0.29000000000000004</v>
      </c>
      <c r="AK23" s="1301">
        <f t="shared" si="2"/>
        <v>-0.08</v>
      </c>
      <c r="AL23" s="1291">
        <f t="shared" si="12"/>
        <v>9.2023389927389815E-2</v>
      </c>
      <c r="AM23" s="1291">
        <f t="shared" si="3"/>
        <v>0.1394186324819455</v>
      </c>
      <c r="AN23" s="1291">
        <f t="shared" si="3"/>
        <v>0.24643192292936261</v>
      </c>
      <c r="AO23" s="1291">
        <f t="shared" si="3"/>
        <v>0.37787988090056762</v>
      </c>
      <c r="AP23" s="1291">
        <f t="shared" si="3"/>
        <v>0.51947691419086606</v>
      </c>
      <c r="AQ23" s="1291">
        <f t="shared" si="3"/>
        <v>0.69825239181214793</v>
      </c>
      <c r="AR23" s="1291">
        <f t="shared" si="3"/>
        <v>0.81437347989132403</v>
      </c>
      <c r="AS23" s="1291">
        <f t="shared" si="3"/>
        <v>0.84722914245834069</v>
      </c>
      <c r="AT23" s="1291">
        <f t="shared" si="3"/>
        <v>0.93444961235295709</v>
      </c>
      <c r="AU23" s="1291">
        <f t="shared" si="3"/>
        <v>0.9641729136725713</v>
      </c>
      <c r="AV23" s="1291">
        <f t="shared" si="3"/>
        <v>1.0168736480662557</v>
      </c>
      <c r="AW23" s="1291">
        <f t="shared" si="3"/>
        <v>1.0463983453795114</v>
      </c>
      <c r="AX23" s="1291">
        <f t="shared" si="3"/>
        <v>1.0990790020174646</v>
      </c>
      <c r="AY23" s="1291">
        <f t="shared" si="3"/>
        <v>1.105756456558902</v>
      </c>
      <c r="BC23" s="1301">
        <f t="shared" si="13"/>
        <v>3</v>
      </c>
      <c r="BD23" s="1301">
        <f t="shared" si="4"/>
        <v>-0.5</v>
      </c>
      <c r="BE23" s="1291">
        <f t="shared" si="5"/>
        <v>0.69129756504238893</v>
      </c>
      <c r="BF23" s="1291">
        <f t="shared" si="5"/>
        <v>0.7496062993203414</v>
      </c>
      <c r="BG23" s="1291">
        <f t="shared" si="5"/>
        <v>0.80419490153989848</v>
      </c>
      <c r="BH23" s="1291">
        <f t="shared" si="5"/>
        <v>0.85425475213485935</v>
      </c>
      <c r="BI23" s="1291">
        <f t="shared" si="5"/>
        <v>0.93854082403848538</v>
      </c>
      <c r="BJ23" s="1291">
        <f t="shared" si="5"/>
        <v>0.97215467463532779</v>
      </c>
      <c r="BK23" s="1291">
        <f t="shared" si="5"/>
        <v>1.0222323294115989</v>
      </c>
      <c r="BL23" s="1291">
        <f t="shared" si="5"/>
        <v>1.0391508694304965</v>
      </c>
      <c r="BM23" s="1291">
        <f t="shared" si="5"/>
        <v>1.0587878850315589</v>
      </c>
      <c r="BN23" s="1291">
        <f t="shared" si="5"/>
        <v>1.0567193619877988</v>
      </c>
      <c r="BO23" s="1291">
        <f t="shared" si="5"/>
        <v>1.0297554052604123</v>
      </c>
      <c r="BP23" s="1291">
        <f t="shared" si="5"/>
        <v>1.0163864417154298</v>
      </c>
      <c r="BQ23" s="1291">
        <f t="shared" si="5"/>
        <v>1.0064585185129395</v>
      </c>
      <c r="BR23" s="1291">
        <f t="shared" si="5"/>
        <v>1.0011519555381689</v>
      </c>
    </row>
    <row r="24" spans="1:70" ht="18" customHeight="1">
      <c r="A24" s="2240" t="str">
        <f>'Country and technology list'!A8</f>
        <v>Argentina</v>
      </c>
      <c r="B24" s="1242">
        <f t="shared" si="6"/>
        <v>0.74721918227277651</v>
      </c>
      <c r="C24" s="1242">
        <f t="shared" si="7"/>
        <v>0.65337684397271834</v>
      </c>
      <c r="D24" s="1242">
        <f t="shared" si="8"/>
        <v>1.2359888861846826</v>
      </c>
      <c r="E24" s="1242">
        <f t="shared" si="14"/>
        <v>1.9830817095183464</v>
      </c>
      <c r="F24" s="1242">
        <f>E24/'Storeys per building'!O31</f>
        <v>1.9830817095183464</v>
      </c>
      <c r="G24" s="1242">
        <f>F24*'Roof slope correction'!Q15*'Overhang correction'!H16</f>
        <v>2.0280770545634548</v>
      </c>
      <c r="H24" s="1577">
        <f>G24*Population!CO10/(10^6)</f>
        <v>108.52443126674503</v>
      </c>
      <c r="I24" s="1410">
        <f>H24/'Population density'!B10</f>
        <v>3.96553615012095E-5</v>
      </c>
      <c r="J24" s="1251">
        <v>0.2</v>
      </c>
      <c r="K24" s="2241">
        <f>H24*'PV rooftop suitability'!AE21</f>
        <v>66.340092683528752</v>
      </c>
      <c r="L24" s="2242">
        <f>K24*'Environmental impacts'!G$163</f>
        <v>15866.903269942144</v>
      </c>
      <c r="Q24" s="1292">
        <f t="shared" si="9"/>
        <v>-0.45000000000000007</v>
      </c>
      <c r="R24" s="1301">
        <f t="shared" si="0"/>
        <v>0.14000000000000001</v>
      </c>
      <c r="S24" s="1291">
        <f t="shared" si="10"/>
        <v>1.1049589919130569</v>
      </c>
      <c r="T24" s="1291">
        <f t="shared" si="1"/>
        <v>1.0939919412094647</v>
      </c>
      <c r="U24" s="1291">
        <f t="shared" si="1"/>
        <v>1.0736218950302592</v>
      </c>
      <c r="V24" s="1291">
        <f t="shared" si="1"/>
        <v>1.0484341310260856</v>
      </c>
      <c r="W24" s="1291">
        <f t="shared" si="1"/>
        <v>1.0237930761772025</v>
      </c>
      <c r="X24" s="1291">
        <f t="shared" si="1"/>
        <v>0.96604973158700125</v>
      </c>
      <c r="Y24" s="1291">
        <f t="shared" si="1"/>
        <v>0.87584917865837009</v>
      </c>
      <c r="Z24" s="1291">
        <f t="shared" si="1"/>
        <v>0.82386655616500148</v>
      </c>
      <c r="AA24" s="1291">
        <f t="shared" si="1"/>
        <v>0.69616516207060264</v>
      </c>
      <c r="AB24" s="1291">
        <f t="shared" si="1"/>
        <v>0.62821189626503871</v>
      </c>
      <c r="AC24" s="1291">
        <f t="shared" si="1"/>
        <v>0.5359530840897716</v>
      </c>
      <c r="AD24" s="1291">
        <f t="shared" si="1"/>
        <v>0.4031126154199185</v>
      </c>
      <c r="AE24" s="1291">
        <f t="shared" si="1"/>
        <v>0.19894835931462138</v>
      </c>
      <c r="AF24" s="1291">
        <f t="shared" si="1"/>
        <v>4.1391447311740742E-2</v>
      </c>
      <c r="AJ24" s="1301">
        <f t="shared" si="11"/>
        <v>0.30000000000000004</v>
      </c>
      <c r="AK24" s="1301">
        <f t="shared" si="2"/>
        <v>-0.08</v>
      </c>
      <c r="AL24" s="1291">
        <f t="shared" si="12"/>
        <v>7.9998777190789544E-2</v>
      </c>
      <c r="AM24" s="1291">
        <f t="shared" si="3"/>
        <v>0.12524537166545249</v>
      </c>
      <c r="AN24" s="1291">
        <f t="shared" si="3"/>
        <v>0.23068987149424267</v>
      </c>
      <c r="AO24" s="1291">
        <f t="shared" si="3"/>
        <v>0.36348968068087306</v>
      </c>
      <c r="AP24" s="1291">
        <f t="shared" si="3"/>
        <v>0.50846578685990373</v>
      </c>
      <c r="AQ24" s="1291">
        <f t="shared" si="3"/>
        <v>0.69243500491428533</v>
      </c>
      <c r="AR24" s="1291">
        <f t="shared" si="3"/>
        <v>0.81166491229428916</v>
      </c>
      <c r="AS24" s="1291">
        <f t="shared" si="3"/>
        <v>0.84527070131975846</v>
      </c>
      <c r="AT24" s="1291">
        <f t="shared" si="3"/>
        <v>0.93400905838270343</v>
      </c>
      <c r="AU24" s="1291">
        <f t="shared" si="3"/>
        <v>0.96403000225750535</v>
      </c>
      <c r="AV24" s="1291">
        <f t="shared" si="3"/>
        <v>1.0168357227510996</v>
      </c>
      <c r="AW24" s="1291">
        <f t="shared" si="3"/>
        <v>1.0460705770806709</v>
      </c>
      <c r="AX24" s="1291">
        <f t="shared" si="3"/>
        <v>1.0967180183279144</v>
      </c>
      <c r="AY24" s="1291">
        <f t="shared" si="3"/>
        <v>1.1024806084609922</v>
      </c>
      <c r="BC24" s="1301">
        <f t="shared" si="13"/>
        <v>3.5</v>
      </c>
      <c r="BD24" s="1301">
        <f t="shared" si="4"/>
        <v>-0.5</v>
      </c>
      <c r="BE24" s="1291">
        <f t="shared" si="5"/>
        <v>0.65118981022631095</v>
      </c>
      <c r="BF24" s="1291">
        <f t="shared" si="5"/>
        <v>0.71992610547990654</v>
      </c>
      <c r="BG24" s="1291">
        <f t="shared" si="5"/>
        <v>0.78377378593673153</v>
      </c>
      <c r="BH24" s="1291">
        <f t="shared" si="5"/>
        <v>0.84150704320809522</v>
      </c>
      <c r="BI24" s="1291">
        <f t="shared" si="5"/>
        <v>0.93563969541136871</v>
      </c>
      <c r="BJ24" s="1291">
        <f t="shared" si="5"/>
        <v>0.97147693248203204</v>
      </c>
      <c r="BK24" s="1291">
        <f t="shared" si="5"/>
        <v>1.0216633408559526</v>
      </c>
      <c r="BL24" s="1291">
        <f t="shared" si="5"/>
        <v>1.037104967145706</v>
      </c>
      <c r="BM24" s="1291">
        <f t="shared" si="5"/>
        <v>1.0524217414643211</v>
      </c>
      <c r="BN24" s="1291">
        <f t="shared" si="5"/>
        <v>1.0436600911813252</v>
      </c>
      <c r="BO24" s="1291">
        <f t="shared" si="5"/>
        <v>1.0187174361578215</v>
      </c>
      <c r="BP24" s="1291">
        <f t="shared" si="5"/>
        <v>1.0089422263004366</v>
      </c>
      <c r="BQ24" s="1291">
        <f t="shared" si="5"/>
        <v>1.002883198507083</v>
      </c>
      <c r="BR24" s="1291">
        <f t="shared" si="5"/>
        <v>1.0003641369517804</v>
      </c>
    </row>
    <row r="25" spans="1:70" ht="18" customHeight="1">
      <c r="A25" s="2240" t="str">
        <f>'Country and technology list'!A9</f>
        <v>Armenia</v>
      </c>
      <c r="B25" s="1242">
        <f t="shared" si="6"/>
        <v>0.40280060825669817</v>
      </c>
      <c r="C25" s="1242">
        <f t="shared" si="7"/>
        <v>3.9270710811461109</v>
      </c>
      <c r="D25" s="1242">
        <f t="shared" si="8"/>
        <v>0.84286803645048525</v>
      </c>
      <c r="E25" s="1242">
        <f t="shared" si="14"/>
        <v>2.1995111399173233</v>
      </c>
      <c r="F25" s="1242">
        <f>E25/'Storeys per building'!O32</f>
        <v>2.1995111399173233</v>
      </c>
      <c r="G25" s="1242">
        <f>F25*'Roof slope correction'!Q16*'Overhang correction'!H17</f>
        <v>2.2279571113779686</v>
      </c>
      <c r="H25" s="1577">
        <f>G25*Population!CO11/(10^6)</f>
        <v>6.5568777787853616</v>
      </c>
      <c r="I25" s="1410">
        <f>H25/'Population density'!B11</f>
        <v>2.3030831678206399E-4</v>
      </c>
      <c r="J25" s="1251">
        <v>0.2</v>
      </c>
      <c r="K25" s="2241">
        <f>H25*'PV rooftop suitability'!AE22</f>
        <v>4.0400343675308141</v>
      </c>
      <c r="L25" s="2242">
        <f>K25*'Environmental impacts'!G$163</f>
        <v>966.27592642433979</v>
      </c>
      <c r="Q25" s="1292">
        <f t="shared" si="9"/>
        <v>-0.46000000000000008</v>
      </c>
      <c r="R25" s="1301">
        <f t="shared" si="0"/>
        <v>0.14000000000000001</v>
      </c>
      <c r="S25" s="1291">
        <f t="shared" si="10"/>
        <v>1.1035868655786529</v>
      </c>
      <c r="T25" s="1291">
        <f t="shared" si="1"/>
        <v>1.0930032293700827</v>
      </c>
      <c r="U25" s="1291">
        <f t="shared" si="1"/>
        <v>1.0730952039174415</v>
      </c>
      <c r="V25" s="1291">
        <f t="shared" si="1"/>
        <v>1.0482334929396695</v>
      </c>
      <c r="W25" s="1291">
        <f t="shared" si="1"/>
        <v>1.0237492251716138</v>
      </c>
      <c r="X25" s="1291">
        <f t="shared" si="1"/>
        <v>0.96597519429815071</v>
      </c>
      <c r="Y25" s="1291">
        <f t="shared" si="1"/>
        <v>0.87504198526294941</v>
      </c>
      <c r="Z25" s="1291">
        <f t="shared" si="1"/>
        <v>0.82239854787464284</v>
      </c>
      <c r="AA25" s="1291">
        <f t="shared" si="1"/>
        <v>0.6926544545934793</v>
      </c>
      <c r="AB25" s="1291">
        <f t="shared" si="1"/>
        <v>0.62349146266463795</v>
      </c>
      <c r="AC25" s="1291">
        <f t="shared" si="1"/>
        <v>0.52958896851533899</v>
      </c>
      <c r="AD25" s="1291">
        <f t="shared" si="1"/>
        <v>0.39467133940986826</v>
      </c>
      <c r="AE25" s="1291">
        <f t="shared" si="1"/>
        <v>0.1894151294479173</v>
      </c>
      <c r="AF25" s="1291">
        <f t="shared" si="1"/>
        <v>3.645285648979673E-2</v>
      </c>
      <c r="AJ25" s="1301">
        <f t="shared" si="11"/>
        <v>0.31000000000000005</v>
      </c>
      <c r="AK25" s="1301">
        <f t="shared" si="2"/>
        <v>-0.08</v>
      </c>
      <c r="AL25" s="1291">
        <f t="shared" si="12"/>
        <v>6.8976140238157943E-2</v>
      </c>
      <c r="AM25" s="1291">
        <f t="shared" si="3"/>
        <v>0.11185854917463024</v>
      </c>
      <c r="AN25" s="1291">
        <f t="shared" si="3"/>
        <v>0.2152826280673997</v>
      </c>
      <c r="AO25" s="1291">
        <f t="shared" si="3"/>
        <v>0.34910630844566465</v>
      </c>
      <c r="AP25" s="1291">
        <f t="shared" si="3"/>
        <v>0.49733937749979457</v>
      </c>
      <c r="AQ25" s="1291">
        <f t="shared" si="3"/>
        <v>0.68653228366761287</v>
      </c>
      <c r="AR25" s="1291">
        <f t="shared" si="3"/>
        <v>0.80892162812256929</v>
      </c>
      <c r="AS25" s="1291">
        <f t="shared" si="3"/>
        <v>0.84328954364774245</v>
      </c>
      <c r="AT25" s="1291">
        <f t="shared" si="3"/>
        <v>0.93356564999188263</v>
      </c>
      <c r="AU25" s="1291">
        <f t="shared" si="3"/>
        <v>0.96388653152202741</v>
      </c>
      <c r="AV25" s="1291">
        <f t="shared" si="3"/>
        <v>1.0167978833792246</v>
      </c>
      <c r="AW25" s="1291">
        <f t="shared" si="3"/>
        <v>1.0457451744500124</v>
      </c>
      <c r="AX25" s="1291">
        <f t="shared" si="3"/>
        <v>1.0944156771528437</v>
      </c>
      <c r="AY25" s="1291">
        <f t="shared" si="3"/>
        <v>1.0993107203310224</v>
      </c>
      <c r="BC25" s="1301">
        <f t="shared" si="13"/>
        <v>4</v>
      </c>
      <c r="BD25" s="1301">
        <f t="shared" si="4"/>
        <v>-0.5</v>
      </c>
      <c r="BE25" s="1291">
        <f t="shared" si="5"/>
        <v>0.60750210440106966</v>
      </c>
      <c r="BF25" s="1291">
        <f t="shared" si="5"/>
        <v>0.6875166112790958</v>
      </c>
      <c r="BG25" s="1291">
        <f t="shared" si="5"/>
        <v>0.76155564958554822</v>
      </c>
      <c r="BH25" s="1291">
        <f t="shared" si="5"/>
        <v>0.827760853918873</v>
      </c>
      <c r="BI25" s="1291">
        <f t="shared" si="5"/>
        <v>0.9326066004832203</v>
      </c>
      <c r="BJ25" s="1291">
        <f t="shared" si="5"/>
        <v>0.97078294356900874</v>
      </c>
      <c r="BK25" s="1291">
        <f t="shared" si="5"/>
        <v>1.0211090641933174</v>
      </c>
      <c r="BL25" s="1291">
        <f t="shared" si="5"/>
        <v>1.0351677772069388</v>
      </c>
      <c r="BM25" s="1291">
        <f t="shared" si="5"/>
        <v>1.0467601256720869</v>
      </c>
      <c r="BN25" s="1291">
        <f t="shared" si="5"/>
        <v>1.0336554503793394</v>
      </c>
      <c r="BO25" s="1291">
        <f t="shared" si="5"/>
        <v>1.0117975701574171</v>
      </c>
      <c r="BP25" s="1291">
        <f t="shared" si="5"/>
        <v>1.0048879973297706</v>
      </c>
      <c r="BQ25" s="1291">
        <f t="shared" si="5"/>
        <v>1.0012883795787351</v>
      </c>
      <c r="BR25" s="1291">
        <f t="shared" si="5"/>
        <v>1.0001151358822766</v>
      </c>
    </row>
    <row r="26" spans="1:70" ht="18" customHeight="1">
      <c r="A26" s="2240" t="str">
        <f>'Country and technology list'!A10</f>
        <v>Australia</v>
      </c>
      <c r="B26" s="1242">
        <f t="shared" si="6"/>
        <v>1.3774404729723837</v>
      </c>
      <c r="C26" s="1242">
        <f t="shared" si="7"/>
        <v>0.12428837346912054</v>
      </c>
      <c r="D26" s="1242">
        <f t="shared" si="8"/>
        <v>1.1561320465433762</v>
      </c>
      <c r="E26" s="1242">
        <f t="shared" si="14"/>
        <v>3.0495615941393974</v>
      </c>
      <c r="F26" s="1242">
        <f>E26/'Storeys per building'!O33</f>
        <v>3.0495615941393974</v>
      </c>
      <c r="G26" s="1242">
        <f>F26*'Roof slope correction'!Q17*'Overhang correction'!H18</f>
        <v>2.9800638774375496</v>
      </c>
      <c r="H26" s="1577">
        <f>G26*Population!CO12/(10^6)</f>
        <v>86.460593276095622</v>
      </c>
      <c r="I26" s="1410">
        <f>H26/'Population density'!B12</f>
        <v>1.1254519255443764E-5</v>
      </c>
      <c r="J26" s="1251">
        <v>0.2</v>
      </c>
      <c r="K26" s="2241">
        <f>H26*'PV rooftop suitability'!AE23</f>
        <v>57.30908620063736</v>
      </c>
      <c r="L26" s="2242">
        <f>K26*'Environmental impacts'!G$163</f>
        <v>13706.910714944766</v>
      </c>
      <c r="Q26" s="1292">
        <f t="shared" si="9"/>
        <v>-0.47000000000000008</v>
      </c>
      <c r="R26" s="1301">
        <f t="shared" si="0"/>
        <v>0.14000000000000001</v>
      </c>
      <c r="S26" s="1291">
        <f t="shared" si="10"/>
        <v>1.102233493724978</v>
      </c>
      <c r="T26" s="1291">
        <f t="shared" si="1"/>
        <v>1.0920253490502829</v>
      </c>
      <c r="U26" s="1291">
        <f t="shared" si="1"/>
        <v>1.0725724066362174</v>
      </c>
      <c r="V26" s="1291">
        <f t="shared" si="1"/>
        <v>1.0480337048868895</v>
      </c>
      <c r="W26" s="1291">
        <f t="shared" si="1"/>
        <v>1.0237054559161158</v>
      </c>
      <c r="X26" s="1291">
        <f t="shared" si="1"/>
        <v>0.96590049626877916</v>
      </c>
      <c r="Y26" s="1291">
        <f t="shared" si="1"/>
        <v>0.87422992909078245</v>
      </c>
      <c r="Z26" s="1291">
        <f t="shared" si="1"/>
        <v>0.82091967853277115</v>
      </c>
      <c r="AA26" s="1291">
        <f t="shared" si="1"/>
        <v>0.68911281570762317</v>
      </c>
      <c r="AB26" s="1291">
        <f t="shared" si="1"/>
        <v>0.61873077807919485</v>
      </c>
      <c r="AC26" s="1291">
        <f t="shared" si="1"/>
        <v>0.52318071445518699</v>
      </c>
      <c r="AD26" s="1291">
        <f t="shared" si="1"/>
        <v>0.38621639722593426</v>
      </c>
      <c r="AE26" s="1291">
        <f t="shared" si="1"/>
        <v>0.18006961746028158</v>
      </c>
      <c r="AF26" s="1291">
        <f t="shared" si="1"/>
        <v>3.1941192300493984E-2</v>
      </c>
      <c r="AJ26" s="1301">
        <f t="shared" si="11"/>
        <v>0.32000000000000006</v>
      </c>
      <c r="AK26" s="1301">
        <f t="shared" si="2"/>
        <v>-0.08</v>
      </c>
      <c r="AL26" s="1291">
        <f t="shared" si="12"/>
        <v>5.8956993325870767E-2</v>
      </c>
      <c r="AM26" s="1291">
        <f t="shared" si="3"/>
        <v>9.9289988842188828E-2</v>
      </c>
      <c r="AN26" s="1291">
        <f t="shared" si="3"/>
        <v>0.20025098842809191</v>
      </c>
      <c r="AO26" s="1291">
        <f t="shared" si="3"/>
        <v>0.33475244997907139</v>
      </c>
      <c r="AP26" s="1291">
        <f t="shared" si="3"/>
        <v>0.48610448376453086</v>
      </c>
      <c r="AQ26" s="1291">
        <f t="shared" si="3"/>
        <v>0.68054415692056713</v>
      </c>
      <c r="AR26" s="1291">
        <f t="shared" si="3"/>
        <v>0.806143333796558</v>
      </c>
      <c r="AS26" s="1291">
        <f t="shared" si="3"/>
        <v>0.84128547114244001</v>
      </c>
      <c r="AT26" s="1291">
        <f t="shared" si="3"/>
        <v>0.93311937015514224</v>
      </c>
      <c r="AU26" s="1291">
        <f t="shared" si="3"/>
        <v>0.9637424993640139</v>
      </c>
      <c r="AV26" s="1291">
        <f t="shared" si="3"/>
        <v>1.016760129752738</v>
      </c>
      <c r="AW26" s="1291">
        <f t="shared" si="3"/>
        <v>1.0454221197166438</v>
      </c>
      <c r="AX26" s="1291">
        <f t="shared" si="3"/>
        <v>1.0921704132655805</v>
      </c>
      <c r="AY26" s="1291">
        <f t="shared" si="3"/>
        <v>1.0962431001679727</v>
      </c>
      <c r="BC26" s="1301">
        <f t="shared" si="13"/>
        <v>4.5</v>
      </c>
      <c r="BD26" s="1301">
        <f t="shared" si="4"/>
        <v>-0.5</v>
      </c>
      <c r="BE26" s="1291">
        <f t="shared" si="5"/>
        <v>0.56040919802161104</v>
      </c>
      <c r="BF26" s="1291">
        <f t="shared" si="5"/>
        <v>0.6523404344653444</v>
      </c>
      <c r="BG26" s="1291">
        <f t="shared" si="5"/>
        <v>0.73745991243476228</v>
      </c>
      <c r="BH26" s="1291">
        <f t="shared" si="5"/>
        <v>0.81296024101313402</v>
      </c>
      <c r="BI26" s="1291">
        <f t="shared" si="5"/>
        <v>0.92943602719482998</v>
      </c>
      <c r="BJ26" s="1291">
        <f t="shared" si="5"/>
        <v>0.97007233082030186</v>
      </c>
      <c r="BK26" s="1291">
        <f t="shared" si="5"/>
        <v>1.0205691115140738</v>
      </c>
      <c r="BL26" s="1291">
        <f t="shared" si="5"/>
        <v>1.0333333422510558</v>
      </c>
      <c r="BM26" s="1291">
        <f t="shared" si="5"/>
        <v>1.0417220312682292</v>
      </c>
      <c r="BN26" s="1291">
        <f t="shared" si="5"/>
        <v>1.0259718523056081</v>
      </c>
      <c r="BO26" s="1291">
        <f t="shared" si="5"/>
        <v>1.0074453480157879</v>
      </c>
      <c r="BP26" s="1291">
        <f t="shared" si="5"/>
        <v>1.0026743140223664</v>
      </c>
      <c r="BQ26" s="1291">
        <f t="shared" si="5"/>
        <v>1.0005759758228516</v>
      </c>
      <c r="BR26" s="1291">
        <f t="shared" si="5"/>
        <v>1.0000364077297463</v>
      </c>
    </row>
    <row r="27" spans="1:70" ht="18" customHeight="1">
      <c r="A27" s="2240" t="str">
        <f>'Country and technology list'!A11</f>
        <v>Austria</v>
      </c>
      <c r="B27" s="1242">
        <f t="shared" si="6"/>
        <v>1.4885232082490978</v>
      </c>
      <c r="C27" s="1242">
        <f t="shared" si="7"/>
        <v>3.610733262525776</v>
      </c>
      <c r="D27" s="1242">
        <f t="shared" si="8"/>
        <v>0.80021823196592412</v>
      </c>
      <c r="E27" s="1242">
        <f t="shared" si="14"/>
        <v>3.1673322184398192</v>
      </c>
      <c r="F27" s="1242">
        <f>E27/'Storeys per building'!O34</f>
        <v>3.1673322184398192</v>
      </c>
      <c r="G27" s="1242">
        <f>F27*'Roof slope correction'!Q18*'Overhang correction'!H19</f>
        <v>3.0988043690095313</v>
      </c>
      <c r="H27" s="1577">
        <f>G27*Population!CO13/(10^6)</f>
        <v>23.306107659320688</v>
      </c>
      <c r="I27" s="1410">
        <f>H27/'Population density'!B13</f>
        <v>2.828102229043028E-4</v>
      </c>
      <c r="J27" s="1251">
        <v>0.2</v>
      </c>
      <c r="K27" s="2241">
        <f>H27*'PV rooftop suitability'!AE24</f>
        <v>14.900635317762969</v>
      </c>
      <c r="L27" s="2242">
        <f>K27*'Environmental impacts'!G$163</f>
        <v>3563.8620581295918</v>
      </c>
      <c r="Q27" s="1292">
        <f t="shared" si="9"/>
        <v>-0.48000000000000009</v>
      </c>
      <c r="R27" s="1301">
        <f t="shared" si="0"/>
        <v>0.14000000000000001</v>
      </c>
      <c r="S27" s="1291">
        <f t="shared" si="10"/>
        <v>1.1008985994911014</v>
      </c>
      <c r="T27" s="1291">
        <f t="shared" si="1"/>
        <v>1.0910581728312945</v>
      </c>
      <c r="U27" s="1291">
        <f t="shared" si="1"/>
        <v>1.072053472646622</v>
      </c>
      <c r="V27" s="1291">
        <f t="shared" si="1"/>
        <v>1.047834763112693</v>
      </c>
      <c r="W27" s="1291">
        <f t="shared" si="1"/>
        <v>1.023661768254899</v>
      </c>
      <c r="X27" s="1291">
        <f t="shared" si="1"/>
        <v>0.9658256371651659</v>
      </c>
      <c r="Y27" s="1291">
        <f t="shared" si="1"/>
        <v>0.87341298610454732</v>
      </c>
      <c r="Z27" s="1291">
        <f t="shared" si="1"/>
        <v>0.8194298923538863</v>
      </c>
      <c r="AA27" s="1291">
        <f t="shared" si="1"/>
        <v>0.685540226789223</v>
      </c>
      <c r="AB27" s="1291">
        <f t="shared" si="1"/>
        <v>0.61393009155532852</v>
      </c>
      <c r="AC27" s="1291">
        <f t="shared" si="1"/>
        <v>0.51672950596004141</v>
      </c>
      <c r="AD27" s="1291">
        <f t="shared" si="1"/>
        <v>0.37775198848688912</v>
      </c>
      <c r="AE27" s="1291">
        <f t="shared" si="1"/>
        <v>0.17092200174646907</v>
      </c>
      <c r="AF27" s="1291">
        <f t="shared" si="1"/>
        <v>2.7840783907913162E-2</v>
      </c>
      <c r="AJ27" s="1301">
        <f t="shared" si="11"/>
        <v>0.33000000000000007</v>
      </c>
      <c r="AK27" s="1301">
        <f t="shared" si="2"/>
        <v>-0.08</v>
      </c>
      <c r="AL27" s="1291">
        <f t="shared" si="12"/>
        <v>4.9931067114143891E-2</v>
      </c>
      <c r="AM27" s="1291">
        <f t="shared" si="3"/>
        <v>8.7563916689338356E-2</v>
      </c>
      <c r="AN27" s="1291">
        <f t="shared" si="3"/>
        <v>0.1856345871996383</v>
      </c>
      <c r="AO27" s="1291">
        <f t="shared" si="3"/>
        <v>0.320451552373685</v>
      </c>
      <c r="AP27" s="1291">
        <f t="shared" si="3"/>
        <v>0.47476838890023498</v>
      </c>
      <c r="AQ27" s="1291">
        <f t="shared" si="3"/>
        <v>0.67447061429419808</v>
      </c>
      <c r="AR27" s="1291">
        <f t="shared" si="3"/>
        <v>0.80332973831702892</v>
      </c>
      <c r="AS27" s="1291">
        <f t="shared" si="3"/>
        <v>0.83925828563045335</v>
      </c>
      <c r="AT27" s="1291">
        <f t="shared" si="3"/>
        <v>0.93267020176612314</v>
      </c>
      <c r="AU27" s="1291">
        <f t="shared" si="3"/>
        <v>0.96359790367414866</v>
      </c>
      <c r="AV27" s="1291">
        <f t="shared" si="3"/>
        <v>1.0167224616742168</v>
      </c>
      <c r="AW27" s="1291">
        <f t="shared" si="3"/>
        <v>1.0451013952527639</v>
      </c>
      <c r="AX27" s="1291">
        <f t="shared" si="3"/>
        <v>1.0899807081111088</v>
      </c>
      <c r="AY27" s="1291">
        <f t="shared" si="3"/>
        <v>1.0932742000047111</v>
      </c>
      <c r="BC27" s="1301">
        <f t="shared" si="13"/>
        <v>5</v>
      </c>
      <c r="BD27" s="1301">
        <f t="shared" si="4"/>
        <v>-0.5</v>
      </c>
      <c r="BE27" s="1291">
        <f t="shared" si="5"/>
        <v>0.51025763525692014</v>
      </c>
      <c r="BF27" s="1291">
        <f t="shared" si="5"/>
        <v>0.61442397614618882</v>
      </c>
      <c r="BG27" s="1291">
        <f t="shared" si="5"/>
        <v>0.71142161369307622</v>
      </c>
      <c r="BH27" s="1291">
        <f t="shared" si="5"/>
        <v>0.79705054103909057</v>
      </c>
      <c r="BI27" s="1291">
        <f t="shared" si="5"/>
        <v>0.92612228220403114</v>
      </c>
      <c r="BJ27" s="1291">
        <f t="shared" si="5"/>
        <v>0.96934470902735181</v>
      </c>
      <c r="BK27" s="1291">
        <f t="shared" si="5"/>
        <v>1.020043105512215</v>
      </c>
      <c r="BL27" s="1291">
        <f t="shared" si="5"/>
        <v>1.0315960494131897</v>
      </c>
      <c r="BM27" s="1291">
        <f t="shared" si="5"/>
        <v>1.0372363698118496</v>
      </c>
      <c r="BN27" s="1291">
        <f t="shared" si="5"/>
        <v>1.0200594401468186</v>
      </c>
      <c r="BO27" s="1291">
        <f t="shared" si="5"/>
        <v>1.0047024304335908</v>
      </c>
      <c r="BP27" s="1291">
        <f t="shared" si="5"/>
        <v>1.0014638974105083</v>
      </c>
      <c r="BQ27" s="1291">
        <f t="shared" si="5"/>
        <v>1.0002575432245526</v>
      </c>
      <c r="BR27" s="1291">
        <f t="shared" si="5"/>
        <v>1.0000115129917391</v>
      </c>
    </row>
    <row r="28" spans="1:70" ht="18" customHeight="1">
      <c r="A28" s="2240" t="str">
        <f>'Country and technology list'!A12</f>
        <v>Azerbaijan</v>
      </c>
      <c r="B28" s="1242">
        <f t="shared" si="6"/>
        <v>0.79807790440909221</v>
      </c>
      <c r="C28" s="1242">
        <f t="shared" si="7"/>
        <v>4.7795628286344716</v>
      </c>
      <c r="D28" s="1242">
        <f t="shared" si="8"/>
        <v>0.78245577144723544</v>
      </c>
      <c r="E28" s="1242">
        <f t="shared" si="14"/>
        <v>2.6514345842326383</v>
      </c>
      <c r="F28" s="1242">
        <f>E28/'Storeys per building'!O35</f>
        <v>2.6514345842326383</v>
      </c>
      <c r="G28" s="1242">
        <f>F28*'Roof slope correction'!Q19*'Overhang correction'!H20</f>
        <v>2.6360270588132808</v>
      </c>
      <c r="H28" s="1577">
        <f>G28*Population!CO14/(10^6)</f>
        <v>29.54986332929688</v>
      </c>
      <c r="I28" s="1410">
        <f>H28/'Population density'!B14</f>
        <v>3.57495503512024E-4</v>
      </c>
      <c r="J28" s="1251">
        <v>0.2</v>
      </c>
      <c r="K28" s="2241">
        <f>H28*'PV rooftop suitability'!AE25</f>
        <v>18.671140229752879</v>
      </c>
      <c r="L28" s="2242">
        <f>K28*'Environmental impacts'!G$163</f>
        <v>4465.673229886359</v>
      </c>
      <c r="Q28" s="1292">
        <f t="shared" si="9"/>
        <v>-0.4900000000000001</v>
      </c>
      <c r="R28" s="1301">
        <f t="shared" si="0"/>
        <v>0.14000000000000001</v>
      </c>
      <c r="S28" s="1291">
        <f t="shared" si="10"/>
        <v>1.0995819106123161</v>
      </c>
      <c r="T28" s="1291">
        <f t="shared" si="1"/>
        <v>1.0901015749690666</v>
      </c>
      <c r="U28" s="1291">
        <f t="shared" si="1"/>
        <v>1.0715383716723907</v>
      </c>
      <c r="V28" s="1291">
        <f t="shared" si="1"/>
        <v>1.0476366638798582</v>
      </c>
      <c r="W28" s="1291">
        <f t="shared" si="1"/>
        <v>1.0236181620324625</v>
      </c>
      <c r="X28" s="1291">
        <f t="shared" si="1"/>
        <v>0.9657506166529547</v>
      </c>
      <c r="Y28" s="1291">
        <f t="shared" si="1"/>
        <v>0.87259113222214602</v>
      </c>
      <c r="Z28" s="1291">
        <f t="shared" si="1"/>
        <v>0.81792913372992548</v>
      </c>
      <c r="AA28" s="1291">
        <f t="shared" si="1"/>
        <v>0.68193667704465932</v>
      </c>
      <c r="AB28" s="1291">
        <f t="shared" si="1"/>
        <v>0.60908967383069235</v>
      </c>
      <c r="AC28" s="1291">
        <f t="shared" si="1"/>
        <v>0.51023658364385349</v>
      </c>
      <c r="AD28" s="1291">
        <f t="shared" si="1"/>
        <v>0.36928242532193656</v>
      </c>
      <c r="AE28" s="1291">
        <f t="shared" si="1"/>
        <v>0.16198206405070481</v>
      </c>
      <c r="AF28" s="1291">
        <f t="shared" si="1"/>
        <v>2.4134107575652493E-2</v>
      </c>
      <c r="AJ28" s="1301">
        <f t="shared" si="11"/>
        <v>0.34000000000000008</v>
      </c>
      <c r="AK28" s="1301">
        <f t="shared" si="2"/>
        <v>-0.08</v>
      </c>
      <c r="AL28" s="1291">
        <f t="shared" si="12"/>
        <v>4.1876522738622163E-2</v>
      </c>
      <c r="AM28" s="1291">
        <f t="shared" si="3"/>
        <v>7.6696417638516479E-2</v>
      </c>
      <c r="AN28" s="1291">
        <f t="shared" si="3"/>
        <v>0.17147146260532056</v>
      </c>
      <c r="AO28" s="1291">
        <f t="shared" si="3"/>
        <v>0.30622773449783991</v>
      </c>
      <c r="AP28" s="1291">
        <f t="shared" si="3"/>
        <v>0.46333886621500264</v>
      </c>
      <c r="AQ28" s="1291">
        <f t="shared" si="3"/>
        <v>0.6683117089047983</v>
      </c>
      <c r="AR28" s="1291">
        <f t="shared" si="3"/>
        <v>0.80048055348133418</v>
      </c>
      <c r="AS28" s="1291">
        <f t="shared" si="3"/>
        <v>0.83720778913055449</v>
      </c>
      <c r="AT28" s="1291">
        <f t="shared" si="3"/>
        <v>0.93221812763737599</v>
      </c>
      <c r="AU28" s="1291">
        <f t="shared" si="3"/>
        <v>0.96345274233590428</v>
      </c>
      <c r="AV28" s="1291">
        <f t="shared" si="3"/>
        <v>1.0166848789467062</v>
      </c>
      <c r="AW28" s="1291">
        <f t="shared" si="3"/>
        <v>1.0447829835723812</v>
      </c>
      <c r="AX28" s="1291">
        <f t="shared" si="3"/>
        <v>1.0878450881999322</v>
      </c>
      <c r="AY28" s="1291">
        <f t="shared" si="3"/>
        <v>1.0904006094186971</v>
      </c>
      <c r="BC28" s="1301">
        <f t="shared" si="13"/>
        <v>5.5</v>
      </c>
      <c r="BD28" s="1301">
        <f t="shared" si="4"/>
        <v>-0.5</v>
      </c>
      <c r="BE28" s="1291">
        <f t="shared" si="5"/>
        <v>0.45759586771157457</v>
      </c>
      <c r="BF28" s="1291">
        <f t="shared" si="5"/>
        <v>0.5738740516546712</v>
      </c>
      <c r="BG28" s="1291">
        <f t="shared" si="5"/>
        <v>0.68339692741880154</v>
      </c>
      <c r="BH28" s="1291">
        <f t="shared" si="5"/>
        <v>0.77997946262923024</v>
      </c>
      <c r="BI28" s="1291">
        <f t="shared" si="5"/>
        <v>0.92265949004824077</v>
      </c>
      <c r="BJ28" s="1291">
        <f t="shared" si="5"/>
        <v>0.96859968470505797</v>
      </c>
      <c r="BK28" s="1291">
        <f t="shared" si="5"/>
        <v>1.0195306791769059</v>
      </c>
      <c r="BL28" s="1291">
        <f t="shared" si="5"/>
        <v>1.0299506086324464</v>
      </c>
      <c r="BM28" s="1291">
        <f t="shared" si="5"/>
        <v>1.0332406388909867</v>
      </c>
      <c r="BN28" s="1291">
        <f t="shared" si="5"/>
        <v>1.0155031329696322</v>
      </c>
      <c r="BO28" s="1291">
        <f t="shared" si="5"/>
        <v>1.0029715135083663</v>
      </c>
      <c r="BP28" s="1291">
        <f t="shared" si="5"/>
        <v>1.0008015443873644</v>
      </c>
      <c r="BQ28" s="1291">
        <f t="shared" si="5"/>
        <v>1.0001151686338865</v>
      </c>
      <c r="BR28" s="1291">
        <f t="shared" si="5"/>
        <v>1.0000036407133275</v>
      </c>
    </row>
    <row r="29" spans="1:70" ht="18" customHeight="1">
      <c r="A29" s="2240" t="str">
        <f>'Country and technology list'!A13</f>
        <v>Bahamas</v>
      </c>
      <c r="B29" s="1242"/>
      <c r="C29" s="1242"/>
      <c r="D29" s="1242"/>
      <c r="E29" s="1242"/>
      <c r="F29" s="1242"/>
      <c r="G29" s="1242"/>
      <c r="H29" s="1577"/>
      <c r="I29" s="1410"/>
      <c r="J29" s="1251"/>
      <c r="K29" s="2241"/>
      <c r="L29" s="2242"/>
      <c r="Q29" s="1292">
        <f t="shared" si="9"/>
        <v>-0.50000000000000011</v>
      </c>
      <c r="R29" s="1301">
        <f t="shared" si="0"/>
        <v>0.14000000000000001</v>
      </c>
      <c r="S29" s="1291">
        <f t="shared" si="10"/>
        <v>1.0982831593315525</v>
      </c>
      <c r="T29" s="1291">
        <f t="shared" si="1"/>
        <v>1.0891554313688212</v>
      </c>
      <c r="U29" s="1291">
        <f t="shared" si="1"/>
        <v>1.0710270736983576</v>
      </c>
      <c r="V29" s="1291">
        <f t="shared" si="1"/>
        <v>1.0474394034688994</v>
      </c>
      <c r="W29" s="1291">
        <f t="shared" si="1"/>
        <v>1.0235746370936152</v>
      </c>
      <c r="X29" s="1291">
        <f t="shared" si="1"/>
        <v>0.96567543439715364</v>
      </c>
      <c r="Y29" s="1291">
        <f t="shared" si="1"/>
        <v>0.87176434331782227</v>
      </c>
      <c r="Z29" s="1291">
        <f t="shared" si="1"/>
        <v>0.81641734724147397</v>
      </c>
      <c r="AA29" s="1291">
        <f t="shared" si="1"/>
        <v>0.67830216372383589</v>
      </c>
      <c r="AB29" s="1291">
        <f t="shared" si="1"/>
        <v>0.60420981781138883</v>
      </c>
      <c r="AC29" s="1291">
        <f t="shared" si="1"/>
        <v>0.50370324529413346</v>
      </c>
      <c r="AD29" s="1291">
        <f t="shared" si="1"/>
        <v>0.36081212841070276</v>
      </c>
      <c r="AE29" s="1291">
        <f t="shared" si="1"/>
        <v>0.15325913741591235</v>
      </c>
      <c r="AF29" s="1291">
        <f t="shared" si="1"/>
        <v>2.0802019754353376E-2</v>
      </c>
      <c r="AJ29" s="1301">
        <f t="shared" si="11"/>
        <v>0.35000000000000009</v>
      </c>
      <c r="AK29" s="1301">
        <f t="shared" si="2"/>
        <v>-0.08</v>
      </c>
      <c r="AL29" s="1291">
        <f t="shared" si="12"/>
        <v>3.4760498810587091E-2</v>
      </c>
      <c r="AM29" s="1291">
        <f t="shared" si="3"/>
        <v>6.6695044852277174E-2</v>
      </c>
      <c r="AN29" s="1291">
        <f t="shared" si="3"/>
        <v>0.15779761184949037</v>
      </c>
      <c r="AO29" s="1291">
        <f t="shared" si="3"/>
        <v>0.29210568487582461</v>
      </c>
      <c r="AP29" s="1291">
        <f t="shared" si="3"/>
        <v>0.45182418162215593</v>
      </c>
      <c r="AQ29" s="1291">
        <f t="shared" si="3"/>
        <v>0.66206756012487178</v>
      </c>
      <c r="AR29" s="1291">
        <f t="shared" si="3"/>
        <v>0.79759549410600106</v>
      </c>
      <c r="AS29" s="1291">
        <f t="shared" si="3"/>
        <v>0.8351337839214541</v>
      </c>
      <c r="AT29" s="1291">
        <f t="shared" si="3"/>
        <v>0.93176313050028259</v>
      </c>
      <c r="AU29" s="1291">
        <f t="shared" si="3"/>
        <v>0.9633070132255237</v>
      </c>
      <c r="AV29" s="1291">
        <f t="shared" si="3"/>
        <v>1.0166473813737189</v>
      </c>
      <c r="AW29" s="1291">
        <f t="shared" si="3"/>
        <v>1.0444668673300441</v>
      </c>
      <c r="AX29" s="1291">
        <f t="shared" si="3"/>
        <v>1.0857621235662496</v>
      </c>
      <c r="AY29" s="1291">
        <f t="shared" si="3"/>
        <v>1.0876190493823403</v>
      </c>
      <c r="BC29" s="1301">
        <f t="shared" si="13"/>
        <v>6</v>
      </c>
      <c r="BD29" s="1301">
        <f t="shared" si="4"/>
        <v>-0.5</v>
      </c>
      <c r="BE29" s="1291">
        <f t="shared" ref="BE29:BR38" si="15">BE$18^($BD29*BE$18^$BC29)</f>
        <v>0.40319565304403832</v>
      </c>
      <c r="BF29" s="1291">
        <f t="shared" si="15"/>
        <v>0.53089495800690423</v>
      </c>
      <c r="BG29" s="1291">
        <f t="shared" si="15"/>
        <v>0.65336944269616049</v>
      </c>
      <c r="BH29" s="1291">
        <f t="shared" si="15"/>
        <v>0.76169838206139939</v>
      </c>
      <c r="BI29" s="1291">
        <f t="shared" si="15"/>
        <v>0.91904159295523591</v>
      </c>
      <c r="BJ29" s="1291">
        <f t="shared" si="15"/>
        <v>0.96783685594697599</v>
      </c>
      <c r="BK29" s="1291">
        <f t="shared" si="15"/>
        <v>1.0190314754939163</v>
      </c>
      <c r="BL29" s="1291">
        <f t="shared" si="15"/>
        <v>1.0283920324928741</v>
      </c>
      <c r="BM29" s="1291">
        <f t="shared" si="15"/>
        <v>1.0296797911797544</v>
      </c>
      <c r="BN29" s="1291">
        <f t="shared" si="15"/>
        <v>1.0119878249906076</v>
      </c>
      <c r="BO29" s="1291">
        <f t="shared" si="15"/>
        <v>1.0018783252659111</v>
      </c>
      <c r="BP29" s="1291">
        <f t="shared" si="15"/>
        <v>1.0004389443950863</v>
      </c>
      <c r="BQ29" s="1291">
        <f t="shared" si="15"/>
        <v>1.0000515033394493</v>
      </c>
      <c r="BR29" s="1291">
        <f t="shared" si="15"/>
        <v>1.0000011512932092</v>
      </c>
    </row>
    <row r="30" spans="1:70" ht="18" customHeight="1">
      <c r="A30" s="2240" t="str">
        <f>'Country and technology list'!A14</f>
        <v>Bahrain</v>
      </c>
      <c r="B30" s="1242">
        <f t="shared" si="6"/>
        <v>1.6200452827040812</v>
      </c>
      <c r="C30" s="1242">
        <f t="shared" si="7"/>
        <v>79.027707361648737</v>
      </c>
      <c r="D30" s="1242">
        <f t="shared" si="8"/>
        <v>1.1985459867644208</v>
      </c>
      <c r="E30" s="1242">
        <f t="shared" si="14"/>
        <v>0.44399349023605905</v>
      </c>
      <c r="F30" s="1242">
        <f>E30/'Storeys per building'!O37</f>
        <v>0.44399349023605905</v>
      </c>
      <c r="G30" s="1242">
        <f>F30*'Roof slope correction'!Q21*'Overhang correction'!H22</f>
        <v>0.48276281600779808</v>
      </c>
      <c r="H30" s="1577">
        <f>G30*Population!CO16/(10^6)</f>
        <v>0.89166292116640311</v>
      </c>
      <c r="I30" s="1410">
        <f>H30/'Population density'!B16</f>
        <v>1.1732406857452673E-3</v>
      </c>
      <c r="J30" s="1251">
        <v>0.2</v>
      </c>
      <c r="K30" s="2241">
        <f>H30*'PV rooftop suitability'!AE27</f>
        <v>0.4500317639589152</v>
      </c>
      <c r="L30" s="2242">
        <f>K30*'Environmental impacts'!G$163</f>
        <v>107.6364258518808</v>
      </c>
      <c r="Q30" s="1292">
        <f t="shared" si="9"/>
        <v>-0.51000000000000012</v>
      </c>
      <c r="R30" s="1301">
        <f t="shared" si="0"/>
        <v>0.14000000000000001</v>
      </c>
      <c r="S30" s="1291">
        <f t="shared" si="10"/>
        <v>1.097002082312782</v>
      </c>
      <c r="T30" s="1291">
        <f t="shared" si="1"/>
        <v>1.0882196195600555</v>
      </c>
      <c r="U30" s="1291">
        <f t="shared" si="1"/>
        <v>1.0705195489678812</v>
      </c>
      <c r="V30" s="1291">
        <f t="shared" si="1"/>
        <v>1.0472429781779735</v>
      </c>
      <c r="W30" s="1291">
        <f t="shared" si="1"/>
        <v>1.0235311932834732</v>
      </c>
      <c r="X30" s="1291">
        <f t="shared" si="1"/>
        <v>0.96560009006213388</v>
      </c>
      <c r="Y30" s="1291">
        <f t="shared" si="1"/>
        <v>0.87093259522330124</v>
      </c>
      <c r="Z30" s="1291">
        <f t="shared" si="1"/>
        <v>0.81489447766917789</v>
      </c>
      <c r="AA30" s="1291">
        <f t="shared" si="1"/>
        <v>0.67463669233548551</v>
      </c>
      <c r="AB30" s="1291">
        <f t="shared" si="1"/>
        <v>0.59929083904640135</v>
      </c>
      <c r="AC30" s="1291">
        <f t="shared" si="1"/>
        <v>0.49713084642210259</v>
      </c>
      <c r="AD30" s="1291">
        <f t="shared" si="1"/>
        <v>0.35234562254427609</v>
      </c>
      <c r="AE30" s="1291">
        <f t="shared" si="1"/>
        <v>0.14476205465463993</v>
      </c>
      <c r="AF30" s="1291">
        <f t="shared" si="1"/>
        <v>1.7824012491597371E-2</v>
      </c>
      <c r="AJ30" s="1301">
        <f t="shared" si="11"/>
        <v>0.3600000000000001</v>
      </c>
      <c r="AK30" s="1301">
        <f t="shared" si="2"/>
        <v>-0.08</v>
      </c>
      <c r="AL30" s="1291">
        <f t="shared" si="12"/>
        <v>2.8539988644332364E-2</v>
      </c>
      <c r="AM30" s="1291">
        <f t="shared" si="3"/>
        <v>5.7558605322242794E-2</v>
      </c>
      <c r="AN30" s="1291">
        <f t="shared" si="3"/>
        <v>0.1446465446563743</v>
      </c>
      <c r="AO30" s="1291">
        <f t="shared" si="3"/>
        <v>0.27811054689337272</v>
      </c>
      <c r="AP30" s="1291">
        <f t="shared" si="3"/>
        <v>0.44023309407030808</v>
      </c>
      <c r="AQ30" s="1291">
        <f t="shared" si="3"/>
        <v>0.65573835637838795</v>
      </c>
      <c r="AR30" s="1291">
        <f t="shared" si="3"/>
        <v>0.7946742782558146</v>
      </c>
      <c r="AS30" s="1291">
        <f t="shared" si="3"/>
        <v>0.8330360726116649</v>
      </c>
      <c r="AT30" s="1291">
        <f t="shared" si="3"/>
        <v>0.93130519300498371</v>
      </c>
      <c r="AU30" s="1291">
        <f t="shared" si="3"/>
        <v>0.96316071421200078</v>
      </c>
      <c r="AV30" s="1291">
        <f t="shared" si="3"/>
        <v>1.0166099687592336</v>
      </c>
      <c r="AW30" s="1291">
        <f t="shared" si="3"/>
        <v>1.0441530293195849</v>
      </c>
      <c r="AX30" s="1291">
        <f t="shared" si="3"/>
        <v>1.0837304262874883</v>
      </c>
      <c r="AY30" s="1291">
        <f t="shared" si="3"/>
        <v>1.0849263664327278</v>
      </c>
      <c r="BC30" s="1301">
        <f t="shared" si="13"/>
        <v>6.5</v>
      </c>
      <c r="BD30" s="1301">
        <f t="shared" si="4"/>
        <v>-0.5</v>
      </c>
      <c r="BE30" s="1291">
        <f t="shared" si="15"/>
        <v>0.34805736405081716</v>
      </c>
      <c r="BF30" s="1291">
        <f t="shared" si="15"/>
        <v>0.48580453486090897</v>
      </c>
      <c r="BG30" s="1291">
        <f t="shared" si="15"/>
        <v>0.62135711733425947</v>
      </c>
      <c r="BH30" s="1291">
        <f t="shared" si="15"/>
        <v>0.74216385783780336</v>
      </c>
      <c r="BI30" s="1291">
        <f t="shared" si="15"/>
        <v>0.91526235138663437</v>
      </c>
      <c r="BJ30" s="1291">
        <f t="shared" si="15"/>
        <v>0.96705581227975235</v>
      </c>
      <c r="BK30" s="1291">
        <f t="shared" si="15"/>
        <v>1.0185451471565674</v>
      </c>
      <c r="BL30" s="1291">
        <f t="shared" si="15"/>
        <v>1.0269156174756664</v>
      </c>
      <c r="BM30" s="1291">
        <f t="shared" si="15"/>
        <v>1.0265052701911666</v>
      </c>
      <c r="BN30" s="1291">
        <f t="shared" si="15"/>
        <v>1.0092732448687023</v>
      </c>
      <c r="BO30" s="1291">
        <f t="shared" si="15"/>
        <v>1.0011875474922476</v>
      </c>
      <c r="BP30" s="1291">
        <f t="shared" si="15"/>
        <v>1.000240395887126</v>
      </c>
      <c r="BQ30" s="1291">
        <f t="shared" si="15"/>
        <v>1.0000230326657455</v>
      </c>
      <c r="BR30" s="1291">
        <f t="shared" si="15"/>
        <v>1.0000003640707362</v>
      </c>
    </row>
    <row r="31" spans="1:70" ht="18" customHeight="1">
      <c r="A31" s="2240" t="str">
        <f>'Country and technology list'!A15</f>
        <v>Bangladesh</v>
      </c>
      <c r="B31" s="1242">
        <f t="shared" si="6"/>
        <v>0.1452279699025657</v>
      </c>
      <c r="C31" s="1242">
        <f t="shared" si="7"/>
        <v>59.480957234650667</v>
      </c>
      <c r="D31" s="1242">
        <f t="shared" si="8"/>
        <v>0.58743248096911893</v>
      </c>
      <c r="E31" s="1242">
        <f t="shared" si="14"/>
        <v>0.29758693930693203</v>
      </c>
      <c r="F31" s="1242">
        <f>E31/'Storeys per building'!O38</f>
        <v>0.29758693930693203</v>
      </c>
      <c r="G31" s="1242">
        <f>F31*'Roof slope correction'!Q22*'Overhang correction'!H23</f>
        <v>0.32338303975450899</v>
      </c>
      <c r="H31" s="1577">
        <f>G31*Population!CO17/(10^6)</f>
        <v>80.895884309789196</v>
      </c>
      <c r="I31" s="1410">
        <f>H31/'Population density'!B17</f>
        <v>6.2146335030951213E-4</v>
      </c>
      <c r="J31" s="1251">
        <v>0.2</v>
      </c>
      <c r="K31" s="2241">
        <f>H31*'PV rooftop suitability'!AE28</f>
        <v>38.704240666025719</v>
      </c>
      <c r="L31" s="2242">
        <f>K31*'Environmental impacts'!G$163</f>
        <v>9257.0935303632323</v>
      </c>
      <c r="Q31" s="1293">
        <f>$Q$16</f>
        <v>-0.4</v>
      </c>
      <c r="R31" s="1302">
        <f t="shared" ref="R31:R66" si="16">R19+$R$17</f>
        <v>0.16</v>
      </c>
      <c r="S31" s="1294">
        <f t="shared" si="10"/>
        <v>1.1291215893106838</v>
      </c>
      <c r="T31" s="1294">
        <f t="shared" si="1"/>
        <v>1.1140400887298179</v>
      </c>
      <c r="U31" s="1294">
        <f t="shared" si="1"/>
        <v>1.0876823772825157</v>
      </c>
      <c r="V31" s="1294">
        <f t="shared" si="1"/>
        <v>1.0567113804297135</v>
      </c>
      <c r="W31" s="1294">
        <f t="shared" si="1"/>
        <v>1.0274908260691547</v>
      </c>
      <c r="X31" s="1294">
        <f t="shared" si="1"/>
        <v>0.9617158257648053</v>
      </c>
      <c r="Y31" s="1294">
        <f t="shared" si="1"/>
        <v>0.86386557213260595</v>
      </c>
      <c r="Z31" s="1294">
        <f t="shared" si="1"/>
        <v>0.80936182807042834</v>
      </c>
      <c r="AA31" s="1294">
        <f t="shared" si="1"/>
        <v>0.67964234131971568</v>
      </c>
      <c r="AB31" s="1294">
        <f t="shared" si="1"/>
        <v>0.61249772467908392</v>
      </c>
      <c r="AC31" s="1294">
        <f t="shared" si="1"/>
        <v>0.52293224790421533</v>
      </c>
      <c r="AD31" s="1294">
        <f t="shared" si="1"/>
        <v>0.39636762183563501</v>
      </c>
      <c r="AE31" s="1294">
        <f t="shared" si="1"/>
        <v>0.20419605371357064</v>
      </c>
      <c r="AF31" s="1295">
        <f t="shared" si="1"/>
        <v>5.0135878755149299E-2</v>
      </c>
      <c r="AJ31" s="1305">
        <f>$AJ$16</f>
        <v>0.25</v>
      </c>
      <c r="AK31" s="1302">
        <f t="shared" ref="AK31:AK66" si="17">AK19+$AK$17</f>
        <v>-0.09</v>
      </c>
      <c r="AL31" s="1294">
        <f t="shared" si="12"/>
        <v>0.1180773002226644</v>
      </c>
      <c r="AM31" s="1294">
        <f t="shared" si="3"/>
        <v>0.16642039684533927</v>
      </c>
      <c r="AN31" s="1294">
        <f t="shared" si="3"/>
        <v>0.26964354065496998</v>
      </c>
      <c r="AO31" s="1294">
        <f t="shared" si="3"/>
        <v>0.39210002127155108</v>
      </c>
      <c r="AP31" s="1294">
        <f t="shared" si="3"/>
        <v>0.52320272841187709</v>
      </c>
      <c r="AQ31" s="1294">
        <f t="shared" si="3"/>
        <v>0.69175905565410567</v>
      </c>
      <c r="AR31" s="1294">
        <f t="shared" si="3"/>
        <v>0.80525169013936304</v>
      </c>
      <c r="AS31" s="1294">
        <f t="shared" si="3"/>
        <v>0.83824365263698863</v>
      </c>
      <c r="AT31" s="1294">
        <f t="shared" si="3"/>
        <v>0.92849841959354695</v>
      </c>
      <c r="AU31" s="1294">
        <f t="shared" si="3"/>
        <v>0.96041972034142808</v>
      </c>
      <c r="AV31" s="1294">
        <f t="shared" si="3"/>
        <v>1.0191747719297968</v>
      </c>
      <c r="AW31" s="1294">
        <f t="shared" si="3"/>
        <v>1.0538581390656041</v>
      </c>
      <c r="AX31" s="1294">
        <f t="shared" si="3"/>
        <v>1.1235973836805042</v>
      </c>
      <c r="AY31" s="1295">
        <f t="shared" si="3"/>
        <v>1.1359774726902299</v>
      </c>
      <c r="BC31" s="1305">
        <f>$BC$16</f>
        <v>1</v>
      </c>
      <c r="BD31" s="1302">
        <f t="shared" ref="BD31:BD66" si="18">BD19+$BD$17</f>
        <v>-0.6</v>
      </c>
      <c r="BE31" s="1294">
        <f t="shared" si="15"/>
        <v>0.78420507319373711</v>
      </c>
      <c r="BF31" s="1294">
        <f t="shared" si="15"/>
        <v>0.81493727957068474</v>
      </c>
      <c r="BG31" s="1294">
        <f t="shared" si="15"/>
        <v>0.84589701075245127</v>
      </c>
      <c r="BH31" s="1294">
        <f t="shared" si="15"/>
        <v>0.87697962377166949</v>
      </c>
      <c r="BI31" s="1294">
        <f t="shared" si="15"/>
        <v>0.93903294173354823</v>
      </c>
      <c r="BJ31" s="1294">
        <f t="shared" si="15"/>
        <v>0.96972979957634575</v>
      </c>
      <c r="BK31" s="1294">
        <f t="shared" si="15"/>
        <v>1.0296687800932041</v>
      </c>
      <c r="BL31" s="1294">
        <f t="shared" si="15"/>
        <v>1.0585443170015967</v>
      </c>
      <c r="BM31" s="1294">
        <f t="shared" si="15"/>
        <v>1.1130554647734987</v>
      </c>
      <c r="BN31" s="1294">
        <f t="shared" si="15"/>
        <v>1.2018922917341992</v>
      </c>
      <c r="BO31" s="1294">
        <f t="shared" si="15"/>
        <v>1.2459643091957104</v>
      </c>
      <c r="BP31" s="1294">
        <f t="shared" si="15"/>
        <v>1.2419902146526358</v>
      </c>
      <c r="BQ31" s="1294">
        <f t="shared" si="15"/>
        <v>1.2130435711726304</v>
      </c>
      <c r="BR31" s="1295">
        <f t="shared" si="15"/>
        <v>1.1481536214968826</v>
      </c>
    </row>
    <row r="32" spans="1:70" ht="18" customHeight="1">
      <c r="A32" s="2240" t="str">
        <f>'Country and technology list'!A16</f>
        <v>Barbados</v>
      </c>
      <c r="B32" s="1242"/>
      <c r="C32" s="1242"/>
      <c r="D32" s="1242"/>
      <c r="E32" s="1242"/>
      <c r="F32" s="1242"/>
      <c r="G32" s="1242"/>
      <c r="H32" s="1577"/>
      <c r="I32" s="1410"/>
      <c r="J32" s="1251"/>
      <c r="K32" s="2241"/>
      <c r="L32" s="2242"/>
      <c r="Q32" s="1296">
        <f t="shared" ref="Q32:Q42" si="19">Q31+$Q$17</f>
        <v>-0.41000000000000003</v>
      </c>
      <c r="R32" s="1301">
        <f t="shared" si="16"/>
        <v>0.16</v>
      </c>
      <c r="S32" s="1291">
        <f t="shared" si="10"/>
        <v>1.1274157994270126</v>
      </c>
      <c r="T32" s="1291">
        <f t="shared" si="1"/>
        <v>1.1128298380661898</v>
      </c>
      <c r="U32" s="1291">
        <f t="shared" si="1"/>
        <v>1.0870510847459274</v>
      </c>
      <c r="V32" s="1291">
        <f t="shared" si="1"/>
        <v>1.0564755400249779</v>
      </c>
      <c r="W32" s="1291">
        <f t="shared" si="1"/>
        <v>1.0274400691907057</v>
      </c>
      <c r="X32" s="1291">
        <f t="shared" si="1"/>
        <v>0.96163196378018645</v>
      </c>
      <c r="Y32" s="1291">
        <f t="shared" si="1"/>
        <v>0.86298672349968242</v>
      </c>
      <c r="Z32" s="1291">
        <f t="shared" si="1"/>
        <v>0.80778757769459142</v>
      </c>
      <c r="AA32" s="1291">
        <f t="shared" si="1"/>
        <v>0.67598825346822744</v>
      </c>
      <c r="AB32" s="1291">
        <f t="shared" si="1"/>
        <v>0.60764557119967011</v>
      </c>
      <c r="AC32" s="1291">
        <f t="shared" si="1"/>
        <v>0.51647940429794492</v>
      </c>
      <c r="AD32" s="1291">
        <f t="shared" si="1"/>
        <v>0.38791509058742973</v>
      </c>
      <c r="AE32" s="1291">
        <f t="shared" si="1"/>
        <v>0.19456534993545513</v>
      </c>
      <c r="AF32" s="1297">
        <f t="shared" si="1"/>
        <v>4.4492868646013914E-2</v>
      </c>
      <c r="AJ32" s="1306">
        <f t="shared" ref="AJ32:AJ42" si="20">AJ31+$AJ$17</f>
        <v>0.26</v>
      </c>
      <c r="AK32" s="1301">
        <f t="shared" si="17"/>
        <v>-0.09</v>
      </c>
      <c r="AL32" s="1291">
        <f t="shared" si="12"/>
        <v>0.10416130910809199</v>
      </c>
      <c r="AM32" s="1291">
        <f t="shared" si="3"/>
        <v>0.15094923616684239</v>
      </c>
      <c r="AN32" s="1291">
        <f t="shared" si="3"/>
        <v>0.25349183856627883</v>
      </c>
      <c r="AO32" s="1291">
        <f t="shared" si="3"/>
        <v>0.37772456469574467</v>
      </c>
      <c r="AP32" s="1291">
        <f t="shared" si="3"/>
        <v>0.51223236435252428</v>
      </c>
      <c r="AQ32" s="1291">
        <f t="shared" si="3"/>
        <v>0.6858464937316826</v>
      </c>
      <c r="AR32" s="1291">
        <f t="shared" si="3"/>
        <v>0.80242679870988565</v>
      </c>
      <c r="AS32" s="1291">
        <f t="shared" si="3"/>
        <v>0.83618151463332624</v>
      </c>
      <c r="AT32" s="1291">
        <f t="shared" si="3"/>
        <v>0.9280194300048964</v>
      </c>
      <c r="AU32" s="1291">
        <f t="shared" si="3"/>
        <v>0.96026214854264247</v>
      </c>
      <c r="AV32" s="1291">
        <f t="shared" si="3"/>
        <v>1.0191316261125782</v>
      </c>
      <c r="AW32" s="1291">
        <f t="shared" si="3"/>
        <v>1.0534763397685296</v>
      </c>
      <c r="AX32" s="1291">
        <f t="shared" si="3"/>
        <v>1.1206207985549486</v>
      </c>
      <c r="AY32" s="1297">
        <f t="shared" si="3"/>
        <v>1.1317111371682085</v>
      </c>
      <c r="BC32" s="1306">
        <f t="shared" ref="BC32:BC42" si="21">BC31+$BC$17</f>
        <v>1.5</v>
      </c>
      <c r="BD32" s="1301">
        <f t="shared" si="18"/>
        <v>-0.6</v>
      </c>
      <c r="BE32" s="1291">
        <f t="shared" si="15"/>
        <v>0.7539426902044124</v>
      </c>
      <c r="BF32" s="1291">
        <f t="shared" si="15"/>
        <v>0.7918920446799782</v>
      </c>
      <c r="BG32" s="1291">
        <f t="shared" si="15"/>
        <v>0.82935121207547002</v>
      </c>
      <c r="BH32" s="1291">
        <f t="shared" si="15"/>
        <v>0.86606029658605221</v>
      </c>
      <c r="BI32" s="1291">
        <f t="shared" si="15"/>
        <v>0.93615424395233771</v>
      </c>
      <c r="BJ32" s="1291">
        <f t="shared" si="15"/>
        <v>0.96899398374439727</v>
      </c>
      <c r="BK32" s="1291">
        <f t="shared" si="15"/>
        <v>1.0289067964472995</v>
      </c>
      <c r="BL32" s="1291">
        <f t="shared" si="15"/>
        <v>1.0554582482984995</v>
      </c>
      <c r="BM32" s="1291">
        <f t="shared" si="15"/>
        <v>1.1005401631674328</v>
      </c>
      <c r="BN32" s="1291">
        <f t="shared" si="15"/>
        <v>1.153091017188473</v>
      </c>
      <c r="BO32" s="1291">
        <f t="shared" si="15"/>
        <v>1.1492196584235619</v>
      </c>
      <c r="BP32" s="1291">
        <f t="shared" si="15"/>
        <v>1.126031778107244</v>
      </c>
      <c r="BQ32" s="1291">
        <f t="shared" si="15"/>
        <v>1.0902112686035246</v>
      </c>
      <c r="BR32" s="1297">
        <f t="shared" si="15"/>
        <v>1.0446568731041794</v>
      </c>
    </row>
    <row r="33" spans="1:70" ht="18" customHeight="1">
      <c r="A33" s="2240" t="str">
        <f>'Country and technology list'!A17</f>
        <v>Belarus</v>
      </c>
      <c r="B33" s="1242">
        <f t="shared" si="6"/>
        <v>0.79482969481786592</v>
      </c>
      <c r="C33" s="1242">
        <f t="shared" si="7"/>
        <v>1.5888925491015937</v>
      </c>
      <c r="D33" s="1242">
        <f t="shared" si="8"/>
        <v>1.1046822643822425</v>
      </c>
      <c r="E33" s="1242">
        <f t="shared" si="14"/>
        <v>2.6548118373579941</v>
      </c>
      <c r="F33" s="1242">
        <f>E33/'Storeys per building'!O40</f>
        <v>2.6548118373579941</v>
      </c>
      <c r="G33" s="1242">
        <f>F33*'Roof slope correction'!Q24*'Overhang correction'!H25</f>
        <v>2.6470563822373356</v>
      </c>
      <c r="H33" s="1577">
        <f>G33*Population!CO19/(10^6)</f>
        <v>20.485569342134742</v>
      </c>
      <c r="I33" s="1410">
        <f>H33/'Population density'!B19</f>
        <v>1.00958894791458E-4</v>
      </c>
      <c r="J33" s="1251">
        <v>0.2</v>
      </c>
      <c r="K33" s="2241">
        <f>H33*'PV rooftop suitability'!AE30</f>
        <v>12.685461507660808</v>
      </c>
      <c r="L33" s="2242">
        <f>K33*'Environmental impacts'!G$163</f>
        <v>3034.0474746819732</v>
      </c>
      <c r="Q33" s="1296">
        <f t="shared" si="19"/>
        <v>-0.42000000000000004</v>
      </c>
      <c r="R33" s="1301">
        <f t="shared" si="16"/>
        <v>0.16</v>
      </c>
      <c r="S33" s="1291">
        <f t="shared" si="10"/>
        <v>1.1257337748183522</v>
      </c>
      <c r="T33" s="1291">
        <f t="shared" si="1"/>
        <v>1.1116330635846228</v>
      </c>
      <c r="U33" s="1291">
        <f t="shared" si="1"/>
        <v>1.0864245154814109</v>
      </c>
      <c r="V33" s="1291">
        <f t="shared" si="1"/>
        <v>1.0562407062514028</v>
      </c>
      <c r="W33" s="1291">
        <f t="shared" si="1"/>
        <v>1.0273894072691636</v>
      </c>
      <c r="X33" s="1291">
        <f t="shared" si="1"/>
        <v>0.96154792179133342</v>
      </c>
      <c r="Y33" s="1291">
        <f t="shared" si="1"/>
        <v>0.86210266543050762</v>
      </c>
      <c r="Z33" s="1291">
        <f t="shared" si="1"/>
        <v>0.80620194070774209</v>
      </c>
      <c r="AA33" s="1291">
        <f t="shared" si="1"/>
        <v>0.67230321539193316</v>
      </c>
      <c r="AB33" s="1291">
        <f t="shared" si="1"/>
        <v>0.60275407068758824</v>
      </c>
      <c r="AC33" s="1291">
        <f t="shared" si="1"/>
        <v>0.5099848959479133</v>
      </c>
      <c r="AD33" s="1291">
        <f t="shared" si="1"/>
        <v>0.37945224033154434</v>
      </c>
      <c r="AE33" s="1291">
        <f t="shared" si="1"/>
        <v>0.18511669360843211</v>
      </c>
      <c r="AF33" s="1297">
        <f t="shared" si="1"/>
        <v>3.9297350787946522E-2</v>
      </c>
      <c r="AJ33" s="1306">
        <f t="shared" si="20"/>
        <v>0.27</v>
      </c>
      <c r="AK33" s="1301">
        <f t="shared" si="17"/>
        <v>-0.09</v>
      </c>
      <c r="AL33" s="1291">
        <f t="shared" si="12"/>
        <v>9.1211556935355834E-2</v>
      </c>
      <c r="AM33" s="1291">
        <f t="shared" si="3"/>
        <v>0.13619135705050453</v>
      </c>
      <c r="AN33" s="1291">
        <f t="shared" si="3"/>
        <v>0.23761489941629529</v>
      </c>
      <c r="AO33" s="1291">
        <f t="shared" si="3"/>
        <v>0.36333431996100385</v>
      </c>
      <c r="AP33" s="1291">
        <f t="shared" si="3"/>
        <v>0.50114451109702518</v>
      </c>
      <c r="AQ33" s="1291">
        <f t="shared" si="3"/>
        <v>0.67984852196298107</v>
      </c>
      <c r="AR33" s="1291">
        <f t="shared" si="3"/>
        <v>0.79956622682014555</v>
      </c>
      <c r="AS33" s="1291">
        <f t="shared" si="3"/>
        <v>0.83409576991926204</v>
      </c>
      <c r="AT33" s="1291">
        <f t="shared" si="3"/>
        <v>0.92753735846292273</v>
      </c>
      <c r="AU33" s="1291">
        <f t="shared" si="3"/>
        <v>0.96010396255804842</v>
      </c>
      <c r="AV33" s="1291">
        <f t="shared" si="3"/>
        <v>1.0190885782855659</v>
      </c>
      <c r="AW33" s="1291">
        <f t="shared" si="3"/>
        <v>1.0530973146430687</v>
      </c>
      <c r="AX33" s="1291">
        <f t="shared" si="3"/>
        <v>1.1177195871726133</v>
      </c>
      <c r="AY33" s="1297">
        <f t="shared" si="3"/>
        <v>1.1275860353066789</v>
      </c>
      <c r="BC33" s="1306">
        <f t="shared" si="21"/>
        <v>2</v>
      </c>
      <c r="BD33" s="1301">
        <f t="shared" si="18"/>
        <v>-0.6</v>
      </c>
      <c r="BE33" s="1291">
        <f t="shared" si="15"/>
        <v>0.72024462203797057</v>
      </c>
      <c r="BF33" s="1291">
        <f t="shared" si="15"/>
        <v>0.76641049067413591</v>
      </c>
      <c r="BG33" s="1291">
        <f t="shared" si="15"/>
        <v>0.81123534214841087</v>
      </c>
      <c r="BH33" s="1291">
        <f t="shared" si="15"/>
        <v>0.85425475213485935</v>
      </c>
      <c r="BI33" s="1291">
        <f t="shared" si="15"/>
        <v>0.93314452131985515</v>
      </c>
      <c r="BJ33" s="1291">
        <f t="shared" si="15"/>
        <v>0.96824057605815095</v>
      </c>
      <c r="BK33" s="1291">
        <f t="shared" si="15"/>
        <v>1.0281646493145626</v>
      </c>
      <c r="BL33" s="1291">
        <f t="shared" si="15"/>
        <v>1.0525388632646475</v>
      </c>
      <c r="BM33" s="1291">
        <f t="shared" si="15"/>
        <v>1.0894654070743537</v>
      </c>
      <c r="BN33" s="1291">
        <f t="shared" si="15"/>
        <v>1.1166558099999007</v>
      </c>
      <c r="BO33" s="1291">
        <f t="shared" si="15"/>
        <v>1.0919487131718337</v>
      </c>
      <c r="BP33" s="1291">
        <f t="shared" si="15"/>
        <v>1.0671745318473693</v>
      </c>
      <c r="BQ33" s="1291">
        <f t="shared" si="15"/>
        <v>1.0393822121788869</v>
      </c>
      <c r="BR33" s="1297">
        <f t="shared" si="15"/>
        <v>1.0139113857366795</v>
      </c>
    </row>
    <row r="34" spans="1:70" ht="18" customHeight="1">
      <c r="A34" s="2240" t="str">
        <f>'Country and technology list'!A18</f>
        <v>Belgium</v>
      </c>
      <c r="B34" s="1242">
        <f t="shared" si="6"/>
        <v>1.4029417932309605</v>
      </c>
      <c r="C34" s="1242">
        <f t="shared" si="7"/>
        <v>12.598211074559353</v>
      </c>
      <c r="D34" s="1242">
        <f t="shared" si="8"/>
        <v>1.3068294536981695</v>
      </c>
      <c r="E34" s="1242">
        <f t="shared" si="14"/>
        <v>0.91340901035337663</v>
      </c>
      <c r="F34" s="1242">
        <f>E34/'Storeys per building'!O41</f>
        <v>0.91340901035337663</v>
      </c>
      <c r="G34" s="1242">
        <f>F34*'Roof slope correction'!Q25*'Overhang correction'!H26</f>
        <v>0.99881478218544673</v>
      </c>
      <c r="H34" s="1577">
        <f>G34*Population!CO20/(10^6)</f>
        <v>9.8712864923387684</v>
      </c>
      <c r="I34" s="1410">
        <f>H34/'Population density'!B20</f>
        <v>3.2600021441013104E-4</v>
      </c>
      <c r="J34" s="1251">
        <v>0.2</v>
      </c>
      <c r="K34" s="2241">
        <f>H34*'PV rooftop suitability'!AE31</f>
        <v>5.3025126235664715</v>
      </c>
      <c r="L34" s="2242">
        <f>K34*'Environmental impacts'!G$163</f>
        <v>1268.2293841091612</v>
      </c>
      <c r="Q34" s="1296">
        <f t="shared" si="19"/>
        <v>-0.43000000000000005</v>
      </c>
      <c r="R34" s="1301">
        <f t="shared" si="16"/>
        <v>0.16</v>
      </c>
      <c r="S34" s="1291">
        <f t="shared" si="10"/>
        <v>1.1240751533600004</v>
      </c>
      <c r="T34" s="1291">
        <f t="shared" si="1"/>
        <v>1.1104496023452857</v>
      </c>
      <c r="U34" s="1291">
        <f t="shared" si="1"/>
        <v>1.0858026316645657</v>
      </c>
      <c r="V34" s="1291">
        <f t="shared" si="1"/>
        <v>1.056006874601642</v>
      </c>
      <c r="W34" s="1291">
        <f t="shared" si="1"/>
        <v>1.0273388401223351</v>
      </c>
      <c r="X34" s="1291">
        <f t="shared" si="1"/>
        <v>0.96146369942830445</v>
      </c>
      <c r="Y34" s="1291">
        <f t="shared" si="1"/>
        <v>0.86121337336369919</v>
      </c>
      <c r="Z34" s="1291">
        <f t="shared" si="1"/>
        <v>0.80460486350428917</v>
      </c>
      <c r="AA34" s="1291">
        <f t="shared" si="1"/>
        <v>0.6685872465474253</v>
      </c>
      <c r="AB34" s="1291">
        <f t="shared" si="1"/>
        <v>0.59782354550235395</v>
      </c>
      <c r="AC34" s="1291">
        <f t="shared" si="1"/>
        <v>0.50345002286209539</v>
      </c>
      <c r="AD34" s="1291">
        <f t="shared" si="1"/>
        <v>0.37098336090709533</v>
      </c>
      <c r="AE34" s="1291">
        <f t="shared" si="1"/>
        <v>0.17586045652117696</v>
      </c>
      <c r="AF34" s="1297">
        <f t="shared" si="1"/>
        <v>3.4537006284503305E-2</v>
      </c>
      <c r="AJ34" s="1306">
        <f t="shared" si="20"/>
        <v>0.28000000000000003</v>
      </c>
      <c r="AK34" s="1301">
        <f t="shared" si="17"/>
        <v>-0.09</v>
      </c>
      <c r="AL34" s="1291">
        <f t="shared" si="12"/>
        <v>7.9251794977825835E-2</v>
      </c>
      <c r="AM34" s="1291">
        <f t="shared" si="3"/>
        <v>0.1221903690283626</v>
      </c>
      <c r="AN34" s="1291">
        <f t="shared" si="3"/>
        <v>0.22205446048118849</v>
      </c>
      <c r="AO34" s="1291">
        <f t="shared" si="3"/>
        <v>0.34895114377913272</v>
      </c>
      <c r="AP34" s="1291">
        <f t="shared" si="3"/>
        <v>0.48994580211608119</v>
      </c>
      <c r="AQ34" s="1291">
        <f t="shared" si="3"/>
        <v>0.67376513714744724</v>
      </c>
      <c r="AR34" s="1291">
        <f t="shared" si="3"/>
        <v>0.79666969029533397</v>
      </c>
      <c r="AS34" s="1291">
        <f t="shared" si="3"/>
        <v>0.83198622129356581</v>
      </c>
      <c r="AT34" s="1291">
        <f t="shared" si="3"/>
        <v>0.9270521868848729</v>
      </c>
      <c r="AU34" s="1291">
        <f t="shared" si="3"/>
        <v>0.95994516009974129</v>
      </c>
      <c r="AV34" s="1291">
        <f t="shared" si="3"/>
        <v>1.019045628222162</v>
      </c>
      <c r="AW34" s="1291">
        <f t="shared" si="3"/>
        <v>1.0527210425934217</v>
      </c>
      <c r="AX34" s="1291">
        <f t="shared" si="3"/>
        <v>1.1148916720941233</v>
      </c>
      <c r="AY34" s="1297">
        <f t="shared" si="3"/>
        <v>1.1235970552559642</v>
      </c>
      <c r="BC34" s="1306">
        <f t="shared" si="21"/>
        <v>2.5</v>
      </c>
      <c r="BD34" s="1301">
        <f t="shared" si="18"/>
        <v>-0.6</v>
      </c>
      <c r="BE34" s="1291">
        <f t="shared" si="15"/>
        <v>0.68297805919577836</v>
      </c>
      <c r="BF34" s="1291">
        <f t="shared" si="15"/>
        <v>0.73835594173127106</v>
      </c>
      <c r="BG34" s="1291">
        <f t="shared" si="15"/>
        <v>0.79144930968334481</v>
      </c>
      <c r="BH34" s="1291">
        <f t="shared" si="15"/>
        <v>0.84150704320809522</v>
      </c>
      <c r="BI34" s="1291">
        <f t="shared" si="15"/>
        <v>0.92999829321704308</v>
      </c>
      <c r="BJ34" s="1291">
        <f t="shared" si="15"/>
        <v>0.96746917057119397</v>
      </c>
      <c r="BK34" s="1291">
        <f t="shared" si="15"/>
        <v>1.0274418089185173</v>
      </c>
      <c r="BL34" s="1291">
        <f t="shared" si="15"/>
        <v>1.0497767558403341</v>
      </c>
      <c r="BM34" s="1291">
        <f t="shared" si="15"/>
        <v>1.0796542957429784</v>
      </c>
      <c r="BN34" s="1291">
        <f t="shared" si="15"/>
        <v>1.0892263859246121</v>
      </c>
      <c r="BO34" s="1291">
        <f t="shared" si="15"/>
        <v>1.057209893234242</v>
      </c>
      <c r="BP34" s="1291">
        <f t="shared" si="15"/>
        <v>1.0362515522668176</v>
      </c>
      <c r="BQ34" s="1291">
        <f t="shared" si="15"/>
        <v>1.0174243639357003</v>
      </c>
      <c r="BR34" s="1297">
        <f t="shared" si="15"/>
        <v>1.004378405369831</v>
      </c>
    </row>
    <row r="35" spans="1:70" ht="18" customHeight="1">
      <c r="A35" s="2240" t="str">
        <f>'Country and technology list'!A19</f>
        <v>Belize</v>
      </c>
      <c r="B35" s="1242"/>
      <c r="C35" s="1242"/>
      <c r="D35" s="1242"/>
      <c r="E35" s="1242"/>
      <c r="F35" s="1242"/>
      <c r="G35" s="1242"/>
      <c r="H35" s="1577"/>
      <c r="I35" s="1410"/>
      <c r="J35" s="1251"/>
      <c r="K35" s="2241"/>
      <c r="L35" s="2242"/>
      <c r="Q35" s="1296">
        <f t="shared" si="19"/>
        <v>-0.44000000000000006</v>
      </c>
      <c r="R35" s="1301">
        <f t="shared" si="16"/>
        <v>0.16</v>
      </c>
      <c r="S35" s="1291">
        <f t="shared" si="10"/>
        <v>1.1224395792160335</v>
      </c>
      <c r="T35" s="1291">
        <f t="shared" si="10"/>
        <v>1.1092792936373748</v>
      </c>
      <c r="U35" s="1291">
        <f t="shared" si="10"/>
        <v>1.0851853958081894</v>
      </c>
      <c r="V35" s="1291">
        <f t="shared" si="10"/>
        <v>1.0557740405902367</v>
      </c>
      <c r="W35" s="1291">
        <f t="shared" si="10"/>
        <v>1.027288367568393</v>
      </c>
      <c r="X35" s="1291">
        <f t="shared" si="10"/>
        <v>0.96137929632047081</v>
      </c>
      <c r="Y35" s="1291">
        <f t="shared" si="10"/>
        <v>0.86031882271125404</v>
      </c>
      <c r="Z35" s="1291">
        <f t="shared" si="10"/>
        <v>0.80299629277189088</v>
      </c>
      <c r="AA35" s="1291">
        <f t="shared" si="10"/>
        <v>0.66484037522551798</v>
      </c>
      <c r="AB35" s="1291">
        <f t="shared" si="10"/>
        <v>0.59285434125593239</v>
      </c>
      <c r="AC35" s="1291">
        <f t="shared" si="10"/>
        <v>0.49687614279216819</v>
      </c>
      <c r="AD35" s="1291">
        <f t="shared" si="10"/>
        <v>0.36251285153682822</v>
      </c>
      <c r="AE35" s="1291">
        <f t="shared" si="10"/>
        <v>0.16680664212011698</v>
      </c>
      <c r="AF35" s="1297">
        <f t="shared" si="10"/>
        <v>3.0197349280686445E-2</v>
      </c>
      <c r="AJ35" s="1306">
        <f t="shared" si="20"/>
        <v>0.29000000000000004</v>
      </c>
      <c r="AK35" s="1301">
        <f t="shared" si="17"/>
        <v>-0.09</v>
      </c>
      <c r="AL35" s="1291">
        <f t="shared" si="12"/>
        <v>6.829446481749224E-2</v>
      </c>
      <c r="AM35" s="1291">
        <f t="shared" si="12"/>
        <v>0.10898354259242424</v>
      </c>
      <c r="AN35" s="1291">
        <f t="shared" si="12"/>
        <v>0.20685169626111874</v>
      </c>
      <c r="AO35" s="1291">
        <f t="shared" si="12"/>
        <v>0.33459773058749376</v>
      </c>
      <c r="AP35" s="1291">
        <f t="shared" si="12"/>
        <v>0.47864335454135837</v>
      </c>
      <c r="AQ35" s="1291">
        <f t="shared" si="12"/>
        <v>0.66759639989609665</v>
      </c>
      <c r="AR35" s="1291">
        <f t="shared" si="12"/>
        <v>0.79373690828318388</v>
      </c>
      <c r="AS35" s="1291">
        <f t="shared" si="12"/>
        <v>0.82985267199332757</v>
      </c>
      <c r="AT35" s="1291">
        <f t="shared" si="12"/>
        <v>0.92656389710634446</v>
      </c>
      <c r="AU35" s="1291">
        <f t="shared" si="12"/>
        <v>0.95978573887215801</v>
      </c>
      <c r="AV35" s="1291">
        <f t="shared" si="12"/>
        <v>1.0190027756963107</v>
      </c>
      <c r="AW35" s="1291">
        <f t="shared" si="12"/>
        <v>1.0523475026971409</v>
      </c>
      <c r="AX35" s="1291">
        <f t="shared" si="12"/>
        <v>1.1121350407510933</v>
      </c>
      <c r="AY35" s="1297">
        <f t="shared" si="12"/>
        <v>1.1197392956036976</v>
      </c>
      <c r="BC35" s="1306">
        <f t="shared" si="21"/>
        <v>3</v>
      </c>
      <c r="BD35" s="1301">
        <f t="shared" si="18"/>
        <v>-0.6</v>
      </c>
      <c r="BE35" s="1291">
        <f t="shared" si="15"/>
        <v>0.64209314381617377</v>
      </c>
      <c r="BF35" s="1291">
        <f t="shared" si="15"/>
        <v>0.70761963141403406</v>
      </c>
      <c r="BG35" s="1291">
        <f t="shared" si="15"/>
        <v>0.76989868616815182</v>
      </c>
      <c r="BH35" s="1291">
        <f t="shared" si="15"/>
        <v>0.827760853918873</v>
      </c>
      <c r="BI35" s="1291">
        <f t="shared" si="15"/>
        <v>0.92670989794814063</v>
      </c>
      <c r="BJ35" s="1291">
        <f t="shared" si="15"/>
        <v>0.96667935270101657</v>
      </c>
      <c r="BK35" s="1291">
        <f t="shared" si="15"/>
        <v>1.0267377602999526</v>
      </c>
      <c r="BL35" s="1291">
        <f t="shared" si="15"/>
        <v>1.0471630909713734</v>
      </c>
      <c r="BM35" s="1291">
        <f t="shared" si="15"/>
        <v>1.0709538489248693</v>
      </c>
      <c r="BN35" s="1291">
        <f t="shared" si="15"/>
        <v>1.0684435900989149</v>
      </c>
      <c r="BO35" s="1291">
        <f t="shared" si="15"/>
        <v>1.0358119004743243</v>
      </c>
      <c r="BP35" s="1291">
        <f t="shared" si="15"/>
        <v>1.0196958121435651</v>
      </c>
      <c r="BQ35" s="1291">
        <f t="shared" si="15"/>
        <v>1.0077552191150356</v>
      </c>
      <c r="BR35" s="1297">
        <f t="shared" si="15"/>
        <v>1.0013825058370986</v>
      </c>
    </row>
    <row r="36" spans="1:70" ht="18" customHeight="1">
      <c r="A36" s="2240" t="str">
        <f>'Country and technology list'!A20</f>
        <v>Benin</v>
      </c>
      <c r="B36" s="1242">
        <f t="shared" si="6"/>
        <v>8.6246777196693256E-2</v>
      </c>
      <c r="C36" s="1242">
        <f t="shared" si="7"/>
        <v>4.9553215131000021</v>
      </c>
      <c r="D36" s="1242">
        <f t="shared" si="8"/>
        <v>0.69887736047718041</v>
      </c>
      <c r="E36" s="1242">
        <f t="shared" si="14"/>
        <v>0.55877552540469211</v>
      </c>
      <c r="F36" s="1242">
        <f>E36/'Storeys per building'!O43</f>
        <v>0.55877552540469211</v>
      </c>
      <c r="G36" s="1242">
        <f>F36*'Roof slope correction'!Q27*'Overhang correction'!H28</f>
        <v>0.60506777376159859</v>
      </c>
      <c r="H36" s="1577">
        <f>G36*Population!CO22/(10^6)</f>
        <v>13.383494087832799</v>
      </c>
      <c r="I36" s="1410">
        <f>H36/'Population density'!B22</f>
        <v>1.1869008591550905E-4</v>
      </c>
      <c r="J36" s="1251">
        <v>0.2</v>
      </c>
      <c r="K36" s="2241">
        <f>H36*'PV rooftop suitability'!AE33</f>
        <v>7.4671328215960004</v>
      </c>
      <c r="L36" s="2242">
        <f>K36*'Environmental impacts'!G$163</f>
        <v>1785.9527985478796</v>
      </c>
      <c r="Q36" s="1296">
        <f t="shared" si="19"/>
        <v>-0.45000000000000007</v>
      </c>
      <c r="R36" s="1301">
        <f t="shared" si="16"/>
        <v>0.16</v>
      </c>
      <c r="S36" s="1291">
        <f t="shared" ref="S36:AF51" si="22">S$18^($R36*S$18^$Q36)</f>
        <v>1.1208267027114927</v>
      </c>
      <c r="T36" s="1291">
        <f t="shared" si="22"/>
        <v>1.1081219789435626</v>
      </c>
      <c r="U36" s="1291">
        <f t="shared" si="22"/>
        <v>1.08457277075881</v>
      </c>
      <c r="V36" s="1291">
        <f t="shared" si="22"/>
        <v>1.0555421997534948</v>
      </c>
      <c r="W36" s="1291">
        <f t="shared" si="22"/>
        <v>1.0272379894258754</v>
      </c>
      <c r="X36" s="1291">
        <f t="shared" si="22"/>
        <v>0.96129471209651651</v>
      </c>
      <c r="Y36" s="1291">
        <f t="shared" si="22"/>
        <v>0.85941898886000934</v>
      </c>
      <c r="Z36" s="1291">
        <f t="shared" si="22"/>
        <v>0.80137617550467655</v>
      </c>
      <c r="AA36" s="1291">
        <f t="shared" si="22"/>
        <v>0.66106263877279947</v>
      </c>
      <c r="AB36" s="1291">
        <f t="shared" si="22"/>
        <v>0.58784682727745863</v>
      </c>
      <c r="AC36" s="1291">
        <f t="shared" si="22"/>
        <v>0.49026467171665622</v>
      </c>
      <c r="AD36" s="1291">
        <f t="shared" si="22"/>
        <v>0.35404521648535725</v>
      </c>
      <c r="AE36" s="1291">
        <f t="shared" si="22"/>
        <v>0.15796483335710379</v>
      </c>
      <c r="AF36" s="1297">
        <f t="shared" si="22"/>
        <v>2.6261916380016116E-2</v>
      </c>
      <c r="AJ36" s="1306">
        <f t="shared" si="20"/>
        <v>0.30000000000000004</v>
      </c>
      <c r="AK36" s="1301">
        <f t="shared" si="17"/>
        <v>-0.09</v>
      </c>
      <c r="AL36" s="1291">
        <f t="shared" ref="AL36:AY51" si="23">AL$18^($AK36*AL$18^$AJ36)</f>
        <v>5.8340314675714211E-2</v>
      </c>
      <c r="AM36" s="1291">
        <f t="shared" si="23"/>
        <v>9.6601061034535932E-2</v>
      </c>
      <c r="AN36" s="1291">
        <f t="shared" si="23"/>
        <v>0.19204680792416268</v>
      </c>
      <c r="AO36" s="1291">
        <f t="shared" si="23"/>
        <v>0.32029753523179499</v>
      </c>
      <c r="AP36" s="1291">
        <f t="shared" si="23"/>
        <v>0.46724477425004762</v>
      </c>
      <c r="AQ36" s="1291">
        <f t="shared" si="23"/>
        <v>0.66134243739664811</v>
      </c>
      <c r="AR36" s="1291">
        <f t="shared" si="23"/>
        <v>0.79076760349172581</v>
      </c>
      <c r="AS36" s="1291">
        <f t="shared" si="23"/>
        <v>0.827694925769205</v>
      </c>
      <c r="AT36" s="1291">
        <f t="shared" si="23"/>
        <v>0.92607247088127786</v>
      </c>
      <c r="AU36" s="1291">
        <f t="shared" si="23"/>
        <v>0.9596256965720581</v>
      </c>
      <c r="AV36" s="1291">
        <f t="shared" si="23"/>
        <v>1.0189600204824971</v>
      </c>
      <c r="AW36" s="1291">
        <f t="shared" si="23"/>
        <v>1.0519766742035295</v>
      </c>
      <c r="AX36" s="1291">
        <f t="shared" si="23"/>
        <v>1.1094477430871341</v>
      </c>
      <c r="AY36" s="1297">
        <f t="shared" si="23"/>
        <v>1.1160080552762062</v>
      </c>
      <c r="BC36" s="1306">
        <f t="shared" si="21"/>
        <v>3.5</v>
      </c>
      <c r="BD36" s="1301">
        <f t="shared" si="18"/>
        <v>-0.6</v>
      </c>
      <c r="BE36" s="1291">
        <f t="shared" si="15"/>
        <v>0.5976530158298482</v>
      </c>
      <c r="BF36" s="1291">
        <f t="shared" si="15"/>
        <v>0.67413287457054505</v>
      </c>
      <c r="BG36" s="1291">
        <f t="shared" si="15"/>
        <v>0.74649839925741024</v>
      </c>
      <c r="BH36" s="1291">
        <f t="shared" si="15"/>
        <v>0.81296024101313402</v>
      </c>
      <c r="BI36" s="1291">
        <f t="shared" si="15"/>
        <v>0.92327349179846752</v>
      </c>
      <c r="BJ36" s="1291">
        <f t="shared" si="15"/>
        <v>0.96587069908252599</v>
      </c>
      <c r="BK36" s="1291">
        <f t="shared" si="15"/>
        <v>1.0260520028695086</v>
      </c>
      <c r="BL36" s="1291">
        <f t="shared" si="15"/>
        <v>1.0446895660162066</v>
      </c>
      <c r="BM36" s="1291">
        <f t="shared" si="15"/>
        <v>1.0632313502656494</v>
      </c>
      <c r="BN36" s="1291">
        <f t="shared" si="15"/>
        <v>1.0526182417234005</v>
      </c>
      <c r="BO36" s="1291">
        <f t="shared" si="15"/>
        <v>1.0225027563881106</v>
      </c>
      <c r="BP36" s="1291">
        <f t="shared" si="15"/>
        <v>1.0107402443798565</v>
      </c>
      <c r="BQ36" s="1291">
        <f t="shared" si="15"/>
        <v>1.0034608349825671</v>
      </c>
      <c r="BR36" s="1297">
        <f t="shared" si="15"/>
        <v>1.0004369802520781</v>
      </c>
    </row>
    <row r="37" spans="1:70" ht="18" customHeight="1">
      <c r="A37" s="2240" t="str">
        <f>'Country and technology list'!A21</f>
        <v>Bhutan</v>
      </c>
      <c r="B37" s="1242"/>
      <c r="C37" s="1242"/>
      <c r="D37" s="1242"/>
      <c r="E37" s="1242"/>
      <c r="F37" s="1242"/>
      <c r="G37" s="1242"/>
      <c r="H37" s="1577"/>
      <c r="I37" s="1410"/>
      <c r="J37" s="1251"/>
      <c r="K37" s="2241"/>
      <c r="L37" s="2242"/>
      <c r="Q37" s="1296">
        <f t="shared" si="19"/>
        <v>-0.46000000000000008</v>
      </c>
      <c r="R37" s="1301">
        <f t="shared" si="16"/>
        <v>0.16</v>
      </c>
      <c r="S37" s="1291">
        <f t="shared" si="22"/>
        <v>1.1192361802076021</v>
      </c>
      <c r="T37" s="1291">
        <f t="shared" si="22"/>
        <v>1.1069775019051069</v>
      </c>
      <c r="U37" s="1291">
        <f t="shared" si="22"/>
        <v>1.0839647196932607</v>
      </c>
      <c r="V37" s="1291">
        <f t="shared" si="22"/>
        <v>1.0553113476493714</v>
      </c>
      <c r="W37" s="1291">
        <f t="shared" si="22"/>
        <v>1.0271877055136851</v>
      </c>
      <c r="X37" s="1291">
        <f t="shared" si="22"/>
        <v>0.96120994638443658</v>
      </c>
      <c r="Y37" s="1291">
        <f t="shared" si="22"/>
        <v>0.8585138471731294</v>
      </c>
      <c r="Z37" s="1291">
        <f t="shared" si="22"/>
        <v>0.79974445901668934</v>
      </c>
      <c r="AA37" s="1291">
        <f t="shared" si="22"/>
        <v>0.6572540838146167</v>
      </c>
      <c r="AB37" s="1291">
        <f t="shared" si="22"/>
        <v>0.58280139707241352</v>
      </c>
      <c r="AC37" s="1291">
        <f t="shared" si="22"/>
        <v>0.48361708425513467</v>
      </c>
      <c r="AD37" s="1291">
        <f t="shared" si="22"/>
        <v>0.34558506022856478</v>
      </c>
      <c r="AE37" s="1291">
        <f t="shared" si="22"/>
        <v>0.14934414082228162</v>
      </c>
      <c r="AF37" s="1297">
        <f t="shared" si="22"/>
        <v>2.2712484642495312E-2</v>
      </c>
      <c r="AJ37" s="1306">
        <f t="shared" si="20"/>
        <v>0.31000000000000005</v>
      </c>
      <c r="AK37" s="1301">
        <f t="shared" si="17"/>
        <v>-0.09</v>
      </c>
      <c r="AL37" s="1291">
        <f t="shared" si="23"/>
        <v>4.9378313146314051E-2</v>
      </c>
      <c r="AM37" s="1291">
        <f t="shared" si="23"/>
        <v>8.5065376771103651E-2</v>
      </c>
      <c r="AN37" s="1291">
        <f t="shared" si="23"/>
        <v>0.17767859434496944</v>
      </c>
      <c r="AO37" s="1291">
        <f t="shared" si="23"/>
        <v>0.30607468329850762</v>
      </c>
      <c r="AP37" s="1291">
        <f t="shared" si="23"/>
        <v>0.45575815908561812</v>
      </c>
      <c r="AQ37" s="1291">
        <f t="shared" si="23"/>
        <v>0.65500344621245021</v>
      </c>
      <c r="AR37" s="1291">
        <f t="shared" si="23"/>
        <v>0.78776150243371945</v>
      </c>
      <c r="AS37" s="1291">
        <f t="shared" si="23"/>
        <v>0.8255127869628891</v>
      </c>
      <c r="AT37" s="1291">
        <f t="shared" si="23"/>
        <v>0.92557788988195799</v>
      </c>
      <c r="AU37" s="1291">
        <f t="shared" si="23"/>
        <v>0.95946503088850632</v>
      </c>
      <c r="AV37" s="1291">
        <f t="shared" si="23"/>
        <v>1.0189173623557448</v>
      </c>
      <c r="AW37" s="1291">
        <f t="shared" si="23"/>
        <v>1.0516085365320602</v>
      </c>
      <c r="AX37" s="1291">
        <f t="shared" si="23"/>
        <v>1.1068278892987118</v>
      </c>
      <c r="AY37" s="1297">
        <f t="shared" si="23"/>
        <v>1.1123988240027967</v>
      </c>
      <c r="BC37" s="1306">
        <f t="shared" si="21"/>
        <v>4</v>
      </c>
      <c r="BD37" s="1301">
        <f t="shared" si="18"/>
        <v>-0.6</v>
      </c>
      <c r="BE37" s="1291">
        <f t="shared" si="15"/>
        <v>0.54986660436735446</v>
      </c>
      <c r="BF37" s="1291">
        <f t="shared" si="15"/>
        <v>0.63788124747443431</v>
      </c>
      <c r="BG37" s="1291">
        <f t="shared" si="15"/>
        <v>0.72117717521601621</v>
      </c>
      <c r="BH37" s="1291">
        <f t="shared" si="15"/>
        <v>0.79705054103909057</v>
      </c>
      <c r="BI37" s="1291">
        <f t="shared" si="15"/>
        <v>0.9196830487264338</v>
      </c>
      <c r="BJ37" s="1291">
        <f t="shared" si="15"/>
        <v>0.96504277742108502</v>
      </c>
      <c r="BK37" s="1291">
        <f t="shared" si="15"/>
        <v>1.0253840499753584</v>
      </c>
      <c r="BL37" s="1291">
        <f t="shared" si="15"/>
        <v>1.0423483751314162</v>
      </c>
      <c r="BM37" s="1291">
        <f t="shared" si="15"/>
        <v>1.0563713272952429</v>
      </c>
      <c r="BN37" s="1291">
        <f t="shared" si="15"/>
        <v>1.0405212614326409</v>
      </c>
      <c r="BO37" s="1291">
        <f t="shared" si="15"/>
        <v>1.014173733840869</v>
      </c>
      <c r="BP37" s="1291">
        <f t="shared" si="15"/>
        <v>1.0058684601689001</v>
      </c>
      <c r="BQ37" s="1291">
        <f t="shared" si="15"/>
        <v>1.0015462546167189</v>
      </c>
      <c r="BR37" s="1297">
        <f t="shared" si="15"/>
        <v>1.0001381646494358</v>
      </c>
    </row>
    <row r="38" spans="1:70" ht="18" customHeight="1">
      <c r="A38" s="2240" t="str">
        <f>'Country and technology list'!A22</f>
        <v>Bolivia</v>
      </c>
      <c r="B38" s="1242">
        <f t="shared" si="6"/>
        <v>0.24798852714281155</v>
      </c>
      <c r="C38" s="1242">
        <f t="shared" si="7"/>
        <v>0.44861552833414692</v>
      </c>
      <c r="D38" s="1242">
        <f t="shared" si="8"/>
        <v>0.96705350417145564</v>
      </c>
      <c r="E38" s="1242">
        <f t="shared" si="14"/>
        <v>2.0968769620488472</v>
      </c>
      <c r="F38" s="1242">
        <f>E38/'Storeys per building'!O45</f>
        <v>2.0968769620488472</v>
      </c>
      <c r="G38" s="1242">
        <f>F38*'Roof slope correction'!Q29*'Overhang correction'!H30</f>
        <v>2.1221623423252911</v>
      </c>
      <c r="H38" s="1577">
        <f>G38*Population!CO24/(10^6)</f>
        <v>33.963086126573955</v>
      </c>
      <c r="I38" s="1410">
        <f>H38/'Population density'!B24</f>
        <v>3.1351505701628317E-5</v>
      </c>
      <c r="J38" s="1251">
        <v>0.2</v>
      </c>
      <c r="K38" s="2241">
        <f>H38*'PV rooftop suitability'!AE35</f>
        <v>22.083583222753848</v>
      </c>
      <c r="L38" s="2242">
        <f>K38*'Environmental impacts'!G$163</f>
        <v>5281.8448795467402</v>
      </c>
      <c r="Q38" s="1296">
        <f t="shared" si="19"/>
        <v>-0.47000000000000008</v>
      </c>
      <c r="R38" s="1301">
        <f t="shared" si="16"/>
        <v>0.16</v>
      </c>
      <c r="S38" s="1291">
        <f t="shared" si="22"/>
        <v>1.1176676739799349</v>
      </c>
      <c r="T38" s="1291">
        <f t="shared" si="22"/>
        <v>1.1058457082876088</v>
      </c>
      <c r="U38" s="1291">
        <f t="shared" si="22"/>
        <v>1.0833612061152942</v>
      </c>
      <c r="V38" s="1291">
        <f t="shared" si="22"/>
        <v>1.0550814798573513</v>
      </c>
      <c r="W38" s="1291">
        <f t="shared" si="22"/>
        <v>1.0271375156510885</v>
      </c>
      <c r="X38" s="1291">
        <f t="shared" si="22"/>
        <v>0.96112499881153635</v>
      </c>
      <c r="Y38" s="1291">
        <f t="shared" si="22"/>
        <v>0.85760337299161993</v>
      </c>
      <c r="Z38" s="1291">
        <f t="shared" si="22"/>
        <v>0.79810109095554937</v>
      </c>
      <c r="AA38" s="1291">
        <f t="shared" si="22"/>
        <v>0.65341476647935604</v>
      </c>
      <c r="AB38" s="1291">
        <f t="shared" si="22"/>
        <v>0.57771846877540189</v>
      </c>
      <c r="AC38" s="1291">
        <f t="shared" si="22"/>
        <v>0.47693491400906379</v>
      </c>
      <c r="AD38" s="1291">
        <f t="shared" si="22"/>
        <v>0.33713708212304322</v>
      </c>
      <c r="AE38" s="1291">
        <f t="shared" si="22"/>
        <v>0.14095315160422667</v>
      </c>
      <c r="AF38" s="1297">
        <f t="shared" si="22"/>
        <v>1.9529314449279477E-2</v>
      </c>
      <c r="AJ38" s="1306">
        <f t="shared" si="20"/>
        <v>0.32000000000000006</v>
      </c>
      <c r="AK38" s="1301">
        <f t="shared" si="17"/>
        <v>-0.09</v>
      </c>
      <c r="AL38" s="1291">
        <f t="shared" si="23"/>
        <v>4.1385884682028251E-2</v>
      </c>
      <c r="AM38" s="1291">
        <f t="shared" si="23"/>
        <v>7.4390699877593267E-2</v>
      </c>
      <c r="AN38" s="1291">
        <f t="shared" si="23"/>
        <v>0.16378401076422655</v>
      </c>
      <c r="AO38" s="1291">
        <f t="shared" si="23"/>
        <v>0.29195386885841229</v>
      </c>
      <c r="AP38" s="1291">
        <f t="shared" si="23"/>
        <v>0.44419210002934001</v>
      </c>
      <c r="AQ38" s="1291">
        <f t="shared" si="23"/>
        <v>0.64857969511067948</v>
      </c>
      <c r="AR38" s="1291">
        <f t="shared" si="23"/>
        <v>0.784718335677829</v>
      </c>
      <c r="AS38" s="1291">
        <f t="shared" si="23"/>
        <v>0.82330606058682976</v>
      </c>
      <c r="AT38" s="1291">
        <f t="shared" si="23"/>
        <v>0.92508013569902003</v>
      </c>
      <c r="AU38" s="1291">
        <f t="shared" si="23"/>
        <v>0.95930373950285375</v>
      </c>
      <c r="AV38" s="1291">
        <f t="shared" si="23"/>
        <v>1.0188748010916162</v>
      </c>
      <c r="AW38" s="1291">
        <f t="shared" si="23"/>
        <v>1.0512430692708101</v>
      </c>
      <c r="AX38" s="1291">
        <f t="shared" si="23"/>
        <v>1.1042736476710442</v>
      </c>
      <c r="AY38" s="1297">
        <f t="shared" si="23"/>
        <v>1.1089072733073122</v>
      </c>
      <c r="BC38" s="1306">
        <f t="shared" si="21"/>
        <v>4.5</v>
      </c>
      <c r="BD38" s="1301">
        <f t="shared" si="18"/>
        <v>-0.6</v>
      </c>
      <c r="BE38" s="1291">
        <f t="shared" si="15"/>
        <v>0.49912153208741822</v>
      </c>
      <c r="BF38" s="1291">
        <f t="shared" si="15"/>
        <v>0.59892047208466048</v>
      </c>
      <c r="BG38" s="1291">
        <f t="shared" si="15"/>
        <v>0.69388276592882647</v>
      </c>
      <c r="BH38" s="1291">
        <f t="shared" si="15"/>
        <v>0.77997946262923024</v>
      </c>
      <c r="BI38" s="1291">
        <f t="shared" si="15"/>
        <v>0.91593236077304396</v>
      </c>
      <c r="BJ38" s="1291">
        <f t="shared" si="15"/>
        <v>0.9641951463452062</v>
      </c>
      <c r="BK38" s="1291">
        <f t="shared" si="15"/>
        <v>1.0247334284854048</v>
      </c>
      <c r="BL38" s="1291">
        <f t="shared" si="15"/>
        <v>1.0401321763725995</v>
      </c>
      <c r="BM38" s="1291">
        <f t="shared" si="15"/>
        <v>1.0502730434551746</v>
      </c>
      <c r="BN38" s="1291">
        <f t="shared" si="15"/>
        <v>1.0312466130711384</v>
      </c>
      <c r="BO38" s="1291">
        <f t="shared" si="15"/>
        <v>1.0089410564408352</v>
      </c>
      <c r="BP38" s="1291">
        <f t="shared" si="15"/>
        <v>1.0032100344501835</v>
      </c>
      <c r="BQ38" s="1291">
        <f t="shared" si="15"/>
        <v>1.0006912107910868</v>
      </c>
      <c r="BR38" s="1297">
        <f t="shared" si="15"/>
        <v>1.0000436894347569</v>
      </c>
    </row>
    <row r="39" spans="1:70" ht="18" customHeight="1">
      <c r="A39" s="2240" t="str">
        <f>'Country and technology list'!A23</f>
        <v>Bosnia and Herzegovina</v>
      </c>
      <c r="B39" s="1242">
        <f t="shared" si="6"/>
        <v>0.5007215499002271</v>
      </c>
      <c r="C39" s="1242">
        <f t="shared" si="7"/>
        <v>3.1960136403343302</v>
      </c>
      <c r="D39" s="1242">
        <f t="shared" si="8"/>
        <v>0.68809801203006016</v>
      </c>
      <c r="E39" s="1242">
        <f t="shared" si="14"/>
        <v>2.4732627949377375</v>
      </c>
      <c r="F39" s="1242">
        <f>E39/'Storeys per building'!O46</f>
        <v>2.4732627949377375</v>
      </c>
      <c r="G39" s="1242">
        <f>F39*'Roof slope correction'!Q30*'Overhang correction'!H31</f>
        <v>2.4781603036426314</v>
      </c>
      <c r="H39" s="1577">
        <f>G39*Population!CO25/(10^6)</f>
        <v>9.6449999017771226</v>
      </c>
      <c r="I39" s="1410">
        <f>H39/'Population density'!B25</f>
        <v>1.8911764513288476E-4</v>
      </c>
      <c r="J39" s="1251">
        <v>0.2</v>
      </c>
      <c r="K39" s="2241">
        <f>H39*'PV rooftop suitability'!AE36</f>
        <v>5.9999050960753486</v>
      </c>
      <c r="L39" s="2242">
        <f>K39*'Environmental impacts'!G$163</f>
        <v>1435.0283506899168</v>
      </c>
      <c r="Q39" s="1296">
        <f t="shared" si="19"/>
        <v>-0.48000000000000009</v>
      </c>
      <c r="R39" s="1301">
        <f t="shared" si="16"/>
        <v>0.16</v>
      </c>
      <c r="S39" s="1291">
        <f t="shared" si="22"/>
        <v>1.1161208520994523</v>
      </c>
      <c r="T39" s="1291">
        <f t="shared" si="22"/>
        <v>1.1047264459474064</v>
      </c>
      <c r="U39" s="1291">
        <f t="shared" si="22"/>
        <v>1.0827621938522396</v>
      </c>
      <c r="V39" s="1291">
        <f t="shared" si="22"/>
        <v>1.0548525919783309</v>
      </c>
      <c r="W39" s="1291">
        <f t="shared" si="22"/>
        <v>1.0270874196577151</v>
      </c>
      <c r="X39" s="1291">
        <f t="shared" si="22"/>
        <v>0.96103986900443106</v>
      </c>
      <c r="Y39" s="1291">
        <f t="shared" si="22"/>
        <v>0.8566875416358678</v>
      </c>
      <c r="Z39" s="1291">
        <f t="shared" si="22"/>
        <v>0.7964460193163394</v>
      </c>
      <c r="AA39" s="1291">
        <f t="shared" si="22"/>
        <v>0.64954475262387557</v>
      </c>
      <c r="AB39" s="1291">
        <f t="shared" si="22"/>
        <v>0.5725984855956554</v>
      </c>
      <c r="AC39" s="1291">
        <f t="shared" si="22"/>
        <v>0.47021975382475506</v>
      </c>
      <c r="AD39" s="1291">
        <f t="shared" si="22"/>
        <v>0.32870607056603746</v>
      </c>
      <c r="AE39" s="1291">
        <f t="shared" si="22"/>
        <v>0.13279987934499393</v>
      </c>
      <c r="AF39" s="1297">
        <f t="shared" si="22"/>
        <v>1.6691412746104906E-2</v>
      </c>
      <c r="AJ39" s="1306">
        <f t="shared" si="20"/>
        <v>0.33000000000000007</v>
      </c>
      <c r="AK39" s="1301">
        <f t="shared" si="17"/>
        <v>-0.09</v>
      </c>
      <c r="AL39" s="1291">
        <f t="shared" si="23"/>
        <v>3.4329478315216329E-2</v>
      </c>
      <c r="AM39" s="1291">
        <f t="shared" si="23"/>
        <v>6.4582644820551885E-2</v>
      </c>
      <c r="AN39" s="1291">
        <f t="shared" si="23"/>
        <v>0.15039772214952146</v>
      </c>
      <c r="AO39" s="1291">
        <f t="shared" si="23"/>
        <v>0.27796023953539534</v>
      </c>
      <c r="AP39" s="1291">
        <f t="shared" si="23"/>
        <v>0.43255568013417378</v>
      </c>
      <c r="AQ39" s="1291">
        <f t="shared" si="23"/>
        <v>0.64207152791485578</v>
      </c>
      <c r="AR39" s="1291">
        <f t="shared" si="23"/>
        <v>0.78163783810661869</v>
      </c>
      <c r="AS39" s="1291">
        <f t="shared" si="23"/>
        <v>0.82107455240625304</v>
      </c>
      <c r="AT39" s="1291">
        <f t="shared" si="23"/>
        <v>0.92457918984146314</v>
      </c>
      <c r="AU39" s="1291">
        <f t="shared" si="23"/>
        <v>0.9591418200887194</v>
      </c>
      <c r="AV39" s="1291">
        <f t="shared" si="23"/>
        <v>1.0188323364662095</v>
      </c>
      <c r="AW39" s="1291">
        <f t="shared" si="23"/>
        <v>1.0508802521749112</v>
      </c>
      <c r="AX39" s="1291">
        <f t="shared" si="23"/>
        <v>1.1017832425044811</v>
      </c>
      <c r="AY39" s="1297">
        <f t="shared" si="23"/>
        <v>1.1055292479938479</v>
      </c>
      <c r="BC39" s="1306">
        <f t="shared" si="21"/>
        <v>5</v>
      </c>
      <c r="BD39" s="1301">
        <f t="shared" si="18"/>
        <v>-0.6</v>
      </c>
      <c r="BE39" s="1291">
        <f t="shared" ref="BE39:BR48" si="24">BE$18^($BD39*BE$18^$BC39)</f>
        <v>0.44601289430743252</v>
      </c>
      <c r="BF39" s="1291">
        <f t="shared" si="24"/>
        <v>0.55739335296253967</v>
      </c>
      <c r="BG39" s="1291">
        <f t="shared" si="24"/>
        <v>0.66458795585732977</v>
      </c>
      <c r="BH39" s="1291">
        <f t="shared" si="24"/>
        <v>0.76169838206139939</v>
      </c>
      <c r="BI39" s="1291">
        <f t="shared" si="24"/>
        <v>0.91201503927924943</v>
      </c>
      <c r="BJ39" s="1291">
        <f t="shared" si="24"/>
        <v>0.96332735525904056</v>
      </c>
      <c r="BK39" s="1291">
        <f t="shared" si="24"/>
        <v>1.0240996783834349</v>
      </c>
      <c r="BL39" s="1291">
        <f t="shared" si="24"/>
        <v>1.0380340612736632</v>
      </c>
      <c r="BM39" s="1291">
        <f t="shared" si="24"/>
        <v>1.0448484044032751</v>
      </c>
      <c r="BN39" s="1291">
        <f t="shared" si="24"/>
        <v>1.0241193579292207</v>
      </c>
      <c r="BO39" s="1291">
        <f t="shared" si="24"/>
        <v>1.0056455667420769</v>
      </c>
      <c r="BP39" s="1291">
        <f t="shared" si="24"/>
        <v>1.0017569339517636</v>
      </c>
      <c r="BQ39" s="1291">
        <f t="shared" si="24"/>
        <v>1.0003090598283382</v>
      </c>
      <c r="BR39" s="1297">
        <f t="shared" si="24"/>
        <v>1.0000138156059926</v>
      </c>
    </row>
    <row r="40" spans="1:70" ht="18" customHeight="1">
      <c r="A40" s="2240" t="str">
        <f>'Country and technology list'!A24</f>
        <v>Botswana</v>
      </c>
      <c r="B40" s="1242">
        <f t="shared" si="6"/>
        <v>0.54306448726955048</v>
      </c>
      <c r="C40" s="1242">
        <f t="shared" si="7"/>
        <v>0.16287933459811119</v>
      </c>
      <c r="D40" s="1242">
        <f t="shared" si="8"/>
        <v>1.0206964829474252</v>
      </c>
      <c r="E40" s="1242">
        <f t="shared" si="14"/>
        <v>3.045721225282418</v>
      </c>
      <c r="F40" s="1242">
        <f>E40/'Storeys per building'!O47</f>
        <v>3.045721225282418</v>
      </c>
      <c r="G40" s="1242">
        <f>F40*'Roof slope correction'!Q31*'Overhang correction'!H32</f>
        <v>2.9739030091113441</v>
      </c>
      <c r="H40" s="1577">
        <f>G40*Population!CO26/(10^6)</f>
        <v>8.5380755391586689</v>
      </c>
      <c r="I40" s="1410">
        <f>H40/'Population density'!B26</f>
        <v>1.5065508335818941E-5</v>
      </c>
      <c r="J40" s="1251">
        <v>0.2</v>
      </c>
      <c r="K40" s="2241">
        <f>H40*'PV rooftop suitability'!AE37</f>
        <v>5.7193756658251189</v>
      </c>
      <c r="L40" s="2242">
        <f>K40*'Environmental impacts'!G$163</f>
        <v>1367.9326751474325</v>
      </c>
      <c r="Q40" s="1296">
        <f t="shared" si="19"/>
        <v>-0.4900000000000001</v>
      </c>
      <c r="R40" s="1301">
        <f t="shared" si="16"/>
        <v>0.16</v>
      </c>
      <c r="S40" s="1291">
        <f t="shared" si="22"/>
        <v>1.1145953883163315</v>
      </c>
      <c r="T40" s="1291">
        <f t="shared" si="22"/>
        <v>1.1036195647985878</v>
      </c>
      <c r="U40" s="1291">
        <f t="shared" si="22"/>
        <v>1.0821676470516968</v>
      </c>
      <c r="V40" s="1291">
        <f t="shared" si="22"/>
        <v>1.0546246796345022</v>
      </c>
      <c r="W40" s="1291">
        <f t="shared" si="22"/>
        <v>1.0270374173535564</v>
      </c>
      <c r="X40" s="1291">
        <f t="shared" si="22"/>
        <v>0.96095455658904394</v>
      </c>
      <c r="Y40" s="1291">
        <f t="shared" si="22"/>
        <v>0.85576632840720857</v>
      </c>
      <c r="Z40" s="1291">
        <f t="shared" si="22"/>
        <v>0.79477919245571615</v>
      </c>
      <c r="AA40" s="1291">
        <f t="shared" si="22"/>
        <v>0.64564411805993294</v>
      </c>
      <c r="AB40" s="1291">
        <f t="shared" si="22"/>
        <v>0.56744191625434059</v>
      </c>
      <c r="AC40" s="1291">
        <f t="shared" si="22"/>
        <v>0.46347325597390371</v>
      </c>
      <c r="AD40" s="1291">
        <f t="shared" si="22"/>
        <v>0.32029689663809813</v>
      </c>
      <c r="AE40" s="1291">
        <f t="shared" si="22"/>
        <v>0.12489171597943101</v>
      </c>
      <c r="AF40" s="1297">
        <f t="shared" si="22"/>
        <v>1.417681149910871E-2</v>
      </c>
      <c r="AJ40" s="1306">
        <f t="shared" si="20"/>
        <v>0.34000000000000008</v>
      </c>
      <c r="AK40" s="1301">
        <f t="shared" si="17"/>
        <v>-0.09</v>
      </c>
      <c r="AL40" s="1291">
        <f t="shared" si="23"/>
        <v>2.8165465862696849E-2</v>
      </c>
      <c r="AM40" s="1291">
        <f t="shared" si="23"/>
        <v>5.5638058161677571E-2</v>
      </c>
      <c r="AN40" s="1291">
        <f t="shared" si="23"/>
        <v>0.13755165933875349</v>
      </c>
      <c r="AO40" s="1291">
        <f t="shared" si="23"/>
        <v>0.26411926899031851</v>
      </c>
      <c r="AP40" s="1291">
        <f t="shared" si="23"/>
        <v>0.42085847103118434</v>
      </c>
      <c r="AQ40" s="1291">
        <f t="shared" si="23"/>
        <v>0.63547936637626856</v>
      </c>
      <c r="AR40" s="1291">
        <f t="shared" si="23"/>
        <v>0.77851974918143196</v>
      </c>
      <c r="AS40" s="1291">
        <f t="shared" si="23"/>
        <v>0.81881806902350884</v>
      </c>
      <c r="AT40" s="1291">
        <f t="shared" si="23"/>
        <v>0.92407503373667232</v>
      </c>
      <c r="AU40" s="1291">
        <f t="shared" si="23"/>
        <v>0.95897927031197217</v>
      </c>
      <c r="AV40" s="1291">
        <f t="shared" si="23"/>
        <v>1.018789968256159</v>
      </c>
      <c r="AW40" s="1291">
        <f t="shared" si="23"/>
        <v>1.0505200651650195</v>
      </c>
      <c r="AX40" s="1291">
        <f t="shared" si="23"/>
        <v>1.099354952127052</v>
      </c>
      <c r="AY40" s="1297">
        <f t="shared" si="23"/>
        <v>1.1022607580958017</v>
      </c>
      <c r="BC40" s="1306">
        <f t="shared" si="21"/>
        <v>5.5</v>
      </c>
      <c r="BD40" s="1301">
        <f t="shared" si="18"/>
        <v>-0.6</v>
      </c>
      <c r="BE40" s="1291">
        <f t="shared" si="24"/>
        <v>0.39136187200218392</v>
      </c>
      <c r="BF40" s="1291">
        <f t="shared" si="24"/>
        <v>0.51354665610096417</v>
      </c>
      <c r="BG40" s="1291">
        <f t="shared" si="24"/>
        <v>0.63329728508703664</v>
      </c>
      <c r="BH40" s="1291">
        <f t="shared" si="24"/>
        <v>0.74216385783780336</v>
      </c>
      <c r="BI40" s="1291">
        <f t="shared" si="24"/>
        <v>0.90792451700896915</v>
      </c>
      <c r="BJ40" s="1291">
        <f t="shared" si="24"/>
        <v>0.96243894419480969</v>
      </c>
      <c r="BK40" s="1291">
        <f t="shared" si="24"/>
        <v>1.0234823523786993</v>
      </c>
      <c r="BL40" s="1291">
        <f t="shared" si="24"/>
        <v>1.0360475266908633</v>
      </c>
      <c r="BM40" s="1291">
        <f t="shared" si="24"/>
        <v>1.0400202014131279</v>
      </c>
      <c r="BN40" s="1291">
        <f t="shared" si="24"/>
        <v>1.0186324828077995</v>
      </c>
      <c r="BO40" s="1291">
        <f t="shared" si="24"/>
        <v>1.0035668749586435</v>
      </c>
      <c r="BP40" s="1291">
        <f t="shared" si="24"/>
        <v>1.0009619303451727</v>
      </c>
      <c r="BQ40" s="1291">
        <f t="shared" si="24"/>
        <v>1.0001382039522726</v>
      </c>
      <c r="BR40" s="1297">
        <f t="shared" si="24"/>
        <v>1.0000043688575835</v>
      </c>
    </row>
    <row r="41" spans="1:70" ht="18" customHeight="1">
      <c r="A41" s="2240" t="str">
        <f>'Country and technology list'!A25</f>
        <v>Brazil</v>
      </c>
      <c r="B41" s="1242">
        <f t="shared" si="6"/>
        <v>0.53488240946857113</v>
      </c>
      <c r="C41" s="1242">
        <f t="shared" si="7"/>
        <v>1.0530004656071694</v>
      </c>
      <c r="D41" s="1242">
        <f t="shared" si="8"/>
        <v>1.1841510495834255</v>
      </c>
      <c r="E41" s="1242">
        <f t="shared" si="14"/>
        <v>2.0521955198132837</v>
      </c>
      <c r="F41" s="1242">
        <f>E41/'Storeys per building'!O48</f>
        <v>2.0521955198132837</v>
      </c>
      <c r="G41" s="1242">
        <f>F41*'Roof slope correction'!Q32*'Overhang correction'!H33</f>
        <v>2.080376654222051</v>
      </c>
      <c r="H41" s="1577">
        <f>G41*Population!CO27/(10^6)</f>
        <v>542.33755074245494</v>
      </c>
      <c r="I41" s="1410">
        <f>H41/'Population density'!B27</f>
        <v>6.4887349427319345E-5</v>
      </c>
      <c r="J41" s="1251">
        <v>0.2</v>
      </c>
      <c r="K41" s="2241">
        <f>H41*'PV rooftop suitability'!AE38</f>
        <v>354.60139257764132</v>
      </c>
      <c r="L41" s="2242">
        <f>K41*'Environmental impacts'!G$163</f>
        <v>84811.850086745078</v>
      </c>
      <c r="Q41" s="1296">
        <f t="shared" si="19"/>
        <v>-0.50000000000000011</v>
      </c>
      <c r="R41" s="1301">
        <f t="shared" si="16"/>
        <v>0.16</v>
      </c>
      <c r="S41" s="1291">
        <f t="shared" si="22"/>
        <v>1.1130909619465152</v>
      </c>
      <c r="T41" s="1291">
        <f t="shared" si="22"/>
        <v>1.102524916780613</v>
      </c>
      <c r="U41" s="1291">
        <f t="shared" si="22"/>
        <v>1.0815775301782724</v>
      </c>
      <c r="V41" s="1291">
        <f t="shared" si="22"/>
        <v>1.054397738469236</v>
      </c>
      <c r="W41" s="1291">
        <f t="shared" si="22"/>
        <v>1.0269875085589655</v>
      </c>
      <c r="X41" s="1291">
        <f t="shared" si="22"/>
        <v>0.96086906119060622</v>
      </c>
      <c r="Y41" s="1291">
        <f t="shared" si="22"/>
        <v>0.85483970858952096</v>
      </c>
      <c r="Z41" s="1291">
        <f t="shared" si="22"/>
        <v>0.79310055910624544</v>
      </c>
      <c r="AA41" s="1291">
        <f t="shared" si="22"/>
        <v>0.64171294878145213</v>
      </c>
      <c r="AB41" s="1291">
        <f t="shared" si="22"/>
        <v>0.5622492554127233</v>
      </c>
      <c r="AC41" s="1291">
        <f t="shared" si="22"/>
        <v>0.45669713224707015</v>
      </c>
      <c r="AD41" s="1291">
        <f t="shared" si="22"/>
        <v>0.31191450722260033</v>
      </c>
      <c r="AE41" s="1291">
        <f t="shared" si="22"/>
        <v>0.11723538566524773</v>
      </c>
      <c r="AF41" s="1297">
        <f t="shared" si="22"/>
        <v>1.196285564717494E-2</v>
      </c>
      <c r="AJ41" s="1306">
        <f t="shared" si="20"/>
        <v>0.35000000000000009</v>
      </c>
      <c r="AK41" s="1301">
        <f t="shared" si="17"/>
        <v>-0.09</v>
      </c>
      <c r="AL41" s="1291">
        <f t="shared" si="23"/>
        <v>2.2841349017490971E-2</v>
      </c>
      <c r="AM41" s="1291">
        <f t="shared" si="23"/>
        <v>4.754504525042106E-2</v>
      </c>
      <c r="AN41" s="1291">
        <f t="shared" si="23"/>
        <v>0.12527458694745874</v>
      </c>
      <c r="AO41" s="1291">
        <f t="shared" si="23"/>
        <v>0.2504566171084377</v>
      </c>
      <c r="AP41" s="1291">
        <f t="shared" si="23"/>
        <v>0.40911052681896415</v>
      </c>
      <c r="AQ41" s="1291">
        <f t="shared" si="23"/>
        <v>0.6288037130584313</v>
      </c>
      <c r="AR41" s="1291">
        <f t="shared" si="23"/>
        <v>0.77536381321421477</v>
      </c>
      <c r="AS41" s="1291">
        <f t="shared" si="23"/>
        <v>0.81653641796478338</v>
      </c>
      <c r="AT41" s="1291">
        <f t="shared" si="23"/>
        <v>0.92356764873044572</v>
      </c>
      <c r="AU41" s="1291">
        <f t="shared" si="23"/>
        <v>0.95881608783071215</v>
      </c>
      <c r="AV41" s="1291">
        <f t="shared" si="23"/>
        <v>1.0187476962386315</v>
      </c>
      <c r="AW41" s="1291">
        <f t="shared" si="23"/>
        <v>1.0501624883257965</v>
      </c>
      <c r="AX41" s="1291">
        <f t="shared" si="23"/>
        <v>1.0969871069891006</v>
      </c>
      <c r="AY41" s="1297">
        <f t="shared" si="23"/>
        <v>1.0990979712595863</v>
      </c>
      <c r="BC41" s="1306">
        <f t="shared" si="21"/>
        <v>6</v>
      </c>
      <c r="BD41" s="1301">
        <f t="shared" si="18"/>
        <v>-0.6</v>
      </c>
      <c r="BE41" s="1291">
        <f t="shared" si="24"/>
        <v>0.3362164896356063</v>
      </c>
      <c r="BF41" s="1291">
        <f t="shared" si="24"/>
        <v>0.46774625708971829</v>
      </c>
      <c r="BG41" s="1291">
        <f t="shared" si="24"/>
        <v>0.60005434250590872</v>
      </c>
      <c r="BH41" s="1291">
        <f t="shared" si="24"/>
        <v>0.7213393758372485</v>
      </c>
      <c r="BI41" s="1291">
        <f t="shared" si="24"/>
        <v>0.9036540512833876</v>
      </c>
      <c r="BJ41" s="1291">
        <f t="shared" si="24"/>
        <v>0.96152944366534621</v>
      </c>
      <c r="BK41" s="1291">
        <f t="shared" si="24"/>
        <v>1.0228810155284087</v>
      </c>
      <c r="BL41" s="1291">
        <f t="shared" si="24"/>
        <v>1.0341664487186615</v>
      </c>
      <c r="BM41" s="1291">
        <f t="shared" si="24"/>
        <v>1.0357206305796687</v>
      </c>
      <c r="BN41" s="1291">
        <f t="shared" si="24"/>
        <v>1.0144025801100336</v>
      </c>
      <c r="BO41" s="1291">
        <f t="shared" si="24"/>
        <v>1.002254413479907</v>
      </c>
      <c r="BP41" s="1291">
        <f t="shared" si="24"/>
        <v>1.0005267563920597</v>
      </c>
      <c r="BQ41" s="1291">
        <f t="shared" si="24"/>
        <v>1.0000618043256462</v>
      </c>
      <c r="BR41" s="1297">
        <f t="shared" si="24"/>
        <v>1.0000013815520101</v>
      </c>
    </row>
    <row r="42" spans="1:70" ht="18" customHeight="1">
      <c r="A42" s="2240" t="str">
        <f>'Country and technology list'!A26</f>
        <v>Brunei Darussalam</v>
      </c>
      <c r="B42" s="1242">
        <f t="shared" si="6"/>
        <v>2.3703247775891136</v>
      </c>
      <c r="C42" s="1242">
        <f t="shared" si="7"/>
        <v>3.6923080536758732</v>
      </c>
      <c r="D42" s="1242">
        <f t="shared" si="8"/>
        <v>1.0727800800048284</v>
      </c>
      <c r="E42" s="1242">
        <f t="shared" si="14"/>
        <v>2.881657213530834</v>
      </c>
      <c r="F42" s="1242">
        <f>E42/'Storeys per building'!O49</f>
        <v>2.881657213530834</v>
      </c>
      <c r="G42" s="1242">
        <f>F42*'Roof slope correction'!Q33*'Overhang correction'!H34</f>
        <v>2.8166435978517765</v>
      </c>
      <c r="H42" s="1577">
        <f>G42*Population!CO28/(10^6)</f>
        <v>1.7970186154294334</v>
      </c>
      <c r="I42" s="1410">
        <f>H42/'Population density'!B28</f>
        <v>3.4099024960710311E-4</v>
      </c>
      <c r="J42" s="1251">
        <v>0.2</v>
      </c>
      <c r="K42" s="2241">
        <f>H42*'PV rooftop suitability'!AE39</f>
        <v>1.3179523783896918</v>
      </c>
      <c r="L42" s="2242">
        <f>K42*'Environmental impacts'!G$163</f>
        <v>315.22149060083416</v>
      </c>
      <c r="Q42" s="1298">
        <f t="shared" si="19"/>
        <v>-0.51000000000000012</v>
      </c>
      <c r="R42" s="1303">
        <f t="shared" si="16"/>
        <v>0.16</v>
      </c>
      <c r="S42" s="1299">
        <f t="shared" si="22"/>
        <v>1.1116072577609049</v>
      </c>
      <c r="T42" s="1299">
        <f t="shared" si="22"/>
        <v>1.1014423558265303</v>
      </c>
      <c r="U42" s="1299">
        <f t="shared" si="22"/>
        <v>1.080991808010354</v>
      </c>
      <c r="V42" s="1299">
        <f t="shared" si="22"/>
        <v>1.0541717641469666</v>
      </c>
      <c r="W42" s="1299">
        <f t="shared" si="22"/>
        <v>1.0269376930946559</v>
      </c>
      <c r="X42" s="1299">
        <f t="shared" si="22"/>
        <v>0.9607833824336558</v>
      </c>
      <c r="Y42" s="1299">
        <f t="shared" si="22"/>
        <v>0.85390765745084918</v>
      </c>
      <c r="Z42" s="1299">
        <f t="shared" si="22"/>
        <v>0.79141006839096706</v>
      </c>
      <c r="AA42" s="1299">
        <f t="shared" si="22"/>
        <v>0.63775134119245624</v>
      </c>
      <c r="AB42" s="1299">
        <f t="shared" si="22"/>
        <v>0.55702102409020593</v>
      </c>
      <c r="AC42" s="1299">
        <f t="shared" si="22"/>
        <v>0.44989315395545476</v>
      </c>
      <c r="AD42" s="1299">
        <f t="shared" si="22"/>
        <v>0.30356391759842299</v>
      </c>
      <c r="AE42" s="1299">
        <f t="shared" si="22"/>
        <v>0.10983690142209789</v>
      </c>
      <c r="AF42" s="1300">
        <f t="shared" si="22"/>
        <v>1.002649444542335E-2</v>
      </c>
      <c r="AJ42" s="1307">
        <f t="shared" si="20"/>
        <v>0.3600000000000001</v>
      </c>
      <c r="AK42" s="1303">
        <f t="shared" si="17"/>
        <v>-0.09</v>
      </c>
      <c r="AL42" s="1299">
        <f t="shared" si="23"/>
        <v>1.8297237296753324E-2</v>
      </c>
      <c r="AM42" s="1299">
        <f t="shared" si="23"/>
        <v>4.028320764379105E-2</v>
      </c>
      <c r="AN42" s="1299">
        <f t="shared" si="23"/>
        <v>0.11359169276998851</v>
      </c>
      <c r="AO42" s="1299">
        <f t="shared" si="23"/>
        <v>0.23699797839963102</v>
      </c>
      <c r="AP42" s="1299">
        <f t="shared" si="23"/>
        <v>0.39732237514889213</v>
      </c>
      <c r="AQ42" s="1299">
        <f t="shared" si="23"/>
        <v>0.62204515422819784</v>
      </c>
      <c r="AR42" s="1299">
        <f t="shared" si="23"/>
        <v>0.77216977964634181</v>
      </c>
      <c r="AS42" s="1299">
        <f t="shared" si="23"/>
        <v>0.81422940776921215</v>
      </c>
      <c r="AT42" s="1299">
        <f t="shared" si="23"/>
        <v>0.92305701608703028</v>
      </c>
      <c r="AU42" s="1299">
        <f t="shared" si="23"/>
        <v>0.95865227029525268</v>
      </c>
      <c r="AV42" s="1299">
        <f t="shared" si="23"/>
        <v>1.0187055201913275</v>
      </c>
      <c r="AW42" s="1299">
        <f t="shared" si="23"/>
        <v>1.0498075019044113</v>
      </c>
      <c r="AX42" s="1299">
        <f t="shared" si="23"/>
        <v>1.0946780878361342</v>
      </c>
      <c r="AY42" s="1300">
        <f t="shared" si="23"/>
        <v>1.0960372055362835</v>
      </c>
      <c r="BC42" s="1307">
        <f t="shared" si="21"/>
        <v>6.5</v>
      </c>
      <c r="BD42" s="1303">
        <f t="shared" si="18"/>
        <v>-0.6</v>
      </c>
      <c r="BE42" s="1299">
        <f t="shared" si="24"/>
        <v>0.28182595814258088</v>
      </c>
      <c r="BF42" s="1299">
        <f t="shared" si="24"/>
        <v>0.42048826250224935</v>
      </c>
      <c r="BG42" s="1299">
        <f t="shared" si="24"/>
        <v>0.5649493753508481</v>
      </c>
      <c r="BH42" s="1299">
        <f t="shared" si="24"/>
        <v>0.69919733018385477</v>
      </c>
      <c r="BI42" s="1299">
        <f t="shared" si="24"/>
        <v>0.89919672824024166</v>
      </c>
      <c r="BJ42" s="1299">
        <f t="shared" si="24"/>
        <v>0.96059837451690577</v>
      </c>
      <c r="BK42" s="1299">
        <f t="shared" si="24"/>
        <v>1.0222952448726568</v>
      </c>
      <c r="BL42" s="1299">
        <f t="shared" si="24"/>
        <v>1.032385058503005</v>
      </c>
      <c r="BM42" s="1299">
        <f t="shared" si="24"/>
        <v>1.0318900388911156</v>
      </c>
      <c r="BN42" s="1299">
        <f t="shared" si="24"/>
        <v>1.0111381875989121</v>
      </c>
      <c r="BO42" s="1299">
        <f t="shared" si="24"/>
        <v>1.001425226169419</v>
      </c>
      <c r="BP42" s="1299">
        <f t="shared" si="24"/>
        <v>1.0002884819989286</v>
      </c>
      <c r="BQ42" s="1299">
        <f t="shared" si="24"/>
        <v>1.0000276392625547</v>
      </c>
      <c r="BR42" s="1300">
        <f t="shared" si="24"/>
        <v>1.0000004368848996</v>
      </c>
    </row>
    <row r="43" spans="1:70" ht="18" customHeight="1">
      <c r="A43" s="2240" t="str">
        <f>'Country and technology list'!A27</f>
        <v>Bulgaria</v>
      </c>
      <c r="B43" s="1242">
        <f t="shared" si="6"/>
        <v>0.80947059228929508</v>
      </c>
      <c r="C43" s="1242">
        <f t="shared" si="7"/>
        <v>2.0054126006690161</v>
      </c>
      <c r="D43" s="1242">
        <f t="shared" si="8"/>
        <v>1.0404393304208306</v>
      </c>
      <c r="E43" s="1242">
        <f t="shared" si="14"/>
        <v>2.8367376657281427</v>
      </c>
      <c r="F43" s="1242">
        <f>E43/'Storeys per building'!O50</f>
        <v>2.8367376657281427</v>
      </c>
      <c r="G43" s="1242">
        <f>F43*'Roof slope correction'!Q34*'Overhang correction'!H35</f>
        <v>2.8029334930774574</v>
      </c>
      <c r="H43" s="1577">
        <f>G43*Population!CO29/(10^6)</f>
        <v>13.036443676303254</v>
      </c>
      <c r="I43" s="1410">
        <f>H43/'Population density'!B29</f>
        <v>1.2008514808680226E-4</v>
      </c>
      <c r="J43" s="1251">
        <v>0.2</v>
      </c>
      <c r="K43" s="2241">
        <f>H43*'PV rooftop suitability'!AE40</f>
        <v>8.2761370711465396</v>
      </c>
      <c r="L43" s="2242">
        <f>K43*'Environmental impacts'!G$163</f>
        <v>1979.4465314225945</v>
      </c>
      <c r="Q43" s="1293">
        <f>$Q$16</f>
        <v>-0.4</v>
      </c>
      <c r="R43" s="1301">
        <f t="shared" si="16"/>
        <v>0.18</v>
      </c>
      <c r="S43" s="1291">
        <f t="shared" si="22"/>
        <v>1.1463924054493053</v>
      </c>
      <c r="T43" s="1291">
        <f t="shared" si="22"/>
        <v>1.1291806351162332</v>
      </c>
      <c r="U43" s="1291">
        <f t="shared" si="22"/>
        <v>1.0991699673297466</v>
      </c>
      <c r="V43" s="1291">
        <f t="shared" si="22"/>
        <v>1.0640227964911846</v>
      </c>
      <c r="W43" s="1291">
        <f t="shared" si="22"/>
        <v>1.0309798970180328</v>
      </c>
      <c r="X43" s="1291">
        <f t="shared" si="22"/>
        <v>0.95703453132649519</v>
      </c>
      <c r="Y43" s="1291">
        <f t="shared" si="22"/>
        <v>0.84820716569805776</v>
      </c>
      <c r="Z43" s="1291">
        <f t="shared" si="22"/>
        <v>0.78824378946454476</v>
      </c>
      <c r="AA43" s="1291">
        <f t="shared" si="22"/>
        <v>0.64761288469389788</v>
      </c>
      <c r="AB43" s="1291">
        <f t="shared" si="22"/>
        <v>0.57609292233322995</v>
      </c>
      <c r="AC43" s="1291">
        <f t="shared" si="22"/>
        <v>0.48222653318549735</v>
      </c>
      <c r="AD43" s="1291">
        <f t="shared" si="22"/>
        <v>0.35306969493939783</v>
      </c>
      <c r="AE43" s="1291">
        <f t="shared" si="22"/>
        <v>0.16741842916211952</v>
      </c>
      <c r="AF43" s="1291">
        <f t="shared" si="22"/>
        <v>3.4487936511364697E-2</v>
      </c>
      <c r="AJ43" s="1305">
        <f>$AJ$16</f>
        <v>0.25</v>
      </c>
      <c r="AK43" s="1301">
        <f t="shared" si="17"/>
        <v>-9.9999999999999992E-2</v>
      </c>
      <c r="AL43" s="1291">
        <f t="shared" si="23"/>
        <v>9.3126610010121832E-2</v>
      </c>
      <c r="AM43" s="1291">
        <f t="shared" si="23"/>
        <v>0.13635590435705461</v>
      </c>
      <c r="AN43" s="1291">
        <f t="shared" si="23"/>
        <v>0.23310117783351478</v>
      </c>
      <c r="AO43" s="1291">
        <f t="shared" si="23"/>
        <v>0.35336110134275805</v>
      </c>
      <c r="AP43" s="1291">
        <f t="shared" si="23"/>
        <v>0.48686786577723545</v>
      </c>
      <c r="AQ43" s="1291">
        <f t="shared" si="23"/>
        <v>0.66400608454693555</v>
      </c>
      <c r="AR43" s="1291">
        <f t="shared" si="23"/>
        <v>0.78610327497918786</v>
      </c>
      <c r="AS43" s="1291">
        <f t="shared" si="23"/>
        <v>0.8219697963558239</v>
      </c>
      <c r="AT43" s="1291">
        <f t="shared" si="23"/>
        <v>0.92087630588691494</v>
      </c>
      <c r="AU43" s="1291">
        <f t="shared" si="23"/>
        <v>0.95611977088907774</v>
      </c>
      <c r="AV43" s="1291">
        <f t="shared" si="23"/>
        <v>1.0213278701497681</v>
      </c>
      <c r="AW43" s="1291">
        <f t="shared" si="23"/>
        <v>1.0600186453664338</v>
      </c>
      <c r="AX43" s="1291">
        <f t="shared" si="23"/>
        <v>1.138240757473735</v>
      </c>
      <c r="AY43" s="1291">
        <f t="shared" si="23"/>
        <v>1.1521841858300104</v>
      </c>
      <c r="BC43" s="1305">
        <f>$BC$16</f>
        <v>1</v>
      </c>
      <c r="BD43" s="1301">
        <f t="shared" si="18"/>
        <v>-0.7</v>
      </c>
      <c r="BE43" s="1291">
        <f t="shared" si="24"/>
        <v>0.75306868525384407</v>
      </c>
      <c r="BF43" s="1291">
        <f t="shared" si="24"/>
        <v>0.7876105945134142</v>
      </c>
      <c r="BG43" s="1291">
        <f t="shared" si="24"/>
        <v>0.82262847543831163</v>
      </c>
      <c r="BH43" s="1291">
        <f t="shared" si="24"/>
        <v>0.85800091959395575</v>
      </c>
      <c r="BI43" s="1291">
        <f t="shared" si="24"/>
        <v>0.92923943574709833</v>
      </c>
      <c r="BJ43" s="1291">
        <f t="shared" si="24"/>
        <v>0.96477460906026724</v>
      </c>
      <c r="BK43" s="1291">
        <f t="shared" si="24"/>
        <v>1.0346984594766218</v>
      </c>
      <c r="BL43" s="1291">
        <f t="shared" si="24"/>
        <v>1.0686296479947273</v>
      </c>
      <c r="BM43" s="1291">
        <f t="shared" si="24"/>
        <v>1.1331035685132251</v>
      </c>
      <c r="BN43" s="1291">
        <f t="shared" si="24"/>
        <v>1.2393000717468277</v>
      </c>
      <c r="BO43" s="1291">
        <f t="shared" si="24"/>
        <v>1.2924781278852444</v>
      </c>
      <c r="BP43" s="1291">
        <f t="shared" si="24"/>
        <v>1.2876698779728002</v>
      </c>
      <c r="BQ43" s="1291">
        <f t="shared" si="24"/>
        <v>1.2527251618255102</v>
      </c>
      <c r="BR43" s="1291">
        <f t="shared" si="24"/>
        <v>1.1748975549395295</v>
      </c>
    </row>
    <row r="44" spans="1:70" ht="18" customHeight="1">
      <c r="A44" s="2240" t="str">
        <f>'Country and technology list'!A28</f>
        <v>Burkina Faso</v>
      </c>
      <c r="B44" s="1242"/>
      <c r="C44" s="1242"/>
      <c r="D44" s="1242"/>
      <c r="E44" s="1242"/>
      <c r="F44" s="1242"/>
      <c r="G44" s="1242"/>
      <c r="H44" s="1577"/>
      <c r="I44" s="1410"/>
      <c r="J44" s="1251"/>
      <c r="K44" s="2241"/>
      <c r="L44" s="2242"/>
      <c r="Q44" s="1292">
        <f t="shared" ref="Q44:Q54" si="25">Q43+$Q$17</f>
        <v>-0.41000000000000003</v>
      </c>
      <c r="R44" s="1301">
        <f t="shared" si="16"/>
        <v>0.18</v>
      </c>
      <c r="S44" s="1291">
        <f t="shared" si="22"/>
        <v>1.1444442230310699</v>
      </c>
      <c r="T44" s="1291">
        <f t="shared" si="22"/>
        <v>1.127800692724358</v>
      </c>
      <c r="U44" s="1291">
        <f t="shared" si="22"/>
        <v>1.0984522884233698</v>
      </c>
      <c r="V44" s="1291">
        <f t="shared" si="22"/>
        <v>1.0637556440028835</v>
      </c>
      <c r="W44" s="1291">
        <f t="shared" si="22"/>
        <v>1.0309226018060211</v>
      </c>
      <c r="X44" s="1291">
        <f t="shared" si="22"/>
        <v>0.95694064634247122</v>
      </c>
      <c r="Y44" s="1291">
        <f t="shared" si="22"/>
        <v>0.84723644396831255</v>
      </c>
      <c r="Z44" s="1291">
        <f t="shared" si="22"/>
        <v>0.78651917771988544</v>
      </c>
      <c r="AA44" s="1291">
        <f t="shared" si="22"/>
        <v>0.64369708588340802</v>
      </c>
      <c r="AB44" s="1291">
        <f t="shared" si="22"/>
        <v>0.57096124274341964</v>
      </c>
      <c r="AC44" s="1291">
        <f t="shared" si="22"/>
        <v>0.4755373505300734</v>
      </c>
      <c r="AD44" s="1291">
        <f t="shared" si="22"/>
        <v>0.34461070090540824</v>
      </c>
      <c r="AE44" s="1291">
        <f t="shared" si="22"/>
        <v>0.15856184367649689</v>
      </c>
      <c r="AF44" s="1291">
        <f t="shared" si="22"/>
        <v>3.0152734828108315E-2</v>
      </c>
      <c r="AJ44" s="1301">
        <f t="shared" ref="AJ44:AJ54" si="26">AJ43+$AJ$17</f>
        <v>0.26</v>
      </c>
      <c r="AK44" s="1301">
        <f t="shared" si="17"/>
        <v>-9.9999999999999992E-2</v>
      </c>
      <c r="AL44" s="1291">
        <f t="shared" si="23"/>
        <v>8.1014489452590488E-2</v>
      </c>
      <c r="AM44" s="1291">
        <f t="shared" si="23"/>
        <v>0.12234603825813656</v>
      </c>
      <c r="AN44" s="1291">
        <f t="shared" si="23"/>
        <v>0.21763951881154658</v>
      </c>
      <c r="AO44" s="1291">
        <f t="shared" si="23"/>
        <v>0.33899609799973818</v>
      </c>
      <c r="AP44" s="1291">
        <f t="shared" si="23"/>
        <v>0.47553837811166672</v>
      </c>
      <c r="AQ44" s="1291">
        <f t="shared" si="23"/>
        <v>0.65770313828910343</v>
      </c>
      <c r="AR44" s="1291">
        <f t="shared" si="23"/>
        <v>0.78303974260235909</v>
      </c>
      <c r="AS44" s="1291">
        <f t="shared" si="23"/>
        <v>0.81972332233854661</v>
      </c>
      <c r="AT44" s="1291">
        <f t="shared" si="23"/>
        <v>0.92034847932046882</v>
      </c>
      <c r="AU44" s="1291">
        <f t="shared" si="23"/>
        <v>0.95594547656096052</v>
      </c>
      <c r="AV44" s="1291">
        <f t="shared" si="23"/>
        <v>1.0212798291887215</v>
      </c>
      <c r="AW44" s="1291">
        <f t="shared" si="23"/>
        <v>1.0595919526560991</v>
      </c>
      <c r="AX44" s="1291">
        <f t="shared" si="23"/>
        <v>1.1348908312804804</v>
      </c>
      <c r="AY44" s="1291">
        <f t="shared" si="23"/>
        <v>1.1473771875819194</v>
      </c>
      <c r="BC44" s="1301">
        <f t="shared" ref="BC44:BC54" si="27">BC43+$BC$17</f>
        <v>1.5</v>
      </c>
      <c r="BD44" s="1301">
        <f t="shared" si="18"/>
        <v>-0.7</v>
      </c>
      <c r="BE44" s="1291">
        <f t="shared" si="24"/>
        <v>0.71927459978449104</v>
      </c>
      <c r="BF44" s="1291">
        <f t="shared" si="24"/>
        <v>0.76168776006885397</v>
      </c>
      <c r="BG44" s="1291">
        <f t="shared" si="24"/>
        <v>0.80388680027217507</v>
      </c>
      <c r="BH44" s="1291">
        <f t="shared" si="24"/>
        <v>0.84555037071929406</v>
      </c>
      <c r="BI44" s="1291">
        <f t="shared" si="24"/>
        <v>0.92591683153868198</v>
      </c>
      <c r="BJ44" s="1291">
        <f t="shared" si="24"/>
        <v>0.96392059784672779</v>
      </c>
      <c r="BK44" s="1291">
        <f t="shared" si="24"/>
        <v>1.0338051912043786</v>
      </c>
      <c r="BL44" s="1291">
        <f t="shared" si="24"/>
        <v>1.0649958151653893</v>
      </c>
      <c r="BM44" s="1291">
        <f t="shared" si="24"/>
        <v>1.11825336163513</v>
      </c>
      <c r="BN44" s="1291">
        <f t="shared" si="24"/>
        <v>1.1807941342294042</v>
      </c>
      <c r="BO44" s="1291">
        <f t="shared" si="24"/>
        <v>1.1761703328548745</v>
      </c>
      <c r="BP44" s="1291">
        <f t="shared" si="24"/>
        <v>1.1485302061756704</v>
      </c>
      <c r="BQ44" s="1291">
        <f t="shared" si="24"/>
        <v>1.1060186352365542</v>
      </c>
      <c r="BR44" s="1291">
        <f t="shared" si="24"/>
        <v>1.0522912123181734</v>
      </c>
    </row>
    <row r="45" spans="1:70" ht="18" customHeight="1">
      <c r="A45" s="2240" t="str">
        <f>'Country and technology list'!A29</f>
        <v>Burundi</v>
      </c>
      <c r="B45" s="1242"/>
      <c r="C45" s="1242"/>
      <c r="D45" s="1242"/>
      <c r="E45" s="1242"/>
      <c r="F45" s="1242"/>
      <c r="G45" s="1242"/>
      <c r="H45" s="1577"/>
      <c r="I45" s="1410"/>
      <c r="J45" s="1251"/>
      <c r="K45" s="2241"/>
      <c r="L45" s="2242"/>
      <c r="Q45" s="1292">
        <f t="shared" si="25"/>
        <v>-0.42000000000000004</v>
      </c>
      <c r="R45" s="1301">
        <f t="shared" si="16"/>
        <v>0.18</v>
      </c>
      <c r="S45" s="1291">
        <f t="shared" si="22"/>
        <v>1.142523543682213</v>
      </c>
      <c r="T45" s="1291">
        <f t="shared" si="22"/>
        <v>1.1264363004962537</v>
      </c>
      <c r="U45" s="1291">
        <f t="shared" si="22"/>
        <v>1.0977400306366716</v>
      </c>
      <c r="V45" s="1291">
        <f t="shared" si="22"/>
        <v>1.0634896392011512</v>
      </c>
      <c r="W45" s="1291">
        <f t="shared" si="22"/>
        <v>1.0308654141357656</v>
      </c>
      <c r="X45" s="1291">
        <f t="shared" si="22"/>
        <v>0.95684656086723607</v>
      </c>
      <c r="Y45" s="1291">
        <f t="shared" si="22"/>
        <v>0.84626009288182402</v>
      </c>
      <c r="Z45" s="1291">
        <f t="shared" si="22"/>
        <v>0.78478251643879748</v>
      </c>
      <c r="AA45" s="1291">
        <f t="shared" si="22"/>
        <v>0.63975079888346376</v>
      </c>
      <c r="AB45" s="1291">
        <f t="shared" si="22"/>
        <v>0.56579313159429756</v>
      </c>
      <c r="AC45" s="1291">
        <f t="shared" si="22"/>
        <v>0.46881551755662892</v>
      </c>
      <c r="AD45" s="1291">
        <f t="shared" si="22"/>
        <v>0.3361644324723691</v>
      </c>
      <c r="AE45" s="1291">
        <f t="shared" si="22"/>
        <v>0.149925768197818</v>
      </c>
      <c r="AF45" s="1291">
        <f t="shared" si="22"/>
        <v>2.6221569490883893E-2</v>
      </c>
      <c r="AJ45" s="1301">
        <f t="shared" si="26"/>
        <v>0.27</v>
      </c>
      <c r="AK45" s="1301">
        <f t="shared" si="17"/>
        <v>-9.9999999999999992E-2</v>
      </c>
      <c r="AL45" s="1291">
        <f t="shared" si="23"/>
        <v>6.9903650243815812E-2</v>
      </c>
      <c r="AM45" s="1291">
        <f t="shared" si="23"/>
        <v>0.10912994629740717</v>
      </c>
      <c r="AN45" s="1291">
        <f t="shared" si="23"/>
        <v>0.20254722574148201</v>
      </c>
      <c r="AO45" s="1291">
        <f t="shared" si="23"/>
        <v>0.32467704197611164</v>
      </c>
      <c r="AP45" s="1291">
        <f t="shared" si="23"/>
        <v>0.46411492119683712</v>
      </c>
      <c r="AQ45" s="1291">
        <f t="shared" si="23"/>
        <v>0.65131530908814883</v>
      </c>
      <c r="AR45" s="1291">
        <f t="shared" si="23"/>
        <v>0.77993873646286593</v>
      </c>
      <c r="AS45" s="1291">
        <f t="shared" si="23"/>
        <v>0.81745175748854826</v>
      </c>
      <c r="AT45" s="1291">
        <f t="shared" si="23"/>
        <v>0.91981728713219479</v>
      </c>
      <c r="AU45" s="1291">
        <f t="shared" si="23"/>
        <v>0.95577050606209635</v>
      </c>
      <c r="AV45" s="1291">
        <f t="shared" si="23"/>
        <v>1.0212318975606542</v>
      </c>
      <c r="AW45" s="1291">
        <f t="shared" si="23"/>
        <v>1.0591683773102221</v>
      </c>
      <c r="AX45" s="1291">
        <f t="shared" si="23"/>
        <v>1.1316266839329538</v>
      </c>
      <c r="AY45" s="1291">
        <f t="shared" si="23"/>
        <v>1.1427312353552994</v>
      </c>
      <c r="BC45" s="1301">
        <f t="shared" si="27"/>
        <v>2</v>
      </c>
      <c r="BD45" s="1301">
        <f t="shared" si="18"/>
        <v>-0.7</v>
      </c>
      <c r="BE45" s="1291">
        <f t="shared" si="24"/>
        <v>0.6819094277670501</v>
      </c>
      <c r="BF45" s="1291">
        <f t="shared" si="24"/>
        <v>0.73317055392402131</v>
      </c>
      <c r="BG45" s="1291">
        <f t="shared" si="24"/>
        <v>0.7834380729904209</v>
      </c>
      <c r="BH45" s="1291">
        <f t="shared" si="24"/>
        <v>0.83211874228789162</v>
      </c>
      <c r="BI45" s="1291">
        <f t="shared" si="24"/>
        <v>0.92244481841374559</v>
      </c>
      <c r="BJ45" s="1291">
        <f t="shared" si="24"/>
        <v>0.96304628095283673</v>
      </c>
      <c r="BK45" s="1291">
        <f t="shared" si="24"/>
        <v>1.032935283122687</v>
      </c>
      <c r="BL45" s="1291">
        <f t="shared" si="24"/>
        <v>1.0615598811340858</v>
      </c>
      <c r="BM45" s="1291">
        <f t="shared" si="24"/>
        <v>1.1051358968569061</v>
      </c>
      <c r="BN45" s="1291">
        <f t="shared" si="24"/>
        <v>1.1373807795792774</v>
      </c>
      <c r="BO45" s="1291">
        <f t="shared" si="24"/>
        <v>1.1080753173582218</v>
      </c>
      <c r="BP45" s="1291">
        <f t="shared" si="24"/>
        <v>1.078801051171469</v>
      </c>
      <c r="BQ45" s="1291">
        <f t="shared" si="24"/>
        <v>1.0460950814382644</v>
      </c>
      <c r="BR45" s="1291">
        <f t="shared" si="24"/>
        <v>1.0162486928706957</v>
      </c>
    </row>
    <row r="46" spans="1:70" ht="18" customHeight="1">
      <c r="A46" s="2240" t="str">
        <f>'Country and technology list'!A30</f>
        <v>Cambodia</v>
      </c>
      <c r="B46" s="1242">
        <f t="shared" si="6"/>
        <v>0.15120941563708221</v>
      </c>
      <c r="C46" s="1242">
        <f t="shared" si="7"/>
        <v>3.9507696804605956</v>
      </c>
      <c r="D46" s="1242">
        <f t="shared" si="8"/>
        <v>0.36333005922300865</v>
      </c>
      <c r="E46" s="1242">
        <f t="shared" si="14"/>
        <v>1.0829822912146483</v>
      </c>
      <c r="F46" s="1242">
        <f>E46/'Storeys per building'!O53</f>
        <v>1.0829822912146483</v>
      </c>
      <c r="G46" s="1242">
        <f>F46*'Roof slope correction'!Q37*'Overhang correction'!H38</f>
        <v>1.1697384543065814</v>
      </c>
      <c r="H46" s="1577">
        <f>G46*Population!CO32/(10^6)</f>
        <v>26.130787330754725</v>
      </c>
      <c r="I46" s="1410">
        <f>H46/'Population density'!B32</f>
        <v>1.4803301229750015E-4</v>
      </c>
      <c r="J46" s="1251">
        <v>0.2</v>
      </c>
      <c r="K46" s="2241">
        <f>H46*'PV rooftop suitability'!AE43</f>
        <v>15.820949741339252</v>
      </c>
      <c r="L46" s="2242">
        <f>K46*'Environmental impacts'!G$163</f>
        <v>3783.9784213441858</v>
      </c>
      <c r="Q46" s="1292">
        <f t="shared" si="25"/>
        <v>-0.43000000000000005</v>
      </c>
      <c r="R46" s="1301">
        <f t="shared" si="16"/>
        <v>0.18</v>
      </c>
      <c r="S46" s="1291">
        <f t="shared" si="22"/>
        <v>1.1406299392871306</v>
      </c>
      <c r="T46" s="1291">
        <f t="shared" si="22"/>
        <v>1.1250872666818121</v>
      </c>
      <c r="U46" s="1291">
        <f t="shared" si="22"/>
        <v>1.0970331498420995</v>
      </c>
      <c r="V46" s="1291">
        <f t="shared" si="22"/>
        <v>1.0632247768869469</v>
      </c>
      <c r="W46" s="1291">
        <f t="shared" si="22"/>
        <v>1.0308083337996397</v>
      </c>
      <c r="X46" s="1291">
        <f t="shared" si="22"/>
        <v>0.95675227449332778</v>
      </c>
      <c r="Y46" s="1291">
        <f t="shared" si="22"/>
        <v>0.8452780876417948</v>
      </c>
      <c r="Z46" s="1291">
        <f t="shared" si="22"/>
        <v>0.78303375685422649</v>
      </c>
      <c r="AA46" s="1291">
        <f t="shared" si="22"/>
        <v>0.635774125348881</v>
      </c>
      <c r="AB46" s="1291">
        <f t="shared" si="22"/>
        <v>0.56058909189133144</v>
      </c>
      <c r="AC46" s="1291">
        <f t="shared" si="22"/>
        <v>0.46206269894287855</v>
      </c>
      <c r="AD46" s="1291">
        <f t="shared" si="22"/>
        <v>0.32773568790095919</v>
      </c>
      <c r="AE46" s="1291">
        <f t="shared" si="22"/>
        <v>0.14151882717821135</v>
      </c>
      <c r="AF46" s="1291">
        <f t="shared" si="22"/>
        <v>2.2676199847710226E-2</v>
      </c>
      <c r="AJ46" s="1301">
        <f t="shared" si="26"/>
        <v>0.28000000000000003</v>
      </c>
      <c r="AK46" s="1301">
        <f t="shared" si="17"/>
        <v>-9.9999999999999992E-2</v>
      </c>
      <c r="AL46" s="1291">
        <f t="shared" si="23"/>
        <v>5.9796640617021876E-2</v>
      </c>
      <c r="AM46" s="1291">
        <f t="shared" si="23"/>
        <v>9.6737896668408666E-2</v>
      </c>
      <c r="AN46" s="1291">
        <f t="shared" si="23"/>
        <v>0.18786414074340319</v>
      </c>
      <c r="AO46" s="1291">
        <f t="shared" si="23"/>
        <v>0.31042786339432876</v>
      </c>
      <c r="AP46" s="1291">
        <f t="shared" si="23"/>
        <v>0.45260572758016016</v>
      </c>
      <c r="AQ46" s="1291">
        <f t="shared" si="23"/>
        <v>0.64484290857514404</v>
      </c>
      <c r="AR46" s="1291">
        <f t="shared" si="23"/>
        <v>0.77679999863837201</v>
      </c>
      <c r="AS46" s="1291">
        <f t="shared" si="23"/>
        <v>0.81515490992909412</v>
      </c>
      <c r="AT46" s="1291">
        <f t="shared" si="23"/>
        <v>0.91928271000088069</v>
      </c>
      <c r="AU46" s="1291">
        <f t="shared" si="23"/>
        <v>0.9555948568996655</v>
      </c>
      <c r="AV46" s="1291">
        <f t="shared" si="23"/>
        <v>1.0211840750117347</v>
      </c>
      <c r="AW46" s="1291">
        <f t="shared" si="23"/>
        <v>1.0587478953883758</v>
      </c>
      <c r="AX46" s="1291">
        <f t="shared" si="23"/>
        <v>1.1284459079928204</v>
      </c>
      <c r="AY46" s="1291">
        <f t="shared" si="23"/>
        <v>1.1382403878017864</v>
      </c>
      <c r="BC46" s="1301">
        <f t="shared" si="27"/>
        <v>2.5</v>
      </c>
      <c r="BD46" s="1301">
        <f t="shared" si="18"/>
        <v>-0.7</v>
      </c>
      <c r="BE46" s="1291">
        <f t="shared" si="24"/>
        <v>0.64092598199205686</v>
      </c>
      <c r="BF46" s="1291">
        <f t="shared" si="24"/>
        <v>0.70195628972144364</v>
      </c>
      <c r="BG46" s="1291">
        <f t="shared" si="24"/>
        <v>0.76119096028123323</v>
      </c>
      <c r="BH46" s="1291">
        <f t="shared" si="24"/>
        <v>0.81764988715017317</v>
      </c>
      <c r="BI46" s="1291">
        <f t="shared" si="24"/>
        <v>0.91881732756666856</v>
      </c>
      <c r="BJ46" s="1291">
        <f t="shared" si="24"/>
        <v>0.96215119539085592</v>
      </c>
      <c r="BK46" s="1291">
        <f t="shared" si="24"/>
        <v>1.0320881060382896</v>
      </c>
      <c r="BL46" s="1291">
        <f t="shared" si="24"/>
        <v>1.0583105149409024</v>
      </c>
      <c r="BM46" s="1291">
        <f t="shared" si="24"/>
        <v>1.0935336961224258</v>
      </c>
      <c r="BN46" s="1291">
        <f t="shared" si="24"/>
        <v>1.1048530330246529</v>
      </c>
      <c r="BO46" s="1291">
        <f t="shared" si="24"/>
        <v>1.0670581526800107</v>
      </c>
      <c r="BP46" s="1291">
        <f t="shared" si="24"/>
        <v>1.0424199790125739</v>
      </c>
      <c r="BQ46" s="1291">
        <f t="shared" si="24"/>
        <v>1.0203578003428695</v>
      </c>
      <c r="BR46" s="1291">
        <f t="shared" si="24"/>
        <v>1.0051100011280394</v>
      </c>
    </row>
    <row r="47" spans="1:70" ht="18" customHeight="1">
      <c r="A47" s="2240" t="str">
        <f>'Country and technology list'!A31</f>
        <v>Cameroon</v>
      </c>
      <c r="B47" s="1242">
        <f t="shared" si="6"/>
        <v>0.12340061744178819</v>
      </c>
      <c r="C47" s="1242">
        <f t="shared" si="7"/>
        <v>2.1342299905716726</v>
      </c>
      <c r="D47" s="1242">
        <f t="shared" si="8"/>
        <v>0.82660154406188413</v>
      </c>
      <c r="E47" s="1242">
        <f t="shared" si="14"/>
        <v>1.0361737975869383</v>
      </c>
      <c r="F47" s="1242">
        <f>E47/'Storeys per building'!O54</f>
        <v>1.0361737975869383</v>
      </c>
      <c r="G47" s="1242">
        <f>F47*'Roof slope correction'!Q38*'Overhang correction'!H39</f>
        <v>1.1214327316394215</v>
      </c>
      <c r="H47" s="1577">
        <f>G47*Population!CO33/(10^6)</f>
        <v>39.148095228800564</v>
      </c>
      <c r="I47" s="1410">
        <f>H47/'Population density'!B33</f>
        <v>8.2816304348967796E-5</v>
      </c>
      <c r="J47" s="1251">
        <v>0.2</v>
      </c>
      <c r="K47" s="2241">
        <f>H47*'PV rooftop suitability'!AE44</f>
        <v>24.314595407747124</v>
      </c>
      <c r="L47" s="2242">
        <f>K47*'Environmental impacts'!G$163</f>
        <v>5815.4476090789476</v>
      </c>
      <c r="Q47" s="1292">
        <f t="shared" si="25"/>
        <v>-0.44000000000000006</v>
      </c>
      <c r="R47" s="1301">
        <f t="shared" si="16"/>
        <v>0.18</v>
      </c>
      <c r="S47" s="1291">
        <f t="shared" si="22"/>
        <v>1.1387629893857207</v>
      </c>
      <c r="T47" s="1291">
        <f t="shared" si="22"/>
        <v>1.1237534022278211</v>
      </c>
      <c r="U47" s="1291">
        <f t="shared" si="22"/>
        <v>1.0963316023151843</v>
      </c>
      <c r="V47" s="1291">
        <f t="shared" si="22"/>
        <v>1.0629610518869534</v>
      </c>
      <c r="W47" s="1291">
        <f t="shared" si="22"/>
        <v>1.0307513605904386</v>
      </c>
      <c r="X47" s="1291">
        <f t="shared" si="22"/>
        <v>0.95665778681254898</v>
      </c>
      <c r="Y47" s="1291">
        <f t="shared" si="22"/>
        <v>0.8442904034533758</v>
      </c>
      <c r="Z47" s="1291">
        <f t="shared" si="22"/>
        <v>0.78127285067949093</v>
      </c>
      <c r="AA47" s="1291">
        <f t="shared" si="22"/>
        <v>0.6317671776864785</v>
      </c>
      <c r="AB47" s="1291">
        <f t="shared" si="22"/>
        <v>0.55534965312888618</v>
      </c>
      <c r="AC47" s="1291">
        <f t="shared" si="22"/>
        <v>0.45528061889349536</v>
      </c>
      <c r="AD47" s="1291">
        <f t="shared" si="22"/>
        <v>0.31932934736893437</v>
      </c>
      <c r="AE47" s="1291">
        <f t="shared" si="22"/>
        <v>0.13334907498686446</v>
      </c>
      <c r="AF47" s="1291">
        <f t="shared" si="22"/>
        <v>1.9496871309668526E-2</v>
      </c>
      <c r="AJ47" s="1301">
        <f t="shared" si="26"/>
        <v>0.29000000000000004</v>
      </c>
      <c r="AK47" s="1301">
        <f t="shared" si="17"/>
        <v>-9.9999999999999992E-2</v>
      </c>
      <c r="AL47" s="1291">
        <f t="shared" si="23"/>
        <v>5.0684222004730238E-2</v>
      </c>
      <c r="AM47" s="1291">
        <f t="shared" si="23"/>
        <v>8.5192433353790467E-2</v>
      </c>
      <c r="AN47" s="1291">
        <f t="shared" si="23"/>
        <v>0.17362857757015027</v>
      </c>
      <c r="AO47" s="1291">
        <f t="shared" si="23"/>
        <v>0.2962730935753633</v>
      </c>
      <c r="AP47" s="1291">
        <f t="shared" si="23"/>
        <v>0.44101952288572516</v>
      </c>
      <c r="AQ47" s="1291">
        <f t="shared" si="23"/>
        <v>0.63828632508878302</v>
      </c>
      <c r="AR47" s="1291">
        <f t="shared" si="23"/>
        <v>0.77362327620862792</v>
      </c>
      <c r="AS47" s="1291">
        <f t="shared" si="23"/>
        <v>0.8128325888510467</v>
      </c>
      <c r="AT47" s="1291">
        <f t="shared" si="23"/>
        <v>0.91874472852434441</v>
      </c>
      <c r="AU47" s="1291">
        <f t="shared" si="23"/>
        <v>0.95541852657271964</v>
      </c>
      <c r="AV47" s="1291">
        <f t="shared" si="23"/>
        <v>1.0211363612887427</v>
      </c>
      <c r="AW47" s="1291">
        <f t="shared" si="23"/>
        <v>1.0583304831500482</v>
      </c>
      <c r="AX47" s="1291">
        <f t="shared" si="23"/>
        <v>1.125346173110477</v>
      </c>
      <c r="AY47" s="1291">
        <f t="shared" si="23"/>
        <v>1.1338989545861859</v>
      </c>
      <c r="BC47" s="1301">
        <f t="shared" si="27"/>
        <v>3</v>
      </c>
      <c r="BD47" s="1301">
        <f t="shared" si="18"/>
        <v>-0.7</v>
      </c>
      <c r="BE47" s="1291">
        <f t="shared" si="24"/>
        <v>0.59639094101316148</v>
      </c>
      <c r="BF47" s="1291">
        <f t="shared" si="24"/>
        <v>0.66798470505988972</v>
      </c>
      <c r="BG47" s="1291">
        <f t="shared" si="24"/>
        <v>0.73706508935637505</v>
      </c>
      <c r="BH47" s="1291">
        <f t="shared" si="24"/>
        <v>0.80208863874406977</v>
      </c>
      <c r="BI47" s="1291">
        <f t="shared" si="24"/>
        <v>0.9150281084841102</v>
      </c>
      <c r="BJ47" s="1291">
        <f t="shared" si="24"/>
        <v>0.96123486860667728</v>
      </c>
      <c r="BK47" s="1291">
        <f t="shared" si="24"/>
        <v>1.0312630486188585</v>
      </c>
      <c r="BL47" s="1291">
        <f t="shared" si="24"/>
        <v>1.0552370895803438</v>
      </c>
      <c r="BM47" s="1291">
        <f t="shared" si="24"/>
        <v>1.0832596053862154</v>
      </c>
      <c r="BN47" s="1291">
        <f t="shared" si="24"/>
        <v>1.0802978977086621</v>
      </c>
      <c r="BO47" s="1291">
        <f t="shared" si="24"/>
        <v>1.0419040168989517</v>
      </c>
      <c r="BP47" s="1291">
        <f t="shared" si="24"/>
        <v>1.0230159579344769</v>
      </c>
      <c r="BQ47" s="1291">
        <f t="shared" si="24"/>
        <v>1.0090535903597071</v>
      </c>
      <c r="BR47" s="1291">
        <f t="shared" si="24"/>
        <v>1.0016131092283089</v>
      </c>
    </row>
    <row r="48" spans="1:70" ht="18" customHeight="1">
      <c r="A48" s="2240" t="str">
        <f>'Country and technology list'!A32</f>
        <v>Canada</v>
      </c>
      <c r="B48" s="1242">
        <f t="shared" si="6"/>
        <v>1.3921334555621367</v>
      </c>
      <c r="C48" s="1242">
        <f t="shared" si="7"/>
        <v>0.15540887216231244</v>
      </c>
      <c r="D48" s="1242">
        <f t="shared" si="8"/>
        <v>1.0884533948147217</v>
      </c>
      <c r="E48" s="1242">
        <f t="shared" si="14"/>
        <v>3.4878563100945188</v>
      </c>
      <c r="F48" s="1242">
        <f>E48/'Storeys per building'!O55</f>
        <v>3.4878563100945188</v>
      </c>
      <c r="G48" s="1242">
        <f>F48*'Roof slope correction'!Q39*'Overhang correction'!H40</f>
        <v>3.3848534786612641</v>
      </c>
      <c r="H48" s="1577">
        <f>G48*Population!CO34/(10^6)</f>
        <v>139.23933269820975</v>
      </c>
      <c r="I48" s="1410">
        <f>H48/'Population density'!B34</f>
        <v>1.5311945849095647E-5</v>
      </c>
      <c r="J48" s="1251">
        <v>0.2</v>
      </c>
      <c r="K48" s="2241">
        <f>H48*'PV rooftop suitability'!AE45</f>
        <v>89.330903448470679</v>
      </c>
      <c r="L48" s="2242">
        <f>K48*'Environmental impacts'!G$163</f>
        <v>21365.734455558661</v>
      </c>
      <c r="Q48" s="1292">
        <f t="shared" si="25"/>
        <v>-0.45000000000000007</v>
      </c>
      <c r="R48" s="1301">
        <f t="shared" si="16"/>
        <v>0.18</v>
      </c>
      <c r="S48" s="1291">
        <f t="shared" si="22"/>
        <v>1.1369222810125468</v>
      </c>
      <c r="T48" s="1291">
        <f t="shared" si="22"/>
        <v>1.1224345207335371</v>
      </c>
      <c r="U48" s="1291">
        <f t="shared" si="22"/>
        <v>1.0956353447302689</v>
      </c>
      <c r="V48" s="1291">
        <f t="shared" si="22"/>
        <v>1.0626984590534336</v>
      </c>
      <c r="W48" s="1291">
        <f t="shared" si="22"/>
        <v>1.0306944943013789</v>
      </c>
      <c r="X48" s="1291">
        <f t="shared" si="22"/>
        <v>0.95656309741596612</v>
      </c>
      <c r="Y48" s="1291">
        <f t="shared" si="22"/>
        <v>0.84329701552561054</v>
      </c>
      <c r="Z48" s="1291">
        <f t="shared" si="22"/>
        <v>0.77949975012444073</v>
      </c>
      <c r="AA48" s="1291">
        <f t="shared" si="22"/>
        <v>0.62773007928388336</v>
      </c>
      <c r="AB48" s="1291">
        <f t="shared" si="22"/>
        <v>0.5500753716933483</v>
      </c>
      <c r="AC48" s="1291">
        <f t="shared" si="22"/>
        <v>0.44847106112217217</v>
      </c>
      <c r="AD48" s="1291">
        <f t="shared" si="22"/>
        <v>0.31095036603007253</v>
      </c>
      <c r="AE48" s="1291">
        <f t="shared" si="22"/>
        <v>0.12542394751834324</v>
      </c>
      <c r="AF48" s="1291">
        <f t="shared" si="22"/>
        <v>1.6662578787268623E-2</v>
      </c>
      <c r="AJ48" s="1301">
        <f t="shared" si="26"/>
        <v>0.30000000000000004</v>
      </c>
      <c r="AK48" s="1301">
        <f t="shared" si="17"/>
        <v>-9.9999999999999992E-2</v>
      </c>
      <c r="AL48" s="1291">
        <f t="shared" si="23"/>
        <v>4.2545554269462271E-2</v>
      </c>
      <c r="AM48" s="1291">
        <f t="shared" si="23"/>
        <v>7.4507862996523025E-2</v>
      </c>
      <c r="AN48" s="1291">
        <f t="shared" si="23"/>
        <v>0.15987687797026104</v>
      </c>
      <c r="AO48" s="1291">
        <f t="shared" si="23"/>
        <v>0.28223775399454215</v>
      </c>
      <c r="AP48" s="1291">
        <f t="shared" si="23"/>
        <v>0.42936552410384787</v>
      </c>
      <c r="AQ48" s="1291">
        <f t="shared" si="23"/>
        <v>0.63164602655505642</v>
      </c>
      <c r="AR48" s="1291">
        <f t="shared" si="23"/>
        <v>0.77040832153814309</v>
      </c>
      <c r="AS48" s="1291">
        <f t="shared" si="23"/>
        <v>0.81048460460589222</v>
      </c>
      <c r="AT48" s="1291">
        <f t="shared" si="23"/>
        <v>0.91820332321954379</v>
      </c>
      <c r="AU48" s="1291">
        <f t="shared" si="23"/>
        <v>0.95524151257216572</v>
      </c>
      <c r="AV48" s="1291">
        <f t="shared" si="23"/>
        <v>1.0210887561390685</v>
      </c>
      <c r="AW48" s="1291">
        <f t="shared" si="23"/>
        <v>1.0579161170527558</v>
      </c>
      <c r="AX48" s="1291">
        <f t="shared" si="23"/>
        <v>1.1223252231396359</v>
      </c>
      <c r="AY48" s="1291">
        <f t="shared" si="23"/>
        <v>1.1297014839834683</v>
      </c>
      <c r="BC48" s="1301">
        <f t="shared" si="27"/>
        <v>3.5</v>
      </c>
      <c r="BD48" s="1301">
        <f t="shared" si="18"/>
        <v>-0.7</v>
      </c>
      <c r="BE48" s="1291">
        <f t="shared" si="24"/>
        <v>0.54851768519900113</v>
      </c>
      <c r="BF48" s="1291">
        <f t="shared" si="24"/>
        <v>0.63125247038208732</v>
      </c>
      <c r="BG48" s="1291">
        <f t="shared" si="24"/>
        <v>0.71099578742336178</v>
      </c>
      <c r="BH48" s="1291">
        <f t="shared" si="24"/>
        <v>0.7853818441596796</v>
      </c>
      <c r="BI48" s="1291">
        <f t="shared" si="24"/>
        <v>0.91107073036586894</v>
      </c>
      <c r="BJ48" s="1291">
        <f t="shared" si="24"/>
        <v>0.96029681833276259</v>
      </c>
      <c r="BK48" s="1291">
        <f t="shared" si="24"/>
        <v>1.0304595168409443</v>
      </c>
      <c r="BL48" s="1291">
        <f t="shared" si="24"/>
        <v>1.0523296328883549</v>
      </c>
      <c r="BM48" s="1291">
        <f t="shared" si="24"/>
        <v>1.074151986460117</v>
      </c>
      <c r="BN48" s="1291">
        <f t="shared" si="24"/>
        <v>1.0616532836420958</v>
      </c>
      <c r="BO48" s="1291">
        <f t="shared" si="24"/>
        <v>1.0263021419997678</v>
      </c>
      <c r="BP48" s="1291">
        <f t="shared" si="24"/>
        <v>1.0125414666754644</v>
      </c>
      <c r="BQ48" s="1291">
        <f t="shared" si="24"/>
        <v>1.0040388041626955</v>
      </c>
      <c r="BR48" s="1291">
        <f t="shared" si="24"/>
        <v>1.0005098288565908</v>
      </c>
    </row>
    <row r="49" spans="1:70" ht="18" customHeight="1">
      <c r="A49" s="2240" t="str">
        <f>'Country and technology list'!A33</f>
        <v>Cape Verde</v>
      </c>
      <c r="B49" s="1242"/>
      <c r="C49" s="1242"/>
      <c r="D49" s="1242"/>
      <c r="E49" s="1242"/>
      <c r="F49" s="1242"/>
      <c r="G49" s="1242"/>
      <c r="H49" s="1577"/>
      <c r="I49" s="1410"/>
      <c r="J49" s="1251"/>
      <c r="K49" s="2241"/>
      <c r="L49" s="2242"/>
      <c r="Q49" s="1292">
        <f t="shared" si="25"/>
        <v>-0.46000000000000008</v>
      </c>
      <c r="R49" s="1301">
        <f t="shared" si="16"/>
        <v>0.18</v>
      </c>
      <c r="S49" s="1291">
        <f t="shared" si="22"/>
        <v>1.1351074085399435</v>
      </c>
      <c r="T49" s="1291">
        <f t="shared" si="22"/>
        <v>1.1211304384071128</v>
      </c>
      <c r="U49" s="1291">
        <f t="shared" si="22"/>
        <v>1.0949443341562881</v>
      </c>
      <c r="V49" s="1291">
        <f t="shared" si="22"/>
        <v>1.0624369932640856</v>
      </c>
      <c r="W49" s="1291">
        <f t="shared" si="22"/>
        <v>1.0306377347260969</v>
      </c>
      <c r="X49" s="1291">
        <f t="shared" si="22"/>
        <v>0.95646820589390802</v>
      </c>
      <c r="Y49" s="1291">
        <f t="shared" si="22"/>
        <v>0.84229789907340924</v>
      </c>
      <c r="Z49" s="1291">
        <f t="shared" si="22"/>
        <v>0.77771440791185487</v>
      </c>
      <c r="AA49" s="1291">
        <f t="shared" si="22"/>
        <v>0.62366296473834559</v>
      </c>
      <c r="AB49" s="1291">
        <f t="shared" si="22"/>
        <v>0.54476683125371217</v>
      </c>
      <c r="AC49" s="1291">
        <f t="shared" si="22"/>
        <v>0.44163586873630994</v>
      </c>
      <c r="AD49" s="1291">
        <f t="shared" si="22"/>
        <v>0.30260376654599969</v>
      </c>
      <c r="AE49" s="1291">
        <f t="shared" si="22"/>
        <v>0.117750215956631</v>
      </c>
      <c r="AF49" s="1291">
        <f t="shared" si="22"/>
        <v>1.4151345280169612E-2</v>
      </c>
      <c r="AJ49" s="1301">
        <f t="shared" si="26"/>
        <v>0.31000000000000005</v>
      </c>
      <c r="AK49" s="1301">
        <f t="shared" si="17"/>
        <v>-9.9999999999999992E-2</v>
      </c>
      <c r="AL49" s="1291">
        <f t="shared" si="23"/>
        <v>3.5348713348657593E-2</v>
      </c>
      <c r="AM49" s="1291">
        <f t="shared" si="23"/>
        <v>6.4689899686728503E-2</v>
      </c>
      <c r="AN49" s="1291">
        <f t="shared" si="23"/>
        <v>0.14664296497960125</v>
      </c>
      <c r="AO49" s="1291">
        <f t="shared" si="23"/>
        <v>0.2683472326048284</v>
      </c>
      <c r="AP49" s="1291">
        <f t="shared" si="23"/>
        <v>0.41765343540125649</v>
      </c>
      <c r="AQ49" s="1291">
        <f t="shared" si="23"/>
        <v>0.62492256337635299</v>
      </c>
      <c r="AR49" s="1291">
        <f t="shared" si="23"/>
        <v>0.76715489256593516</v>
      </c>
      <c r="AS49" s="1291">
        <f t="shared" si="23"/>
        <v>0.80811076880125476</v>
      </c>
      <c r="AT49" s="1291">
        <f t="shared" si="23"/>
        <v>0.91765847452269389</v>
      </c>
      <c r="AU49" s="1291">
        <f t="shared" si="23"/>
        <v>0.95506381238074689</v>
      </c>
      <c r="AV49" s="1291">
        <f t="shared" si="23"/>
        <v>1.0210412593107103</v>
      </c>
      <c r="AW49" s="1291">
        <f t="shared" si="23"/>
        <v>1.0575047737501786</v>
      </c>
      <c r="AX49" s="1291">
        <f t="shared" si="23"/>
        <v>1.1193808733775579</v>
      </c>
      <c r="AY49" s="1291">
        <f t="shared" si="23"/>
        <v>1.1256427511870273</v>
      </c>
      <c r="BC49" s="1301">
        <f t="shared" si="27"/>
        <v>4</v>
      </c>
      <c r="BD49" s="1301">
        <f t="shared" si="18"/>
        <v>-0.7</v>
      </c>
      <c r="BE49" s="1291">
        <f t="shared" ref="BE49:BR58" si="28">BE$18^($BD49*BE$18^$BC49)</f>
        <v>0.49769915265819842</v>
      </c>
      <c r="BF49" s="1291">
        <f t="shared" si="28"/>
        <v>0.59182931612740819</v>
      </c>
      <c r="BG49" s="1291">
        <f t="shared" si="28"/>
        <v>0.68293960964717171</v>
      </c>
      <c r="BH49" s="1291">
        <f t="shared" si="28"/>
        <v>0.7674795950582245</v>
      </c>
      <c r="BI49" s="1291">
        <f t="shared" si="28"/>
        <v>0.90693858447548725</v>
      </c>
      <c r="BJ49" s="1291">
        <f t="shared" si="28"/>
        <v>0.95933655244160065</v>
      </c>
      <c r="BK49" s="1291">
        <f t="shared" si="28"/>
        <v>1.029676933457143</v>
      </c>
      <c r="BL49" s="1291">
        <f t="shared" si="28"/>
        <v>1.049578782359939</v>
      </c>
      <c r="BM49" s="1291">
        <f t="shared" si="28"/>
        <v>1.0660707775957945</v>
      </c>
      <c r="BN49" s="1291">
        <f t="shared" si="28"/>
        <v>1.0474326770066775</v>
      </c>
      <c r="BO49" s="1291">
        <f t="shared" si="28"/>
        <v>1.0165554778439587</v>
      </c>
      <c r="BP49" s="1291">
        <f t="shared" si="28"/>
        <v>1.006849879639397</v>
      </c>
      <c r="BQ49" s="1291">
        <f t="shared" si="28"/>
        <v>1.0018041960686714</v>
      </c>
      <c r="BR49" s="1291">
        <f t="shared" si="28"/>
        <v>1.0001611939468578</v>
      </c>
    </row>
    <row r="50" spans="1:70" ht="18" customHeight="1">
      <c r="A50" s="2240" t="str">
        <f>'Country and technology list'!A34</f>
        <v>Central African Republic</v>
      </c>
      <c r="B50" s="1242"/>
      <c r="C50" s="1242"/>
      <c r="D50" s="1242"/>
      <c r="E50" s="1242"/>
      <c r="F50" s="1242"/>
      <c r="G50" s="1242"/>
      <c r="H50" s="1577"/>
      <c r="I50" s="1410"/>
      <c r="J50" s="1251"/>
      <c r="K50" s="2241"/>
      <c r="L50" s="2242"/>
      <c r="Q50" s="1292">
        <f t="shared" si="25"/>
        <v>-0.47000000000000008</v>
      </c>
      <c r="R50" s="1301">
        <f t="shared" si="16"/>
        <v>0.18</v>
      </c>
      <c r="S50" s="1291">
        <f t="shared" si="22"/>
        <v>1.1333179735249503</v>
      </c>
      <c r="T50" s="1291">
        <f t="shared" si="22"/>
        <v>1.1198409740228605</v>
      </c>
      <c r="U50" s="1291">
        <f t="shared" si="22"/>
        <v>1.0942585280526029</v>
      </c>
      <c r="V50" s="1291">
        <f t="shared" si="22"/>
        <v>1.0621766494219016</v>
      </c>
      <c r="W50" s="1291">
        <f t="shared" si="22"/>
        <v>1.030581081658648</v>
      </c>
      <c r="X50" s="1291">
        <f t="shared" si="22"/>
        <v>0.95637311183596563</v>
      </c>
      <c r="Y50" s="1291">
        <f t="shared" si="22"/>
        <v>0.8412930293195543</v>
      </c>
      <c r="Z50" s="1291">
        <f t="shared" si="22"/>
        <v>0.7759167772940776</v>
      </c>
      <c r="AA50" s="1291">
        <f t="shared" si="22"/>
        <v>0.6195659800853538</v>
      </c>
      <c r="AB50" s="1291">
        <f t="shared" si="22"/>
        <v>0.53942464313853045</v>
      </c>
      <c r="AC50" s="1291">
        <f t="shared" si="22"/>
        <v>0.43477694401963041</v>
      </c>
      <c r="AD50" s="1291">
        <f t="shared" si="22"/>
        <v>0.29429463108980419</v>
      </c>
      <c r="AE50" s="1291">
        <f t="shared" si="22"/>
        <v>0.11033394321252665</v>
      </c>
      <c r="AF50" s="1291">
        <f t="shared" si="22"/>
        <v>1.1940509899279422E-2</v>
      </c>
      <c r="AJ50" s="1301">
        <f t="shared" si="26"/>
        <v>0.32000000000000006</v>
      </c>
      <c r="AK50" s="1301">
        <f t="shared" si="17"/>
        <v>-9.9999999999999992E-2</v>
      </c>
      <c r="AL50" s="1291">
        <f t="shared" si="23"/>
        <v>2.9051540017434273E-2</v>
      </c>
      <c r="AM50" s="1291">
        <f t="shared" si="23"/>
        <v>5.5735490484079317E-2</v>
      </c>
      <c r="AN50" s="1291">
        <f t="shared" si="23"/>
        <v>0.13395790149444847</v>
      </c>
      <c r="AO50" s="1291">
        <f t="shared" si="23"/>
        <v>0.25462714775268713</v>
      </c>
      <c r="AP50" s="1291">
        <f t="shared" si="23"/>
        <v>0.40589344126282634</v>
      </c>
      <c r="AQ50" s="1291">
        <f t="shared" si="23"/>
        <v>0.61811657132332232</v>
      </c>
      <c r="AR50" s="1291">
        <f t="shared" si="23"/>
        <v>0.76386275310239515</v>
      </c>
      <c r="AS50" s="1291">
        <f t="shared" si="23"/>
        <v>0.80571089439893484</v>
      </c>
      <c r="AT50" s="1291">
        <f t="shared" si="23"/>
        <v>0.91711016278939184</v>
      </c>
      <c r="AU50" s="1291">
        <f t="shared" si="23"/>
        <v>0.9548854234730263</v>
      </c>
      <c r="AV50" s="1291">
        <f t="shared" si="23"/>
        <v>1.0209938705522743</v>
      </c>
      <c r="AW50" s="1291">
        <f t="shared" si="23"/>
        <v>1.0570964300903143</v>
      </c>
      <c r="AX50" s="1291">
        <f t="shared" si="23"/>
        <v>1.1165110079247222</v>
      </c>
      <c r="AY50" s="1291">
        <f t="shared" si="23"/>
        <v>1.1217177472820032</v>
      </c>
      <c r="BC50" s="1301">
        <f t="shared" si="27"/>
        <v>4.5</v>
      </c>
      <c r="BD50" s="1301">
        <f t="shared" si="18"/>
        <v>-0.7</v>
      </c>
      <c r="BE50" s="1291">
        <f t="shared" si="28"/>
        <v>0.44453642922485509</v>
      </c>
      <c r="BF50" s="1291">
        <f t="shared" si="28"/>
        <v>0.54987505438951734</v>
      </c>
      <c r="BG50" s="1291">
        <f t="shared" si="28"/>
        <v>0.6528806308446371</v>
      </c>
      <c r="BH50" s="1291">
        <f t="shared" si="28"/>
        <v>0.74833667310127916</v>
      </c>
      <c r="BI50" s="1291">
        <f t="shared" si="28"/>
        <v>0.90262488752808268</v>
      </c>
      <c r="BJ50" s="1291">
        <f t="shared" si="28"/>
        <v>0.95835356879987976</v>
      </c>
      <c r="BK50" s="1291">
        <f t="shared" si="28"/>
        <v>1.0289147374817167</v>
      </c>
      <c r="BL50" s="1291">
        <f t="shared" si="28"/>
        <v>1.0469757435377045</v>
      </c>
      <c r="BM50" s="1291">
        <f t="shared" si="28"/>
        <v>1.0588942469284961</v>
      </c>
      <c r="BN50" s="1291">
        <f t="shared" si="28"/>
        <v>1.03654849261295</v>
      </c>
      <c r="BO50" s="1291">
        <f t="shared" si="28"/>
        <v>1.0104389854763578</v>
      </c>
      <c r="BP50" s="1291">
        <f t="shared" si="28"/>
        <v>1.0037460411089061</v>
      </c>
      <c r="BQ50" s="1291">
        <f t="shared" si="28"/>
        <v>1.0008064590307759</v>
      </c>
      <c r="BR50" s="1291">
        <f t="shared" si="28"/>
        <v>1.0000509711927885</v>
      </c>
    </row>
    <row r="51" spans="1:70" ht="18" customHeight="1">
      <c r="A51" s="2240" t="str">
        <f>'Country and technology list'!A35</f>
        <v>Chad</v>
      </c>
      <c r="B51" s="1242"/>
      <c r="C51" s="1242"/>
      <c r="D51" s="1242"/>
      <c r="E51" s="1242"/>
      <c r="F51" s="1242"/>
      <c r="G51" s="1242"/>
      <c r="H51" s="1577"/>
      <c r="I51" s="1410"/>
      <c r="J51" s="1251"/>
      <c r="K51" s="2241"/>
      <c r="L51" s="2242"/>
      <c r="Q51" s="1292">
        <f t="shared" si="25"/>
        <v>-0.48000000000000009</v>
      </c>
      <c r="R51" s="1301">
        <f t="shared" si="16"/>
        <v>0.18</v>
      </c>
      <c r="S51" s="1291">
        <f t="shared" si="22"/>
        <v>1.1315535845599711</v>
      </c>
      <c r="T51" s="1291">
        <f t="shared" si="22"/>
        <v>1.1185659488793327</v>
      </c>
      <c r="U51" s="1291">
        <f t="shared" si="22"/>
        <v>1.0935778842648842</v>
      </c>
      <c r="V51" s="1291">
        <f t="shared" si="22"/>
        <v>1.0619174224550256</v>
      </c>
      <c r="W51" s="1291">
        <f t="shared" si="22"/>
        <v>1.0305245348935057</v>
      </c>
      <c r="X51" s="1291">
        <f t="shared" si="22"/>
        <v>0.9562778148309905</v>
      </c>
      <c r="Y51" s="1291">
        <f t="shared" si="22"/>
        <v>0.84028238149673828</v>
      </c>
      <c r="Z51" s="1291">
        <f t="shared" si="22"/>
        <v>0.77410681206989351</v>
      </c>
      <c r="AA51" s="1291">
        <f t="shared" si="22"/>
        <v>0.6154392830268326</v>
      </c>
      <c r="AB51" s="1291">
        <f t="shared" si="22"/>
        <v>0.53404944669810139</v>
      </c>
      <c r="AC51" s="1291">
        <f t="shared" si="22"/>
        <v>0.42789624810802157</v>
      </c>
      <c r="AD51" s="1291">
        <f t="shared" si="22"/>
        <v>0.28602809282290487</v>
      </c>
      <c r="AE51" s="1291">
        <f t="shared" si="22"/>
        <v>0.10318044355813463</v>
      </c>
      <c r="AF51" s="1291">
        <f t="shared" si="22"/>
        <v>1.0007019212618014E-2</v>
      </c>
      <c r="AJ51" s="1301">
        <f t="shared" si="26"/>
        <v>0.33000000000000007</v>
      </c>
      <c r="AK51" s="1301">
        <f t="shared" si="17"/>
        <v>-9.9999999999999992E-2</v>
      </c>
      <c r="AL51" s="1291">
        <f t="shared" si="23"/>
        <v>2.3602801812763051E-2</v>
      </c>
      <c r="AM51" s="1291">
        <f t="shared" si="23"/>
        <v>4.7632839755389823E-2</v>
      </c>
      <c r="AN51" s="1291">
        <f t="shared" si="23"/>
        <v>0.12184946334078806</v>
      </c>
      <c r="AO51" s="1291">
        <f t="shared" si="23"/>
        <v>0.24110320012579525</v>
      </c>
      <c r="AP51" s="1291">
        <f t="shared" si="23"/>
        <v>0.39409619677870905</v>
      </c>
      <c r="AQ51" s="1291">
        <f t="shared" si="23"/>
        <v>0.61122877442232826</v>
      </c>
      <c r="AR51" s="1291">
        <f t="shared" si="23"/>
        <v>0.76053167313330328</v>
      </c>
      <c r="AS51" s="1291">
        <f t="shared" si="23"/>
        <v>0.80328479581550405</v>
      </c>
      <c r="AT51" s="1291">
        <f t="shared" si="23"/>
        <v>0.91655836829475346</v>
      </c>
      <c r="AU51" s="1291">
        <f t="shared" si="23"/>
        <v>0.95470634331536874</v>
      </c>
      <c r="AV51" s="1291">
        <f t="shared" si="23"/>
        <v>1.0209465896129706</v>
      </c>
      <c r="AW51" s="1291">
        <f t="shared" si="23"/>
        <v>1.056691063113653</v>
      </c>
      <c r="AX51" s="1291">
        <f t="shared" si="23"/>
        <v>1.1137135771580509</v>
      </c>
      <c r="AY51" s="1291">
        <f t="shared" si="23"/>
        <v>1.1179216688407867</v>
      </c>
      <c r="BC51" s="1301">
        <f t="shared" si="27"/>
        <v>5</v>
      </c>
      <c r="BD51" s="1301">
        <f t="shared" si="18"/>
        <v>-0.7</v>
      </c>
      <c r="BE51" s="1291">
        <f t="shared" si="28"/>
        <v>0.38985698232292171</v>
      </c>
      <c r="BF51" s="1291">
        <f t="shared" si="28"/>
        <v>0.50565629270447143</v>
      </c>
      <c r="BG51" s="1291">
        <f t="shared" si="28"/>
        <v>0.62083740860475745</v>
      </c>
      <c r="BH51" s="1291">
        <f t="shared" si="28"/>
        <v>0.72791422295327068</v>
      </c>
      <c r="BI51" s="1291">
        <f t="shared" si="28"/>
        <v>0.89812268623106684</v>
      </c>
      <c r="BJ51" s="1291">
        <f t="shared" si="28"/>
        <v>0.95734735512358637</v>
      </c>
      <c r="BK51" s="1291">
        <f t="shared" si="28"/>
        <v>1.0281723836939318</v>
      </c>
      <c r="BL51" s="1291">
        <f t="shared" si="28"/>
        <v>1.0445122516485266</v>
      </c>
      <c r="BM51" s="1291">
        <f t="shared" si="28"/>
        <v>1.052516301932318</v>
      </c>
      <c r="BN51" s="1291">
        <f t="shared" si="28"/>
        <v>1.0281954345076216</v>
      </c>
      <c r="BO51" s="1291">
        <f t="shared" si="28"/>
        <v>1.0065895883933964</v>
      </c>
      <c r="BP51" s="1291">
        <f t="shared" si="28"/>
        <v>1.0020500562379115</v>
      </c>
      <c r="BQ51" s="1291">
        <f t="shared" si="28"/>
        <v>1.0003605790854007</v>
      </c>
      <c r="BR51" s="1291">
        <f t="shared" si="28"/>
        <v>1.0000161182255483</v>
      </c>
    </row>
    <row r="52" spans="1:70" ht="18" customHeight="1">
      <c r="A52" s="2240" t="str">
        <f>'Country and technology list'!A36</f>
        <v>Chile</v>
      </c>
      <c r="B52" s="1242">
        <f t="shared" si="6"/>
        <v>0.83402354873339635</v>
      </c>
      <c r="C52" s="1242">
        <f t="shared" si="7"/>
        <v>0.9356255706386496</v>
      </c>
      <c r="D52" s="1242">
        <f t="shared" si="8"/>
        <v>1.1721395104773933</v>
      </c>
      <c r="E52" s="1242">
        <f t="shared" si="14"/>
        <v>2.4413879065141506</v>
      </c>
      <c r="F52" s="1242">
        <f>E52/'Storeys per building'!O59</f>
        <v>2.4413879065141506</v>
      </c>
      <c r="G52" s="1242">
        <f>F52*'Roof slope correction'!Q43*'Overhang correction'!H44</f>
        <v>2.4444228059094963</v>
      </c>
      <c r="H52" s="1577">
        <f>G52*Population!CO38/(10^6)</f>
        <v>47.390024938167407</v>
      </c>
      <c r="I52" s="1410">
        <f>H52/'Population density'!B38</f>
        <v>6.373636230608421E-5</v>
      </c>
      <c r="J52" s="1251">
        <v>0.2</v>
      </c>
      <c r="K52" s="2241">
        <f>H52*'PV rooftop suitability'!AE49</f>
        <v>29.893457747657681</v>
      </c>
      <c r="L52" s="2242">
        <f>K52*'Environmental impacts'!G$163</f>
        <v>7149.7729849260922</v>
      </c>
      <c r="Q52" s="1292">
        <f t="shared" si="25"/>
        <v>-0.4900000000000001</v>
      </c>
      <c r="R52" s="1301">
        <f t="shared" si="16"/>
        <v>0.18</v>
      </c>
      <c r="S52" s="1291">
        <f t="shared" ref="S52:AF66" si="29">S$18^($R52*S$18^$Q52)</f>
        <v>1.1298138571270517</v>
      </c>
      <c r="T52" s="1291">
        <f t="shared" si="29"/>
        <v>1.1173051867582033</v>
      </c>
      <c r="U52" s="1291">
        <f t="shared" si="29"/>
        <v>1.0929023610210484</v>
      </c>
      <c r="V52" s="1291">
        <f t="shared" si="29"/>
        <v>1.0616593073166121</v>
      </c>
      <c r="W52" s="1291">
        <f t="shared" si="29"/>
        <v>1.0304680942255611</v>
      </c>
      <c r="X52" s="1291">
        <f t="shared" si="29"/>
        <v>0.95618231446709456</v>
      </c>
      <c r="Y52" s="1291">
        <f t="shared" si="29"/>
        <v>0.83926593084963264</v>
      </c>
      <c r="Z52" s="1291">
        <f t="shared" si="29"/>
        <v>0.77228446660164396</v>
      </c>
      <c r="AA52" s="1291">
        <f t="shared" si="29"/>
        <v>0.61128304315869653</v>
      </c>
      <c r="AB52" s="1291">
        <f t="shared" si="29"/>
        <v>0.5286419096507311</v>
      </c>
      <c r="AC52" s="1291">
        <f t="shared" si="29"/>
        <v>0.42099580055394042</v>
      </c>
      <c r="AD52" s="1291">
        <f t="shared" si="29"/>
        <v>0.27780932684938781</v>
      </c>
      <c r="AE52" s="1291">
        <f t="shared" si="29"/>
        <v>9.6294245981482812E-2</v>
      </c>
      <c r="AF52" s="1291">
        <f t="shared" si="29"/>
        <v>8.3277156054454553E-3</v>
      </c>
      <c r="AJ52" s="1301">
        <f t="shared" si="26"/>
        <v>0.34000000000000008</v>
      </c>
      <c r="AK52" s="1301">
        <f t="shared" si="17"/>
        <v>-9.9999999999999992E-2</v>
      </c>
      <c r="AL52" s="1291">
        <f t="shared" ref="AL52:AY66" si="30">AL$18^($AK52*AL$18^$AJ52)</f>
        <v>1.894363274176768E-2</v>
      </c>
      <c r="AM52" s="1291">
        <f t="shared" si="30"/>
        <v>4.036164414604456E-2</v>
      </c>
      <c r="AN52" s="1291">
        <f t="shared" si="30"/>
        <v>0.11034173674947938</v>
      </c>
      <c r="AO52" s="1291">
        <f t="shared" si="30"/>
        <v>0.22780101340713899</v>
      </c>
      <c r="AP52" s="1291">
        <f t="shared" si="30"/>
        <v>0.38227281489594817</v>
      </c>
      <c r="AQ52" s="1291">
        <f t="shared" si="30"/>
        <v>0.60425998783078383</v>
      </c>
      <c r="AR52" s="1291">
        <f t="shared" si="30"/>
        <v>0.75716142913102369</v>
      </c>
      <c r="AS52" s="1291">
        <f t="shared" si="30"/>
        <v>0.80083228902548509</v>
      </c>
      <c r="AT52" s="1291">
        <f t="shared" si="30"/>
        <v>0.91600307123355651</v>
      </c>
      <c r="AU52" s="1291">
        <f t="shared" si="30"/>
        <v>0.9545265693659245</v>
      </c>
      <c r="AV52" s="1291">
        <f t="shared" si="30"/>
        <v>1.0208994162426142</v>
      </c>
      <c r="AW52" s="1291">
        <f t="shared" si="30"/>
        <v>1.0562886500513733</v>
      </c>
      <c r="AX52" s="1291">
        <f t="shared" si="30"/>
        <v>1.1109865953121358</v>
      </c>
      <c r="AY52" s="1291">
        <f t="shared" si="30"/>
        <v>1.1142499081008845</v>
      </c>
      <c r="BC52" s="1301">
        <f t="shared" si="27"/>
        <v>5.5</v>
      </c>
      <c r="BD52" s="1301">
        <f t="shared" si="18"/>
        <v>-0.7</v>
      </c>
      <c r="BE52" s="1291">
        <f t="shared" si="28"/>
        <v>0.33471481205244213</v>
      </c>
      <c r="BF52" s="1291">
        <f t="shared" si="28"/>
        <v>0.45956106088445636</v>
      </c>
      <c r="BG52" s="1291">
        <f t="shared" si="28"/>
        <v>0.58687043386841153</v>
      </c>
      <c r="BH52" s="1291">
        <f t="shared" si="28"/>
        <v>0.706181660250357</v>
      </c>
      <c r="BI52" s="1291">
        <f t="shared" si="28"/>
        <v>0.89342486310184754</v>
      </c>
      <c r="BJ52" s="1291">
        <f t="shared" si="28"/>
        <v>0.9563173888342511</v>
      </c>
      <c r="BK52" s="1291">
        <f t="shared" si="28"/>
        <v>1.0274493421584172</v>
      </c>
      <c r="BL52" s="1291">
        <f t="shared" si="28"/>
        <v>1.042180536198229</v>
      </c>
      <c r="BM52" s="1291">
        <f t="shared" si="28"/>
        <v>1.046844247733391</v>
      </c>
      <c r="BN52" s="1291">
        <f t="shared" si="28"/>
        <v>1.0217714759745709</v>
      </c>
      <c r="BO52" s="1291">
        <f t="shared" si="28"/>
        <v>1.0041625898140292</v>
      </c>
      <c r="BP52" s="1291">
        <f t="shared" si="28"/>
        <v>1.0011223420060344</v>
      </c>
      <c r="BQ52" s="1291">
        <f t="shared" si="28"/>
        <v>1.0001612398012236</v>
      </c>
      <c r="BR52" s="1291">
        <f t="shared" si="28"/>
        <v>1.0000050970023697</v>
      </c>
    </row>
    <row r="53" spans="1:70" ht="18" customHeight="1">
      <c r="A53" s="2240" t="str">
        <f>'Country and technology list'!A37</f>
        <v>China</v>
      </c>
      <c r="B53" s="1242">
        <f t="shared" si="6"/>
        <v>0.71631757948104413</v>
      </c>
      <c r="C53" s="1242">
        <f t="shared" si="7"/>
        <v>5.4313974195103647</v>
      </c>
      <c r="D53" s="1242">
        <f t="shared" si="8"/>
        <v>0.94226502393689848</v>
      </c>
      <c r="E53" s="1242">
        <f t="shared" si="14"/>
        <v>2.4442294740403958</v>
      </c>
      <c r="F53" s="1242">
        <f>E53/'Storeys per building'!O60</f>
        <v>2.4442294740403958</v>
      </c>
      <c r="G53" s="1242">
        <f>F53*'Roof slope correction'!Q44*'Overhang correction'!H45</f>
        <v>2.4466815539998912</v>
      </c>
      <c r="H53" s="1577">
        <f>G53*Population!CO39/(10^6)</f>
        <v>3189.7950156254001</v>
      </c>
      <c r="I53" s="1410">
        <f>H53/'Population density'!B39</f>
        <v>3.3976601246237437E-4</v>
      </c>
      <c r="J53" s="1251">
        <v>0.2</v>
      </c>
      <c r="K53" s="2241">
        <f>H53*'PV rooftop suitability'!AE50</f>
        <v>2014.5437577675168</v>
      </c>
      <c r="L53" s="2242">
        <f>K53*'Environmental impacts'!G$163</f>
        <v>481828.85559186549</v>
      </c>
      <c r="Q53" s="1292">
        <f t="shared" si="25"/>
        <v>-0.50000000000000011</v>
      </c>
      <c r="R53" s="1301">
        <f t="shared" si="16"/>
        <v>0.18</v>
      </c>
      <c r="S53" s="1291">
        <f t="shared" si="29"/>
        <v>1.1280984134556822</v>
      </c>
      <c r="T53" s="1291">
        <f t="shared" si="29"/>
        <v>1.1160585138839303</v>
      </c>
      <c r="U53" s="1291">
        <f t="shared" si="29"/>
        <v>1.0922319169272423</v>
      </c>
      <c r="V53" s="1291">
        <f t="shared" si="29"/>
        <v>1.0614022989846874</v>
      </c>
      <c r="W53" s="1291">
        <f t="shared" si="29"/>
        <v>1.0304117594501212</v>
      </c>
      <c r="X53" s="1291">
        <f t="shared" si="29"/>
        <v>0.95608661033164866</v>
      </c>
      <c r="Y53" s="1291">
        <f t="shared" si="29"/>
        <v>0.83824365263698863</v>
      </c>
      <c r="Z53" s="1291">
        <f t="shared" si="29"/>
        <v>0.77044969583258438</v>
      </c>
      <c r="AA53" s="1291">
        <f t="shared" si="29"/>
        <v>0.60709744219752348</v>
      </c>
      <c r="AB53" s="1291">
        <f t="shared" si="29"/>
        <v>0.52320272841187698</v>
      </c>
      <c r="AC53" s="1291">
        <f t="shared" si="29"/>
        <v>0.41407767877473933</v>
      </c>
      <c r="AD53" s="1291">
        <f t="shared" si="29"/>
        <v>0.26964354065497009</v>
      </c>
      <c r="AE53" s="1291">
        <f t="shared" si="29"/>
        <v>8.9679061776138894E-2</v>
      </c>
      <c r="AF53" s="1291">
        <f t="shared" si="29"/>
        <v>6.8796163509649419E-3</v>
      </c>
      <c r="AJ53" s="1301">
        <f t="shared" si="26"/>
        <v>0.35000000000000009</v>
      </c>
      <c r="AK53" s="1301">
        <f t="shared" si="17"/>
        <v>-9.9999999999999992E-2</v>
      </c>
      <c r="AL53" s="1291">
        <f t="shared" si="30"/>
        <v>1.500919845200646E-2</v>
      </c>
      <c r="AM53" s="1291">
        <f t="shared" si="30"/>
        <v>3.3893542359427688E-2</v>
      </c>
      <c r="AN53" s="1291">
        <f t="shared" si="30"/>
        <v>9.9454750619580354E-2</v>
      </c>
      <c r="AO53" s="1291">
        <f t="shared" si="30"/>
        <v>0.21474596456439649</v>
      </c>
      <c r="AP53" s="1291">
        <f t="shared" si="30"/>
        <v>0.37043485046149427</v>
      </c>
      <c r="AQ53" s="1291">
        <f t="shared" si="30"/>
        <v>0.59721112069211679</v>
      </c>
      <c r="AR53" s="1291">
        <f t="shared" si="30"/>
        <v>0.75375180437289346</v>
      </c>
      <c r="AS53" s="1291">
        <f t="shared" si="30"/>
        <v>0.79835319166715291</v>
      </c>
      <c r="AT53" s="1291">
        <f t="shared" si="30"/>
        <v>0.91544425172039501</v>
      </c>
      <c r="AU53" s="1291">
        <f t="shared" si="30"/>
        <v>0.95434609907460966</v>
      </c>
      <c r="AV53" s="1291">
        <f t="shared" si="30"/>
        <v>1.0208523501916218</v>
      </c>
      <c r="AW53" s="1291">
        <f t="shared" si="30"/>
        <v>1.0558891683235547</v>
      </c>
      <c r="AX53" s="1291">
        <f t="shared" si="30"/>
        <v>1.108328138163212</v>
      </c>
      <c r="AY53" s="1291">
        <f t="shared" si="30"/>
        <v>1.1106980436881571</v>
      </c>
      <c r="BC53" s="1301">
        <f t="shared" si="27"/>
        <v>6</v>
      </c>
      <c r="BD53" s="1301">
        <f t="shared" si="18"/>
        <v>-0.7</v>
      </c>
      <c r="BE53" s="1291">
        <f t="shared" si="28"/>
        <v>0.28036395494210103</v>
      </c>
      <c r="BF53" s="1291">
        <f t="shared" si="28"/>
        <v>0.41210894494612149</v>
      </c>
      <c r="BG53" s="1291">
        <f t="shared" si="28"/>
        <v>0.55108976703038315</v>
      </c>
      <c r="BH53" s="1291">
        <f t="shared" si="28"/>
        <v>0.68311881367673455</v>
      </c>
      <c r="BI53" s="1291">
        <f t="shared" si="28"/>
        <v>0.88852414369526056</v>
      </c>
      <c r="BJ53" s="1291">
        <f t="shared" si="28"/>
        <v>0.95526313691658216</v>
      </c>
      <c r="BK53" s="1291">
        <f t="shared" si="28"/>
        <v>1.0267450977618751</v>
      </c>
      <c r="BL53" s="1291">
        <f t="shared" si="28"/>
        <v>1.0399732882632757</v>
      </c>
      <c r="BM53" s="1291">
        <f t="shared" si="28"/>
        <v>1.0417969098716429</v>
      </c>
      <c r="BN53" s="1291">
        <f t="shared" si="28"/>
        <v>1.0168230971982726</v>
      </c>
      <c r="BO53" s="1291">
        <f t="shared" si="28"/>
        <v>1.0026306428710712</v>
      </c>
      <c r="BP53" s="1291">
        <f t="shared" si="28"/>
        <v>1.0006145760965965</v>
      </c>
      <c r="BQ53" s="1291">
        <f t="shared" si="28"/>
        <v>1.0000721054179478</v>
      </c>
      <c r="BR53" s="1291">
        <f t="shared" si="28"/>
        <v>1.0000016118108641</v>
      </c>
    </row>
    <row r="54" spans="1:70" ht="18" customHeight="1">
      <c r="A54" s="2240" t="str">
        <f>'Country and technology list'!A38</f>
        <v>Taiwan</v>
      </c>
      <c r="B54" s="1242">
        <f t="shared" si="6"/>
        <v>1.6598230645718726</v>
      </c>
      <c r="C54" s="1242">
        <f t="shared" si="7"/>
        <v>23.264925384085174</v>
      </c>
      <c r="D54" s="1242">
        <f t="shared" si="8"/>
        <v>1.0567945134839165</v>
      </c>
      <c r="E54" s="1242">
        <f t="shared" si="14"/>
        <v>1.4962890703328338</v>
      </c>
      <c r="F54" s="1242">
        <f>E54/'Storeys per building'!O61</f>
        <v>1.4962890703328338</v>
      </c>
      <c r="G54" s="1242">
        <f>F54*'Roof slope correction'!Q45*'Overhang correction'!H46</f>
        <v>1.5691075618167376</v>
      </c>
      <c r="H54" s="1577">
        <f>G54*Population!CO40/(10^6)</f>
        <v>31.634777553787245</v>
      </c>
      <c r="I54" s="1410">
        <f>H54/'Population density'!B40</f>
        <v>8.740578994221879E-4</v>
      </c>
      <c r="J54" s="1251">
        <v>0.2</v>
      </c>
      <c r="K54" s="2241">
        <f>H54*'PV rooftop suitability'!AE51</f>
        <v>19.181696487817156</v>
      </c>
      <c r="L54" s="2242">
        <f>K54*'Environmental impacts'!G$163</f>
        <v>4587.7856122011463</v>
      </c>
      <c r="Q54" s="1292">
        <f t="shared" si="25"/>
        <v>-0.51000000000000012</v>
      </c>
      <c r="R54" s="1301">
        <f t="shared" si="16"/>
        <v>0.18</v>
      </c>
      <c r="S54" s="1291">
        <f t="shared" si="29"/>
        <v>1.1264068823840199</v>
      </c>
      <c r="T54" s="1291">
        <f t="shared" si="29"/>
        <v>1.1148257588841841</v>
      </c>
      <c r="U54" s="1291">
        <f t="shared" si="29"/>
        <v>1.0915665109638777</v>
      </c>
      <c r="V54" s="1291">
        <f t="shared" si="29"/>
        <v>1.0611463924620095</v>
      </c>
      <c r="W54" s="1291">
        <f t="shared" si="29"/>
        <v>1.0303555303629084</v>
      </c>
      <c r="X54" s="1291">
        <f t="shared" si="29"/>
        <v>0.95599070201128189</v>
      </c>
      <c r="Y54" s="1291">
        <f t="shared" si="29"/>
        <v>0.83721552213377137</v>
      </c>
      <c r="Z54" s="1291">
        <f t="shared" si="29"/>
        <v>0.76860245530448401</v>
      </c>
      <c r="AA54" s="1291">
        <f t="shared" si="29"/>
        <v>0.60288267420610209</v>
      </c>
      <c r="AB54" s="1291">
        <f t="shared" si="29"/>
        <v>0.51773262840495082</v>
      </c>
      <c r="AC54" s="1291">
        <f t="shared" si="29"/>
        <v>0.40714401738034572</v>
      </c>
      <c r="AD54" s="1291">
        <f t="shared" si="29"/>
        <v>0.26153596404088247</v>
      </c>
      <c r="AE54" s="1291">
        <f t="shared" si="29"/>
        <v>8.3337756864457255E-2</v>
      </c>
      <c r="AF54" s="1291">
        <f t="shared" si="29"/>
        <v>5.6401773120108387E-3</v>
      </c>
      <c r="AJ54" s="1301">
        <f t="shared" si="26"/>
        <v>0.3600000000000001</v>
      </c>
      <c r="AK54" s="1301">
        <f t="shared" si="17"/>
        <v>-9.9999999999999992E-2</v>
      </c>
      <c r="AL54" s="1291">
        <f t="shared" si="30"/>
        <v>1.1730519477981141E-2</v>
      </c>
      <c r="AM54" s="1291">
        <f t="shared" si="30"/>
        <v>2.8192775154781261E-2</v>
      </c>
      <c r="AN54" s="1291">
        <f t="shared" si="30"/>
        <v>8.9204154146953818E-2</v>
      </c>
      <c r="AO54" s="1291">
        <f t="shared" si="30"/>
        <v>0.2019630049738701</v>
      </c>
      <c r="AP54" s="1291">
        <f t="shared" si="30"/>
        <v>0.35859428089416856</v>
      </c>
      <c r="AQ54" s="1291">
        <f t="shared" si="30"/>
        <v>0.59008317896155238</v>
      </c>
      <c r="AR54" s="1291">
        <f t="shared" si="30"/>
        <v>0.75030258926682114</v>
      </c>
      <c r="AS54" s="1291">
        <f t="shared" si="30"/>
        <v>0.7958473231509835</v>
      </c>
      <c r="AT54" s="1291">
        <f t="shared" si="30"/>
        <v>0.91488188978984109</v>
      </c>
      <c r="AU54" s="1291">
        <f t="shared" si="30"/>
        <v>0.95416492988309187</v>
      </c>
      <c r="AV54" s="1291">
        <f t="shared" si="30"/>
        <v>1.0208053912110111</v>
      </c>
      <c r="AW54" s="1291">
        <f t="shared" si="30"/>
        <v>1.0554925955374126</v>
      </c>
      <c r="AX54" s="1291">
        <f t="shared" si="30"/>
        <v>1.10573634081091</v>
      </c>
      <c r="AY54" s="1291">
        <f t="shared" si="30"/>
        <v>1.1072618318510314</v>
      </c>
      <c r="BC54" s="1301">
        <f t="shared" si="27"/>
        <v>6.5</v>
      </c>
      <c r="BD54" s="1301">
        <f t="shared" si="18"/>
        <v>-0.7</v>
      </c>
      <c r="BE54" s="1291">
        <f t="shared" si="28"/>
        <v>0.22819764466005504</v>
      </c>
      <c r="BF54" s="1291">
        <f t="shared" si="28"/>
        <v>0.36395374315059315</v>
      </c>
      <c r="BG54" s="1291">
        <f t="shared" si="28"/>
        <v>0.51366241378002409</v>
      </c>
      <c r="BH54" s="1291">
        <f t="shared" si="28"/>
        <v>0.65871828892410478</v>
      </c>
      <c r="BI54" s="1291">
        <f t="shared" si="28"/>
        <v>0.88341310538228102</v>
      </c>
      <c r="BJ54" s="1291">
        <f t="shared" si="28"/>
        <v>0.95418405577773058</v>
      </c>
      <c r="BK54" s="1291">
        <f t="shared" si="28"/>
        <v>1.0260591497655016</v>
      </c>
      <c r="BL54" s="1291">
        <f t="shared" si="28"/>
        <v>1.0378836302443404</v>
      </c>
      <c r="BM54" s="1291">
        <f t="shared" si="28"/>
        <v>1.0373030546296276</v>
      </c>
      <c r="BN54" s="1291">
        <f t="shared" si="28"/>
        <v>1.0130065763843945</v>
      </c>
      <c r="BO54" s="1291">
        <f t="shared" si="28"/>
        <v>1.0016629612707377</v>
      </c>
      <c r="BP54" s="1291">
        <f t="shared" si="28"/>
        <v>1.0003365704224496</v>
      </c>
      <c r="BQ54" s="1291">
        <f t="shared" si="28"/>
        <v>1.0000322458805841</v>
      </c>
      <c r="BR54" s="1291">
        <f t="shared" si="28"/>
        <v>1.0000005096990681</v>
      </c>
    </row>
    <row r="55" spans="1:70" ht="18" customHeight="1">
      <c r="A55" s="2240" t="str">
        <f>'Country and technology list'!A39</f>
        <v>Colombia</v>
      </c>
      <c r="B55" s="1242">
        <f t="shared" si="6"/>
        <v>0.46838187005459658</v>
      </c>
      <c r="C55" s="1242">
        <f t="shared" si="7"/>
        <v>1.7493459011358123</v>
      </c>
      <c r="D55" s="1242">
        <f t="shared" si="8"/>
        <v>1.1165140772799091</v>
      </c>
      <c r="E55" s="1242">
        <f t="shared" si="14"/>
        <v>2.1712144837259673</v>
      </c>
      <c r="F55" s="1242">
        <f>E55/'Storeys per building'!O62</f>
        <v>2.1712144837259673</v>
      </c>
      <c r="G55" s="1242">
        <f>F55*'Roof slope correction'!Q46*'Overhang correction'!H47</f>
        <v>2.1832005504194982</v>
      </c>
      <c r="H55" s="1577">
        <f>G55*Population!CO41/(10^6)</f>
        <v>122.75700054898755</v>
      </c>
      <c r="I55" s="1410">
        <f>H55/'Population density'!B41</f>
        <v>1.1064173100404466E-4</v>
      </c>
      <c r="J55" s="1251">
        <v>0.2</v>
      </c>
      <c r="K55" s="2241">
        <f>H55*'PV rooftop suitability'!AE52</f>
        <v>86.587749221581944</v>
      </c>
      <c r="L55" s="2242">
        <f>K55*'Environmental impacts'!G$163</f>
        <v>20709.640063586503</v>
      </c>
      <c r="Q55" s="1293">
        <f>$Q$16</f>
        <v>-0.4</v>
      </c>
      <c r="R55" s="1302">
        <f t="shared" si="16"/>
        <v>0.19999999999999998</v>
      </c>
      <c r="S55" s="1294">
        <f t="shared" si="29"/>
        <v>1.1639273925088605</v>
      </c>
      <c r="T55" s="1294">
        <f t="shared" si="29"/>
        <v>1.1445269516066134</v>
      </c>
      <c r="U55" s="1294">
        <f t="shared" si="29"/>
        <v>1.1107788839037736</v>
      </c>
      <c r="V55" s="1294">
        <f t="shared" si="29"/>
        <v>1.0713848004480964</v>
      </c>
      <c r="W55" s="1294">
        <f t="shared" si="29"/>
        <v>1.0344808158742376</v>
      </c>
      <c r="X55" s="1294">
        <f t="shared" si="29"/>
        <v>0.95237602378326469</v>
      </c>
      <c r="Y55" s="1294">
        <f t="shared" si="29"/>
        <v>0.83283258315923936</v>
      </c>
      <c r="Z55" s="1294">
        <f t="shared" si="29"/>
        <v>0.76767676715210653</v>
      </c>
      <c r="AA55" s="1294">
        <f t="shared" si="29"/>
        <v>0.61709287800869594</v>
      </c>
      <c r="AB55" s="1294">
        <f t="shared" si="29"/>
        <v>0.54185189885616303</v>
      </c>
      <c r="AC55" s="1294">
        <f t="shared" si="29"/>
        <v>0.44468940334063706</v>
      </c>
      <c r="AD55" s="1294">
        <f t="shared" si="29"/>
        <v>0.31450149461575472</v>
      </c>
      <c r="AE55" s="1294">
        <f t="shared" si="29"/>
        <v>0.13726479975185171</v>
      </c>
      <c r="AF55" s="1295">
        <f t="shared" si="29"/>
        <v>2.3723883860114058E-2</v>
      </c>
      <c r="AJ55" s="1305">
        <f>$AJ$16</f>
        <v>0.25</v>
      </c>
      <c r="AK55" s="1302">
        <f t="shared" si="17"/>
        <v>-0.10999999999999999</v>
      </c>
      <c r="AL55" s="1294">
        <f t="shared" si="30"/>
        <v>7.3448202792772421E-2</v>
      </c>
      <c r="AM55" s="1294">
        <f t="shared" si="30"/>
        <v>0.11172267946404033</v>
      </c>
      <c r="AN55" s="1294">
        <f t="shared" si="30"/>
        <v>0.20151107263829926</v>
      </c>
      <c r="AO55" s="1294">
        <f t="shared" si="30"/>
        <v>0.31844953116105951</v>
      </c>
      <c r="AP55" s="1294">
        <f t="shared" si="30"/>
        <v>0.45305635053928195</v>
      </c>
      <c r="AQ55" s="1294">
        <f t="shared" si="30"/>
        <v>0.63736654650432734</v>
      </c>
      <c r="AR55" s="1294">
        <f t="shared" si="30"/>
        <v>0.76741019795445098</v>
      </c>
      <c r="AS55" s="1294">
        <f t="shared" si="30"/>
        <v>0.80601188448703498</v>
      </c>
      <c r="AT55" s="1294">
        <f t="shared" si="30"/>
        <v>0.91331676268781525</v>
      </c>
      <c r="AU55" s="1294">
        <f t="shared" si="30"/>
        <v>0.95183907298363046</v>
      </c>
      <c r="AV55" s="1294">
        <f t="shared" si="30"/>
        <v>1.023485516983061</v>
      </c>
      <c r="AW55" s="1294">
        <f t="shared" si="30"/>
        <v>1.0662151639505828</v>
      </c>
      <c r="AX55" s="1294">
        <f t="shared" si="30"/>
        <v>1.153074972220463</v>
      </c>
      <c r="AY55" s="1295">
        <f t="shared" si="30"/>
        <v>1.168622116187658</v>
      </c>
      <c r="BC55" s="1305">
        <f>$BC$16</f>
        <v>1</v>
      </c>
      <c r="BD55" s="1302">
        <f t="shared" si="18"/>
        <v>-0.79999999999999993</v>
      </c>
      <c r="BE55" s="1294">
        <f t="shared" si="28"/>
        <v>0.72316854875771597</v>
      </c>
      <c r="BF55" s="1294">
        <f t="shared" si="28"/>
        <v>0.76120023484085642</v>
      </c>
      <c r="BG55" s="1294">
        <f t="shared" si="28"/>
        <v>0.8</v>
      </c>
      <c r="BH55" s="1294">
        <f t="shared" si="28"/>
        <v>0.83943293329668278</v>
      </c>
      <c r="BI55" s="1294">
        <f t="shared" si="28"/>
        <v>0.91954806969125569</v>
      </c>
      <c r="BJ55" s="1294">
        <f t="shared" si="28"/>
        <v>0.95984473890978028</v>
      </c>
      <c r="BK55" s="1294">
        <f t="shared" si="28"/>
        <v>1.0397527076099027</v>
      </c>
      <c r="BL55" s="1294">
        <f t="shared" si="28"/>
        <v>1.078811067455395</v>
      </c>
      <c r="BM55" s="1294">
        <f t="shared" si="28"/>
        <v>1.1535127741713012</v>
      </c>
      <c r="BN55" s="1294">
        <f t="shared" si="28"/>
        <v>1.2778721341290964</v>
      </c>
      <c r="BO55" s="1294">
        <f t="shared" si="28"/>
        <v>1.3407283810080244</v>
      </c>
      <c r="BP55" s="1294">
        <f t="shared" si="28"/>
        <v>1.3350296122117415</v>
      </c>
      <c r="BQ55" s="1294">
        <f t="shared" si="28"/>
        <v>1.2937048333339858</v>
      </c>
      <c r="BR55" s="1295">
        <f t="shared" si="28"/>
        <v>1.2022644346174129</v>
      </c>
    </row>
    <row r="56" spans="1:70" ht="18" customHeight="1">
      <c r="A56" s="2240" t="str">
        <f>'Country and technology list'!A40</f>
        <v>Comoros</v>
      </c>
      <c r="B56" s="1242"/>
      <c r="C56" s="1242"/>
      <c r="D56" s="1242"/>
      <c r="E56" s="1242"/>
      <c r="F56" s="1242"/>
      <c r="G56" s="1242"/>
      <c r="H56" s="1577"/>
      <c r="I56" s="1410"/>
      <c r="J56" s="1251"/>
      <c r="K56" s="2241"/>
      <c r="L56" s="2242"/>
      <c r="Q56" s="1296">
        <f t="shared" ref="Q56:Q66" si="31">Q55+$Q$17</f>
        <v>-0.41000000000000003</v>
      </c>
      <c r="R56" s="1301">
        <f t="shared" si="16"/>
        <v>0.19999999999999998</v>
      </c>
      <c r="S56" s="1291">
        <f t="shared" si="29"/>
        <v>1.1617298429690677</v>
      </c>
      <c r="T56" s="1291">
        <f t="shared" si="29"/>
        <v>1.1429729496827967</v>
      </c>
      <c r="U56" s="1291">
        <f t="shared" si="29"/>
        <v>1.1099730701474362</v>
      </c>
      <c r="V56" s="1291">
        <f t="shared" si="29"/>
        <v>1.071085914702044</v>
      </c>
      <c r="W56" s="1291">
        <f t="shared" si="29"/>
        <v>1.0344169385486821</v>
      </c>
      <c r="X56" s="1291">
        <f t="shared" si="29"/>
        <v>0.9522722154768859</v>
      </c>
      <c r="Y56" s="1291">
        <f t="shared" si="29"/>
        <v>0.83177362112493236</v>
      </c>
      <c r="Z56" s="1291">
        <f t="shared" si="29"/>
        <v>0.76581075768294371</v>
      </c>
      <c r="AA56" s="1291">
        <f t="shared" si="29"/>
        <v>0.61294842957543572</v>
      </c>
      <c r="AB56" s="1291">
        <f t="shared" si="29"/>
        <v>0.53649159339958186</v>
      </c>
      <c r="AC56" s="1291">
        <f t="shared" si="29"/>
        <v>0.43784083134263657</v>
      </c>
      <c r="AD56" s="1291">
        <f t="shared" si="29"/>
        <v>0.30614053966985577</v>
      </c>
      <c r="AE56" s="1291">
        <f t="shared" si="29"/>
        <v>0.12922063604043768</v>
      </c>
      <c r="AF56" s="1297">
        <f t="shared" si="29"/>
        <v>2.0434452650102831E-2</v>
      </c>
      <c r="AJ56" s="1306">
        <f t="shared" ref="AJ56:AJ66" si="32">AJ55+$AJ$17</f>
        <v>0.26</v>
      </c>
      <c r="AK56" s="1301">
        <f t="shared" si="17"/>
        <v>-0.10999999999999999</v>
      </c>
      <c r="AL56" s="1291">
        <f t="shared" si="30"/>
        <v>6.301137684869984E-2</v>
      </c>
      <c r="AM56" s="1291">
        <f t="shared" si="30"/>
        <v>9.9162827567519804E-2</v>
      </c>
      <c r="AN56" s="1291">
        <f t="shared" si="30"/>
        <v>0.18685792969282056</v>
      </c>
      <c r="AO56" s="1291">
        <f t="shared" si="30"/>
        <v>0.30423849863091185</v>
      </c>
      <c r="AP56" s="1291">
        <f t="shared" si="30"/>
        <v>0.44147298139374197</v>
      </c>
      <c r="AQ56" s="1291">
        <f t="shared" si="30"/>
        <v>0.63071463085231927</v>
      </c>
      <c r="AR56" s="1291">
        <f t="shared" si="30"/>
        <v>0.76412108803017598</v>
      </c>
      <c r="AS56" s="1291">
        <f t="shared" si="30"/>
        <v>0.80358906939051356</v>
      </c>
      <c r="AT56" s="1291">
        <f t="shared" si="30"/>
        <v>0.91274093623560271</v>
      </c>
      <c r="AU56" s="1291">
        <f t="shared" si="30"/>
        <v>0.95164820933976579</v>
      </c>
      <c r="AV56" s="1291">
        <f t="shared" si="30"/>
        <v>1.0234325604105314</v>
      </c>
      <c r="AW56" s="1291">
        <f t="shared" si="30"/>
        <v>1.0657430677372906</v>
      </c>
      <c r="AX56" s="1291">
        <f t="shared" si="30"/>
        <v>1.14934257920731</v>
      </c>
      <c r="AY56" s="1297">
        <f t="shared" si="30"/>
        <v>1.1632600999911558</v>
      </c>
      <c r="BC56" s="1306">
        <f t="shared" ref="BC56:BC66" si="33">BC55+$BC$17</f>
        <v>1.5</v>
      </c>
      <c r="BD56" s="1301">
        <f t="shared" si="18"/>
        <v>-0.79999999999999993</v>
      </c>
      <c r="BE56" s="1291">
        <f t="shared" si="28"/>
        <v>0.68620063118440977</v>
      </c>
      <c r="BF56" s="1291">
        <f t="shared" si="28"/>
        <v>0.73263552492583428</v>
      </c>
      <c r="BG56" s="1291">
        <f t="shared" si="28"/>
        <v>0.77920424814310063</v>
      </c>
      <c r="BH56" s="1291">
        <f t="shared" si="28"/>
        <v>0.82552615821535624</v>
      </c>
      <c r="BI56" s="1291">
        <f t="shared" si="28"/>
        <v>0.91579137141665357</v>
      </c>
      <c r="BJ56" s="1291">
        <f t="shared" si="28"/>
        <v>0.95887377480176783</v>
      </c>
      <c r="BK56" s="1291">
        <f t="shared" si="28"/>
        <v>1.0387269061215336</v>
      </c>
      <c r="BL56" s="1291">
        <f t="shared" si="28"/>
        <v>1.0746195675179555</v>
      </c>
      <c r="BM56" s="1291">
        <f t="shared" si="28"/>
        <v>1.1362516541052605</v>
      </c>
      <c r="BN56" s="1291">
        <f t="shared" si="28"/>
        <v>1.2091628211883583</v>
      </c>
      <c r="BO56" s="1291">
        <f t="shared" si="28"/>
        <v>1.2037530351556884</v>
      </c>
      <c r="BP56" s="1291">
        <f t="shared" si="28"/>
        <v>1.1714781590935648</v>
      </c>
      <c r="BQ56" s="1291">
        <f t="shared" si="28"/>
        <v>1.122055198583163</v>
      </c>
      <c r="BR56" s="1297">
        <f t="shared" si="28"/>
        <v>1.0599813431865708</v>
      </c>
    </row>
    <row r="57" spans="1:70" ht="18" customHeight="1">
      <c r="A57" s="2240" t="str">
        <f>'Country and technology list'!A41</f>
        <v>Congo</v>
      </c>
      <c r="B57" s="1242">
        <f t="shared" si="6"/>
        <v>0.23664219418956731</v>
      </c>
      <c r="C57" s="1242">
        <f t="shared" si="7"/>
        <v>0.73869332616836558</v>
      </c>
      <c r="D57" s="1242">
        <f t="shared" si="8"/>
        <v>0.94841232069475134</v>
      </c>
      <c r="E57" s="1242">
        <f t="shared" si="14"/>
        <v>1.9914540358466777</v>
      </c>
      <c r="F57" s="1242">
        <f>E57/'Storeys per building'!O64</f>
        <v>1.9914540358466777</v>
      </c>
      <c r="G57" s="1242">
        <f>F57*'Roof slope correction'!Q48*'Overhang correction'!H49</f>
        <v>2.0175759195946124</v>
      </c>
      <c r="H57" s="1577">
        <f>G57*Population!CO43/(10^6)</f>
        <v>19.366711252188683</v>
      </c>
      <c r="I57" s="1410">
        <f>H57/'Population density'!B43</f>
        <v>5.6710721089864371E-5</v>
      </c>
      <c r="J57" s="1251">
        <v>0.2</v>
      </c>
      <c r="K57" s="2241">
        <f>H57*'PV rooftop suitability'!AE54</f>
        <v>14.525033439141513</v>
      </c>
      <c r="L57" s="2242">
        <f>K57*'Environmental impacts'!G$163</f>
        <v>3474.0274131204978</v>
      </c>
      <c r="Q57" s="1296">
        <f t="shared" si="31"/>
        <v>-0.42000000000000004</v>
      </c>
      <c r="R57" s="1301">
        <f t="shared" si="16"/>
        <v>0.19999999999999998</v>
      </c>
      <c r="S57" s="1291">
        <f t="shared" si="29"/>
        <v>1.1595637237399168</v>
      </c>
      <c r="T57" s="1291">
        <f t="shared" si="29"/>
        <v>1.1414366670455685</v>
      </c>
      <c r="U57" s="1291">
        <f t="shared" si="29"/>
        <v>1.1091734010882777</v>
      </c>
      <c r="V57" s="1291">
        <f t="shared" si="29"/>
        <v>1.0707883212550566</v>
      </c>
      <c r="W57" s="1291">
        <f t="shared" si="29"/>
        <v>1.034353181512697</v>
      </c>
      <c r="X57" s="1291">
        <f t="shared" si="29"/>
        <v>0.95216818662330072</v>
      </c>
      <c r="Y57" s="1291">
        <f t="shared" si="29"/>
        <v>0.83070865399392668</v>
      </c>
      <c r="Z57" s="1291">
        <f t="shared" si="29"/>
        <v>0.76393217010535153</v>
      </c>
      <c r="AA57" s="1291">
        <f t="shared" si="29"/>
        <v>0.60877454592185931</v>
      </c>
      <c r="AB57" s="1291">
        <f t="shared" si="29"/>
        <v>0.53109864093344894</v>
      </c>
      <c r="AC57" s="1291">
        <f t="shared" si="29"/>
        <v>0.4309696056652188</v>
      </c>
      <c r="AD57" s="1291">
        <f t="shared" si="29"/>
        <v>0.29781488590166483</v>
      </c>
      <c r="AE57" s="1291">
        <f t="shared" si="29"/>
        <v>0.12142468370384722</v>
      </c>
      <c r="AF57" s="1297">
        <f t="shared" si="29"/>
        <v>1.7496617272636811E-2</v>
      </c>
      <c r="AJ57" s="1306">
        <f t="shared" si="32"/>
        <v>0.27</v>
      </c>
      <c r="AK57" s="1301">
        <f t="shared" si="17"/>
        <v>-0.10999999999999999</v>
      </c>
      <c r="AL57" s="1291">
        <f t="shared" si="30"/>
        <v>5.3573477765245708E-2</v>
      </c>
      <c r="AM57" s="1291">
        <f t="shared" si="30"/>
        <v>8.744567523810319E-2</v>
      </c>
      <c r="AN57" s="1291">
        <f t="shared" si="30"/>
        <v>0.1726549082416563</v>
      </c>
      <c r="AO57" s="1291">
        <f t="shared" si="30"/>
        <v>0.29013273944963913</v>
      </c>
      <c r="AP57" s="1291">
        <f t="shared" si="30"/>
        <v>0.4298214493181246</v>
      </c>
      <c r="AQ57" s="1291">
        <f t="shared" si="30"/>
        <v>0.62397963391570044</v>
      </c>
      <c r="AR57" s="1291">
        <f t="shared" si="30"/>
        <v>0.76079305532263797</v>
      </c>
      <c r="AS57" s="1291">
        <f t="shared" si="30"/>
        <v>0.80113986896948142</v>
      </c>
      <c r="AT57" s="1291">
        <f t="shared" si="30"/>
        <v>0.91216147143581727</v>
      </c>
      <c r="AU57" s="1291">
        <f t="shared" si="30"/>
        <v>0.95145660874508176</v>
      </c>
      <c r="AV57" s="1291">
        <f t="shared" si="30"/>
        <v>1.0233797246063261</v>
      </c>
      <c r="AW57" s="1291">
        <f t="shared" si="30"/>
        <v>1.0652744394037306</v>
      </c>
      <c r="AX57" s="1291">
        <f t="shared" si="30"/>
        <v>1.1457068181371408</v>
      </c>
      <c r="AY57" s="1297">
        <f t="shared" si="30"/>
        <v>1.1580798585373486</v>
      </c>
      <c r="BC57" s="1306">
        <f t="shared" si="33"/>
        <v>2</v>
      </c>
      <c r="BD57" s="1301">
        <f t="shared" si="18"/>
        <v>-0.79999999999999993</v>
      </c>
      <c r="BE57" s="1291">
        <f t="shared" si="28"/>
        <v>0.64561463348638692</v>
      </c>
      <c r="BF57" s="1291">
        <f t="shared" si="28"/>
        <v>0.70137226418761045</v>
      </c>
      <c r="BG57" s="1291">
        <f t="shared" si="28"/>
        <v>0.7565932872025406</v>
      </c>
      <c r="BH57" s="1291">
        <f t="shared" si="28"/>
        <v>0.81055633525755488</v>
      </c>
      <c r="BI57" s="1291">
        <f t="shared" si="28"/>
        <v>0.91186780137211187</v>
      </c>
      <c r="BJ57" s="1291">
        <f t="shared" si="28"/>
        <v>0.95787985154775068</v>
      </c>
      <c r="BK57" s="1291">
        <f t="shared" si="28"/>
        <v>1.0377280524389194</v>
      </c>
      <c r="BL57" s="1291">
        <f t="shared" si="28"/>
        <v>1.0706582156387963</v>
      </c>
      <c r="BM57" s="1291">
        <f t="shared" si="28"/>
        <v>1.1210317854896013</v>
      </c>
      <c r="BN57" s="1291">
        <f t="shared" si="28"/>
        <v>1.1584904015826325</v>
      </c>
      <c r="BO57" s="1291">
        <f t="shared" si="28"/>
        <v>1.1244400896558475</v>
      </c>
      <c r="BP57" s="1291">
        <f t="shared" si="28"/>
        <v>1.0905542376409696</v>
      </c>
      <c r="BQ57" s="1291">
        <f t="shared" si="28"/>
        <v>1.0528513058880287</v>
      </c>
      <c r="BR57" s="1297">
        <f t="shared" si="28"/>
        <v>1.0185913880541169</v>
      </c>
    </row>
    <row r="58" spans="1:70" ht="18" customHeight="1">
      <c r="A58" s="2240" t="str">
        <f>'Country and technology list'!A42</f>
        <v>Congo, Democratic Republic of</v>
      </c>
      <c r="B58" s="1242">
        <f t="shared" si="6"/>
        <v>3.4857510441741527E-2</v>
      </c>
      <c r="C58" s="1242">
        <f t="shared" si="7"/>
        <v>1.7598235459202161</v>
      </c>
      <c r="D58" s="1242">
        <f t="shared" si="8"/>
        <v>0.66563460246397177</v>
      </c>
      <c r="E58" s="1242">
        <f t="shared" si="14"/>
        <v>0.11374896263331556</v>
      </c>
      <c r="F58" s="1242">
        <f>E58/'Storeys per building'!O65</f>
        <v>0.11374896263331556</v>
      </c>
      <c r="G58" s="1242">
        <f>F58*'Roof slope correction'!Q49*'Overhang correction'!H50</f>
        <v>0.12300029244784604</v>
      </c>
      <c r="H58" s="1577">
        <f>G58*Population!CO44/(10^6)</f>
        <v>17.811057347910346</v>
      </c>
      <c r="I58" s="1410">
        <f>H58/'Population density'!B44</f>
        <v>7.8564907469664749E-6</v>
      </c>
      <c r="J58" s="1251">
        <v>0.2</v>
      </c>
      <c r="K58" s="2241">
        <f>H58*'PV rooftop suitability'!AE55</f>
        <v>8.2221326290265893</v>
      </c>
      <c r="L58" s="2242">
        <f>K58*'Environmental impacts'!G$163</f>
        <v>1966.5300095336042</v>
      </c>
      <c r="Q58" s="1296">
        <f t="shared" si="31"/>
        <v>-0.43000000000000005</v>
      </c>
      <c r="R58" s="1301">
        <f t="shared" si="16"/>
        <v>0.19999999999999998</v>
      </c>
      <c r="S58" s="1291">
        <f t="shared" si="29"/>
        <v>1.1574285353690126</v>
      </c>
      <c r="T58" s="1291">
        <f t="shared" si="29"/>
        <v>1.1399178809881312</v>
      </c>
      <c r="U58" s="1291">
        <f t="shared" si="29"/>
        <v>1.1083798259058437</v>
      </c>
      <c r="V58" s="1291">
        <f t="shared" si="29"/>
        <v>1.0704920141857384</v>
      </c>
      <c r="W58" s="1291">
        <f t="shared" si="29"/>
        <v>1.0342895445326092</v>
      </c>
      <c r="X58" s="1291">
        <f t="shared" si="29"/>
        <v>0.95206393677935719</v>
      </c>
      <c r="Y58" s="1291">
        <f t="shared" si="29"/>
        <v>0.82963765722392135</v>
      </c>
      <c r="Z58" s="1291">
        <f t="shared" si="29"/>
        <v>0.76204096219706152</v>
      </c>
      <c r="AA58" s="1291">
        <f t="shared" si="29"/>
        <v>0.60457141614720078</v>
      </c>
      <c r="AB58" s="1291">
        <f t="shared" si="29"/>
        <v>0.52567372481703345</v>
      </c>
      <c r="AC58" s="1291">
        <f t="shared" si="29"/>
        <v>0.42407771985117088</v>
      </c>
      <c r="AD58" s="1291">
        <f t="shared" si="29"/>
        <v>0.28952964591534219</v>
      </c>
      <c r="AE58" s="1291">
        <f t="shared" si="29"/>
        <v>0.11388335298381727</v>
      </c>
      <c r="AF58" s="1297">
        <f t="shared" si="29"/>
        <v>1.4888668557356065E-2</v>
      </c>
      <c r="AJ58" s="1306">
        <f t="shared" si="32"/>
        <v>0.28000000000000003</v>
      </c>
      <c r="AK58" s="1301">
        <f t="shared" si="17"/>
        <v>-0.10999999999999999</v>
      </c>
      <c r="AL58" s="1291">
        <f t="shared" si="30"/>
        <v>4.5117441568127387E-2</v>
      </c>
      <c r="AM58" s="1291">
        <f t="shared" si="30"/>
        <v>7.6587219813171153E-2</v>
      </c>
      <c r="AN58" s="1291">
        <f t="shared" si="30"/>
        <v>0.15893819606585691</v>
      </c>
      <c r="AO58" s="1291">
        <f t="shared" si="30"/>
        <v>0.27615745094838318</v>
      </c>
      <c r="AP58" s="1291">
        <f t="shared" si="30"/>
        <v>0.41811143957884406</v>
      </c>
      <c r="AQ58" s="1291">
        <f t="shared" si="30"/>
        <v>0.61716220358349128</v>
      </c>
      <c r="AR58" s="1291">
        <f t="shared" si="30"/>
        <v>0.75742587578658993</v>
      </c>
      <c r="AS58" s="1291">
        <f t="shared" si="30"/>
        <v>0.79866410064866811</v>
      </c>
      <c r="AT58" s="1291">
        <f t="shared" si="30"/>
        <v>0.91157834786652703</v>
      </c>
      <c r="AU58" s="1291">
        <f t="shared" si="30"/>
        <v>0.95126426851114254</v>
      </c>
      <c r="AV58" s="1291">
        <f t="shared" si="30"/>
        <v>1.0233270092889577</v>
      </c>
      <c r="AW58" s="1291">
        <f t="shared" si="30"/>
        <v>1.0648092520577106</v>
      </c>
      <c r="AX58" s="1291">
        <f t="shared" si="30"/>
        <v>1.1421649287898137</v>
      </c>
      <c r="AY58" s="1297">
        <f t="shared" si="30"/>
        <v>1.1530745602817685</v>
      </c>
      <c r="BC58" s="1306">
        <f t="shared" si="33"/>
        <v>2.5</v>
      </c>
      <c r="BD58" s="1301">
        <f t="shared" si="18"/>
        <v>-0.79999999999999993</v>
      </c>
      <c r="BE58" s="1291">
        <f t="shared" si="28"/>
        <v>0.60146312002495661</v>
      </c>
      <c r="BF58" s="1291">
        <f t="shared" si="28"/>
        <v>0.66735107666924143</v>
      </c>
      <c r="BG58" s="1291">
        <f t="shared" si="28"/>
        <v>0.73208943507157254</v>
      </c>
      <c r="BH58" s="1291">
        <f t="shared" si="28"/>
        <v>0.7944690936964216</v>
      </c>
      <c r="BI58" s="1291">
        <f t="shared" si="28"/>
        <v>0.90777078581124837</v>
      </c>
      <c r="BJ58" s="1291">
        <f t="shared" si="28"/>
        <v>0.95686245200505848</v>
      </c>
      <c r="BK58" s="1291">
        <f t="shared" si="28"/>
        <v>1.0367554146418634</v>
      </c>
      <c r="BL58" s="1291">
        <f t="shared" si="28"/>
        <v>1.0669136459760094</v>
      </c>
      <c r="BM58" s="1291">
        <f t="shared" si="28"/>
        <v>1.1075915219067947</v>
      </c>
      <c r="BN58" s="1291">
        <f t="shared" si="28"/>
        <v>1.1207038686889303</v>
      </c>
      <c r="BO58" s="1291">
        <f t="shared" si="28"/>
        <v>1.0769981519162712</v>
      </c>
      <c r="BP58" s="1291">
        <f t="shared" si="28"/>
        <v>1.0486251241482178</v>
      </c>
      <c r="BQ58" s="1291">
        <f t="shared" si="28"/>
        <v>1.0232996944295085</v>
      </c>
      <c r="BR58" s="1297">
        <f t="shared" si="28"/>
        <v>1.005842129785353</v>
      </c>
    </row>
    <row r="59" spans="1:70" ht="18" customHeight="1">
      <c r="A59" s="2240" t="str">
        <f>'Country and technology list'!A43</f>
        <v>Costa Rica</v>
      </c>
      <c r="B59" s="1242">
        <f t="shared" si="6"/>
        <v>0.5170346843748117</v>
      </c>
      <c r="C59" s="1242">
        <f t="shared" si="7"/>
        <v>3.9982170763334843</v>
      </c>
      <c r="D59" s="1242">
        <f t="shared" si="8"/>
        <v>1.1588149556632938</v>
      </c>
      <c r="E59" s="1242">
        <f t="shared" si="14"/>
        <v>1.7863543746565498</v>
      </c>
      <c r="F59" s="1242">
        <f>E59/'Storeys per building'!O66</f>
        <v>1.7863543746565498</v>
      </c>
      <c r="G59" s="1242">
        <f>F59*'Roof slope correction'!Q50*'Overhang correction'!H51</f>
        <v>1.8340360590520528</v>
      </c>
      <c r="H59" s="1577">
        <f>G59*Population!CO45/(10^6)</f>
        <v>11.125262734209752</v>
      </c>
      <c r="I59" s="1410">
        <f>H59/'Population density'!B45</f>
        <v>2.1788607000019098E-4</v>
      </c>
      <c r="J59" s="1251">
        <v>0.2</v>
      </c>
      <c r="K59" s="2241">
        <f>H59*'PV rooftop suitability'!AE56</f>
        <v>7.315648777780865</v>
      </c>
      <c r="L59" s="2242">
        <f>K59*'Environmental impacts'!G$163</f>
        <v>1749.7215758750297</v>
      </c>
      <c r="Q59" s="1296">
        <f t="shared" si="31"/>
        <v>-0.44000000000000006</v>
      </c>
      <c r="R59" s="1301">
        <f t="shared" si="16"/>
        <v>0.19999999999999998</v>
      </c>
      <c r="S59" s="1291">
        <f t="shared" si="29"/>
        <v>1.1553237875845737</v>
      </c>
      <c r="T59" s="1291">
        <f t="shared" si="29"/>
        <v>1.1384163720191296</v>
      </c>
      <c r="U59" s="1291">
        <f t="shared" si="29"/>
        <v>1.1075922942547851</v>
      </c>
      <c r="V59" s="1291">
        <f t="shared" si="29"/>
        <v>1.0701969876025264</v>
      </c>
      <c r="W59" s="1291">
        <f t="shared" si="29"/>
        <v>1.0342260273752262</v>
      </c>
      <c r="X59" s="1291">
        <f t="shared" si="29"/>
        <v>0.95195946550112642</v>
      </c>
      <c r="Y59" s="1291">
        <f t="shared" si="29"/>
        <v>0.82856060630758466</v>
      </c>
      <c r="Z59" s="1291">
        <f t="shared" si="29"/>
        <v>0.76013709241650551</v>
      </c>
      <c r="AA59" s="1291">
        <f t="shared" si="29"/>
        <v>0.60033924183162191</v>
      </c>
      <c r="AB59" s="1291">
        <f t="shared" si="29"/>
        <v>0.52021755727893659</v>
      </c>
      <c r="AC59" s="1291">
        <f t="shared" si="29"/>
        <v>0.4171672255690182</v>
      </c>
      <c r="AD59" s="1291">
        <f t="shared" si="29"/>
        <v>0.28128997815877477</v>
      </c>
      <c r="AE59" s="1291">
        <f t="shared" si="29"/>
        <v>0.10660232454681057</v>
      </c>
      <c r="AF59" s="1297">
        <f t="shared" si="29"/>
        <v>1.2588124451999399E-2</v>
      </c>
      <c r="AJ59" s="1306">
        <f t="shared" si="32"/>
        <v>0.29000000000000004</v>
      </c>
      <c r="AK59" s="1301">
        <f t="shared" si="17"/>
        <v>-0.10999999999999999</v>
      </c>
      <c r="AL59" s="1291">
        <f t="shared" si="30"/>
        <v>3.7614913113233922E-2</v>
      </c>
      <c r="AM59" s="1291">
        <f t="shared" si="30"/>
        <v>6.6594923674691969E-2</v>
      </c>
      <c r="AN59" s="1291">
        <f t="shared" si="30"/>
        <v>0.14574153122233932</v>
      </c>
      <c r="AO59" s="1291">
        <f t="shared" si="30"/>
        <v>0.26233813906207309</v>
      </c>
      <c r="AP59" s="1291">
        <f t="shared" si="30"/>
        <v>0.40635311808041935</v>
      </c>
      <c r="AQ59" s="1291">
        <f t="shared" si="30"/>
        <v>0.61026307640177813</v>
      </c>
      <c r="AR59" s="1291">
        <f t="shared" si="30"/>
        <v>0.75401933215665062</v>
      </c>
      <c r="AS59" s="1291">
        <f t="shared" si="30"/>
        <v>0.79616158361132239</v>
      </c>
      <c r="AT59" s="1291">
        <f t="shared" si="30"/>
        <v>0.9109915450271342</v>
      </c>
      <c r="AU59" s="1291">
        <f t="shared" si="30"/>
        <v>0.95107118594098383</v>
      </c>
      <c r="AV59" s="1291">
        <f t="shared" si="30"/>
        <v>1.0232744141776224</v>
      </c>
      <c r="AW59" s="1291">
        <f t="shared" si="30"/>
        <v>1.0643474790351275</v>
      </c>
      <c r="AX59" s="1291">
        <f t="shared" si="30"/>
        <v>1.1387142414639819</v>
      </c>
      <c r="AY59" s="1297">
        <f t="shared" si="30"/>
        <v>1.1482376694822141</v>
      </c>
      <c r="BC59" s="1306">
        <f t="shared" si="33"/>
        <v>3</v>
      </c>
      <c r="BD59" s="1301">
        <f t="shared" si="18"/>
        <v>-0.79999999999999993</v>
      </c>
      <c r="BE59" s="1291">
        <f t="shared" ref="BE59:BR66" si="34">BE$18^($BD59*BE$18^$BC59)</f>
        <v>0.55394167956478491</v>
      </c>
      <c r="BF59" s="1291">
        <f t="shared" si="34"/>
        <v>0.63056979538894431</v>
      </c>
      <c r="BG59" s="1291">
        <f t="shared" si="34"/>
        <v>0.7056317353284427</v>
      </c>
      <c r="BH59" s="1291">
        <f t="shared" si="34"/>
        <v>0.77721262289285264</v>
      </c>
      <c r="BI59" s="1291">
        <f t="shared" si="34"/>
        <v>0.90349357568085775</v>
      </c>
      <c r="BJ59" s="1291">
        <f t="shared" si="34"/>
        <v>0.95582104866893813</v>
      </c>
      <c r="BK59" s="1291">
        <f t="shared" si="34"/>
        <v>1.0358082818888132</v>
      </c>
      <c r="BL59" s="1291">
        <f t="shared" si="34"/>
        <v>1.0633733415805</v>
      </c>
      <c r="BM59" s="1291">
        <f t="shared" si="34"/>
        <v>1.095706760697043</v>
      </c>
      <c r="BN59" s="1291">
        <f t="shared" si="34"/>
        <v>1.0922837280400663</v>
      </c>
      <c r="BO59" s="1291">
        <f t="shared" si="34"/>
        <v>1.0480319640400577</v>
      </c>
      <c r="BP59" s="1291">
        <f t="shared" si="34"/>
        <v>1.0263469141729178</v>
      </c>
      <c r="BQ59" s="1291">
        <f t="shared" si="34"/>
        <v>1.0103536343993758</v>
      </c>
      <c r="BR59" s="1297">
        <f t="shared" si="34"/>
        <v>1.001843765724026</v>
      </c>
    </row>
    <row r="60" spans="1:70" ht="18" customHeight="1">
      <c r="A60" s="2240" t="str">
        <f>'Country and technology list'!A44</f>
        <v>Cote d'Ivoire</v>
      </c>
      <c r="B60" s="1242">
        <f t="shared" si="6"/>
        <v>0.1368085456623615</v>
      </c>
      <c r="C60" s="1242">
        <f t="shared" si="7"/>
        <v>3.4252648223710036</v>
      </c>
      <c r="D60" s="1242">
        <f t="shared" si="8"/>
        <v>0.73302016616496068</v>
      </c>
      <c r="E60" s="1242">
        <f t="shared" si="14"/>
        <v>1.0597073658620797</v>
      </c>
      <c r="F60" s="1242">
        <f>E60/'Storeys per building'!O67</f>
        <v>1.0597073658620797</v>
      </c>
      <c r="G60" s="1242">
        <f>F60*'Roof slope correction'!Q51*'Overhang correction'!H52</f>
        <v>1.1456964801329963</v>
      </c>
      <c r="H60" s="1577">
        <f>G60*Population!CO46/(10^6)</f>
        <v>42.519087770695762</v>
      </c>
      <c r="I60" s="1410">
        <f>H60/'Population density'!B46</f>
        <v>1.3370782317828855E-4</v>
      </c>
      <c r="J60" s="1251">
        <v>0.2</v>
      </c>
      <c r="K60" s="2241">
        <f>H60*'PV rooftop suitability'!AE57</f>
        <v>26.443888854289998</v>
      </c>
      <c r="L60" s="2242">
        <f>K60*'Environmental impacts'!G$163</f>
        <v>6324.7217415524747</v>
      </c>
      <c r="Q60" s="1296">
        <f t="shared" si="31"/>
        <v>-0.45000000000000007</v>
      </c>
      <c r="R60" s="1301">
        <f t="shared" si="16"/>
        <v>0.19999999999999998</v>
      </c>
      <c r="S60" s="1291">
        <f t="shared" si="29"/>
        <v>1.1532489990966008</v>
      </c>
      <c r="T60" s="1291">
        <f t="shared" si="29"/>
        <v>1.1369319238080835</v>
      </c>
      <c r="U60" s="1291">
        <f t="shared" si="29"/>
        <v>1.1068107562596798</v>
      </c>
      <c r="V60" s="1291">
        <f t="shared" si="29"/>
        <v>1.0699032356435194</v>
      </c>
      <c r="W60" s="1291">
        <f t="shared" si="29"/>
        <v>1.0341626298078339</v>
      </c>
      <c r="X60" s="1291">
        <f t="shared" si="29"/>
        <v>0.95185477234390248</v>
      </c>
      <c r="Y60" s="1291">
        <f t="shared" si="29"/>
        <v>0.8274774767749995</v>
      </c>
      <c r="Z60" s="1291">
        <f t="shared" si="29"/>
        <v>0.75822051992175754</v>
      </c>
      <c r="AA60" s="1291">
        <f t="shared" si="29"/>
        <v>0.59607823725941911</v>
      </c>
      <c r="AB60" s="1291">
        <f t="shared" si="29"/>
        <v>0.51473087971734288</v>
      </c>
      <c r="AC60" s="1291">
        <f t="shared" si="29"/>
        <v>0.41024023199510928</v>
      </c>
      <c r="AD60" s="1291">
        <f t="shared" si="29"/>
        <v>0.27310107758011476</v>
      </c>
      <c r="AE60" s="1291">
        <f t="shared" si="29"/>
        <v>9.9586510976917217E-2</v>
      </c>
      <c r="AF60" s="1297">
        <f t="shared" si="29"/>
        <v>1.0572021014171097E-2</v>
      </c>
      <c r="AJ60" s="1306">
        <f t="shared" si="32"/>
        <v>0.30000000000000004</v>
      </c>
      <c r="AK60" s="1301">
        <f t="shared" si="17"/>
        <v>-0.10999999999999999</v>
      </c>
      <c r="AL60" s="1291">
        <f t="shared" si="30"/>
        <v>3.102698705273307E-2</v>
      </c>
      <c r="AM60" s="1291">
        <f t="shared" si="30"/>
        <v>5.7467501794042926E-2</v>
      </c>
      <c r="AN60" s="1291">
        <f t="shared" si="30"/>
        <v>0.13309576131883097</v>
      </c>
      <c r="AO60" s="1291">
        <f t="shared" si="30"/>
        <v>0.24870047695570371</v>
      </c>
      <c r="AP60" s="1291">
        <f t="shared" si="30"/>
        <v>0.3945571217674313</v>
      </c>
      <c r="AQ60" s="1291">
        <f t="shared" si="30"/>
        <v>0.60328308044671886</v>
      </c>
      <c r="AR60" s="1291">
        <f t="shared" si="30"/>
        <v>0.75057321427233858</v>
      </c>
      <c r="AS60" s="1291">
        <f t="shared" si="30"/>
        <v>0.79363213891000206</v>
      </c>
      <c r="AT60" s="1291">
        <f t="shared" si="30"/>
        <v>0.91040104233861729</v>
      </c>
      <c r="AU60" s="1291">
        <f t="shared" si="30"/>
        <v>0.95087735832909781</v>
      </c>
      <c r="AV60" s="1291">
        <f t="shared" si="30"/>
        <v>1.0232219389921975</v>
      </c>
      <c r="AW60" s="1291">
        <f t="shared" si="30"/>
        <v>1.0638890938977676</v>
      </c>
      <c r="AX60" s="1291">
        <f t="shared" si="30"/>
        <v>1.1353521734971033</v>
      </c>
      <c r="AY60" s="1297">
        <f t="shared" si="30"/>
        <v>1.1435629311820614</v>
      </c>
      <c r="BC60" s="1306">
        <f t="shared" si="33"/>
        <v>3.5</v>
      </c>
      <c r="BD60" s="1301">
        <f t="shared" si="18"/>
        <v>-0.79999999999999993</v>
      </c>
      <c r="BE60" s="1291">
        <f t="shared" si="34"/>
        <v>0.50342195723434369</v>
      </c>
      <c r="BF60" s="1291">
        <f t="shared" si="34"/>
        <v>0.59109961313982617</v>
      </c>
      <c r="BG60" s="1291">
        <f t="shared" si="34"/>
        <v>0.677181639286346</v>
      </c>
      <c r="BH60" s="1291">
        <f t="shared" si="34"/>
        <v>0.75873900102046188</v>
      </c>
      <c r="BI60" s="1291">
        <f t="shared" si="34"/>
        <v>0.89902925092382213</v>
      </c>
      <c r="BJ60" s="1291">
        <f t="shared" si="34"/>
        <v>0.95475510353092796</v>
      </c>
      <c r="BK60" s="1291">
        <f t="shared" si="34"/>
        <v>1.0348859637508216</v>
      </c>
      <c r="BL60" s="1291">
        <f t="shared" si="34"/>
        <v>1.0600255734130308</v>
      </c>
      <c r="BM60" s="1291">
        <f t="shared" si="34"/>
        <v>1.0851847904296057</v>
      </c>
      <c r="BN60" s="1291">
        <f t="shared" si="34"/>
        <v>1.0707658769267441</v>
      </c>
      <c r="BO60" s="1291">
        <f t="shared" si="34"/>
        <v>1.0301156452565225</v>
      </c>
      <c r="BP60" s="1291">
        <f t="shared" si="34"/>
        <v>1.0143458988974368</v>
      </c>
      <c r="BQ60" s="1291">
        <f t="shared" si="34"/>
        <v>1.0046171062390983</v>
      </c>
      <c r="BR60" s="1297">
        <f t="shared" si="34"/>
        <v>1.0005826827657045</v>
      </c>
    </row>
    <row r="61" spans="1:70" ht="18" customHeight="1">
      <c r="A61" s="2240" t="str">
        <f>'Country and technology list'!A45</f>
        <v>Croatia</v>
      </c>
      <c r="B61" s="1242">
        <f t="shared" si="6"/>
        <v>0.95973079781921389</v>
      </c>
      <c r="C61" s="1242">
        <f t="shared" si="7"/>
        <v>2.8164740777913679</v>
      </c>
      <c r="D61" s="1242">
        <f t="shared" si="8"/>
        <v>0.79167642471353106</v>
      </c>
      <c r="E61" s="1242">
        <f t="shared" si="14"/>
        <v>3.079186160652065</v>
      </c>
      <c r="F61" s="1242">
        <f>E61/'Storeys per building'!O68</f>
        <v>3.079186160652065</v>
      </c>
      <c r="G61" s="1242">
        <f>F61*'Roof slope correction'!Q52*'Overhang correction'!H53</f>
        <v>3.0187614945486692</v>
      </c>
      <c r="H61" s="1577">
        <f>G61*Population!CO47/(10^6)</f>
        <v>11.664494414936058</v>
      </c>
      <c r="I61" s="1410">
        <f>H61/'Population density'!B47</f>
        <v>2.0844343128906465E-4</v>
      </c>
      <c r="J61" s="1251">
        <v>0.2</v>
      </c>
      <c r="K61" s="2241">
        <f>H61*'PV rooftop suitability'!AE58</f>
        <v>7.4679764838086067</v>
      </c>
      <c r="L61" s="2242">
        <f>K61*'Environmental impacts'!G$163</f>
        <v>1786.1545816051296</v>
      </c>
      <c r="Q61" s="1296">
        <f t="shared" si="31"/>
        <v>-0.46000000000000008</v>
      </c>
      <c r="R61" s="1301">
        <f t="shared" si="16"/>
        <v>0.19999999999999998</v>
      </c>
      <c r="S61" s="1291">
        <f t="shared" si="29"/>
        <v>1.1512036974030575</v>
      </c>
      <c r="T61" s="1291">
        <f t="shared" si="29"/>
        <v>1.1354643231319013</v>
      </c>
      <c r="U61" s="1291">
        <f t="shared" si="29"/>
        <v>1.1060351625099216</v>
      </c>
      <c r="V61" s="1291">
        <f t="shared" si="29"/>
        <v>1.0696107524763079</v>
      </c>
      <c r="W61" s="1291">
        <f t="shared" si="29"/>
        <v>1.034099351598196</v>
      </c>
      <c r="X61" s="1291">
        <f t="shared" si="29"/>
        <v>0.95174985686220082</v>
      </c>
      <c r="Y61" s="1291">
        <f t="shared" si="29"/>
        <v>0.82638824419614387</v>
      </c>
      <c r="Z61" s="1291">
        <f t="shared" si="29"/>
        <v>0.75629120458972132</v>
      </c>
      <c r="AA61" s="1291">
        <f t="shared" si="29"/>
        <v>0.59178862964042189</v>
      </c>
      <c r="AB61" s="1291">
        <f t="shared" si="29"/>
        <v>0.50921446297997885</v>
      </c>
      <c r="AC61" s="1291">
        <f t="shared" si="29"/>
        <v>0.40329890507255051</v>
      </c>
      <c r="AD61" s="1291">
        <f t="shared" si="29"/>
        <v>0.26496816577447962</v>
      </c>
      <c r="AE61" s="1291">
        <f t="shared" si="29"/>
        <v>9.2840022256598709E-2</v>
      </c>
      <c r="AF61" s="1297">
        <f t="shared" si="29"/>
        <v>8.8172023620827905E-3</v>
      </c>
      <c r="AJ61" s="1306">
        <f t="shared" si="32"/>
        <v>0.31000000000000005</v>
      </c>
      <c r="AK61" s="1301">
        <f t="shared" si="17"/>
        <v>-0.10999999999999999</v>
      </c>
      <c r="AL61" s="1291">
        <f t="shared" si="30"/>
        <v>2.530526977912443E-2</v>
      </c>
      <c r="AM61" s="1291">
        <f t="shared" si="30"/>
        <v>4.9194904911072507E-2</v>
      </c>
      <c r="AN61" s="1291">
        <f t="shared" si="30"/>
        <v>0.12102841795482384</v>
      </c>
      <c r="AO61" s="1291">
        <f t="shared" si="30"/>
        <v>0.23527015194667356</v>
      </c>
      <c r="AP61" s="1291">
        <f t="shared" si="30"/>
        <v>0.38273454599789741</v>
      </c>
      <c r="AQ61" s="1291">
        <f t="shared" si="30"/>
        <v>0.59622313817598482</v>
      </c>
      <c r="AR61" s="1291">
        <f t="shared" si="30"/>
        <v>0.74708731941031725</v>
      </c>
      <c r="AS61" s="1291">
        <f t="shared" si="30"/>
        <v>0.79107558958007074</v>
      </c>
      <c r="AT61" s="1291">
        <f t="shared" si="30"/>
        <v>0.90980681914378148</v>
      </c>
      <c r="AU61" s="1291">
        <f t="shared" si="30"/>
        <v>0.95068278296141617</v>
      </c>
      <c r="AV61" s="1291">
        <f t="shared" si="30"/>
        <v>1.0231695834532399</v>
      </c>
      <c r="AW61" s="1291">
        <f t="shared" si="30"/>
        <v>1.0634340704311336</v>
      </c>
      <c r="AX61" s="1291">
        <f t="shared" si="30"/>
        <v>1.132076225940978</v>
      </c>
      <c r="AY61" s="1297">
        <f t="shared" si="30"/>
        <v>1.1390443570773805</v>
      </c>
      <c r="BC61" s="1306">
        <f t="shared" si="33"/>
        <v>4</v>
      </c>
      <c r="BD61" s="1301">
        <f t="shared" si="18"/>
        <v>-0.79999999999999993</v>
      </c>
      <c r="BE61" s="1291">
        <f t="shared" si="34"/>
        <v>0.45048097954900063</v>
      </c>
      <c r="BF61" s="1291">
        <f t="shared" si="34"/>
        <v>0.5491021107998223</v>
      </c>
      <c r="BG61" s="1291">
        <f t="shared" si="34"/>
        <v>0.64672943966276697</v>
      </c>
      <c r="BH61" s="1291">
        <f t="shared" si="34"/>
        <v>0.73900574493411986</v>
      </c>
      <c r="BI61" s="1291">
        <f t="shared" si="34"/>
        <v>0.89437072603375789</v>
      </c>
      <c r="BJ61" s="1291">
        <f t="shared" si="34"/>
        <v>0.95366406793899294</v>
      </c>
      <c r="BK61" s="1291">
        <f t="shared" si="34"/>
        <v>1.0339877895693665</v>
      </c>
      <c r="BL61" s="1291">
        <f t="shared" si="34"/>
        <v>1.0568593444022818</v>
      </c>
      <c r="BM61" s="1291">
        <f t="shared" si="34"/>
        <v>1.0758592868604642</v>
      </c>
      <c r="BN61" s="1291">
        <f t="shared" si="34"/>
        <v>1.0543900000186566</v>
      </c>
      <c r="BO61" s="1291">
        <f t="shared" si="34"/>
        <v>1.0189428152718305</v>
      </c>
      <c r="BP61" s="1291">
        <f t="shared" si="34"/>
        <v>1.0078322566746403</v>
      </c>
      <c r="BQ61" s="1291">
        <f t="shared" si="34"/>
        <v>1.0020622039516973</v>
      </c>
      <c r="BR61" s="1297">
        <f t="shared" si="34"/>
        <v>1.0001842237745553</v>
      </c>
    </row>
    <row r="62" spans="1:70" ht="18" customHeight="1">
      <c r="A62" s="2240" t="str">
        <f>'Country and technology list'!A46</f>
        <v>Cuba</v>
      </c>
      <c r="B62" s="1242">
        <f t="shared" si="6"/>
        <v>0.68622838296661337</v>
      </c>
      <c r="C62" s="1242">
        <f t="shared" si="7"/>
        <v>3.6407388813582293</v>
      </c>
      <c r="D62" s="1242">
        <f t="shared" si="8"/>
        <v>1.0300458788356426</v>
      </c>
      <c r="E62" s="1242">
        <f t="shared" si="14"/>
        <v>2.4826053319922536</v>
      </c>
      <c r="F62" s="1242">
        <f>E62/'Storeys per building'!O69</f>
        <v>2.4826053319922536</v>
      </c>
      <c r="G62" s="1242">
        <f>F62*'Roof slope correction'!Q53*'Overhang correction'!H54</f>
        <v>2.4736569982503389</v>
      </c>
      <c r="H62" s="1577">
        <f>G62*Population!CO48/(10^6)</f>
        <v>22.661171760971357</v>
      </c>
      <c r="I62" s="1410">
        <f>H62/'Population density'!B48</f>
        <v>2.1290089967090713E-4</v>
      </c>
      <c r="J62" s="1251">
        <v>0.2</v>
      </c>
      <c r="K62" s="2241">
        <f>H62*'PV rooftop suitability'!AE59</f>
        <v>14.80198667781254</v>
      </c>
      <c r="L62" s="2242">
        <f>K62*'Environmental impacts'!G$163</f>
        <v>3540.2677524165783</v>
      </c>
      <c r="Q62" s="1296">
        <f t="shared" si="31"/>
        <v>-0.47000000000000008</v>
      </c>
      <c r="R62" s="1301">
        <f t="shared" si="16"/>
        <v>0.19999999999999998</v>
      </c>
      <c r="S62" s="1291">
        <f t="shared" si="29"/>
        <v>1.1491874186009237</v>
      </c>
      <c r="T62" s="1291">
        <f t="shared" si="29"/>
        <v>1.1340133598224509</v>
      </c>
      <c r="U62" s="1291">
        <f t="shared" si="29"/>
        <v>1.1052654640546713</v>
      </c>
      <c r="V62" s="1291">
        <f t="shared" si="29"/>
        <v>1.0693195322978037</v>
      </c>
      <c r="W62" s="1291">
        <f t="shared" si="29"/>
        <v>1.0340361925145531</v>
      </c>
      <c r="X62" s="1291">
        <f t="shared" si="29"/>
        <v>0.95164471860975774</v>
      </c>
      <c r="Y62" s="1291">
        <f t="shared" si="29"/>
        <v>0.82529288418340729</v>
      </c>
      <c r="Z62" s="1291">
        <f t="shared" si="29"/>
        <v>0.7543491070355629</v>
      </c>
      <c r="AA62" s="1291">
        <f t="shared" si="29"/>
        <v>0.58747065932929576</v>
      </c>
      <c r="AB62" s="1291">
        <f t="shared" si="29"/>
        <v>0.50366910762247774</v>
      </c>
      <c r="AC62" s="1291">
        <f t="shared" si="29"/>
        <v>0.3963454666425541</v>
      </c>
      <c r="AD62" s="1291">
        <f t="shared" si="29"/>
        <v>0.25689648063298642</v>
      </c>
      <c r="AE62" s="1291">
        <f t="shared" si="29"/>
        <v>8.636613574279256E-2</v>
      </c>
      <c r="AF62" s="1297">
        <f t="shared" si="29"/>
        <v>7.3006032559453232E-3</v>
      </c>
      <c r="AJ62" s="1306">
        <f t="shared" si="32"/>
        <v>0.32000000000000006</v>
      </c>
      <c r="AK62" s="1301">
        <f t="shared" si="17"/>
        <v>-0.10999999999999999</v>
      </c>
      <c r="AL62" s="1291">
        <f t="shared" si="30"/>
        <v>2.0393232713739419E-2</v>
      </c>
      <c r="AM62" s="1291">
        <f t="shared" si="30"/>
        <v>4.1758511542604342E-2</v>
      </c>
      <c r="AN62" s="1291">
        <f t="shared" si="30"/>
        <v>0.10956331627895283</v>
      </c>
      <c r="AO62" s="1291">
        <f t="shared" si="30"/>
        <v>0.22207270150652303</v>
      </c>
      <c r="AP62" s="1291">
        <f t="shared" si="30"/>
        <v>0.37089692871462004</v>
      </c>
      <c r="AQ62" s="1291">
        <f t="shared" si="30"/>
        <v>0.58908426924974933</v>
      </c>
      <c r="AR62" s="1291">
        <f t="shared" si="30"/>
        <v>0.74356145262384254</v>
      </c>
      <c r="AS62" s="1291">
        <f t="shared" si="30"/>
        <v>0.78849176075592242</v>
      </c>
      <c r="AT62" s="1291">
        <f t="shared" si="30"/>
        <v>0.90920885470752166</v>
      </c>
      <c r="AU62" s="1291">
        <f t="shared" si="30"/>
        <v>0.9504874571152947</v>
      </c>
      <c r="AV62" s="1291">
        <f t="shared" si="30"/>
        <v>1.0231173472819846</v>
      </c>
      <c r="AW62" s="1291">
        <f t="shared" si="30"/>
        <v>1.0629823826422966</v>
      </c>
      <c r="AX62" s="1291">
        <f t="shared" si="30"/>
        <v>1.1288839803849342</v>
      </c>
      <c r="AY62" s="1297">
        <f t="shared" si="30"/>
        <v>1.134676212209055</v>
      </c>
      <c r="BC62" s="1306">
        <f t="shared" si="33"/>
        <v>4.5</v>
      </c>
      <c r="BD62" s="1301">
        <f t="shared" si="18"/>
        <v>-0.79999999999999993</v>
      </c>
      <c r="BE62" s="1291">
        <f t="shared" si="34"/>
        <v>0.39592088139642495</v>
      </c>
      <c r="BF62" s="1291">
        <f t="shared" si="34"/>
        <v>0.50484595122862008</v>
      </c>
      <c r="BG62" s="1291">
        <f t="shared" si="34"/>
        <v>0.6143013475215976</v>
      </c>
      <c r="BH62" s="1291">
        <f t="shared" si="34"/>
        <v>0.7179775918978204</v>
      </c>
      <c r="BI62" s="1291">
        <f t="shared" si="34"/>
        <v>0.88951075699241922</v>
      </c>
      <c r="BJ62" s="1291">
        <f t="shared" si="34"/>
        <v>0.95254738245969184</v>
      </c>
      <c r="BK62" s="1291">
        <f t="shared" si="34"/>
        <v>1.0331131078370481</v>
      </c>
      <c r="BL62" s="1291">
        <f t="shared" si="34"/>
        <v>1.053864338068184</v>
      </c>
      <c r="BM62" s="1291">
        <f t="shared" si="34"/>
        <v>1.0675862178558544</v>
      </c>
      <c r="BN62" s="1291">
        <f t="shared" si="34"/>
        <v>1.0418776303550017</v>
      </c>
      <c r="BO62" s="1291">
        <f t="shared" si="34"/>
        <v>1.0119391384191947</v>
      </c>
      <c r="BP62" s="1291">
        <f t="shared" si="34"/>
        <v>1.0042823341514651</v>
      </c>
      <c r="BQ62" s="1291">
        <f t="shared" si="34"/>
        <v>1.0009217205434473</v>
      </c>
      <c r="BR62" s="1297">
        <f t="shared" si="34"/>
        <v>1.000058253003842</v>
      </c>
    </row>
    <row r="63" spans="1:70" ht="18" customHeight="1">
      <c r="A63" s="2240" t="str">
        <f>'Country and technology list'!A47</f>
        <v>Cyprus</v>
      </c>
      <c r="B63" s="1242">
        <f t="shared" ref="B63:B103" si="35">VLOOKUP(A63,GDP_capita_WWS_countries,MATCH($B$14,GDP_capita_WWS_cols,0),FALSE)/$B$10</f>
        <v>1.3761786735925898</v>
      </c>
      <c r="C63" s="1242">
        <f t="shared" ref="C63:C103" si="36">VLOOKUP(A63,Population_density,MATCH($B$14,Population_density_cols,0),FALSE)/$B$11</f>
        <v>5.4531161563065673</v>
      </c>
      <c r="D63" s="1242">
        <f t="shared" ref="D63:D103" si="37">VLOOKUP(A63,Urban_population_share,MATCH($B$14,Urban_pop_share_col,0),FALSE)/$B$12</f>
        <v>0.88250375837317552</v>
      </c>
      <c r="E63" s="1242">
        <f t="shared" si="14"/>
        <v>2.8405912277914824</v>
      </c>
      <c r="F63" s="1242">
        <f>E63/'Storeys per building'!O70</f>
        <v>2.8405912277914824</v>
      </c>
      <c r="G63" s="1242">
        <f>F63*'Roof slope correction'!Q54*'Overhang correction'!H55</f>
        <v>2.8014992101577589</v>
      </c>
      <c r="H63" s="1577">
        <f>G63*Population!CO49/(10^6)</f>
        <v>3.8996869005396002</v>
      </c>
      <c r="I63" s="1410">
        <f>H63/'Population density'!B49</f>
        <v>4.2204403685493507E-4</v>
      </c>
      <c r="J63" s="1251">
        <v>0.2</v>
      </c>
      <c r="K63" s="2241">
        <f>H63*'PV rooftop suitability'!AE60</f>
        <v>2.5097705133000727</v>
      </c>
      <c r="L63" s="2242">
        <f>K63*'Environmental impacts'!G$163</f>
        <v>600.27480145761945</v>
      </c>
      <c r="Q63" s="1296">
        <f t="shared" si="31"/>
        <v>-0.48000000000000009</v>
      </c>
      <c r="R63" s="1301">
        <f t="shared" si="16"/>
        <v>0.19999999999999998</v>
      </c>
      <c r="S63" s="1291">
        <f t="shared" si="29"/>
        <v>1.1471997072019831</v>
      </c>
      <c r="T63" s="1291">
        <f t="shared" si="29"/>
        <v>1.13257882671516</v>
      </c>
      <c r="U63" s="1291">
        <f t="shared" si="29"/>
        <v>1.1045016123978764</v>
      </c>
      <c r="V63" s="1291">
        <f t="shared" si="29"/>
        <v>1.0690295693340726</v>
      </c>
      <c r="W63" s="1291">
        <f t="shared" si="29"/>
        <v>1.0339731523256217</v>
      </c>
      <c r="X63" s="1291">
        <f t="shared" si="29"/>
        <v>0.95153935713952975</v>
      </c>
      <c r="Y63" s="1291">
        <f t="shared" si="29"/>
        <v>0.82419137239414275</v>
      </c>
      <c r="Z63" s="1291">
        <f t="shared" si="29"/>
        <v>0.75239418863238927</v>
      </c>
      <c r="AA63" s="1291">
        <f t="shared" si="29"/>
        <v>0.58312458004246126</v>
      </c>
      <c r="AB63" s="1291">
        <f t="shared" si="29"/>
        <v>0.49809564414382773</v>
      </c>
      <c r="AC63" s="1291">
        <f t="shared" si="29"/>
        <v>0.38938219344387393</v>
      </c>
      <c r="AD63" s="1291">
        <f t="shared" si="29"/>
        <v>0.2488912655097196</v>
      </c>
      <c r="AE63" s="1291">
        <f t="shared" si="29"/>
        <v>8.0167271125271014E-2</v>
      </c>
      <c r="AF63" s="1297">
        <f t="shared" si="29"/>
        <v>5.9995181381560861E-3</v>
      </c>
      <c r="AJ63" s="1306">
        <f t="shared" si="32"/>
        <v>0.33000000000000007</v>
      </c>
      <c r="AK63" s="1301">
        <f t="shared" si="17"/>
        <v>-0.10999999999999999</v>
      </c>
      <c r="AL63" s="1291">
        <f t="shared" si="30"/>
        <v>1.6227810055757335E-2</v>
      </c>
      <c r="AM63" s="1291">
        <f t="shared" si="30"/>
        <v>3.513153463236033E-2</v>
      </c>
      <c r="AN63" s="1291">
        <f t="shared" si="30"/>
        <v>9.8720190068286251E-2</v>
      </c>
      <c r="AO63" s="1291">
        <f t="shared" si="30"/>
        <v>0.20913333938718576</v>
      </c>
      <c r="AP63" s="1291">
        <f t="shared" si="30"/>
        <v>0.35905623125158598</v>
      </c>
      <c r="AQ63" s="1291">
        <f t="shared" si="30"/>
        <v>0.58186759331175952</v>
      </c>
      <c r="AR63" s="1291">
        <f t="shared" si="30"/>
        <v>0.73999542708939892</v>
      </c>
      <c r="AS63" s="1291">
        <f t="shared" si="30"/>
        <v>0.785880479789964</v>
      </c>
      <c r="AT63" s="1291">
        <f t="shared" si="30"/>
        <v>0.90860712821709566</v>
      </c>
      <c r="AU63" s="1291">
        <f t="shared" si="30"/>
        <v>0.95029137805949648</v>
      </c>
      <c r="AV63" s="1291">
        <f t="shared" si="30"/>
        <v>1.0230652302003425</v>
      </c>
      <c r="AW63" s="1291">
        <f t="shared" si="30"/>
        <v>1.0625340047577687</v>
      </c>
      <c r="AX63" s="1291">
        <f t="shared" si="30"/>
        <v>1.1257730959192158</v>
      </c>
      <c r="AY63" s="1297">
        <f t="shared" si="30"/>
        <v>1.1304530024254269</v>
      </c>
      <c r="BC63" s="1306">
        <f t="shared" si="33"/>
        <v>5</v>
      </c>
      <c r="BD63" s="1301">
        <f t="shared" si="18"/>
        <v>-0.79999999999999993</v>
      </c>
      <c r="BE63" s="1291">
        <f t="shared" si="34"/>
        <v>0.34077146334960146</v>
      </c>
      <c r="BF63" s="1291">
        <f t="shared" si="34"/>
        <v>0.45872144867291575</v>
      </c>
      <c r="BG63" s="1291">
        <f t="shared" si="34"/>
        <v>0.57996700741566631</v>
      </c>
      <c r="BH63" s="1291">
        <f t="shared" si="34"/>
        <v>0.69562851708270113</v>
      </c>
      <c r="BI63" s="1291">
        <f t="shared" si="34"/>
        <v>0.88444194972965529</v>
      </c>
      <c r="BJ63" s="1291">
        <f t="shared" si="34"/>
        <v>0.95140447674266837</v>
      </c>
      <c r="BK63" s="1291">
        <f t="shared" si="34"/>
        <v>1.0322612856002251</v>
      </c>
      <c r="BL63" s="1291">
        <f t="shared" si="34"/>
        <v>1.0510308712849126</v>
      </c>
      <c r="BM63" s="1291">
        <f t="shared" si="34"/>
        <v>1.0602404723639829</v>
      </c>
      <c r="BN63" s="1291">
        <f t="shared" si="34"/>
        <v>1.0322877341953158</v>
      </c>
      <c r="BO63" s="1291">
        <f t="shared" si="34"/>
        <v>1.0075344962186399</v>
      </c>
      <c r="BP63" s="1291">
        <f t="shared" si="34"/>
        <v>1.002343264294042</v>
      </c>
      <c r="BQ63" s="1291">
        <f t="shared" si="34"/>
        <v>1.0004121009958771</v>
      </c>
      <c r="BR63" s="1297">
        <f t="shared" si="34"/>
        <v>1.0000184208504057</v>
      </c>
    </row>
    <row r="64" spans="1:70" ht="18" customHeight="1">
      <c r="A64" s="2240" t="str">
        <f>'Country and technology list'!A48</f>
        <v>Czech Republic</v>
      </c>
      <c r="B64" s="1242">
        <f t="shared" si="35"/>
        <v>1.0451212695593992</v>
      </c>
      <c r="C64" s="1242">
        <f t="shared" si="36"/>
        <v>4.5688739188422929</v>
      </c>
      <c r="D64" s="1242">
        <f t="shared" si="37"/>
        <v>0.99452331707752728</v>
      </c>
      <c r="E64" s="1242">
        <f t="shared" si="14"/>
        <v>2.6943886280159322</v>
      </c>
      <c r="F64" s="1242">
        <f>E64/'Storeys per building'!O71</f>
        <v>2.6943886280159322</v>
      </c>
      <c r="G64" s="1242">
        <f>F64*'Roof slope correction'!Q55*'Overhang correction'!H56</f>
        <v>2.6803761934638191</v>
      </c>
      <c r="H64" s="1577">
        <f>G64*Population!CO50/(10^6)</f>
        <v>22.890412692181012</v>
      </c>
      <c r="I64" s="1410">
        <f>H64/'Population density'!B50</f>
        <v>2.9639275789435467E-4</v>
      </c>
      <c r="J64" s="1251">
        <v>0.2</v>
      </c>
      <c r="K64" s="2241">
        <f>H64*'PV rooftop suitability'!AE61</f>
        <v>14.273879666747519</v>
      </c>
      <c r="L64" s="2242">
        <f>K64*'Environmental impacts'!G$163</f>
        <v>3413.9576656833497</v>
      </c>
      <c r="Q64" s="1296">
        <f t="shared" si="31"/>
        <v>-0.4900000000000001</v>
      </c>
      <c r="R64" s="1301">
        <f t="shared" si="16"/>
        <v>0.19999999999999998</v>
      </c>
      <c r="S64" s="1291">
        <f t="shared" si="29"/>
        <v>1.1452401159532077</v>
      </c>
      <c r="T64" s="1291">
        <f t="shared" si="29"/>
        <v>1.1311605195986292</v>
      </c>
      <c r="U64" s="1291">
        <f t="shared" si="29"/>
        <v>1.1037435594933491</v>
      </c>
      <c r="V64" s="1291">
        <f t="shared" si="29"/>
        <v>1.0687408578401665</v>
      </c>
      <c r="W64" s="1291">
        <f t="shared" si="29"/>
        <v>1.0339102308005923</v>
      </c>
      <c r="X64" s="1291">
        <f t="shared" si="29"/>
        <v>0.95143377200369239</v>
      </c>
      <c r="Y64" s="1291">
        <f t="shared" si="29"/>
        <v>0.82308368453325464</v>
      </c>
      <c r="Z64" s="1291">
        <f t="shared" si="29"/>
        <v>0.75042641153117196</v>
      </c>
      <c r="AA64" s="1291">
        <f t="shared" si="29"/>
        <v>0.57875065907232592</v>
      </c>
      <c r="AB64" s="1291">
        <f t="shared" si="29"/>
        <v>0.49249493319755083</v>
      </c>
      <c r="AC64" s="1291">
        <f t="shared" si="29"/>
        <v>0.38241141597614142</v>
      </c>
      <c r="AD64" s="1291">
        <f t="shared" si="29"/>
        <v>0.24095775792580676</v>
      </c>
      <c r="AE64" s="1291">
        <f t="shared" si="29"/>
        <v>7.4244970824721937E-2</v>
      </c>
      <c r="AF64" s="1297">
        <f t="shared" si="29"/>
        <v>4.8918508375130725E-3</v>
      </c>
      <c r="AJ64" s="1306">
        <f t="shared" si="32"/>
        <v>0.34000000000000008</v>
      </c>
      <c r="AK64" s="1301">
        <f t="shared" si="17"/>
        <v>-0.10999999999999999</v>
      </c>
      <c r="AL64" s="1291">
        <f t="shared" si="30"/>
        <v>1.2741178264346002E-2</v>
      </c>
      <c r="AM64" s="1291">
        <f t="shared" si="30"/>
        <v>2.9279640088050379E-2</v>
      </c>
      <c r="AN64" s="1291">
        <f t="shared" si="30"/>
        <v>8.8514372908485697E-2</v>
      </c>
      <c r="AO64" s="1291">
        <f t="shared" si="30"/>
        <v>0.19647677319302931</v>
      </c>
      <c r="AP64" s="1291">
        <f t="shared" si="30"/>
        <v>0.347224815626068</v>
      </c>
      <c r="AQ64" s="1291">
        <f t="shared" si="30"/>
        <v>0.57457433272045033</v>
      </c>
      <c r="AR64" s="1291">
        <f t="shared" si="30"/>
        <v>0.73638906446049535</v>
      </c>
      <c r="AS64" s="1291">
        <f t="shared" si="30"/>
        <v>0.78324157637437897</v>
      </c>
      <c r="AT64" s="1291">
        <f t="shared" si="30"/>
        <v>0.90800161878240959</v>
      </c>
      <c r="AU64" s="1291">
        <f t="shared" si="30"/>
        <v>0.95009454305417651</v>
      </c>
      <c r="AV64" s="1291">
        <f t="shared" si="30"/>
        <v>1.0230132319308982</v>
      </c>
      <c r="AW64" s="1291">
        <f t="shared" si="30"/>
        <v>1.0620889112214027</v>
      </c>
      <c r="AX64" s="1291">
        <f t="shared" si="30"/>
        <v>1.1227413062315517</v>
      </c>
      <c r="AY64" s="1297">
        <f t="shared" si="30"/>
        <v>1.1263694625649745</v>
      </c>
      <c r="BC64" s="1306">
        <f t="shared" si="33"/>
        <v>5.5</v>
      </c>
      <c r="BD64" s="1301">
        <f t="shared" si="18"/>
        <v>-0.79999999999999993</v>
      </c>
      <c r="BE64" s="1291">
        <f t="shared" si="34"/>
        <v>0.28626704189179786</v>
      </c>
      <c r="BF64" s="1291">
        <f t="shared" si="34"/>
        <v>0.41125059655675256</v>
      </c>
      <c r="BG64" s="1291">
        <f t="shared" si="34"/>
        <v>0.54384712244828726</v>
      </c>
      <c r="BH64" s="1291">
        <f t="shared" si="34"/>
        <v>0.6719439811133161</v>
      </c>
      <c r="BI64" s="1291">
        <f t="shared" si="34"/>
        <v>0.87915677025458006</v>
      </c>
      <c r="BJ64" s="1291">
        <f t="shared" si="34"/>
        <v>0.95023476938776641</v>
      </c>
      <c r="BK64" s="1291">
        <f t="shared" si="34"/>
        <v>1.0314317078826991</v>
      </c>
      <c r="BL64" s="1291">
        <f t="shared" si="34"/>
        <v>1.0483498508022706</v>
      </c>
      <c r="BM64" s="1291">
        <f t="shared" si="34"/>
        <v>1.0537130697302397</v>
      </c>
      <c r="BN64" s="1291">
        <f t="shared" si="34"/>
        <v>1.0249201421865939</v>
      </c>
      <c r="BO64" s="1291">
        <f t="shared" si="34"/>
        <v>1.0047586582843036</v>
      </c>
      <c r="BP64" s="1291">
        <f t="shared" si="34"/>
        <v>1.0012827793740684</v>
      </c>
      <c r="BQ64" s="1291">
        <f t="shared" si="34"/>
        <v>1.0001842761807516</v>
      </c>
      <c r="BR64" s="1297">
        <f t="shared" si="34"/>
        <v>1.0000058251476862</v>
      </c>
    </row>
    <row r="65" spans="1:70" ht="18" customHeight="1">
      <c r="A65" s="2240" t="str">
        <f>'Country and technology list'!A49</f>
        <v>Denmark</v>
      </c>
      <c r="B65" s="1242">
        <f t="shared" si="35"/>
        <v>1.4737206445955189</v>
      </c>
      <c r="C65" s="1242">
        <f t="shared" si="36"/>
        <v>4.9487511069591834</v>
      </c>
      <c r="D65" s="1242">
        <f t="shared" si="37"/>
        <v>1.1822460426634049</v>
      </c>
      <c r="E65" s="1242">
        <f t="shared" si="14"/>
        <v>2.0434053421543168</v>
      </c>
      <c r="F65" s="1242">
        <f>E65/'Storeys per building'!O72</f>
        <v>2.0434053421543168</v>
      </c>
      <c r="G65" s="1242">
        <f>F65*'Roof slope correction'!Q56*'Overhang correction'!H57</f>
        <v>2.0927296208074986</v>
      </c>
      <c r="H65" s="1577">
        <f>G65*Population!CO51/(10^6)</f>
        <v>11.666967636001806</v>
      </c>
      <c r="I65" s="1410">
        <f>H65/'Population density'!B51</f>
        <v>2.7496977695031356E-4</v>
      </c>
      <c r="J65" s="1251">
        <v>0.2</v>
      </c>
      <c r="K65" s="2241">
        <f>H65*'PV rooftop suitability'!AE62</f>
        <v>6.9492405139777995</v>
      </c>
      <c r="L65" s="2242">
        <f>K65*'Environmental impacts'!G$163</f>
        <v>1662.0858152980149</v>
      </c>
      <c r="Q65" s="1296">
        <f t="shared" si="31"/>
        <v>-0.50000000000000011</v>
      </c>
      <c r="R65" s="1301">
        <f t="shared" si="16"/>
        <v>0.19999999999999998</v>
      </c>
      <c r="S65" s="1291">
        <f t="shared" si="29"/>
        <v>1.1433082056616115</v>
      </c>
      <c r="T65" s="1291">
        <f t="shared" si="29"/>
        <v>1.1297582371652299</v>
      </c>
      <c r="U65" s="1291">
        <f t="shared" si="29"/>
        <v>1.1029912577399099</v>
      </c>
      <c r="V65" s="1291">
        <f t="shared" si="29"/>
        <v>1.0684533920999582</v>
      </c>
      <c r="W65" s="1291">
        <f t="shared" si="29"/>
        <v>1.0338474277091296</v>
      </c>
      <c r="X65" s="1291">
        <f t="shared" si="29"/>
        <v>0.95132796275363973</v>
      </c>
      <c r="Y65" s="1291">
        <f t="shared" si="29"/>
        <v>0.82196979635582401</v>
      </c>
      <c r="Z65" s="1291">
        <f t="shared" si="29"/>
        <v>0.74844573868091657</v>
      </c>
      <c r="AA65" s="1291">
        <f t="shared" si="29"/>
        <v>0.57434917749851755</v>
      </c>
      <c r="AB65" s="1291">
        <f t="shared" si="29"/>
        <v>0.48686786577723534</v>
      </c>
      <c r="AC65" s="1291">
        <f t="shared" si="29"/>
        <v>0.37543551722308005</v>
      </c>
      <c r="AD65" s="1291">
        <f t="shared" si="29"/>
        <v>0.23310117783351475</v>
      </c>
      <c r="AE65" s="1291">
        <f t="shared" si="29"/>
        <v>6.8599886249468292E-2</v>
      </c>
      <c r="AF65" s="1297">
        <f t="shared" si="29"/>
        <v>3.9563397346218951E-3</v>
      </c>
      <c r="AJ65" s="1306">
        <f t="shared" si="32"/>
        <v>0.35000000000000009</v>
      </c>
      <c r="AK65" s="1301">
        <f t="shared" si="17"/>
        <v>-0.10999999999999999</v>
      </c>
      <c r="AL65" s="1291">
        <f t="shared" si="30"/>
        <v>9.8626415628606627E-3</v>
      </c>
      <c r="AM65" s="1291">
        <f t="shared" si="30"/>
        <v>2.4161765071832497E-2</v>
      </c>
      <c r="AN65" s="1291">
        <f t="shared" si="30"/>
        <v>7.8956535893041052E-2</v>
      </c>
      <c r="AO65" s="1291">
        <f t="shared" si="30"/>
        <v>0.18412701500606268</v>
      </c>
      <c r="AP65" s="1291">
        <f t="shared" si="30"/>
        <v>0.33541541818392728</v>
      </c>
      <c r="AQ65" s="1291">
        <f t="shared" si="30"/>
        <v>0.567205815219465</v>
      </c>
      <c r="AR65" s="1291">
        <f t="shared" si="30"/>
        <v>0.73274219522858808</v>
      </c>
      <c r="AS65" s="1291">
        <f t="shared" si="30"/>
        <v>0.78057488266569763</v>
      </c>
      <c r="AT65" s="1291">
        <f t="shared" si="30"/>
        <v>0.907392305436313</v>
      </c>
      <c r="AU65" s="1291">
        <f t="shared" si="30"/>
        <v>0.94989694935086533</v>
      </c>
      <c r="AV65" s="1291">
        <f t="shared" si="30"/>
        <v>1.0229613521969103</v>
      </c>
      <c r="AW65" s="1291">
        <f t="shared" si="30"/>
        <v>1.0616470766923136</v>
      </c>
      <c r="AX65" s="1291">
        <f t="shared" si="30"/>
        <v>1.1197864168302725</v>
      </c>
      <c r="AY65" s="1297">
        <f t="shared" si="30"/>
        <v>1.1224205453121832</v>
      </c>
      <c r="BC65" s="1306">
        <f t="shared" si="33"/>
        <v>6</v>
      </c>
      <c r="BD65" s="1301">
        <f t="shared" si="18"/>
        <v>-0.79999999999999993</v>
      </c>
      <c r="BE65" s="1291">
        <f t="shared" si="34"/>
        <v>0.23378968508049064</v>
      </c>
      <c r="BF65" s="1291">
        <f t="shared" si="34"/>
        <v>0.36308955962854367</v>
      </c>
      <c r="BG65" s="1291">
        <f t="shared" si="34"/>
        <v>0.5061207124296605</v>
      </c>
      <c r="BH65" s="1291">
        <f t="shared" si="34"/>
        <v>0.64692338894916623</v>
      </c>
      <c r="BI65" s="1291">
        <f t="shared" si="34"/>
        <v>0.87364755661546323</v>
      </c>
      <c r="BJ65" s="1291">
        <f t="shared" si="34"/>
        <v>0.94903766781509757</v>
      </c>
      <c r="BK65" s="1291">
        <f t="shared" si="34"/>
        <v>1.0306237771295927</v>
      </c>
      <c r="BL65" s="1291">
        <f t="shared" si="34"/>
        <v>1.0458127331834937</v>
      </c>
      <c r="BM65" s="1291">
        <f t="shared" si="34"/>
        <v>1.0479088369714755</v>
      </c>
      <c r="BN65" s="1291">
        <f t="shared" si="34"/>
        <v>1.0192493900042485</v>
      </c>
      <c r="BO65" s="1291">
        <f t="shared" si="34"/>
        <v>1.0030070134923987</v>
      </c>
      <c r="BP65" s="1291">
        <f t="shared" si="34"/>
        <v>1.0007024035093737</v>
      </c>
      <c r="BQ65" s="1291">
        <f t="shared" si="34"/>
        <v>1.0000824066163554</v>
      </c>
      <c r="BR65" s="1297">
        <f t="shared" si="34"/>
        <v>1.0000018420697709</v>
      </c>
    </row>
    <row r="66" spans="1:70" ht="18" customHeight="1">
      <c r="A66" s="2240" t="str">
        <f>'Country and technology list'!A50</f>
        <v>Djibouti</v>
      </c>
      <c r="B66" s="1242"/>
      <c r="C66" s="1242"/>
      <c r="D66" s="1242"/>
      <c r="E66" s="1242"/>
      <c r="F66" s="1242"/>
      <c r="G66" s="1242"/>
      <c r="H66" s="1577"/>
      <c r="I66" s="1410"/>
      <c r="J66" s="1251"/>
      <c r="K66" s="2241"/>
      <c r="L66" s="2242"/>
      <c r="Q66" s="1298">
        <f t="shared" si="31"/>
        <v>-0.51000000000000012</v>
      </c>
      <c r="R66" s="1303">
        <f t="shared" si="16"/>
        <v>0.19999999999999998</v>
      </c>
      <c r="S66" s="1299">
        <f t="shared" si="29"/>
        <v>1.141403545023445</v>
      </c>
      <c r="T66" s="1299">
        <f t="shared" si="29"/>
        <v>1.1283717809626665</v>
      </c>
      <c r="U66" s="1299">
        <f t="shared" si="29"/>
        <v>1.1022446599765914</v>
      </c>
      <c r="V66" s="1299">
        <f t="shared" si="29"/>
        <v>1.0681671664259755</v>
      </c>
      <c r="W66" s="1299">
        <f t="shared" si="29"/>
        <v>1.0337847428213705</v>
      </c>
      <c r="X66" s="1299">
        <f t="shared" si="29"/>
        <v>0.95122192893998325</v>
      </c>
      <c r="Y66" s="1299">
        <f t="shared" si="29"/>
        <v>0.82084968366976963</v>
      </c>
      <c r="Z66" s="1299">
        <f t="shared" si="29"/>
        <v>0.74645213384907716</v>
      </c>
      <c r="AA66" s="1299">
        <f t="shared" si="29"/>
        <v>0.56992043039579621</v>
      </c>
      <c r="AB66" s="1299">
        <f t="shared" si="29"/>
        <v>0.4812153633750284</v>
      </c>
      <c r="AC66" s="1299">
        <f t="shared" si="29"/>
        <v>0.36845693123176593</v>
      </c>
      <c r="AD66" s="1299">
        <f t="shared" si="29"/>
        <v>0.22532671546715191</v>
      </c>
      <c r="AE66" s="1299">
        <f t="shared" si="29"/>
        <v>6.3231770281914568E-2</v>
      </c>
      <c r="AF66" s="1300">
        <f t="shared" si="29"/>
        <v>3.172753975387921E-3</v>
      </c>
      <c r="AJ66" s="1307">
        <f t="shared" si="32"/>
        <v>0.3600000000000001</v>
      </c>
      <c r="AK66" s="1303">
        <f t="shared" si="17"/>
        <v>-0.10999999999999999</v>
      </c>
      <c r="AL66" s="1299">
        <f t="shared" si="30"/>
        <v>7.5205390295567482E-3</v>
      </c>
      <c r="AM66" s="1299">
        <f t="shared" si="30"/>
        <v>1.9731114214052926E-2</v>
      </c>
      <c r="AN66" s="1299">
        <f t="shared" si="30"/>
        <v>7.0052491718618728E-2</v>
      </c>
      <c r="AO66" s="1299">
        <f t="shared" si="30"/>
        <v>0.17210718696214411</v>
      </c>
      <c r="AP66" s="1299">
        <f t="shared" si="30"/>
        <v>0.32364111948595448</v>
      </c>
      <c r="AQ66" s="1299">
        <f t="shared" si="30"/>
        <v>0.55976347653635861</v>
      </c>
      <c r="AR66" s="1299">
        <f t="shared" si="30"/>
        <v>0.72905465909107747</v>
      </c>
      <c r="AS66" s="1299">
        <f t="shared" si="30"/>
        <v>0.77788023341219259</v>
      </c>
      <c r="AT66" s="1299">
        <f t="shared" si="30"/>
        <v>0.90677916713490825</v>
      </c>
      <c r="AU66" s="1299">
        <f t="shared" si="30"/>
        <v>0.94969859419245362</v>
      </c>
      <c r="AV66" s="1299">
        <f t="shared" si="30"/>
        <v>1.0229095907223067</v>
      </c>
      <c r="AW66" s="1299">
        <f t="shared" si="30"/>
        <v>1.0612084760428238</v>
      </c>
      <c r="AX66" s="1299">
        <f t="shared" si="30"/>
        <v>1.1169063023877059</v>
      </c>
      <c r="AY66" s="1300">
        <f t="shared" si="30"/>
        <v>1.1186014106831477</v>
      </c>
      <c r="BC66" s="1307">
        <f t="shared" si="33"/>
        <v>6.5</v>
      </c>
      <c r="BD66" s="1303">
        <f t="shared" si="18"/>
        <v>-0.79999999999999993</v>
      </c>
      <c r="BE66" s="1299">
        <f t="shared" si="34"/>
        <v>0.18477419671204121</v>
      </c>
      <c r="BF66" s="1299">
        <f t="shared" si="34"/>
        <v>0.31502027277781453</v>
      </c>
      <c r="BG66" s="1299">
        <f t="shared" si="34"/>
        <v>0.46703136040545867</v>
      </c>
      <c r="BH66" s="1299">
        <f t="shared" si="34"/>
        <v>0.62058272454931052</v>
      </c>
      <c r="BI66" s="1299">
        <f t="shared" si="34"/>
        <v>0.86790653285457442</v>
      </c>
      <c r="BJ66" s="1299">
        <f t="shared" si="34"/>
        <v>0.9478125681383982</v>
      </c>
      <c r="BK66" s="1299">
        <f t="shared" si="34"/>
        <v>1.0298369126706119</v>
      </c>
      <c r="BL66" s="1299">
        <f t="shared" si="34"/>
        <v>1.0434114878523644</v>
      </c>
      <c r="BM66" s="1299">
        <f t="shared" si="34"/>
        <v>1.042744465583018</v>
      </c>
      <c r="BN66" s="1299">
        <f t="shared" si="34"/>
        <v>1.0148784175927963</v>
      </c>
      <c r="BO66" s="1299">
        <f t="shared" si="34"/>
        <v>1.0019007528095984</v>
      </c>
      <c r="BP66" s="1299">
        <f t="shared" si="34"/>
        <v>1.0003846611578002</v>
      </c>
      <c r="BQ66" s="1299">
        <f t="shared" si="34"/>
        <v>1.0000368525198338</v>
      </c>
      <c r="BR66" s="1300">
        <f t="shared" si="34"/>
        <v>1.0000005825132416</v>
      </c>
    </row>
    <row r="67" spans="1:70" ht="18" customHeight="1">
      <c r="A67" s="2240" t="str">
        <f>'Country and technology list'!A51</f>
        <v>Dominican Republic</v>
      </c>
      <c r="B67" s="1242">
        <f t="shared" si="35"/>
        <v>0.48110856661560769</v>
      </c>
      <c r="C67" s="1242">
        <f t="shared" si="36"/>
        <v>9.2818176250182631</v>
      </c>
      <c r="D67" s="1242">
        <f t="shared" si="37"/>
        <v>1.1831478533520738</v>
      </c>
      <c r="E67" s="1242">
        <f t="shared" si="14"/>
        <v>1.2967949430502077</v>
      </c>
      <c r="F67" s="1242">
        <f>E67/'Storeys per building'!O74</f>
        <v>1.2967949430502077</v>
      </c>
      <c r="G67" s="1242">
        <f>F67*'Roof slope correction'!Q58*'Overhang correction'!H59</f>
        <v>1.3778809328823616</v>
      </c>
      <c r="H67" s="1577">
        <f>G67*Population!CO53/(10^6)</f>
        <v>18.863189971159528</v>
      </c>
      <c r="I67" s="1410">
        <f>H67/'Population density'!B53</f>
        <v>3.9038058715148028E-4</v>
      </c>
      <c r="J67" s="1251">
        <v>0.2</v>
      </c>
      <c r="K67" s="2241">
        <f>H67*'PV rooftop suitability'!AE64</f>
        <v>11.390046578680174</v>
      </c>
      <c r="L67" s="2242">
        <f>K67*'Environmental impacts'!G$163</f>
        <v>2724.2163824851727</v>
      </c>
    </row>
    <row r="68" spans="1:70" ht="18" customHeight="1">
      <c r="A68" s="2240" t="str">
        <f>'Country and technology list'!A52</f>
        <v>Ecuador</v>
      </c>
      <c r="B68" s="1242">
        <f t="shared" si="35"/>
        <v>0.39296405468923429</v>
      </c>
      <c r="C68" s="1242">
        <f t="shared" si="36"/>
        <v>2.7654860730819566</v>
      </c>
      <c r="D68" s="1242">
        <f t="shared" si="37"/>
        <v>0.86684389644833992</v>
      </c>
      <c r="E68" s="1242">
        <f t="shared" si="14"/>
        <v>2.3199431656880418</v>
      </c>
      <c r="F68" s="1242">
        <f>E68/'Storeys per building'!O75</f>
        <v>2.3199431656880418</v>
      </c>
      <c r="G68" s="1242">
        <f>F68*'Roof slope correction'!Q59*'Overhang correction'!H60</f>
        <v>2.3154134322208937</v>
      </c>
      <c r="H68" s="1577">
        <f>G68*Population!CO54/(10^6)</f>
        <v>48.86216966015752</v>
      </c>
      <c r="I68" s="1410">
        <f>H68/'Population density'!B54</f>
        <v>1.9673928837235272E-4</v>
      </c>
      <c r="J68" s="1251">
        <v>0.2</v>
      </c>
      <c r="K68" s="2241">
        <f>H68*'PV rooftop suitability'!AE65</f>
        <v>36.64662724511814</v>
      </c>
      <c r="L68" s="2242">
        <f>K68*'Environmental impacts'!G$163</f>
        <v>8764.9634805572969</v>
      </c>
    </row>
    <row r="69" spans="1:70" ht="18" customHeight="1">
      <c r="A69" s="2240" t="str">
        <f>'Country and technology list'!A53</f>
        <v>Egypt</v>
      </c>
      <c r="B69" s="1242">
        <f t="shared" si="35"/>
        <v>0.38640379471452058</v>
      </c>
      <c r="C69" s="1242">
        <f t="shared" si="36"/>
        <v>4.0882788336176663</v>
      </c>
      <c r="D69" s="1242">
        <f t="shared" si="37"/>
        <v>0.56536559773715023</v>
      </c>
      <c r="E69" s="1242">
        <f t="shared" si="14"/>
        <v>2.0731713452248681</v>
      </c>
      <c r="F69" s="1242">
        <f>E69/'Storeys per building'!O76</f>
        <v>2.0731713452248681</v>
      </c>
      <c r="G69" s="1242">
        <f>F69*'Roof slope correction'!Q60*'Overhang correction'!H61</f>
        <v>2.1058456835006774</v>
      </c>
      <c r="H69" s="1577">
        <f>G69*Population!CO55/(10^6)</f>
        <v>290.33926192128888</v>
      </c>
      <c r="I69" s="1410">
        <f>H69/'Population density'!B55</f>
        <v>2.9166634378551297E-4</v>
      </c>
      <c r="J69" s="1251">
        <v>0.2</v>
      </c>
      <c r="K69" s="2241">
        <f>H69*'PV rooftop suitability'!AE66</f>
        <v>182.48474002483869</v>
      </c>
      <c r="L69" s="2242">
        <f>K69*'Environmental impacts'!G$163</f>
        <v>43645.819610583028</v>
      </c>
    </row>
    <row r="70" spans="1:70" ht="18" customHeight="1">
      <c r="A70" s="2240" t="str">
        <f>'Country and technology list'!A54</f>
        <v>El Salvador</v>
      </c>
      <c r="B70" s="1242">
        <f t="shared" si="35"/>
        <v>0.30410244013203697</v>
      </c>
      <c r="C70" s="1242">
        <f t="shared" si="36"/>
        <v>11.212785869508206</v>
      </c>
      <c r="D70" s="1242">
        <f t="shared" si="37"/>
        <v>1.0560787287882119</v>
      </c>
      <c r="E70" s="1242">
        <f t="shared" si="14"/>
        <v>1.263316092770953</v>
      </c>
      <c r="F70" s="1242">
        <f>E70/'Storeys per building'!O77</f>
        <v>1.263316092770953</v>
      </c>
      <c r="G70" s="1242">
        <f>F70*'Roof slope correction'!Q61*'Overhang correction'!H62</f>
        <v>1.3441693245527024</v>
      </c>
      <c r="H70" s="1577">
        <f>G70*Population!CO56/(10^6)</f>
        <v>8.308310595060254</v>
      </c>
      <c r="I70" s="1410">
        <f>H70/'Population density'!B56</f>
        <v>4.009802410743366E-4</v>
      </c>
      <c r="J70" s="1251">
        <v>0.2</v>
      </c>
      <c r="K70" s="2241">
        <f>H70*'PV rooftop suitability'!AE67</f>
        <v>5.0989078614996703</v>
      </c>
      <c r="L70" s="2242">
        <f>K70*'Environmental impacts'!G$163</f>
        <v>1219.5321795329664</v>
      </c>
    </row>
    <row r="71" spans="1:70" ht="18" customHeight="1">
      <c r="A71" s="2240" t="str">
        <f>'Country and technology list'!A55</f>
        <v>Equatorial Guinea</v>
      </c>
      <c r="B71" s="1242">
        <f t="shared" ref="B71" si="38">VLOOKUP(A71,GDP_capita_WWS_countries,MATCH($B$14,GDP_capita_WWS_cols,0),FALSE)/$B$10</f>
        <v>0.97642506780124916</v>
      </c>
      <c r="C71" s="1242">
        <f t="shared" ref="C71" si="39">VLOOKUP(A71,Population_density,MATCH($B$14,Population_density_cols,0),FALSE)/$B$11</f>
        <v>1.3547523483595079</v>
      </c>
      <c r="D71" s="1242">
        <f t="shared" ref="D71" si="40">VLOOKUP(A71,Urban_population_share,MATCH($B$14,Urban_pop_share_col,0),FALSE)/$B$12</f>
        <v>1.0237436754677101</v>
      </c>
      <c r="E71" s="1242">
        <f t="shared" si="14"/>
        <v>3.1620486499519442</v>
      </c>
      <c r="F71" s="1242">
        <f>E71/'Storeys per building'!O78</f>
        <v>3.1620486499519442</v>
      </c>
      <c r="G71" s="1242">
        <f>F71*'Roof slope correction'!Q62*'Overhang correction'!H63</f>
        <v>3.0591566724636756</v>
      </c>
      <c r="H71" s="1577">
        <f>G71*Population!CO57/(10^6)</f>
        <v>4.3684757282781286</v>
      </c>
      <c r="I71" s="1410">
        <f>H71/'Population density'!B57</f>
        <v>1.5573888514360529E-4</v>
      </c>
      <c r="J71" s="1251">
        <v>0.2</v>
      </c>
      <c r="K71" s="2241">
        <f>H71*'PV rooftop suitability'!AE68</f>
        <v>3.2763567962085967</v>
      </c>
      <c r="L71" s="2242">
        <f>K71*'Environmental impacts'!G$163</f>
        <v>783.62320974216243</v>
      </c>
    </row>
    <row r="72" spans="1:70" ht="18" customHeight="1">
      <c r="A72" s="2240" t="str">
        <f>'Country and technology list'!A56</f>
        <v>Eritrea</v>
      </c>
      <c r="B72" s="1242">
        <f t="shared" si="35"/>
        <v>6.6567085937423054E-2</v>
      </c>
      <c r="C72" s="1242">
        <f t="shared" si="36"/>
        <v>3.1601725977030788</v>
      </c>
      <c r="D72" s="1242">
        <f t="shared" si="37"/>
        <v>0.3615841638286435</v>
      </c>
      <c r="E72" s="1242">
        <f t="shared" si="14"/>
        <v>0.39446124428245144</v>
      </c>
      <c r="F72" s="1242">
        <f>E72/'Storeys per building'!O79</f>
        <v>0.39446124428245144</v>
      </c>
      <c r="G72" s="1242">
        <f>F72*'Roof slope correction'!Q63*'Overhang correction'!H64</f>
        <v>0.42777504792206406</v>
      </c>
      <c r="H72" s="1577">
        <f>G72*Population!CO58/(10^6)</f>
        <v>4.8685078204010113</v>
      </c>
      <c r="I72" s="1410">
        <f>H72/'Population density'!B58</f>
        <v>4.8203047726742689E-5</v>
      </c>
      <c r="J72" s="1251">
        <v>0.2</v>
      </c>
      <c r="K72" s="2241">
        <f>H72*'PV rooftop suitability'!AE69</f>
        <v>2.5006538951237149</v>
      </c>
      <c r="L72" s="2242">
        <f>K72*'Environmental impacts'!G$163</f>
        <v>598.09433271086448</v>
      </c>
    </row>
    <row r="73" spans="1:70" ht="18" customHeight="1">
      <c r="A73" s="2240" t="str">
        <f>'Country and technology list'!A57</f>
        <v>Estonia</v>
      </c>
      <c r="B73" s="1242">
        <f t="shared" si="35"/>
        <v>0.95259218730024764</v>
      </c>
      <c r="C73" s="1242">
        <f t="shared" si="36"/>
        <v>0.94400271533038693</v>
      </c>
      <c r="D73" s="1242">
        <f t="shared" si="37"/>
        <v>0.93548483702385032</v>
      </c>
      <c r="E73" s="1242">
        <f t="shared" si="14"/>
        <v>3.4584509873653815</v>
      </c>
      <c r="F73" s="1242">
        <f>E73/'Storeys per building'!O80</f>
        <v>3.4584509873653815</v>
      </c>
      <c r="G73" s="1242">
        <f>F73*'Roof slope correction'!Q64*'Overhang correction'!H65</f>
        <v>3.3623815300793427</v>
      </c>
      <c r="H73" s="1577">
        <f>G73*Population!CO59/(10^6)</f>
        <v>2.8983728789283938</v>
      </c>
      <c r="I73" s="1410">
        <f>H73/'Population density'!B59</f>
        <v>6.8373976856060239E-5</v>
      </c>
      <c r="J73" s="1251">
        <v>0.2</v>
      </c>
      <c r="K73" s="2241">
        <f>H73*'PV rooftop suitability'!AE70</f>
        <v>1.8472307465827513</v>
      </c>
      <c r="L73" s="2242">
        <f>K73*'Environmental impacts'!G$163</f>
        <v>441.81173688002269</v>
      </c>
    </row>
    <row r="74" spans="1:70" ht="18" customHeight="1">
      <c r="A74" s="2240" t="str">
        <f>'Country and technology list'!A58</f>
        <v>Ethiopia</v>
      </c>
      <c r="B74" s="1242">
        <f t="shared" si="35"/>
        <v>6.7964681448971873E-2</v>
      </c>
      <c r="C74" s="1242">
        <f t="shared" si="36"/>
        <v>5.9544363932810684</v>
      </c>
      <c r="D74" s="1242">
        <f t="shared" si="37"/>
        <v>0.33422814361723807</v>
      </c>
      <c r="E74" s="1242">
        <f t="shared" si="14"/>
        <v>0.35411182543207315</v>
      </c>
      <c r="F74" s="1242">
        <f>E74/'Storeys per building'!O81</f>
        <v>0.35411182543207315</v>
      </c>
      <c r="G74" s="1242">
        <f>F74*'Roof slope correction'!Q65*'Overhang correction'!H66</f>
        <v>0.38343211001642508</v>
      </c>
      <c r="H74" s="1577">
        <f>G74*Population!CO60/(10^6)</f>
        <v>106.70263787170083</v>
      </c>
      <c r="I74" s="1410">
        <f>H74/'Population density'!B60</f>
        <v>1.0670263787170084E-4</v>
      </c>
      <c r="J74" s="1251">
        <v>0.2</v>
      </c>
      <c r="K74" s="2241">
        <f>H74*'PV rooftop suitability'!AE71</f>
        <v>55.657177949028572</v>
      </c>
      <c r="L74" s="2242">
        <f>K74*'Environmental impacts'!G$163</f>
        <v>13311.815269960505</v>
      </c>
    </row>
    <row r="75" spans="1:70" ht="18" customHeight="1">
      <c r="A75" s="2240" t="str">
        <f>'Country and technology list'!A59</f>
        <v>Fiji</v>
      </c>
      <c r="B75" s="1242"/>
      <c r="C75" s="1242"/>
      <c r="D75" s="1242"/>
      <c r="E75" s="1242"/>
      <c r="F75" s="1242"/>
      <c r="G75" s="1242"/>
      <c r="H75" s="1577"/>
      <c r="I75" s="1410"/>
      <c r="J75" s="1251"/>
      <c r="K75" s="2241"/>
      <c r="L75" s="2242"/>
    </row>
    <row r="76" spans="1:70" ht="18" customHeight="1">
      <c r="A76" s="2240" t="str">
        <f>'Country and technology list'!A60</f>
        <v>Finland</v>
      </c>
      <c r="B76" s="1242">
        <f t="shared" si="35"/>
        <v>1.3249732534802681</v>
      </c>
      <c r="C76" s="1242">
        <f t="shared" si="36"/>
        <v>0.62716883051942174</v>
      </c>
      <c r="D76" s="1242">
        <f t="shared" si="37"/>
        <v>1.1409674966302072</v>
      </c>
      <c r="E76" s="1242">
        <f t="shared" si="14"/>
        <v>2.9696802376490932</v>
      </c>
      <c r="F76" s="1242">
        <f>E76/'Storeys per building'!O83</f>
        <v>2.9696802376490932</v>
      </c>
      <c r="G76" s="1242">
        <f>F76*'Roof slope correction'!Q67*'Overhang correction'!H68</f>
        <v>2.9344677186823858</v>
      </c>
      <c r="H76" s="1577">
        <f>G76*Population!CO62/(10^6)</f>
        <v>14.144134404049099</v>
      </c>
      <c r="I76" s="1410">
        <f>H76/'Population density'!B62</f>
        <v>4.6543599342028696E-5</v>
      </c>
      <c r="J76" s="1251">
        <v>0.2</v>
      </c>
      <c r="K76" s="2241">
        <f>H76*'PV rooftop suitability'!AE73</f>
        <v>8.7834196028847789</v>
      </c>
      <c r="L76" s="2242">
        <f>K76*'Environmental impacts'!G$163</f>
        <v>2100.775919670803</v>
      </c>
    </row>
    <row r="77" spans="1:70" ht="18" customHeight="1">
      <c r="A77" s="2240" t="str">
        <f>'Country and technology list'!A61</f>
        <v>France</v>
      </c>
      <c r="B77" s="1242">
        <f t="shared" si="35"/>
        <v>1.2830204063201316</v>
      </c>
      <c r="C77" s="1242">
        <f t="shared" si="36"/>
        <v>4.634416055121263</v>
      </c>
      <c r="D77" s="1242">
        <f t="shared" si="37"/>
        <v>1.1026808974841578</v>
      </c>
      <c r="E77" s="1242">
        <f t="shared" si="14"/>
        <v>2.4393471977097407</v>
      </c>
      <c r="F77" s="1242">
        <f>E77/'Storeys per building'!O84</f>
        <v>2.4393471977097407</v>
      </c>
      <c r="G77" s="1242">
        <f>F77*'Roof slope correction'!Q68*'Overhang correction'!H69</f>
        <v>2.4485094552771001</v>
      </c>
      <c r="H77" s="1577">
        <f>G77*Population!CO63/(10^6)</f>
        <v>170.82760767577273</v>
      </c>
      <c r="I77" s="1410">
        <f>H77/'Population density'!B63</f>
        <v>3.1197913597895524E-4</v>
      </c>
      <c r="J77" s="1251">
        <v>0.2</v>
      </c>
      <c r="K77" s="2241">
        <f>H77*'PV rooftop suitability'!AE74</f>
        <v>105.78316892685629</v>
      </c>
      <c r="L77" s="2242">
        <f>K77*'Environmental impacts'!G$163</f>
        <v>25300.707928723055</v>
      </c>
    </row>
    <row r="78" spans="1:70" ht="18" customHeight="1">
      <c r="A78" s="2240" t="str">
        <f>'Country and technology list'!A62</f>
        <v>French Guiana</v>
      </c>
      <c r="B78" s="1242"/>
      <c r="C78" s="1242"/>
      <c r="D78" s="1242"/>
      <c r="E78" s="1242"/>
      <c r="F78" s="1242"/>
      <c r="G78" s="1242"/>
      <c r="H78" s="1577"/>
      <c r="I78" s="1410"/>
      <c r="J78" s="1251"/>
      <c r="K78" s="2241"/>
      <c r="L78" s="2242"/>
    </row>
    <row r="79" spans="1:70" ht="18" customHeight="1">
      <c r="A79" s="2240" t="str">
        <f>'Country and technology list'!A63</f>
        <v>Gabon</v>
      </c>
      <c r="B79" s="1242">
        <f t="shared" si="35"/>
        <v>0.67361391472063459</v>
      </c>
      <c r="C79" s="1242">
        <f t="shared" si="36"/>
        <v>0.32226272104816772</v>
      </c>
      <c r="D79" s="1242">
        <f t="shared" si="37"/>
        <v>1.2399736713157152</v>
      </c>
      <c r="E79" s="1242">
        <f t="shared" si="14"/>
        <v>1.9677346037851857</v>
      </c>
      <c r="F79" s="1242">
        <f>E79/'Storeys per building'!O86</f>
        <v>1.9677346037851857</v>
      </c>
      <c r="G79" s="1242">
        <f>F79*'Roof slope correction'!Q70*'Overhang correction'!H71</f>
        <v>1.9960128961078902</v>
      </c>
      <c r="H79" s="1577">
        <f>G79*Population!CO65/(10^6)</f>
        <v>6.4471216544284857</v>
      </c>
      <c r="I79" s="1410">
        <f>H79/'Population density'!B65</f>
        <v>2.5020847030808731E-5</v>
      </c>
      <c r="J79" s="1251">
        <v>0.2</v>
      </c>
      <c r="K79" s="2241">
        <f>H79*'PV rooftop suitability'!AE76</f>
        <v>4.8353412408213643</v>
      </c>
      <c r="L79" s="2242">
        <f>K79*'Environmental impacts'!G$163</f>
        <v>1156.4935869365088</v>
      </c>
    </row>
    <row r="80" spans="1:70" ht="18" customHeight="1">
      <c r="A80" s="2240" t="str">
        <f>'Country and technology list'!A64</f>
        <v>Gambia</v>
      </c>
      <c r="B80" s="1242"/>
      <c r="C80" s="1242"/>
      <c r="D80" s="1242"/>
      <c r="E80" s="1242"/>
      <c r="F80" s="1242"/>
      <c r="G80" s="1242"/>
      <c r="H80" s="1577"/>
      <c r="I80" s="1410"/>
      <c r="J80" s="1251"/>
      <c r="K80" s="2241"/>
      <c r="L80" s="2242"/>
    </row>
    <row r="81" spans="1:12" ht="18" customHeight="1">
      <c r="A81" s="2240" t="str">
        <f>'Country and technology list'!A65</f>
        <v>Georgia</v>
      </c>
      <c r="B81" s="1242">
        <f t="shared" si="35"/>
        <v>0.45882042358144137</v>
      </c>
      <c r="C81" s="1242">
        <f t="shared" si="36"/>
        <v>2.2311806526590638</v>
      </c>
      <c r="D81" s="1242">
        <f t="shared" si="37"/>
        <v>0.8304675718714446</v>
      </c>
      <c r="E81" s="1242">
        <f t="shared" si="14"/>
        <v>2.5722727974009674</v>
      </c>
      <c r="F81" s="1242">
        <f>E81/'Storeys per building'!O88</f>
        <v>2.5722727974009674</v>
      </c>
      <c r="G81" s="1242">
        <f>F81*'Roof slope correction'!Q72*'Overhang correction'!H73</f>
        <v>2.5663896436834563</v>
      </c>
      <c r="H81" s="1577">
        <f>G81*Population!CO67/(10^6)</f>
        <v>9.7137848013418822</v>
      </c>
      <c r="I81" s="1410">
        <f>H81/'Population density'!B67</f>
        <v>1.3978680099786849E-4</v>
      </c>
      <c r="J81" s="1251">
        <v>0.2</v>
      </c>
      <c r="K81" s="2241">
        <f>H81*'PV rooftop suitability'!AE78</f>
        <v>6.0896940328577198</v>
      </c>
      <c r="L81" s="2242">
        <f>K81*'Environmental impacts'!G$163</f>
        <v>1456.5036353482176</v>
      </c>
    </row>
    <row r="82" spans="1:12" ht="18" customHeight="1">
      <c r="A82" s="2240" t="str">
        <f>'Country and technology list'!A66</f>
        <v>Germany</v>
      </c>
      <c r="B82" s="1242">
        <f t="shared" si="35"/>
        <v>1.4934906004448456</v>
      </c>
      <c r="C82" s="1242">
        <f t="shared" si="36"/>
        <v>8.2031088345159784</v>
      </c>
      <c r="D82" s="1242">
        <f t="shared" si="37"/>
        <v>1.0324360136630282</v>
      </c>
      <c r="E82" s="1242">
        <f t="shared" si="14"/>
        <v>2.3543920718373572</v>
      </c>
      <c r="F82" s="1242">
        <f>E82/'Storeys per building'!O89</f>
        <v>2.3543920718373572</v>
      </c>
      <c r="G82" s="1242">
        <f>F82*'Roof slope correction'!Q73*'Overhang correction'!H74</f>
        <v>2.3743261215955238</v>
      </c>
      <c r="H82" s="1577">
        <f>G82*Population!CO68/(10^6)</f>
        <v>169.86403939118696</v>
      </c>
      <c r="I82" s="1410">
        <f>H82/'Population density'!B68</f>
        <v>4.8735880929358746E-4</v>
      </c>
      <c r="J82" s="1251">
        <v>0.2</v>
      </c>
      <c r="K82" s="2241">
        <f>H82*'PV rooftop suitability'!AE79</f>
        <v>103.90907515725357</v>
      </c>
      <c r="L82" s="2242">
        <f>K82*'Environmental impacts'!G$163</f>
        <v>24852.471223614099</v>
      </c>
    </row>
    <row r="83" spans="1:12" ht="18" customHeight="1">
      <c r="A83" s="2240" t="str">
        <f>'Country and technology list'!A67</f>
        <v>Ghana</v>
      </c>
      <c r="B83" s="1242">
        <f t="shared" si="35"/>
        <v>0.1618022609416741</v>
      </c>
      <c r="C83" s="1242">
        <f t="shared" si="36"/>
        <v>5.3128238748188021</v>
      </c>
      <c r="D83" s="1242">
        <f t="shared" si="37"/>
        <v>0.82998276288499651</v>
      </c>
      <c r="E83" s="1242">
        <f t="shared" si="14"/>
        <v>1.1362633918257612</v>
      </c>
      <c r="F83" s="1242">
        <f>E83/'Storeys per building'!O90</f>
        <v>1.1362633918257612</v>
      </c>
      <c r="G83" s="1242">
        <f>F83*'Roof slope correction'!Q74*'Overhang correction'!H75</f>
        <v>1.2200516738725058</v>
      </c>
      <c r="H83" s="1577">
        <f>G83*Population!CO69/(10^6)</f>
        <v>49.098539511651246</v>
      </c>
      <c r="I83" s="1410">
        <f>H83/'Population density'!B69</f>
        <v>2.1577981678672428E-4</v>
      </c>
      <c r="J83" s="1251">
        <v>0.2</v>
      </c>
      <c r="K83" s="2241">
        <f>H83*'PV rooftop suitability'!AE80</f>
        <v>30.730343529672275</v>
      </c>
      <c r="L83" s="2242">
        <f>K83*'Environmental impacts'!G$163</f>
        <v>7349.9352882041576</v>
      </c>
    </row>
    <row r="84" spans="1:12" ht="18" customHeight="1">
      <c r="A84" s="2240" t="str">
        <f>'Country and technology list'!A68</f>
        <v>Gibraltar</v>
      </c>
      <c r="B84" s="1242">
        <f t="shared" si="35"/>
        <v>1.6167393827676351</v>
      </c>
      <c r="C84" s="1242">
        <f t="shared" si="36"/>
        <v>161.66885545755943</v>
      </c>
      <c r="D84" s="1242">
        <f t="shared" si="37"/>
        <v>1.3280212483399736</v>
      </c>
      <c r="E84" s="1242">
        <f t="shared" si="14"/>
        <v>0.10719627497405555</v>
      </c>
      <c r="F84" s="1242">
        <f>E84/'Storeys per building'!O91</f>
        <v>0.10719627497405555</v>
      </c>
      <c r="G84" s="1242">
        <f>F84*'Roof slope correction'!Q75*'Overhang correction'!H76</f>
        <v>0.11683506085914824</v>
      </c>
      <c r="H84" s="1577">
        <f>G84*Population!CO70/(10^6)</f>
        <v>3.2713817040561509E-3</v>
      </c>
      <c r="I84" s="1410">
        <f>H84/'Population density'!B70</f>
        <v>4.8108554471413986E-4</v>
      </c>
      <c r="J84" s="1251">
        <v>0.2</v>
      </c>
      <c r="K84" s="2241">
        <f>H84*'PV rooftop suitability'!AE81</f>
        <v>1.3045534471971033E-3</v>
      </c>
      <c r="L84" s="2242">
        <f>K84*'Environmental impacts'!G$163</f>
        <v>0.31201679888947942</v>
      </c>
    </row>
    <row r="85" spans="1:12" ht="18" customHeight="1">
      <c r="A85" s="2240" t="str">
        <f>'Country and technology list'!A69</f>
        <v>Greece</v>
      </c>
      <c r="B85" s="1242">
        <f t="shared" si="35"/>
        <v>0.87756196200225334</v>
      </c>
      <c r="C85" s="1242">
        <f t="shared" si="36"/>
        <v>3.0086377506309772</v>
      </c>
      <c r="D85" s="1242">
        <f t="shared" si="37"/>
        <v>1.0936952534644722</v>
      </c>
      <c r="E85" s="1242">
        <f t="shared" si="14"/>
        <v>2.5177138327603719</v>
      </c>
      <c r="F85" s="1242">
        <f>E85/'Storeys per building'!O92</f>
        <v>2.5177138327603719</v>
      </c>
      <c r="G85" s="1242">
        <f>F85*'Roof slope correction'!Q76*'Overhang correction'!H77</f>
        <v>2.5148658599348965</v>
      </c>
      <c r="H85" s="1577">
        <f>G85*Population!CO71/(10^6)</f>
        <v>25.23919377030662</v>
      </c>
      <c r="I85" s="1410">
        <f>H85/'Population density'!B71</f>
        <v>1.958044512824408E-4</v>
      </c>
      <c r="J85" s="1251">
        <v>0.2</v>
      </c>
      <c r="K85" s="2241">
        <f>H85*'PV rooftop suitability'!AE82</f>
        <v>15.895203046177524</v>
      </c>
      <c r="L85" s="2242">
        <f>K85*'Environmental impacts'!G$163</f>
        <v>3801.7379685151968</v>
      </c>
    </row>
    <row r="86" spans="1:12" ht="18" customHeight="1">
      <c r="A86" s="2240" t="str">
        <f>'Country and technology list'!A70</f>
        <v>Grenada</v>
      </c>
      <c r="B86" s="1242"/>
      <c r="C86" s="1242"/>
      <c r="D86" s="1242"/>
      <c r="E86" s="1242"/>
      <c r="F86" s="1242"/>
      <c r="G86" s="1242"/>
      <c r="H86" s="1577"/>
      <c r="I86" s="1410"/>
      <c r="J86" s="1251"/>
      <c r="K86" s="2241"/>
      <c r="L86" s="2242"/>
    </row>
    <row r="87" spans="1:12" ht="18" customHeight="1">
      <c r="A87" s="2240" t="str">
        <f>'Country and technology list'!A71</f>
        <v>Guatemala</v>
      </c>
      <c r="B87" s="1242">
        <f t="shared" si="35"/>
        <v>0.27504757462640278</v>
      </c>
      <c r="C87" s="1242">
        <f t="shared" si="36"/>
        <v>6.4282530127100204</v>
      </c>
      <c r="D87" s="1242">
        <f t="shared" si="37"/>
        <v>0.72593302138598159</v>
      </c>
      <c r="E87" s="1242">
        <f t="shared" si="14"/>
        <v>1.5906469519743676</v>
      </c>
      <c r="F87" s="1242">
        <f>E87/'Storeys per building'!O94</f>
        <v>1.5906469519743676</v>
      </c>
      <c r="G87" s="1242">
        <f>F87*'Roof slope correction'!Q78*'Overhang correction'!H79</f>
        <v>1.6547243915967429</v>
      </c>
      <c r="H87" s="1577">
        <f>G87*Population!CO73/(10^6)</f>
        <v>38.050387384767099</v>
      </c>
      <c r="I87" s="1410">
        <f>H87/'Population density'!B73</f>
        <v>3.5508013610271647E-4</v>
      </c>
      <c r="J87" s="1251">
        <v>0.2</v>
      </c>
      <c r="K87" s="2241">
        <f>H87*'PV rooftop suitability'!AE84</f>
        <v>23.883044609726337</v>
      </c>
      <c r="L87" s="2242">
        <f>K87*'Environmental impacts'!G$163</f>
        <v>5712.2313714874936</v>
      </c>
    </row>
    <row r="88" spans="1:12" ht="18" customHeight="1">
      <c r="A88" s="2240" t="str">
        <f>'Country and technology list'!A72</f>
        <v>Guinea</v>
      </c>
      <c r="B88" s="1242"/>
      <c r="C88" s="1242"/>
      <c r="D88" s="1242"/>
      <c r="E88" s="1242"/>
      <c r="F88" s="1242"/>
      <c r="G88" s="1242"/>
      <c r="H88" s="1577"/>
      <c r="I88" s="1410"/>
      <c r="J88" s="1251"/>
      <c r="K88" s="2241"/>
      <c r="L88" s="2242"/>
    </row>
    <row r="89" spans="1:12" ht="18" customHeight="1">
      <c r="A89" s="2240" t="str">
        <f>'Country and technology list'!A73</f>
        <v>Guinea-Bissau</v>
      </c>
      <c r="B89" s="1242"/>
      <c r="C89" s="1242"/>
      <c r="D89" s="1242"/>
      <c r="E89" s="1242"/>
      <c r="F89" s="1242"/>
      <c r="G89" s="1242"/>
      <c r="H89" s="1577"/>
      <c r="I89" s="1410"/>
      <c r="J89" s="1251"/>
      <c r="K89" s="2241"/>
      <c r="L89" s="2242"/>
    </row>
    <row r="90" spans="1:12" ht="18" customHeight="1">
      <c r="A90" s="2240" t="str">
        <f>'Country and technology list'!A74</f>
        <v>Guyana</v>
      </c>
      <c r="B90" s="1242"/>
      <c r="C90" s="1242"/>
      <c r="D90" s="1242"/>
      <c r="E90" s="1242"/>
      <c r="F90" s="1242"/>
      <c r="G90" s="1242"/>
      <c r="H90" s="1577"/>
      <c r="I90" s="1410"/>
      <c r="J90" s="1251"/>
      <c r="K90" s="2241"/>
      <c r="L90" s="2242"/>
    </row>
    <row r="91" spans="1:12" ht="18" customHeight="1">
      <c r="A91" s="2240" t="str">
        <f>'Country and technology list'!A75</f>
        <v>Haiti</v>
      </c>
      <c r="B91" s="1242">
        <f t="shared" si="35"/>
        <v>7.1433086085647662E-2</v>
      </c>
      <c r="C91" s="1242">
        <f t="shared" si="36"/>
        <v>15.668504342574728</v>
      </c>
      <c r="D91" s="1242">
        <f t="shared" si="37"/>
        <v>0.85695639308583926</v>
      </c>
      <c r="E91" s="1242">
        <f t="shared" si="14"/>
        <v>0.28941470911043632</v>
      </c>
      <c r="F91" s="1242">
        <f>E91/'Storeys per building'!O98</f>
        <v>0.28941470911043632</v>
      </c>
      <c r="G91" s="1242">
        <f>F91*'Roof slope correction'!Q82*'Overhang correction'!H83</f>
        <v>0.31415482501700764</v>
      </c>
      <c r="H91" s="1577">
        <f>G91*Population!CO77/(10^6)</f>
        <v>4.1949093784521025</v>
      </c>
      <c r="I91" s="1410">
        <f>H91/'Population density'!B77</f>
        <v>1.522100645301924E-4</v>
      </c>
      <c r="J91" s="1251">
        <v>0.2</v>
      </c>
      <c r="K91" s="2241">
        <f>H91*'PV rooftop suitability'!AE88</f>
        <v>2.0271287624787826</v>
      </c>
      <c r="L91" s="2242">
        <f>K91*'Environmental impacts'!G$163</f>
        <v>484.83887629470058</v>
      </c>
    </row>
    <row r="92" spans="1:12" ht="18" customHeight="1">
      <c r="A92" s="2240" t="str">
        <f>'Country and technology list'!A76</f>
        <v>Honduras</v>
      </c>
      <c r="B92" s="1242">
        <f t="shared" si="35"/>
        <v>0.1880935178374154</v>
      </c>
      <c r="C92" s="1242">
        <f t="shared" si="36"/>
        <v>3.5321805706635958</v>
      </c>
      <c r="D92" s="1242">
        <f t="shared" si="37"/>
        <v>0.84198294885583369</v>
      </c>
      <c r="E92" s="1242">
        <f t="shared" si="14"/>
        <v>1.4135152650211156</v>
      </c>
      <c r="F92" s="1242">
        <f>E92/'Storeys per building'!O99</f>
        <v>1.4135152650211156</v>
      </c>
      <c r="G92" s="1242">
        <f>F92*'Roof slope correction'!Q83*'Overhang correction'!H84</f>
        <v>1.4875512119107643</v>
      </c>
      <c r="H92" s="1577">
        <f>G92*Population!CO78/(10^6)</f>
        <v>19.262300643032489</v>
      </c>
      <c r="I92" s="1410">
        <f>H92/'Population density'!B78</f>
        <v>1.7215390689992395E-4</v>
      </c>
      <c r="J92" s="1251">
        <v>0.2</v>
      </c>
      <c r="K92" s="2241">
        <f>H92*'PV rooftop suitability'!AE89</f>
        <v>11.948970853397887</v>
      </c>
      <c r="L92" s="2242">
        <f>K92*'Environmental impacts'!G$163</f>
        <v>2857.8971936422304</v>
      </c>
    </row>
    <row r="93" spans="1:12" ht="18" customHeight="1">
      <c r="A93" s="2240" t="str">
        <f>'Country and technology list'!A77</f>
        <v>Hong Kong, China</v>
      </c>
      <c r="B93" s="1242">
        <f t="shared" si="35"/>
        <v>1.9351915879765162</v>
      </c>
      <c r="C93" s="1242">
        <f t="shared" si="36"/>
        <v>249.10363142623734</v>
      </c>
      <c r="D93" s="1242">
        <f t="shared" si="37"/>
        <v>1.3280212483399736</v>
      </c>
      <c r="E93" s="1242">
        <f t="shared" si="14"/>
        <v>5.638130965465462E-2</v>
      </c>
      <c r="F93" s="1242">
        <f>E93/'Storeys per building'!O100</f>
        <v>5.638130965465462E-2</v>
      </c>
      <c r="G93" s="1242">
        <f>F93*'Roof slope correction'!Q84*'Overhang correction'!H85</f>
        <v>6.1250220588025012E-2</v>
      </c>
      <c r="H93" s="1577">
        <f>G93*Population!CO79/(10^6)</f>
        <v>0.37809761168987838</v>
      </c>
      <c r="I93" s="1410">
        <f>H93/'Population density'!B79</f>
        <v>3.523742886205763E-4</v>
      </c>
      <c r="J93" s="1251">
        <v>0.2</v>
      </c>
      <c r="K93" s="2241">
        <f>H93*'PV rooftop suitability'!AE90</f>
        <v>0.14145957362870959</v>
      </c>
      <c r="L93" s="2242">
        <f>K93*'Environmental impacts'!G$163</f>
        <v>33.83361826281071</v>
      </c>
    </row>
    <row r="94" spans="1:12" ht="18" customHeight="1">
      <c r="A94" s="2240" t="str">
        <f>'Country and technology list'!A78</f>
        <v>Hungary</v>
      </c>
      <c r="B94" s="1242">
        <f t="shared" si="35"/>
        <v>0.87291778121196484</v>
      </c>
      <c r="C94" s="1242">
        <f t="shared" si="36"/>
        <v>3.8154778506175098</v>
      </c>
      <c r="D94" s="1242">
        <f t="shared" si="37"/>
        <v>0.98484999260331485</v>
      </c>
      <c r="E94" s="1242">
        <f t="shared" si="14"/>
        <v>2.7175917979808837</v>
      </c>
      <c r="F94" s="1242">
        <f>E94/'Storeys per building'!O101</f>
        <v>2.7175917979808837</v>
      </c>
      <c r="G94" s="1242">
        <f>F94*'Roof slope correction'!Q85*'Overhang correction'!H86</f>
        <v>2.699492013468999</v>
      </c>
      <c r="H94" s="1577">
        <f>G94*Population!CO80/(10^6)</f>
        <v>22.918687194351804</v>
      </c>
      <c r="I94" s="1410">
        <f>H94/'Population density'!B80</f>
        <v>2.5316124151498733E-4</v>
      </c>
      <c r="J94" s="1251">
        <v>0.2</v>
      </c>
      <c r="K94" s="2241">
        <f>H94*'PV rooftop suitability'!AE91</f>
        <v>14.364817485439024</v>
      </c>
      <c r="L94" s="2242">
        <f>K94*'Environmental impacts'!G$163</f>
        <v>3435.707734373198</v>
      </c>
    </row>
    <row r="95" spans="1:12" ht="18" customHeight="1">
      <c r="A95" s="2240" t="str">
        <f>'Country and technology list'!A79</f>
        <v>Iceland</v>
      </c>
      <c r="B95" s="1242">
        <f t="shared" si="35"/>
        <v>1.4437300392298336</v>
      </c>
      <c r="C95" s="1242">
        <f t="shared" si="36"/>
        <v>0.12574423497467097</v>
      </c>
      <c r="D95" s="1242">
        <f t="shared" si="37"/>
        <v>1.250838078193701</v>
      </c>
      <c r="E95" s="1242">
        <f t="shared" si="14"/>
        <v>2.2546274502426891</v>
      </c>
      <c r="F95" s="1242">
        <f>E95/'Storeys per building'!O102</f>
        <v>2.2546274502426891</v>
      </c>
      <c r="G95" s="1242">
        <f>F95*'Roof slope correction'!Q86*'Overhang correction'!H87</f>
        <v>2.2909328339275628</v>
      </c>
      <c r="H95" s="1577">
        <f>G95*Population!CO81/(10^6)</f>
        <v>0.8041174247085745</v>
      </c>
      <c r="I95" s="1410">
        <f>H95/'Population density'!B81</f>
        <v>8.0211214434770516E-6</v>
      </c>
      <c r="J95" s="1251">
        <v>0.2</v>
      </c>
      <c r="K95" s="2241">
        <f>H95*'PV rooftop suitability'!AE92</f>
        <v>0.48024162682630089</v>
      </c>
      <c r="L95" s="2242">
        <f>K95*'Environmental impacts'!G$163</f>
        <v>114.86187508665461</v>
      </c>
    </row>
    <row r="96" spans="1:12" ht="18" customHeight="1">
      <c r="A96" s="2240" t="str">
        <f>'Country and technology list'!A80</f>
        <v>India</v>
      </c>
      <c r="B96" s="1242">
        <f t="shared" si="35"/>
        <v>0.31616491538091579</v>
      </c>
      <c r="C96" s="1242">
        <f t="shared" si="36"/>
        <v>18.003841134807661</v>
      </c>
      <c r="D96" s="1242">
        <f t="shared" si="37"/>
        <v>0.5072093758284355</v>
      </c>
      <c r="E96" s="1242">
        <f t="shared" si="14"/>
        <v>1.1391984950055996</v>
      </c>
      <c r="F96" s="1242">
        <f>E96/'Storeys per building'!O103</f>
        <v>1.1391984950055996</v>
      </c>
      <c r="G96" s="1242">
        <f>F96*'Roof slope correction'!Q87*'Overhang correction'!H88</f>
        <v>1.2271544936327752</v>
      </c>
      <c r="H96" s="1577">
        <f>G96*Population!CO82/(10^6)</f>
        <v>2032.8476850453483</v>
      </c>
      <c r="I96" s="1410">
        <f>H96/'Population density'!B82</f>
        <v>6.8372612750794545E-4</v>
      </c>
      <c r="J96" s="1251">
        <v>0.2</v>
      </c>
      <c r="K96" s="2241">
        <f>H96*'PV rooftop suitability'!AE93</f>
        <v>1193.9982277103895</v>
      </c>
      <c r="L96" s="2242">
        <f>K96*'Environmental impacts'!G$163</f>
        <v>285574.73493350839</v>
      </c>
    </row>
    <row r="97" spans="1:12" ht="18" customHeight="1">
      <c r="A97" s="2240" t="str">
        <f>'Country and technology list'!A81</f>
        <v>Indonesia</v>
      </c>
      <c r="B97" s="1242">
        <f t="shared" si="35"/>
        <v>0.43364551005709923</v>
      </c>
      <c r="C97" s="1242">
        <f t="shared" si="36"/>
        <v>5.8394586761627734</v>
      </c>
      <c r="D97" s="1242">
        <f t="shared" si="37"/>
        <v>0.82191883672405486</v>
      </c>
      <c r="E97" s="1242">
        <f t="shared" si="14"/>
        <v>2.069631852058504</v>
      </c>
      <c r="F97" s="1242">
        <f>E97/'Storeys per building'!O104</f>
        <v>2.069631852058504</v>
      </c>
      <c r="G97" s="1242">
        <f>F97*'Roof slope correction'!Q88*'Overhang correction'!H89</f>
        <v>2.0898457971402875</v>
      </c>
      <c r="H97" s="1577">
        <f>G97*Population!CO83/(10^6)</f>
        <v>654.16562126664996</v>
      </c>
      <c r="I97" s="1410">
        <f>H97/'Population density'!B83</f>
        <v>3.611042472919346E-4</v>
      </c>
      <c r="J97" s="1251">
        <v>0.2</v>
      </c>
      <c r="K97" s="2241">
        <f>H97*'PV rooftop suitability'!AE94</f>
        <v>474.13754483172033</v>
      </c>
      <c r="L97" s="2242">
        <f>K97*'Environmental impacts'!G$163</f>
        <v>113401.93020804499</v>
      </c>
    </row>
    <row r="98" spans="1:12" ht="18" customHeight="1">
      <c r="A98" s="2240" t="str">
        <f>'Country and technology list'!A82</f>
        <v>Iran, Islamic Republic of</v>
      </c>
      <c r="B98" s="1242">
        <f t="shared" si="35"/>
        <v>0.67471919926097468</v>
      </c>
      <c r="C98" s="1242">
        <f t="shared" si="36"/>
        <v>2.1029522310193647</v>
      </c>
      <c r="D98" s="1242">
        <f t="shared" si="37"/>
        <v>1.0610413507801097</v>
      </c>
      <c r="E98" s="1242">
        <f t="shared" si="14"/>
        <v>2.6182903751203819</v>
      </c>
      <c r="F98" s="1242">
        <f>E98/'Storeys per building'!O105</f>
        <v>2.6182903751203819</v>
      </c>
      <c r="G98" s="1242">
        <f>F98*'Roof slope correction'!Q89*'Overhang correction'!H90</f>
        <v>2.6014950889036128</v>
      </c>
      <c r="H98" s="1577">
        <f>G98*Population!CO84/(10^6)</f>
        <v>260.26657616936194</v>
      </c>
      <c r="I98" s="1410">
        <f>H98/'Population density'!B84</f>
        <v>1.5981491275635499E-4</v>
      </c>
      <c r="J98" s="1251">
        <v>0.2</v>
      </c>
      <c r="K98" s="2241">
        <f>H98*'PV rooftop suitability'!AE95</f>
        <v>166.72850166496033</v>
      </c>
      <c r="L98" s="2242">
        <f>K98*'Environmental impacts'!G$163</f>
        <v>39877.318545217262</v>
      </c>
    </row>
    <row r="99" spans="1:12" ht="18" customHeight="1">
      <c r="A99" s="2240" t="str">
        <f>'Country and technology list'!A83</f>
        <v>Iraq</v>
      </c>
      <c r="B99" s="1242">
        <f t="shared" si="35"/>
        <v>0.56753808290175856</v>
      </c>
      <c r="C99" s="1242">
        <f t="shared" si="36"/>
        <v>3.6981589384332558</v>
      </c>
      <c r="D99" s="1242">
        <f t="shared" si="37"/>
        <v>0.960605685643249</v>
      </c>
      <c r="E99" s="1242">
        <f t="shared" si="14"/>
        <v>2.4631736412202931</v>
      </c>
      <c r="F99" s="1242">
        <f>E99/'Storeys per building'!O106</f>
        <v>2.4631736412202931</v>
      </c>
      <c r="G99" s="1242">
        <f>F99*'Roof slope correction'!Q90*'Overhang correction'!H91</f>
        <v>2.4629471535222489</v>
      </c>
      <c r="H99" s="1577">
        <f>G99*Population!CO85/(10^6)</f>
        <v>138.70333189775897</v>
      </c>
      <c r="I99" s="1410">
        <f>H99/'Population density'!B85</f>
        <v>3.1935745970196853E-4</v>
      </c>
      <c r="J99" s="1251">
        <v>0.2</v>
      </c>
      <c r="K99" s="2241">
        <f>H99*'PV rooftop suitability'!AE96</f>
        <v>87.937841011898357</v>
      </c>
      <c r="L99" s="2242">
        <f>K99*'Environmental impacts'!G$163</f>
        <v>21032.548503655838</v>
      </c>
    </row>
    <row r="100" spans="1:12" ht="18" customHeight="1">
      <c r="A100" s="2240" t="str">
        <f>'Country and technology list'!A84</f>
        <v>Ireland</v>
      </c>
      <c r="B100" s="1242">
        <f t="shared" si="35"/>
        <v>1.7347727677640752</v>
      </c>
      <c r="C100" s="1242">
        <f t="shared" si="36"/>
        <v>2.9953209515431922</v>
      </c>
      <c r="D100" s="1242">
        <f t="shared" si="37"/>
        <v>0.86721445760415761</v>
      </c>
      <c r="E100" s="1242">
        <f t="shared" si="14"/>
        <v>3.3353021577011561</v>
      </c>
      <c r="F100" s="1242">
        <f>E100/'Storeys per building'!O107</f>
        <v>3.3353021577011561</v>
      </c>
      <c r="G100" s="1242">
        <f>F100*'Roof slope correction'!Q91*'Overhang correction'!H92</f>
        <v>3.2503984014364025</v>
      </c>
      <c r="H100" s="1577">
        <f>G100*Population!CO86/(10^6)</f>
        <v>20.588023474698176</v>
      </c>
      <c r="I100" s="1410">
        <f>H100/'Population density'!B86</f>
        <v>2.988535850587629E-4</v>
      </c>
      <c r="J100" s="1251">
        <v>0.2</v>
      </c>
      <c r="K100" s="2241">
        <f>H100*'PV rooftop suitability'!AE97</f>
        <v>13.151000787921229</v>
      </c>
      <c r="L100" s="2242">
        <f>K100*'Environmental impacts'!G$163</f>
        <v>3145.3929134574091</v>
      </c>
    </row>
    <row r="101" spans="1:12" ht="18" customHeight="1">
      <c r="A101" s="2240" t="str">
        <f>'Country and technology list'!A85</f>
        <v>Israel</v>
      </c>
      <c r="B101" s="1242">
        <f t="shared" si="35"/>
        <v>1.1047262669399547</v>
      </c>
      <c r="C101" s="1242">
        <f t="shared" si="36"/>
        <v>16.017767692015973</v>
      </c>
      <c r="D101" s="1242">
        <f t="shared" si="37"/>
        <v>1.2378205071438555</v>
      </c>
      <c r="E101" s="1242">
        <f t="shared" si="14"/>
        <v>1.0935596793716682</v>
      </c>
      <c r="F101" s="1242">
        <f>E101/'Storeys per building'!O108</f>
        <v>1.0935596793716682</v>
      </c>
      <c r="G101" s="1242">
        <f>F101*'Roof slope correction'!Q92*'Overhang correction'!H93</f>
        <v>1.1854979713140472</v>
      </c>
      <c r="H101" s="1577">
        <f>G101*Population!CO87/(10^6)</f>
        <v>12.836572033388503</v>
      </c>
      <c r="I101" s="1410">
        <f>H101/'Population density'!B87</f>
        <v>5.931872473839419E-4</v>
      </c>
      <c r="J101" s="1251">
        <v>0.2</v>
      </c>
      <c r="K101" s="2241">
        <f>H101*'PV rooftop suitability'!AE98</f>
        <v>7.3188522082776055</v>
      </c>
      <c r="L101" s="2242">
        <f>K101*'Environmental impacts'!G$163</f>
        <v>1750.4877569243422</v>
      </c>
    </row>
    <row r="102" spans="1:12" ht="18" customHeight="1">
      <c r="A102" s="2240" t="str">
        <f>'Country and technology list'!A86</f>
        <v>Italy</v>
      </c>
      <c r="B102" s="1242">
        <f t="shared" si="35"/>
        <v>1.1656482358755782</v>
      </c>
      <c r="C102" s="1242">
        <f t="shared" si="36"/>
        <v>7.8017818499317171</v>
      </c>
      <c r="D102" s="1242">
        <f t="shared" si="37"/>
        <v>0.9736320261122261</v>
      </c>
      <c r="E102" s="1242">
        <f t="shared" si="14"/>
        <v>2.417848563926444</v>
      </c>
      <c r="F102" s="1242">
        <f>E102/'Storeys per building'!O109</f>
        <v>2.417848563926444</v>
      </c>
      <c r="G102" s="1242">
        <f>F102*'Roof slope correction'!Q93*'Overhang correction'!H94</f>
        <v>2.4263622015900972</v>
      </c>
      <c r="H102" s="1577">
        <f>G102*Population!CO88/(10^6)</f>
        <v>149.01746097285741</v>
      </c>
      <c r="I102" s="1410">
        <f>H102/'Population density'!B88</f>
        <v>5.0662086412204188E-4</v>
      </c>
      <c r="J102" s="1251">
        <v>0.2</v>
      </c>
      <c r="K102" s="2241">
        <f>H102*'PV rooftop suitability'!AE99</f>
        <v>92.907504014058475</v>
      </c>
      <c r="L102" s="2242">
        <f>K102*'Environmental impacts'!G$163</f>
        <v>22221.168521352363</v>
      </c>
    </row>
    <row r="103" spans="1:12" ht="18" customHeight="1">
      <c r="A103" s="2240" t="str">
        <f>'Country and technology list'!A87</f>
        <v>Jamaica</v>
      </c>
      <c r="B103" s="1242">
        <f t="shared" si="35"/>
        <v>0.3189416050950189</v>
      </c>
      <c r="C103" s="1242">
        <f t="shared" si="36"/>
        <v>10.983331218047454</v>
      </c>
      <c r="D103" s="1242">
        <f t="shared" si="37"/>
        <v>0.77695388240926855</v>
      </c>
      <c r="E103" s="1242">
        <f t="shared" si="14"/>
        <v>1.4651177974596987</v>
      </c>
      <c r="F103" s="1242">
        <f>E103/'Storeys per building'!O110</f>
        <v>1.4651177974596987</v>
      </c>
      <c r="G103" s="1242">
        <f>F103*'Roof slope correction'!Q94*'Overhang correction'!H95</f>
        <v>1.537602633750365</v>
      </c>
      <c r="H103" s="1577">
        <f>G103*Population!CO89/(10^6)</f>
        <v>5.4661773629825481</v>
      </c>
      <c r="I103" s="1410">
        <f>H103/'Population density'!B89</f>
        <v>5.0472551828093708E-4</v>
      </c>
      <c r="J103" s="1251">
        <v>0.2</v>
      </c>
      <c r="K103" s="2241">
        <f>H103*'PV rooftop suitability'!AE100</f>
        <v>3.363084079272201</v>
      </c>
      <c r="L103" s="2242">
        <f>K103*'Environmental impacts'!G$163</f>
        <v>804.366222836818</v>
      </c>
    </row>
    <row r="104" spans="1:12" ht="18" customHeight="1">
      <c r="A104" s="2240" t="str">
        <f>'Country and technology list'!A88</f>
        <v>Japan</v>
      </c>
      <c r="B104" s="1242">
        <f t="shared" ref="B104:B147" si="41">VLOOKUP(A104,GDP_capita_WWS_countries,MATCH($B$14,GDP_capita_WWS_cols,0),FALSE)/$B$10</f>
        <v>1.1415038083534832</v>
      </c>
      <c r="C104" s="1242">
        <f t="shared" ref="C104:C147" si="42">VLOOKUP(A104,Population_density,MATCH($B$14,Population_density_cols,0),FALSE)/$B$11</f>
        <v>12.137681640371877</v>
      </c>
      <c r="D104" s="1242">
        <f t="shared" ref="D104:D147" si="43">VLOOKUP(A104,Urban_population_share,MATCH($B$14,Urban_pop_share_col,0),FALSE)/$B$12</f>
        <v>1.2270692857828547</v>
      </c>
      <c r="E104" s="1242">
        <f t="shared" si="14"/>
        <v>1.2864652494971609</v>
      </c>
      <c r="F104" s="1242">
        <f>E104/'Storeys per building'!O111</f>
        <v>1.2864652494971609</v>
      </c>
      <c r="G104" s="1242">
        <f>F104*'Roof slope correction'!Q95*'Overhang correction'!H96</f>
        <v>1.3729872991246137</v>
      </c>
      <c r="H104" s="1577">
        <f>G104*Population!CO90/(10^6)</f>
        <v>147.19796833914984</v>
      </c>
      <c r="I104" s="1410">
        <f>H104/'Population density'!B90</f>
        <v>4.0376884007886177E-4</v>
      </c>
      <c r="J104" s="1251">
        <v>0.2</v>
      </c>
      <c r="K104" s="2241">
        <f>H104*'PV rooftop suitability'!AE101</f>
        <v>85.318313165969826</v>
      </c>
      <c r="L104" s="2242">
        <f>K104*'Environmental impacts'!G$163</f>
        <v>20406.022472971115</v>
      </c>
    </row>
    <row r="105" spans="1:12" ht="18" customHeight="1">
      <c r="A105" s="2240" t="str">
        <f>'Country and technology list'!A89</f>
        <v>Jordan</v>
      </c>
      <c r="B105" s="1242">
        <f t="shared" si="41"/>
        <v>0.42596574807557991</v>
      </c>
      <c r="C105" s="1242">
        <f t="shared" si="42"/>
        <v>3.5542868129256964</v>
      </c>
      <c r="D105" s="1242">
        <f t="shared" si="43"/>
        <v>1.2390797441227064</v>
      </c>
      <c r="E105" s="1242">
        <f t="shared" ref="E105:E196" si="44">$B$15*MIN($B$9,$B105^($C$2*$B105^$B$2)*$C105^($C$3*$C105^$B$3)*$D105^($C$4*$D105^$B$4))</f>
        <v>1.3149656998956682</v>
      </c>
      <c r="F105" s="1242">
        <f>E105/'Storeys per building'!O112</f>
        <v>1.3149656998956682</v>
      </c>
      <c r="G105" s="1242">
        <f>F105*'Roof slope correction'!Q96*'Overhang correction'!H97</f>
        <v>1.3994203520201989</v>
      </c>
      <c r="H105" s="1577">
        <f>G105*Population!CO91/(10^6)</f>
        <v>15.733683017763097</v>
      </c>
      <c r="I105" s="1410">
        <f>H105/'Population density'!B91</f>
        <v>1.7722102971123109E-4</v>
      </c>
      <c r="J105" s="1251">
        <v>0.2</v>
      </c>
      <c r="K105" s="2241">
        <f>H105*'PV rooftop suitability'!AE102</f>
        <v>9.2001548979810899</v>
      </c>
      <c r="L105" s="2242">
        <f>K105*'Environmental impacts'!G$163</f>
        <v>2200.4486567591807</v>
      </c>
    </row>
    <row r="106" spans="1:12" ht="18" customHeight="1">
      <c r="A106" s="2240" t="str">
        <f>'Country and technology list'!A90</f>
        <v>Kazakhstan</v>
      </c>
      <c r="B106" s="1242">
        <f t="shared" si="41"/>
        <v>1.1267993557095211</v>
      </c>
      <c r="C106" s="1242">
        <f t="shared" si="42"/>
        <v>0.2766050297970909</v>
      </c>
      <c r="D106" s="1242">
        <f t="shared" si="43"/>
        <v>0.77414779255382105</v>
      </c>
      <c r="E106" s="1242">
        <f t="shared" si="44"/>
        <v>3.9026752966711369</v>
      </c>
      <c r="F106" s="1242">
        <f>E106/'Storeys per building'!O113</f>
        <v>3.9026752966711369</v>
      </c>
      <c r="G106" s="1242">
        <f>F106*'Roof slope correction'!Q97*'Overhang correction'!H98</f>
        <v>3.738480338497058</v>
      </c>
      <c r="H106" s="1577">
        <f>G106*Population!CO92/(10^6)</f>
        <v>83.132587287159083</v>
      </c>
      <c r="I106" s="1410">
        <f>H106/'Population density'!B92</f>
        <v>3.0793268617683105E-5</v>
      </c>
      <c r="J106" s="1251">
        <v>0.2</v>
      </c>
      <c r="K106" s="2241">
        <f>H106*'PV rooftop suitability'!AE103</f>
        <v>54.753996552205074</v>
      </c>
      <c r="L106" s="2242">
        <f>K106*'Environmental impacts'!G$163</f>
        <v>13095.79670141594</v>
      </c>
    </row>
    <row r="107" spans="1:12" ht="18" customHeight="1">
      <c r="A107" s="2240" t="str">
        <f>'Country and technology list'!A91</f>
        <v>Kenya</v>
      </c>
      <c r="B107" s="1242">
        <f t="shared" si="41"/>
        <v>0.12195098425637255</v>
      </c>
      <c r="C107" s="1242">
        <f t="shared" si="42"/>
        <v>3.6411861389748346</v>
      </c>
      <c r="D107" s="1242">
        <f t="shared" si="43"/>
        <v>0.41918162215026444</v>
      </c>
      <c r="E107" s="1242">
        <f t="shared" si="44"/>
        <v>0.88742455336472625</v>
      </c>
      <c r="F107" s="1242">
        <f>E107/'Storeys per building'!O114</f>
        <v>0.88742455336472625</v>
      </c>
      <c r="G107" s="1242">
        <f>F107*'Roof slope correction'!Q98*'Overhang correction'!H99</f>
        <v>0.95860156778569938</v>
      </c>
      <c r="H107" s="1577">
        <f>G107*Population!CO93/(10^6)</f>
        <v>67.825853928677162</v>
      </c>
      <c r="I107" s="1410">
        <f>H107/'Population density'!B93</f>
        <v>1.1917253035927393E-4</v>
      </c>
      <c r="J107" s="1251">
        <v>0.2</v>
      </c>
      <c r="K107" s="2241">
        <f>H107*'PV rooftop suitability'!AE104</f>
        <v>48.098152762486549</v>
      </c>
      <c r="L107" s="2242">
        <f>K107*'Environmental impacts'!G$163</f>
        <v>11503.88409895541</v>
      </c>
    </row>
    <row r="108" spans="1:12" ht="18" customHeight="1">
      <c r="A108" s="2240" t="str">
        <f>'Country and technology list'!A92</f>
        <v>Kiribati</v>
      </c>
      <c r="B108" s="1242"/>
      <c r="C108" s="1242"/>
      <c r="D108" s="1242"/>
      <c r="E108" s="1242"/>
      <c r="F108" s="1242"/>
      <c r="G108" s="1242"/>
      <c r="H108" s="1577"/>
      <c r="I108" s="1410"/>
      <c r="J108" s="1251"/>
      <c r="K108" s="2241"/>
      <c r="L108" s="2242"/>
    </row>
    <row r="109" spans="1:12" ht="18" customHeight="1">
      <c r="A109" s="2240" t="str">
        <f>'Country and technology list'!A93</f>
        <v>Korea, Democratic People's Republic of</v>
      </c>
      <c r="B109" s="1242">
        <f t="shared" si="41"/>
        <v>8.7859596769289103E-2</v>
      </c>
      <c r="C109" s="1242">
        <f t="shared" si="42"/>
        <v>8.1220843280649859</v>
      </c>
      <c r="D109" s="1242">
        <f t="shared" si="43"/>
        <v>0.84989192550028325</v>
      </c>
      <c r="E109" s="1242">
        <f t="shared" si="44"/>
        <v>0.50551466759407204</v>
      </c>
      <c r="F109" s="1242">
        <f>E109/'Storeys per building'!O116</f>
        <v>0.50551466759407204</v>
      </c>
      <c r="G109" s="1242">
        <f>F109*'Roof slope correction'!Q100*'Overhang correction'!H101</f>
        <v>0.55146166252951068</v>
      </c>
      <c r="H109" s="1577">
        <f>G109*Population!CO95/(10^6)</f>
        <v>14.872369576758373</v>
      </c>
      <c r="I109" s="1410">
        <f>H109/'Population density'!B95</f>
        <v>1.2351440558723008E-4</v>
      </c>
      <c r="J109" s="1251">
        <v>0.2</v>
      </c>
      <c r="K109" s="2241">
        <f>H109*'PV rooftop suitability'!AE106</f>
        <v>7.4315798192206337</v>
      </c>
      <c r="L109" s="2242">
        <f>K109*'Environmental impacts'!G$163</f>
        <v>1777.4494029868115</v>
      </c>
    </row>
    <row r="110" spans="1:12" ht="18" customHeight="1">
      <c r="A110" s="2240" t="str">
        <f>'Country and technology list'!A94</f>
        <v>Korea, Republic of</v>
      </c>
      <c r="B110" s="1242">
        <f t="shared" si="41"/>
        <v>1.2948570888022624</v>
      </c>
      <c r="C110" s="1242">
        <f t="shared" si="42"/>
        <v>18.445937573398435</v>
      </c>
      <c r="D110" s="1242">
        <f t="shared" si="43"/>
        <v>1.0752261799941281</v>
      </c>
      <c r="E110" s="1242">
        <f t="shared" si="44"/>
        <v>1.5887832008172138</v>
      </c>
      <c r="F110" s="1242">
        <f>E110/'Storeys per building'!O117</f>
        <v>1.5887832008172138</v>
      </c>
      <c r="G110" s="1242">
        <f>F110*'Roof slope correction'!Q101*'Overhang correction'!H102</f>
        <v>1.6608702983806773</v>
      </c>
      <c r="H110" s="1577">
        <f>G110*Population!CO96/(10^6)</f>
        <v>72.030283970471586</v>
      </c>
      <c r="I110" s="1410">
        <f>H110/'Population density'!B96</f>
        <v>7.3991046708239943E-4</v>
      </c>
      <c r="J110" s="1251">
        <v>0.2</v>
      </c>
      <c r="K110" s="2241">
        <f>H110*'PV rooftop suitability'!AE107</f>
        <v>42.814688986815462</v>
      </c>
      <c r="L110" s="2242">
        <f>K110*'Environmental impacts'!G$163</f>
        <v>10240.210726373121</v>
      </c>
    </row>
    <row r="111" spans="1:12" ht="18" customHeight="1">
      <c r="A111" s="2240" t="str">
        <f>'Country and technology list'!A95</f>
        <v>Kosovo</v>
      </c>
      <c r="B111" s="1242">
        <f t="shared" si="41"/>
        <v>0.3858813049531552</v>
      </c>
      <c r="C111" s="1242">
        <f t="shared" si="42"/>
        <v>6.1900019305417926</v>
      </c>
      <c r="D111" s="1242">
        <f t="shared" si="43"/>
        <v>0.76295599974726658</v>
      </c>
      <c r="E111" s="1242">
        <f t="shared" si="44"/>
        <v>1.9303309005114007</v>
      </c>
      <c r="F111" s="1242">
        <f>E111/'Storeys per building'!O118</f>
        <v>1.9303309005114007</v>
      </c>
      <c r="G111" s="1242">
        <f>F111*'Roof slope correction'!Q102*'Overhang correction'!H103</f>
        <v>1.9827069445326189</v>
      </c>
      <c r="H111" s="1577">
        <f>G111*Population!CO97/(10^6)</f>
        <v>3.2073886298281549</v>
      </c>
      <c r="I111" s="1410">
        <f>H111/'Population density'!B97</f>
        <v>2.9460720398899188E-4</v>
      </c>
      <c r="J111" s="1251">
        <v>0.2</v>
      </c>
      <c r="K111" s="2241">
        <f>H111*'PV rooftop suitability'!AE108</f>
        <v>1.9294605714479938</v>
      </c>
      <c r="L111" s="2242">
        <f>K111*'Environmental impacts'!G$163</f>
        <v>461.4790696235151</v>
      </c>
    </row>
    <row r="112" spans="1:12" ht="18" customHeight="1">
      <c r="A112" s="2240" t="str">
        <f>'Country and technology list'!A96</f>
        <v>Kuwait</v>
      </c>
      <c r="B112" s="1242">
        <f t="shared" si="41"/>
        <v>2.3736480782379439</v>
      </c>
      <c r="C112" s="1242">
        <f t="shared" si="42"/>
        <v>6.849848318739407</v>
      </c>
      <c r="D112" s="1242">
        <f t="shared" si="43"/>
        <v>1.3280212483399736</v>
      </c>
      <c r="E112" s="1242">
        <f t="shared" si="44"/>
        <v>1.0523324139717274</v>
      </c>
      <c r="F112" s="1242">
        <f>E112/'Storeys per building'!O119</f>
        <v>1.0523324139717274</v>
      </c>
      <c r="G112" s="1242">
        <f>F112*'Roof slope correction'!Q103*'Overhang correction'!H104</f>
        <v>1.1446334966047986</v>
      </c>
      <c r="H112" s="1577">
        <f>G112*Population!CO98/(10^6)</f>
        <v>4.4217191973843368</v>
      </c>
      <c r="I112" s="1410">
        <f>H112/'Population density'!B98</f>
        <v>2.4813239042560811E-4</v>
      </c>
      <c r="J112" s="1251">
        <v>0.2</v>
      </c>
      <c r="K112" s="2241">
        <f>H112*'PV rooftop suitability'!AE109</f>
        <v>2.5198050855153387</v>
      </c>
      <c r="L112" s="2242">
        <f>K112*'Environmental impacts'!G$163</f>
        <v>602.67482202217332</v>
      </c>
    </row>
    <row r="113" spans="1:12" ht="18" customHeight="1">
      <c r="A113" s="2240" t="str">
        <f>'Country and technology list'!A97</f>
        <v>Kyrgyzstan</v>
      </c>
      <c r="B113" s="1242">
        <f t="shared" si="41"/>
        <v>0.1776638904442005</v>
      </c>
      <c r="C113" s="1242">
        <f t="shared" si="42"/>
        <v>1.3400814033401787</v>
      </c>
      <c r="D113" s="1242">
        <f t="shared" si="43"/>
        <v>0.50914880532718509</v>
      </c>
      <c r="E113" s="1242">
        <f t="shared" si="44"/>
        <v>1.4990273837032704</v>
      </c>
      <c r="F113" s="1242">
        <f>E113/'Storeys per building'!O120</f>
        <v>1.4990273837032704</v>
      </c>
      <c r="G113" s="1242">
        <f>F113*'Roof slope correction'!Q104*'Overhang correction'!H105</f>
        <v>1.5781380733485313</v>
      </c>
      <c r="H113" s="1577">
        <f>G113*Population!CO99/(10^6)</f>
        <v>13.000701448245202</v>
      </c>
      <c r="I113" s="1410">
        <f>H113/'Population density'!B99</f>
        <v>6.7782593577920766E-5</v>
      </c>
      <c r="J113" s="1251">
        <v>0.2</v>
      </c>
      <c r="K113" s="2241">
        <f>H113*'PV rooftop suitability'!AE110</f>
        <v>7.5927961784581965</v>
      </c>
      <c r="L113" s="2242">
        <f>K113*'Environmental impacts'!G$163</f>
        <v>1816.0083539029256</v>
      </c>
    </row>
    <row r="114" spans="1:12" ht="18" customHeight="1">
      <c r="A114" s="2240" t="str">
        <f>'Country and technology list'!A98</f>
        <v>Lao PDR</v>
      </c>
      <c r="B114" s="1242">
        <f t="shared" ref="B114" si="45">VLOOKUP(A114,GDP_capita_WWS_countries,MATCH($B$14,GDP_capita_WWS_cols,0),FALSE)/$B$10</f>
        <v>0.23620456174528973</v>
      </c>
      <c r="C114" s="1242">
        <f t="shared" ref="C114" si="46">VLOOKUP(A114,Population_density,MATCH($B$14,Population_density_cols,0),FALSE)/$B$11</f>
        <v>1.3451297075921165</v>
      </c>
      <c r="D114" s="1242">
        <f t="shared" ref="D114" si="47">VLOOKUP(A114,Urban_population_share,MATCH($B$14,Urban_pop_share_col,0),FALSE)/$B$12</f>
        <v>0.54748934902834667</v>
      </c>
      <c r="E114" s="1242">
        <f t="shared" si="44"/>
        <v>1.8676850747081946</v>
      </c>
      <c r="F114" s="1242">
        <f>E114/'Storeys per building'!O121</f>
        <v>1.8676850747081946</v>
      </c>
      <c r="G114" s="1242">
        <f>F114*'Roof slope correction'!Q105*'Overhang correction'!H106</f>
        <v>1.9131242546525749</v>
      </c>
      <c r="H114" s="1577">
        <f>G114*Population!CO100/(10^6)</f>
        <v>19.263248120096776</v>
      </c>
      <c r="I114" s="1410">
        <f>H114/'Population density'!B100</f>
        <v>8.3462946794180134E-5</v>
      </c>
      <c r="J114" s="1251">
        <v>0.2</v>
      </c>
      <c r="K114" s="2241">
        <f>H114*'PV rooftop suitability'!AE111</f>
        <v>12.242087004659671</v>
      </c>
      <c r="L114" s="2242">
        <f>K114*'Environmental impacts'!G$163</f>
        <v>2928.0033003839717</v>
      </c>
    </row>
    <row r="115" spans="1:12" ht="18" customHeight="1">
      <c r="A115" s="2240" t="str">
        <f>'Country and technology list'!A99</f>
        <v>Latvia</v>
      </c>
      <c r="B115" s="1242">
        <f t="shared" si="41"/>
        <v>1.0536697362204375</v>
      </c>
      <c r="C115" s="1242">
        <f t="shared" si="42"/>
        <v>1.1215072676975457</v>
      </c>
      <c r="D115" s="1242">
        <f t="shared" si="43"/>
        <v>0.91280145387349065</v>
      </c>
      <c r="E115" s="1242">
        <f t="shared" si="44"/>
        <v>3.5014346203474589</v>
      </c>
      <c r="F115" s="1242">
        <f>E115/'Storeys per building'!O122</f>
        <v>3.5014346203474589</v>
      </c>
      <c r="G115" s="1242">
        <f>F115*'Roof slope correction'!Q106*'Overhang correction'!H107</f>
        <v>3.3985842748404527</v>
      </c>
      <c r="H115" s="1577">
        <f>G115*Population!CO101/(10^6)</f>
        <v>5.2474141203536586</v>
      </c>
      <c r="I115" s="1410">
        <f>H115/'Population density'!B101</f>
        <v>8.4390706342130249E-5</v>
      </c>
      <c r="J115" s="1251">
        <v>0.2</v>
      </c>
      <c r="K115" s="2241">
        <f>H115*'PV rooftop suitability'!AE112</f>
        <v>3.3575941155304134</v>
      </c>
      <c r="L115" s="2242">
        <f>K115*'Environmental impacts'!G$163</f>
        <v>803.05315979872455</v>
      </c>
    </row>
    <row r="116" spans="1:12" ht="18" customHeight="1">
      <c r="A116" s="2240" t="str">
        <f>'Country and technology list'!A100</f>
        <v>Lebanon</v>
      </c>
      <c r="B116" s="1242">
        <f t="shared" si="41"/>
        <v>0.5341310491620358</v>
      </c>
      <c r="C116" s="1242">
        <f t="shared" si="42"/>
        <v>15.528427895659616</v>
      </c>
      <c r="D116" s="1242">
        <f t="shared" si="43"/>
        <v>1.1977106130593409</v>
      </c>
      <c r="E116" s="1242">
        <f t="shared" si="44"/>
        <v>1.0566067809606201</v>
      </c>
      <c r="F116" s="1242">
        <f>E116/'Storeys per building'!O123</f>
        <v>1.0566067809606201</v>
      </c>
      <c r="G116" s="1242">
        <f>F116*'Roof slope correction'!Q107*'Overhang correction'!H108</f>
        <v>1.1500427548345249</v>
      </c>
      <c r="H116" s="1577">
        <f>G116*Population!CO102/(10^6)</f>
        <v>4.7784276463374509</v>
      </c>
      <c r="I116" s="1410">
        <f>H116/'Population density'!B102</f>
        <v>4.6709947667032757E-4</v>
      </c>
      <c r="J116" s="1251">
        <v>0.2</v>
      </c>
      <c r="K116" s="2241">
        <f>H116*'PV rooftop suitability'!AE113</f>
        <v>2.6979060632396985</v>
      </c>
      <c r="L116" s="2242">
        <f>K116*'Environmental impacts'!G$163</f>
        <v>645.27215451785378</v>
      </c>
    </row>
    <row r="117" spans="1:12" ht="18" customHeight="1">
      <c r="A117" s="2240" t="str">
        <f>'Country and technology list'!A101</f>
        <v>Lesotho</v>
      </c>
      <c r="B117" s="1242"/>
      <c r="C117" s="1242"/>
      <c r="D117" s="1242"/>
      <c r="E117" s="1242"/>
      <c r="F117" s="1242"/>
      <c r="G117" s="1242"/>
      <c r="H117" s="1577"/>
      <c r="I117" s="1410"/>
      <c r="J117" s="1251"/>
      <c r="K117" s="2241"/>
      <c r="L117" s="2242"/>
    </row>
    <row r="118" spans="1:12" ht="18" customHeight="1">
      <c r="A118" s="2240" t="str">
        <f>'Country and technology list'!A102</f>
        <v>Liberia</v>
      </c>
      <c r="B118" s="1242"/>
      <c r="C118" s="1242"/>
      <c r="D118" s="1242"/>
      <c r="E118" s="1242"/>
      <c r="F118" s="1242"/>
      <c r="G118" s="1242"/>
      <c r="H118" s="1577"/>
      <c r="I118" s="1410"/>
      <c r="J118" s="1251"/>
      <c r="K118" s="2241"/>
      <c r="L118" s="2242"/>
    </row>
    <row r="119" spans="1:12" ht="18" customHeight="1">
      <c r="A119" s="2240" t="str">
        <f>'Country and technology list'!A103</f>
        <v>Libya</v>
      </c>
      <c r="B119" s="1242">
        <f t="shared" si="41"/>
        <v>0.49093823491180971</v>
      </c>
      <c r="C119" s="1242">
        <f t="shared" si="42"/>
        <v>0.18537607330151831</v>
      </c>
      <c r="D119" s="1242">
        <f t="shared" si="43"/>
        <v>1.1003840746379361</v>
      </c>
      <c r="E119" s="1242">
        <f t="shared" si="44"/>
        <v>2.6361183873862672</v>
      </c>
      <c r="F119" s="1242">
        <f>E119/'Storeys per building'!O126</f>
        <v>2.6361183873862672</v>
      </c>
      <c r="G119" s="1242">
        <f>F119*'Roof slope correction'!Q110*'Overhang correction'!H111</f>
        <v>2.613865232214907</v>
      </c>
      <c r="H119" s="1577">
        <f>G119*Population!CO105/(10^6)</f>
        <v>28.417942804640468</v>
      </c>
      <c r="I119" s="1410">
        <f>H119/'Population density'!B105</f>
        <v>1.6150779638223893E-5</v>
      </c>
      <c r="J119" s="1251">
        <v>0.2</v>
      </c>
      <c r="K119" s="2241">
        <f>H119*'PV rooftop suitability'!AE116</f>
        <v>18.468233019530796</v>
      </c>
      <c r="L119" s="2242">
        <f>K119*'Environmental impacts'!G$163</f>
        <v>4417.1428623946213</v>
      </c>
    </row>
    <row r="120" spans="1:12" ht="18" customHeight="1">
      <c r="A120" s="2240" t="str">
        <f>'Country and technology list'!A104</f>
        <v>Lithuania</v>
      </c>
      <c r="B120" s="1242">
        <f t="shared" si="41"/>
        <v>1.0169453418556202</v>
      </c>
      <c r="C120" s="1242">
        <f t="shared" si="42"/>
        <v>1.9043394619416041</v>
      </c>
      <c r="D120" s="1242">
        <f t="shared" si="43"/>
        <v>0.91906906595955062</v>
      </c>
      <c r="E120" s="1242">
        <f t="shared" si="44"/>
        <v>3.2638087053263551</v>
      </c>
      <c r="F120" s="1242">
        <f>E120/'Storeys per building'!O127</f>
        <v>3.2638087053263551</v>
      </c>
      <c r="G120" s="1242">
        <f>F120*'Roof slope correction'!Q111*'Overhang correction'!H112</f>
        <v>3.1890506011620823</v>
      </c>
      <c r="H120" s="1577">
        <f>G120*Population!CO106/(10^6)</f>
        <v>8.8910730760398859</v>
      </c>
      <c r="I120" s="1410">
        <f>H120/'Population density'!B106</f>
        <v>1.4186222478284273E-4</v>
      </c>
      <c r="J120" s="1251">
        <v>0.2</v>
      </c>
      <c r="K120" s="2241">
        <f>H120*'PV rooftop suitability'!AE117</f>
        <v>5.6478033804908012</v>
      </c>
      <c r="L120" s="2242">
        <f>K120*'Environmental impacts'!G$163</f>
        <v>1350.8143612851686</v>
      </c>
    </row>
    <row r="121" spans="1:12" ht="18" customHeight="1">
      <c r="A121" s="2240" t="str">
        <f>'Country and technology list'!A105</f>
        <v>Luxembourg</v>
      </c>
      <c r="B121" s="1242">
        <f t="shared" si="41"/>
        <v>3.2312447555293917</v>
      </c>
      <c r="C121" s="1242">
        <f t="shared" si="42"/>
        <v>8.7155534329552751</v>
      </c>
      <c r="D121" s="1242">
        <f t="shared" si="43"/>
        <v>1.2424462100968146</v>
      </c>
      <c r="E121" s="1242">
        <f t="shared" si="44"/>
        <v>1.5220262373359736</v>
      </c>
      <c r="F121" s="1242">
        <f>E121/'Storeys per building'!O128</f>
        <v>1.5220262373359736</v>
      </c>
      <c r="G121" s="1242">
        <f>F121*'Roof slope correction'!Q112*'Overhang correction'!H113</f>
        <v>1.6031797343211021</v>
      </c>
      <c r="H121" s="1577">
        <f>G121*Population!CO107/(10^6)</f>
        <v>1.1558925884455147</v>
      </c>
      <c r="I121" s="1410">
        <f>H121/'Population density'!B107</f>
        <v>4.4629057468938789E-4</v>
      </c>
      <c r="J121" s="1251">
        <v>0.2</v>
      </c>
      <c r="K121" s="2241">
        <f>H121*'PV rooftop suitability'!AE118</f>
        <v>0.66709781024850079</v>
      </c>
      <c r="L121" s="2242">
        <f>K121*'Environmental impacts'!G$163</f>
        <v>159.55323543633247</v>
      </c>
    </row>
    <row r="122" spans="1:12" ht="18" customHeight="1">
      <c r="A122" s="2240" t="str">
        <f>'Country and technology list'!A106</f>
        <v>Macedonia, North</v>
      </c>
      <c r="B122" s="1242">
        <f t="shared" si="41"/>
        <v>0.52209089443372925</v>
      </c>
      <c r="C122" s="1242">
        <f t="shared" si="42"/>
        <v>3.0716655180723076</v>
      </c>
      <c r="D122" s="1242">
        <f t="shared" si="43"/>
        <v>0.79576727001992809</v>
      </c>
      <c r="E122" s="1242">
        <f t="shared" si="44"/>
        <v>2.5607066161490009</v>
      </c>
      <c r="F122" s="1242">
        <f>E122/'Storeys per building'!O129</f>
        <v>2.5607066161490009</v>
      </c>
      <c r="G122" s="1242">
        <f>F122*'Roof slope correction'!Q113*'Overhang correction'!H114</f>
        <v>2.555642915198832</v>
      </c>
      <c r="H122" s="1577">
        <f>G122*Population!CO108/(10^6)</f>
        <v>5.0882850441608749</v>
      </c>
      <c r="I122" s="1410">
        <f>H122/'Population density'!B108</f>
        <v>2.017559494116128E-4</v>
      </c>
      <c r="J122" s="1251">
        <v>0.2</v>
      </c>
      <c r="K122" s="2241">
        <f>H122*'PV rooftop suitability'!AE119</f>
        <v>3.1912325044061411</v>
      </c>
      <c r="L122" s="2242">
        <f>K122*'Environmental impacts'!G$163</f>
        <v>763.26359236274266</v>
      </c>
    </row>
    <row r="123" spans="1:12" ht="18" customHeight="1">
      <c r="A123" s="2240" t="str">
        <f>'Country and technology list'!A107</f>
        <v>Madagascar</v>
      </c>
      <c r="B123" s="1242"/>
      <c r="C123" s="1242"/>
      <c r="D123" s="1242"/>
      <c r="E123" s="1242"/>
      <c r="F123" s="1242"/>
      <c r="G123" s="1242"/>
      <c r="H123" s="1577"/>
      <c r="I123" s="1410"/>
      <c r="J123" s="1251"/>
      <c r="K123" s="2241"/>
      <c r="L123" s="2242"/>
    </row>
    <row r="124" spans="1:12" ht="18" customHeight="1">
      <c r="A124" s="2240" t="str">
        <f>'Country and technology list'!A108</f>
        <v>Malawi</v>
      </c>
      <c r="B124" s="1242"/>
      <c r="C124" s="1242"/>
      <c r="D124" s="1242"/>
      <c r="E124" s="1242"/>
      <c r="F124" s="1242"/>
      <c r="G124" s="1242"/>
      <c r="H124" s="1577"/>
      <c r="I124" s="1410"/>
      <c r="J124" s="1251"/>
      <c r="K124" s="2241"/>
      <c r="L124" s="2242"/>
    </row>
    <row r="125" spans="1:12" ht="18" customHeight="1">
      <c r="A125" s="2240" t="str">
        <f>'Country and technology list'!A109</f>
        <v>Malaysia</v>
      </c>
      <c r="B125" s="1242">
        <f t="shared" si="41"/>
        <v>0.97854874038368644</v>
      </c>
      <c r="C125" s="1242">
        <f t="shared" si="42"/>
        <v>4.084313129650738</v>
      </c>
      <c r="D125" s="1242">
        <f t="shared" si="43"/>
        <v>1.0879508898455061</v>
      </c>
      <c r="E125" s="1242">
        <f t="shared" si="44"/>
        <v>2.449632534992618</v>
      </c>
      <c r="F125" s="1242">
        <f>E125/'Storeys per building'!O132</f>
        <v>2.449632534992618</v>
      </c>
      <c r="G125" s="1242">
        <f>F125*'Roof slope correction'!Q116*'Overhang correction'!H117</f>
        <v>2.433295639132846</v>
      </c>
      <c r="H125" s="1577">
        <f>G125*Population!CO111/(10^6)</f>
        <v>104.45894849233395</v>
      </c>
      <c r="I125" s="1410">
        <f>H125/'Population density'!B111</f>
        <v>3.1793927405975936E-4</v>
      </c>
      <c r="J125" s="1251">
        <v>0.2</v>
      </c>
      <c r="K125" s="2241">
        <f>H125*'PV rooftop suitability'!AE122</f>
        <v>75.366146547023291</v>
      </c>
      <c r="L125" s="2242">
        <f>K125*'Environmental impacts'!G$163</f>
        <v>18025.711281329106</v>
      </c>
    </row>
    <row r="126" spans="1:12" ht="18" customHeight="1">
      <c r="A126" s="2240" t="str">
        <f>'Country and technology list'!A110</f>
        <v>Maldives</v>
      </c>
      <c r="B126" s="1242"/>
      <c r="C126" s="1242"/>
      <c r="D126" s="1242"/>
      <c r="E126" s="1242"/>
      <c r="F126" s="1242"/>
      <c r="G126" s="1242"/>
      <c r="H126" s="1577"/>
      <c r="I126" s="1410"/>
      <c r="J126" s="1251"/>
      <c r="K126" s="2241"/>
      <c r="L126" s="2242"/>
    </row>
    <row r="127" spans="1:12" ht="18" customHeight="1">
      <c r="A127" s="2240" t="str">
        <f>'Country and technology list'!A111</f>
        <v>Mali</v>
      </c>
      <c r="B127" s="1242"/>
      <c r="C127" s="1242"/>
      <c r="D127" s="1242"/>
      <c r="E127" s="1242"/>
      <c r="F127" s="1242"/>
      <c r="G127" s="1242"/>
      <c r="H127" s="1577"/>
      <c r="I127" s="1410"/>
      <c r="J127" s="1251"/>
      <c r="K127" s="2241"/>
      <c r="L127" s="2242"/>
    </row>
    <row r="128" spans="1:12" ht="18" customHeight="1">
      <c r="A128" s="2240" t="str">
        <f>'Country and technology list'!A112</f>
        <v>Malta</v>
      </c>
      <c r="B128" s="1242">
        <f t="shared" si="41"/>
        <v>1.1507638973615175</v>
      </c>
      <c r="C128" s="1242">
        <f t="shared" si="42"/>
        <v>48.096484498623923</v>
      </c>
      <c r="D128" s="1242">
        <f t="shared" si="43"/>
        <v>1.2651185184255369</v>
      </c>
      <c r="E128" s="1242">
        <f t="shared" si="44"/>
        <v>0.50820945275855589</v>
      </c>
      <c r="F128" s="1242">
        <f>E128/'Storeys per building'!O135</f>
        <v>0.50820945275855589</v>
      </c>
      <c r="G128" s="1242">
        <f>F128*'Roof slope correction'!Q119*'Overhang correction'!H120</f>
        <v>0.55388063662054243</v>
      </c>
      <c r="H128" s="1577">
        <f>G128*Population!CO114/(10^6)</f>
        <v>0.21933673210173482</v>
      </c>
      <c r="I128" s="1410">
        <f>H128/'Population density'!B114</f>
        <v>6.8542728781792136E-4</v>
      </c>
      <c r="J128" s="1251">
        <v>0.2</v>
      </c>
      <c r="K128" s="2241">
        <f>H128*'PV rooftop suitability'!AE125</f>
        <v>0.11050626661057224</v>
      </c>
      <c r="L128" s="2242">
        <f>K128*'Environmental impacts'!G$163</f>
        <v>26.430355643258363</v>
      </c>
    </row>
    <row r="129" spans="1:12" ht="18" customHeight="1">
      <c r="A129" s="2240" t="str">
        <f>'Country and technology list'!A113</f>
        <v>Mauritania</v>
      </c>
      <c r="B129" s="1242"/>
      <c r="C129" s="1242"/>
      <c r="D129" s="1242"/>
      <c r="E129" s="1242"/>
      <c r="F129" s="1242"/>
      <c r="G129" s="1242"/>
      <c r="H129" s="1577"/>
      <c r="I129" s="1410"/>
      <c r="J129" s="1251"/>
      <c r="K129" s="2241"/>
      <c r="L129" s="2242"/>
    </row>
    <row r="130" spans="1:12" ht="18" customHeight="1">
      <c r="A130" s="2240" t="str">
        <f>'Country and technology list'!A114</f>
        <v>Mauritius</v>
      </c>
      <c r="B130" s="1242">
        <f t="shared" si="41"/>
        <v>0.72887554362886198</v>
      </c>
      <c r="C130" s="1242">
        <f t="shared" ref="C130" si="48">VLOOKUP(A130,Population_density,MATCH($B$14,Population_density_cols,0),FALSE)/$B$11</f>
        <v>25.81312725472365</v>
      </c>
      <c r="D130" s="1242">
        <f t="shared" ref="D130" si="49">VLOOKUP(A130,Urban_population_share,MATCH($B$14,Urban_pop_share_col,0),FALSE)/$B$12</f>
        <v>0.53399595490356211</v>
      </c>
      <c r="E130" s="1242">
        <f t="shared" si="44"/>
        <v>1.3125851233900228</v>
      </c>
      <c r="F130" s="1242">
        <f>E130/'Storeys per building'!O137</f>
        <v>1.3125851233900228</v>
      </c>
      <c r="G130" s="1242">
        <f>F130*'Roof slope correction'!Q121*'Overhang correction'!H122</f>
        <v>1.3934245663875289</v>
      </c>
      <c r="H130" s="1577">
        <f>G130*Population!CO116/(10^6)</f>
        <v>2.007924800164429</v>
      </c>
      <c r="I130" s="1410">
        <f>H130/'Population density'!B116</f>
        <v>9.842768628257005E-4</v>
      </c>
      <c r="J130" s="1251">
        <v>0.2</v>
      </c>
      <c r="K130" s="2241">
        <f>H130*'PV rooftop suitability'!AE127</f>
        <v>1.2089854931617507</v>
      </c>
      <c r="L130" s="2242">
        <f>K130*'Environmental impacts'!G$163</f>
        <v>289.15931676899231</v>
      </c>
    </row>
    <row r="131" spans="1:12" ht="18" customHeight="1">
      <c r="A131" s="2240" t="str">
        <f>'Country and technology list'!A115</f>
        <v>Mexico</v>
      </c>
      <c r="B131" s="1242">
        <f t="shared" si="41"/>
        <v>0.66204927495736987</v>
      </c>
      <c r="C131" s="1242">
        <f t="shared" si="42"/>
        <v>2.5480953248691702</v>
      </c>
      <c r="D131" s="1242">
        <f t="shared" si="43"/>
        <v>1.1022709045661625</v>
      </c>
      <c r="E131" s="1242">
        <f t="shared" si="44"/>
        <v>2.3737231065190967</v>
      </c>
      <c r="F131" s="1242">
        <f>E131/'Storeys per building'!O138</f>
        <v>2.3737231065190967</v>
      </c>
      <c r="G131" s="1242">
        <f>F131*'Roof slope correction'!Q122*'Overhang correction'!H123</f>
        <v>2.3769928168039782</v>
      </c>
      <c r="H131" s="1577">
        <f>G131*Population!CO117/(10^6)</f>
        <v>351.57625354784278</v>
      </c>
      <c r="I131" s="1410">
        <f>H131/'Population density'!B117</f>
        <v>1.808566339400925E-4</v>
      </c>
      <c r="J131" s="1251">
        <v>0.2</v>
      </c>
      <c r="K131" s="2241">
        <f>H131*'PV rooftop suitability'!AE128</f>
        <v>226.86821540180858</v>
      </c>
      <c r="L131" s="2242">
        <f>K131*'Environmental impacts'!G$163</f>
        <v>54261.245096189705</v>
      </c>
    </row>
    <row r="132" spans="1:12" ht="18" customHeight="1">
      <c r="A132" s="2240" t="str">
        <f>'Country and technology list'!A116</f>
        <v>Micronesia</v>
      </c>
      <c r="B132" s="1242"/>
      <c r="C132" s="1242"/>
      <c r="D132" s="1242"/>
      <c r="E132" s="1242"/>
      <c r="F132" s="1242"/>
      <c r="G132" s="1242"/>
      <c r="H132" s="1577"/>
      <c r="I132" s="1410"/>
      <c r="J132" s="1251"/>
      <c r="K132" s="2241"/>
      <c r="L132" s="2242"/>
    </row>
    <row r="133" spans="1:12" ht="18" customHeight="1">
      <c r="A133" s="2240" t="str">
        <f>'Country and technology list'!A117</f>
        <v>Moldova, Republic of</v>
      </c>
      <c r="B133" s="1242">
        <f t="shared" si="41"/>
        <v>0.21185996675335791</v>
      </c>
      <c r="C133" s="1242">
        <f t="shared" si="42"/>
        <v>3.3288237249721453</v>
      </c>
      <c r="D133" s="1242">
        <f t="shared" si="43"/>
        <v>0.57365421460386146</v>
      </c>
      <c r="E133" s="1242">
        <f t="shared" si="44"/>
        <v>1.5196404485559123</v>
      </c>
      <c r="F133" s="1242">
        <f>E133/'Storeys per building'!O140</f>
        <v>1.5196404485559123</v>
      </c>
      <c r="G133" s="1242">
        <f>F133*'Roof slope correction'!Q124*'Overhang correction'!H125</f>
        <v>1.5997875072173133</v>
      </c>
      <c r="H133" s="1577">
        <f>G133*Population!CO119/(10^6)</f>
        <v>3.6171195538183456</v>
      </c>
      <c r="I133" s="1410">
        <f>H133/'Population density'!B119</f>
        <v>1.1007667540530571E-4</v>
      </c>
      <c r="J133" s="1251">
        <v>0.2</v>
      </c>
      <c r="K133" s="2241">
        <f>H133*'PV rooftop suitability'!AE130</f>
        <v>2.0966740644077233</v>
      </c>
      <c r="L133" s="2242">
        <f>K133*'Environmental impacts'!G$163</f>
        <v>501.47238604647993</v>
      </c>
    </row>
    <row r="134" spans="1:12" ht="18" customHeight="1">
      <c r="A134" s="2240" t="str">
        <f>'Country and technology list'!A118</f>
        <v>Mongolia</v>
      </c>
      <c r="B134" s="1242">
        <f t="shared" si="41"/>
        <v>0.47488184249763132</v>
      </c>
      <c r="C134" s="1242">
        <f t="shared" si="42"/>
        <v>9.1756236526930865E-2</v>
      </c>
      <c r="D134" s="1242">
        <f t="shared" si="43"/>
        <v>0.91924291775383504</v>
      </c>
      <c r="E134" s="1242">
        <f t="shared" si="44"/>
        <v>3.1085810521226374</v>
      </c>
      <c r="F134" s="1242">
        <f>E134/'Storeys per building'!O141</f>
        <v>3.1085810521226374</v>
      </c>
      <c r="G134" s="1242">
        <f>F134*'Roof slope correction'!Q125*'Overhang correction'!H126</f>
        <v>3.0458938367212647</v>
      </c>
      <c r="H134" s="1577">
        <f>G134*Population!CO120/(10^6)</f>
        <v>13.219179251370289</v>
      </c>
      <c r="I134" s="1410">
        <f>H134/'Population density'!B120</f>
        <v>8.5089595840329887E-6</v>
      </c>
      <c r="J134" s="1251">
        <v>0.2</v>
      </c>
      <c r="K134" s="2241">
        <f>H134*'PV rooftop suitability'!AE131</f>
        <v>8.4511393505890045</v>
      </c>
      <c r="L134" s="2242">
        <f>K134*'Environmental impacts'!G$163</f>
        <v>2021.3027322147648</v>
      </c>
    </row>
    <row r="135" spans="1:12" ht="18" customHeight="1">
      <c r="A135" s="2240" t="str">
        <f>'Country and technology list'!A119</f>
        <v>Montenegro</v>
      </c>
      <c r="B135" s="1242">
        <f t="shared" si="41"/>
        <v>0.60715712294120339</v>
      </c>
      <c r="C135" s="1242">
        <f t="shared" si="42"/>
        <v>1.7137299344809742</v>
      </c>
      <c r="D135" s="1242">
        <f t="shared" si="43"/>
        <v>0.93115128560656402</v>
      </c>
      <c r="E135" s="1242">
        <f t="shared" si="44"/>
        <v>2.8932387124613843</v>
      </c>
      <c r="F135" s="1242">
        <f>E135/'Storeys per building'!O142</f>
        <v>2.8932387124613843</v>
      </c>
      <c r="G135" s="1242">
        <f>F135*'Roof slope correction'!Q126*'Overhang correction'!H127</f>
        <v>2.8538804858047491</v>
      </c>
      <c r="H135" s="1577">
        <f>G135*Population!CO121/(10^6)</f>
        <v>1.6495429207951451</v>
      </c>
      <c r="I135" s="1410">
        <f>H135/'Population density'!B121</f>
        <v>1.2264259634164648E-4</v>
      </c>
      <c r="J135" s="1251">
        <v>0.2</v>
      </c>
      <c r="K135" s="2241">
        <f>H135*'PV rooftop suitability'!AE132</f>
        <v>1.0480319709192825</v>
      </c>
      <c r="L135" s="2242">
        <f>K135*'Environmental impacts'!G$163</f>
        <v>250.66322993714792</v>
      </c>
    </row>
    <row r="136" spans="1:12" ht="18" customHeight="1">
      <c r="A136" s="2240" t="str">
        <f>'Country and technology list'!A120</f>
        <v>Morocco</v>
      </c>
      <c r="B136" s="1242">
        <f t="shared" si="41"/>
        <v>0.31662615282266121</v>
      </c>
      <c r="C136" s="1242">
        <f t="shared" si="42"/>
        <v>3.1108376952498142</v>
      </c>
      <c r="D136" s="1242">
        <f t="shared" si="43"/>
        <v>0.90067832698873496</v>
      </c>
      <c r="E136" s="1242">
        <f t="shared" si="44"/>
        <v>2.0286185341505805</v>
      </c>
      <c r="F136" s="1242">
        <f>E136/'Storeys per building'!O143</f>
        <v>2.0286185341505805</v>
      </c>
      <c r="G136" s="1242">
        <f>F136*'Roof slope correction'!Q127*'Overhang correction'!H128</f>
        <v>2.0658359490792204</v>
      </c>
      <c r="H136" s="1577">
        <f>G136*Population!CO122/(10^6)</f>
        <v>86.818821596003318</v>
      </c>
      <c r="I136" s="1410">
        <f>H136/'Population density'!B122</f>
        <v>1.9453018506834712E-4</v>
      </c>
      <c r="J136" s="1251">
        <v>0.2</v>
      </c>
      <c r="K136" s="2241">
        <f>H136*'PV rooftop suitability'!AE133</f>
        <v>54.199927414628036</v>
      </c>
      <c r="L136" s="2242">
        <f>K136*'Environmental impacts'!G$163</f>
        <v>12963.277118533628</v>
      </c>
    </row>
    <row r="137" spans="1:12" ht="18" customHeight="1">
      <c r="A137" s="2240" t="str">
        <f>'Country and technology list'!A121</f>
        <v>Mozambique</v>
      </c>
      <c r="B137" s="1242">
        <f t="shared" si="41"/>
        <v>5.6493187445671701E-2</v>
      </c>
      <c r="C137" s="1242">
        <f t="shared" si="42"/>
        <v>1.7065680886701864</v>
      </c>
      <c r="D137" s="1242">
        <f t="shared" si="43"/>
        <v>0.54729063194919658</v>
      </c>
      <c r="E137" s="1242">
        <f t="shared" si="44"/>
        <v>0.3297086174753604</v>
      </c>
      <c r="F137" s="1242">
        <f>E137/'Storeys per building'!O144</f>
        <v>0.3297086174753604</v>
      </c>
      <c r="G137" s="1242">
        <f>F137*'Roof slope correction'!Q128*'Overhang correction'!H129</f>
        <v>0.357860384234444</v>
      </c>
      <c r="H137" s="1577">
        <f>G137*Population!CO123/(10^6)</f>
        <v>21.113046949063726</v>
      </c>
      <c r="I137" s="1410">
        <f>H137/'Population density'!B123</f>
        <v>2.684840274302974E-5</v>
      </c>
      <c r="J137" s="1251">
        <v>0.2</v>
      </c>
      <c r="K137" s="2241">
        <f>H137*'PV rooftop suitability'!AE134</f>
        <v>10.417491513863693</v>
      </c>
      <c r="L137" s="2242">
        <f>K137*'Environmental impacts'!G$163</f>
        <v>2491.6053547654783</v>
      </c>
    </row>
    <row r="138" spans="1:12" ht="18" customHeight="1">
      <c r="A138" s="2240" t="str">
        <f>'Country and technology list'!A122</f>
        <v>Myanmar</v>
      </c>
      <c r="B138" s="1242">
        <f t="shared" si="41"/>
        <v>0.18847797441954384</v>
      </c>
      <c r="C138" s="1242">
        <f t="shared" si="42"/>
        <v>3.5957241430039915</v>
      </c>
      <c r="D138" s="1242">
        <f t="shared" si="43"/>
        <v>0.43846760455054795</v>
      </c>
      <c r="E138" s="1242">
        <f t="shared" si="44"/>
        <v>1.3453333879171985</v>
      </c>
      <c r="F138" s="1242">
        <f>E138/'Storeys per building'!O145</f>
        <v>1.3453333879171985</v>
      </c>
      <c r="G138" s="1242">
        <f>F138*'Roof slope correction'!Q129*'Overhang correction'!H130</f>
        <v>1.4243199457772111</v>
      </c>
      <c r="H138" s="1577">
        <f>G138*Population!CO124/(10^6)</f>
        <v>100.66096352791284</v>
      </c>
      <c r="I138" s="1410">
        <f>H138/'Population density'!B124</f>
        <v>1.5408312315803524E-4</v>
      </c>
      <c r="J138" s="1251">
        <v>0.2</v>
      </c>
      <c r="K138" s="2241">
        <f>H138*'PV rooftop suitability'!AE135</f>
        <v>61.018200605939178</v>
      </c>
      <c r="L138" s="2242">
        <f>K138*'Environmental impacts'!G$163</f>
        <v>14594.038801527693</v>
      </c>
    </row>
    <row r="139" spans="1:12" ht="18" customHeight="1">
      <c r="A139" s="2240" t="str">
        <f>'Country and technology list'!A123</f>
        <v>Namibia</v>
      </c>
      <c r="B139" s="1242">
        <f t="shared" si="41"/>
        <v>0.41128904443165087</v>
      </c>
      <c r="C139" s="1242">
        <f t="shared" si="42"/>
        <v>0.10152814857588102</v>
      </c>
      <c r="D139" s="1242">
        <f t="shared" si="43"/>
        <v>0.79955873327189253</v>
      </c>
      <c r="E139" s="1242">
        <f t="shared" si="44"/>
        <v>2.9692990680075844</v>
      </c>
      <c r="F139" s="1242">
        <f>E139/'Storeys per building'!O146</f>
        <v>2.9692990680075844</v>
      </c>
      <c r="G139" s="1242">
        <f>F139*'Roof slope correction'!Q130*'Overhang correction'!H131</f>
        <v>2.9070984206465189</v>
      </c>
      <c r="H139" s="1577">
        <f>G139*Population!CO125/(10^6)</f>
        <v>6.2502616043900154</v>
      </c>
      <c r="I139" s="1410">
        <f>H139/'Population density'!B125</f>
        <v>7.5918104245041426E-6</v>
      </c>
      <c r="J139" s="1251">
        <v>0.2</v>
      </c>
      <c r="K139" s="2241">
        <f>H139*'PV rooftop suitability'!AE136</f>
        <v>4.1648792918242989</v>
      </c>
      <c r="L139" s="2242">
        <f>K139*'Environmental impacts'!G$163</f>
        <v>996.13573302662701</v>
      </c>
    </row>
    <row r="140" spans="1:12" ht="18" customHeight="1">
      <c r="A140" s="2240" t="str">
        <f>'Country and technology list'!A124</f>
        <v>Nepal</v>
      </c>
      <c r="B140" s="1242">
        <f t="shared" si="41"/>
        <v>0.10996571884230781</v>
      </c>
      <c r="C140" s="1242">
        <f t="shared" si="42"/>
        <v>9.9405312802218475</v>
      </c>
      <c r="D140" s="1242">
        <f t="shared" si="43"/>
        <v>0.31415645236349993</v>
      </c>
      <c r="E140" s="1242">
        <f t="shared" si="44"/>
        <v>0.59754666815793978</v>
      </c>
      <c r="F140" s="1242">
        <f>E140/'Storeys per building'!O147</f>
        <v>0.59754666815793978</v>
      </c>
      <c r="G140" s="1242">
        <f>F140*'Roof slope correction'!Q131*'Overhang correction'!H132</f>
        <v>0.65008186911395238</v>
      </c>
      <c r="H140" s="1577">
        <f>G140*Population!CO126/(10^6)</f>
        <v>29.894014751205102</v>
      </c>
      <c r="I140" s="1410">
        <f>H140/'Population density'!B126</f>
        <v>2.0853864493341543E-4</v>
      </c>
      <c r="J140" s="1251">
        <v>0.2</v>
      </c>
      <c r="K140" s="2241">
        <f>H140*'PV rooftop suitability'!AE137</f>
        <v>15.685014202680504</v>
      </c>
      <c r="L140" s="2242">
        <f>K140*'Environmental impacts'!G$163</f>
        <v>3751.4660151114258</v>
      </c>
    </row>
    <row r="141" spans="1:12" ht="18" customHeight="1">
      <c r="A141" s="2240" t="str">
        <f>'Country and technology list'!A125</f>
        <v>Netherlands</v>
      </c>
      <c r="B141" s="1242">
        <f t="shared" si="41"/>
        <v>1.7017640695522682</v>
      </c>
      <c r="C141" s="1242">
        <f t="shared" si="42"/>
        <v>19.340747548370558</v>
      </c>
      <c r="D141" s="1242">
        <f t="shared" si="43"/>
        <v>1.2706961683329154</v>
      </c>
      <c r="E141" s="1242">
        <f t="shared" si="44"/>
        <v>0.9277605808423528</v>
      </c>
      <c r="F141" s="1242">
        <f>E141/'Storeys per building'!O148</f>
        <v>0.9277605808423528</v>
      </c>
      <c r="G141" s="1242">
        <f>F141*'Roof slope correction'!Q132*'Overhang correction'!H133</f>
        <v>1.0148671975705903</v>
      </c>
      <c r="H141" s="1577">
        <f>G141*Population!CO127/(10^6)</f>
        <v>18.173226906896563</v>
      </c>
      <c r="I141" s="1410">
        <f>H141/'Population density'!B127</f>
        <v>5.3894504468851015E-4</v>
      </c>
      <c r="J141" s="1251">
        <v>0.2</v>
      </c>
      <c r="K141" s="2241">
        <f>H141*'PV rooftop suitability'!AE138</f>
        <v>9.7635134736700326</v>
      </c>
      <c r="L141" s="2242">
        <f>K141*'Environmental impacts'!G$163</f>
        <v>2335.1900426265565</v>
      </c>
    </row>
    <row r="142" spans="1:12" ht="18" customHeight="1">
      <c r="A142" s="2240" t="str">
        <f>'Country and technology list'!A126</f>
        <v>Curacao</v>
      </c>
      <c r="B142" s="1242">
        <f t="shared" si="41"/>
        <v>0.85633848892302167</v>
      </c>
      <c r="C142" s="1242">
        <f t="shared" si="42"/>
        <v>12.79271573965973</v>
      </c>
      <c r="D142" s="1242">
        <f t="shared" si="43"/>
        <v>1.1755085958197136</v>
      </c>
      <c r="E142" s="1242">
        <f t="shared" si="44"/>
        <v>1.4021075535994831</v>
      </c>
      <c r="F142" s="1242">
        <f>E142/'Storeys per building'!O149</f>
        <v>1.4021075535994831</v>
      </c>
      <c r="G142" s="1242">
        <f>F142*'Roof slope correction'!Q133*'Overhang correction'!H134</f>
        <v>1.4768339341881724</v>
      </c>
      <c r="H142" s="1577">
        <f>G142*Population!CO128/(10^6)</f>
        <v>0.22152509012822585</v>
      </c>
      <c r="I142" s="1410">
        <f>H142/'Population density'!B128</f>
        <v>4.989303831716799E-4</v>
      </c>
      <c r="J142" s="1251">
        <v>0.2</v>
      </c>
      <c r="K142" s="2241">
        <f>H142*'PV rooftop suitability'!AE139</f>
        <v>0.13712182263900943</v>
      </c>
      <c r="L142" s="2242">
        <f>K142*'Environmental impacts'!G$163</f>
        <v>32.796135911210726</v>
      </c>
    </row>
    <row r="143" spans="1:12" ht="18" customHeight="1">
      <c r="A143" s="2240" t="str">
        <f>'Country and technology list'!A127</f>
        <v>New Zealand</v>
      </c>
      <c r="B143" s="1242">
        <f t="shared" si="41"/>
        <v>1.3077798499729367</v>
      </c>
      <c r="C143" s="1242">
        <f t="shared" si="42"/>
        <v>0.68374384953962097</v>
      </c>
      <c r="D143" s="1242">
        <f t="shared" si="43"/>
        <v>1.1582465301392217</v>
      </c>
      <c r="E143" s="1242">
        <f t="shared" si="44"/>
        <v>2.8284162130322561</v>
      </c>
      <c r="F143" s="1242">
        <f>E143/'Storeys per building'!O150</f>
        <v>2.8284162130322561</v>
      </c>
      <c r="G143" s="1242">
        <f>F143*'Roof slope correction'!Q134*'Overhang correction'!H135</f>
        <v>2.7939885894781442</v>
      </c>
      <c r="H143" s="1577">
        <f>G143*Population!CO129/(10^6)</f>
        <v>14.525946676696872</v>
      </c>
      <c r="I143" s="1410">
        <f>H143/'Population density'!B129</f>
        <v>5.5166711012482899E-5</v>
      </c>
      <c r="J143" s="1251">
        <v>0.2</v>
      </c>
      <c r="K143" s="2241">
        <f>H143*'PV rooftop suitability'!AE140</f>
        <v>9.2556650276016335</v>
      </c>
      <c r="L143" s="2242">
        <f>K143*'Environmental impacts'!G$163</f>
        <v>2213.725301719458</v>
      </c>
    </row>
    <row r="144" spans="1:12" ht="18" customHeight="1">
      <c r="A144" s="2240" t="str">
        <f>'Country and technology list'!A128</f>
        <v>Nicaragua</v>
      </c>
      <c r="B144" s="1242">
        <f t="shared" si="41"/>
        <v>0.21766262490586497</v>
      </c>
      <c r="C144" s="1242">
        <f t="shared" si="42"/>
        <v>2.0563676555740158</v>
      </c>
      <c r="D144" s="1242">
        <f t="shared" si="43"/>
        <v>0.80543509869500896</v>
      </c>
      <c r="E144" s="1242">
        <f t="shared" si="44"/>
        <v>1.7318506894773995</v>
      </c>
      <c r="F144" s="1242">
        <f>E144/'Storeys per building'!O151</f>
        <v>1.7318506894773995</v>
      </c>
      <c r="G144" s="1242">
        <f>F144*'Roof slope correction'!Q135*'Overhang correction'!H136</f>
        <v>1.7850595508247045</v>
      </c>
      <c r="H144" s="1577">
        <f>G144*Population!CO130/(10^6)</f>
        <v>12.913120790665911</v>
      </c>
      <c r="I144" s="1410">
        <f>H144/'Population density'!B130</f>
        <v>1.0730530821560505E-4</v>
      </c>
      <c r="J144" s="1251">
        <v>0.2</v>
      </c>
      <c r="K144" s="2241">
        <f>H144*'PV rooftop suitability'!AE141</f>
        <v>8.3056593747338709</v>
      </c>
      <c r="L144" s="2242">
        <f>K144*'Environmental impacts'!G$163</f>
        <v>1986.5075335463125</v>
      </c>
    </row>
    <row r="145" spans="1:12" ht="18" customHeight="1">
      <c r="A145" s="2240" t="str">
        <f>'Country and technology list'!A129</f>
        <v>Niger</v>
      </c>
      <c r="B145" s="1242">
        <f t="shared" ref="B145" si="50">VLOOKUP(A145,GDP_capita_WWS_countries,MATCH($B$14,GDP_capita_WWS_cols,0),FALSE)/$B$10</f>
        <v>4.6290381675627983E-2</v>
      </c>
      <c r="C145" s="1242">
        <f t="shared" ref="C145" si="51">VLOOKUP(A145,Population_density,MATCH($B$14,Population_density_cols,0),FALSE)/$B$11</f>
        <v>0.92418036745982768</v>
      </c>
      <c r="D145" s="1242">
        <f t="shared" ref="D145" si="52">VLOOKUP(A145,Urban_population_share,MATCH($B$14,Urban_pop_share_col,0),FALSE)/$B$12</f>
        <v>0.22682665026334561</v>
      </c>
      <c r="E145" s="1242">
        <f t="shared" si="44"/>
        <v>0.22967641072519565</v>
      </c>
      <c r="F145" s="1242">
        <f>E145/'Storeys per building'!O152</f>
        <v>0.22967641072519565</v>
      </c>
      <c r="G145" s="1242">
        <f>F145*'Roof slope correction'!Q136*'Overhang correction'!H137</f>
        <v>0.24922339204576044</v>
      </c>
      <c r="H145" s="1577">
        <f>G145*Population!CO131/(10^6)</f>
        <v>13.783050473698735</v>
      </c>
      <c r="I145" s="1410">
        <f>H145/'Population density'!B131</f>
        <v>1.0881069293201812E-5</v>
      </c>
      <c r="J145" s="1251">
        <v>0.2</v>
      </c>
      <c r="K145" s="2241">
        <f>H145*'PV rooftop suitability'!AE142</f>
        <v>6.4658020796780287</v>
      </c>
      <c r="L145" s="2242">
        <f>K145*'Environmental impacts'!G$163</f>
        <v>1546.4593432247968</v>
      </c>
    </row>
    <row r="146" spans="1:12" ht="18" customHeight="1">
      <c r="A146" s="2240" t="str">
        <f>'Country and technology list'!A130</f>
        <v>Nigeria</v>
      </c>
      <c r="B146" s="1242">
        <f t="shared" si="41"/>
        <v>0.24819995249919208</v>
      </c>
      <c r="C146" s="1242">
        <f t="shared" si="42"/>
        <v>10.607023840055154</v>
      </c>
      <c r="D146" s="1242">
        <f t="shared" si="43"/>
        <v>0.77695477436706151</v>
      </c>
      <c r="E146" s="1242">
        <f t="shared" si="44"/>
        <v>1.2791258951681983</v>
      </c>
      <c r="F146" s="1242">
        <f>E146/'Storeys per building'!O153</f>
        <v>1.2791258951681983</v>
      </c>
      <c r="G146" s="1242">
        <f>F146*'Roof slope correction'!Q137*'Overhang correction'!H138</f>
        <v>1.357675439446568</v>
      </c>
      <c r="H146" s="1577">
        <f>G146*Population!CO132/(10^6)</f>
        <v>546.36389639472463</v>
      </c>
      <c r="I146" s="1410">
        <f>H146/'Population density'!B132</f>
        <v>5.9989228498383198E-4</v>
      </c>
      <c r="J146" s="1251">
        <v>0.2</v>
      </c>
      <c r="K146" s="2241">
        <f>H146*'PV rooftop suitability'!AE143</f>
        <v>344.69862525316182</v>
      </c>
      <c r="L146" s="2242">
        <f>K146*'Environmental impacts'!G$163</f>
        <v>82443.353979996769</v>
      </c>
    </row>
    <row r="147" spans="1:12" ht="18" customHeight="1">
      <c r="A147" s="2240" t="str">
        <f>'Country and technology list'!A131</f>
        <v>Norway</v>
      </c>
      <c r="B147" s="1242">
        <f t="shared" si="41"/>
        <v>2.1144092160492329</v>
      </c>
      <c r="C147" s="1242">
        <f t="shared" si="42"/>
        <v>0.49941006099453639</v>
      </c>
      <c r="D147" s="1242">
        <f t="shared" si="43"/>
        <v>1.1420701856587103</v>
      </c>
      <c r="E147" s="1242">
        <f t="shared" si="44"/>
        <v>3.173575908544024</v>
      </c>
      <c r="F147" s="1242">
        <f>E147/'Storeys per building'!O154</f>
        <v>3.173575908544024</v>
      </c>
      <c r="G147" s="1242">
        <f>F147*'Roof slope correction'!Q138*'Overhang correction'!H139</f>
        <v>3.1145222302860072</v>
      </c>
      <c r="H147" s="1577">
        <f>G147*Population!CO133/(10^6)</f>
        <v>15.466717395600311</v>
      </c>
      <c r="I147" s="1410">
        <f>H147/'Population density'!B133</f>
        <v>4.234347765366884E-5</v>
      </c>
      <c r="J147" s="1251">
        <v>0.2</v>
      </c>
      <c r="K147" s="2241">
        <f>H147*'PV rooftop suitability'!AE144</f>
        <v>9.7021313027421847</v>
      </c>
      <c r="L147" s="2242">
        <f>K147*'Environmental impacts'!G$163</f>
        <v>2320.5089511596307</v>
      </c>
    </row>
    <row r="148" spans="1:12" ht="18" customHeight="1">
      <c r="A148" s="2240" t="str">
        <f>'Country and technology list'!A132</f>
        <v>Oman</v>
      </c>
      <c r="B148" s="1242">
        <f t="shared" ref="B148:B194" si="53">VLOOKUP(A148,GDP_capita_WWS_countries,MATCH($B$14,GDP_capita_WWS_cols,0),FALSE)/$B$10</f>
        <v>1.3429846190820935</v>
      </c>
      <c r="C148" s="1242">
        <f t="shared" ref="C148:C194" si="54">VLOOKUP(A148,Population_density,MATCH($B$14,Population_density_cols,0),FALSE)/$B$11</f>
        <v>0.50971395526813079</v>
      </c>
      <c r="D148" s="1242">
        <f t="shared" ref="D148:D194" si="55">VLOOKUP(A148,Urban_population_share,MATCH($B$14,Urban_pop_share_col,0),FALSE)/$B$12</f>
        <v>1.2564084887442972</v>
      </c>
      <c r="E148" s="1242">
        <f t="shared" si="44"/>
        <v>2.0858553778467077</v>
      </c>
      <c r="F148" s="1242">
        <f>E148/'Storeys per building'!O155</f>
        <v>2.0858553778467077</v>
      </c>
      <c r="G148" s="1242">
        <f>F148*'Roof slope correction'!Q139*'Overhang correction'!H140</f>
        <v>2.1148650029012819</v>
      </c>
      <c r="H148" s="1577">
        <f>G148*Population!CO134/(10^6)</f>
        <v>11.424500745672725</v>
      </c>
      <c r="I148" s="1410">
        <f>H148/'Population density'!B134</f>
        <v>3.6912764929475685E-5</v>
      </c>
      <c r="J148" s="1251">
        <v>0.2</v>
      </c>
      <c r="K148" s="2241">
        <f>H148*'PV rooftop suitability'!AE145</f>
        <v>7.2880483486985916</v>
      </c>
      <c r="L148" s="2242">
        <f>K148*'Environmental impacts'!G$163</f>
        <v>1743.1202384221795</v>
      </c>
    </row>
    <row r="149" spans="1:12" ht="18" customHeight="1">
      <c r="A149" s="2240" t="str">
        <f>'Country and technology list'!A133</f>
        <v>Pakistan</v>
      </c>
      <c r="B149" s="1242">
        <f t="shared" si="53"/>
        <v>0.2109339634416198</v>
      </c>
      <c r="C149" s="1242">
        <f t="shared" si="54"/>
        <v>11.544810550025502</v>
      </c>
      <c r="D149" s="1242">
        <f t="shared" si="55"/>
        <v>0.5157277938068201</v>
      </c>
      <c r="E149" s="1242">
        <f t="shared" si="44"/>
        <v>1.0661975068923655</v>
      </c>
      <c r="F149" s="1242">
        <f>E149/'Storeys per building'!O156</f>
        <v>1.0661975068923655</v>
      </c>
      <c r="G149" s="1242">
        <f>F149*'Roof slope correction'!Q140*'Overhang correction'!H141</f>
        <v>1.1584042755817132</v>
      </c>
      <c r="H149" s="1577">
        <f>G149*Population!CO135/(10^6)</f>
        <v>336.91956674439012</v>
      </c>
      <c r="I149" s="1410">
        <f>H149/'Population density'!B135</f>
        <v>4.3705838359328316E-4</v>
      </c>
      <c r="J149" s="1251">
        <v>0.2</v>
      </c>
      <c r="K149" s="2241">
        <f>H149*'PV rooftop suitability'!AE146</f>
        <v>192.00772477723493</v>
      </c>
      <c r="L149" s="2242">
        <f>K149*'Environmental impacts'!G$163</f>
        <v>45923.481154232351</v>
      </c>
    </row>
    <row r="150" spans="1:12" ht="18" customHeight="1">
      <c r="A150" s="2240" t="str">
        <f>'Country and technology list'!A134</f>
        <v>Panama</v>
      </c>
      <c r="B150" s="1242">
        <f t="shared" si="53"/>
        <v>0.72291489668694708</v>
      </c>
      <c r="C150" s="1242">
        <f t="shared" si="54"/>
        <v>2.1309668830475292</v>
      </c>
      <c r="D150" s="1242">
        <f t="shared" si="55"/>
        <v>0.94359690398725538</v>
      </c>
      <c r="E150" s="1242">
        <f t="shared" si="44"/>
        <v>2.9396829188381361</v>
      </c>
      <c r="F150" s="1242">
        <f>E150/'Storeys per building'!O157</f>
        <v>2.9396829188381361</v>
      </c>
      <c r="G150" s="1242">
        <f>F150*'Roof slope correction'!Q141*'Overhang correction'!H142</f>
        <v>2.8705945631760081</v>
      </c>
      <c r="H150" s="1577">
        <f>G150*Population!CO136/(10^6)</f>
        <v>13.948218982472223</v>
      </c>
      <c r="I150" s="1410">
        <f>H150/'Population density'!B136</f>
        <v>1.8762737399074823E-4</v>
      </c>
      <c r="J150" s="1251">
        <v>0.2</v>
      </c>
      <c r="K150" s="2241">
        <f>H150*'PV rooftop suitability'!AE147</f>
        <v>9.8902994291185511</v>
      </c>
      <c r="L150" s="2242">
        <f>K150*'Environmental impacts'!G$163</f>
        <v>2365.5140956948198</v>
      </c>
    </row>
    <row r="151" spans="1:12" ht="18" customHeight="1">
      <c r="A151" s="2240" t="str">
        <f>'Country and technology list'!A135</f>
        <v>Papua New Guinea</v>
      </c>
      <c r="B151" s="1242"/>
      <c r="C151" s="1242"/>
      <c r="D151" s="1242"/>
      <c r="E151" s="1242"/>
      <c r="F151" s="1242"/>
      <c r="G151" s="1242"/>
      <c r="H151" s="1577"/>
      <c r="I151" s="1410"/>
      <c r="J151" s="1251"/>
      <c r="K151" s="2241"/>
      <c r="L151" s="2242"/>
    </row>
    <row r="152" spans="1:12" ht="18" customHeight="1">
      <c r="A152" s="2240" t="str">
        <f>'Country and technology list'!A136</f>
        <v>Paraguay</v>
      </c>
      <c r="B152" s="1242">
        <f t="shared" si="53"/>
        <v>0.32286147774496776</v>
      </c>
      <c r="C152" s="1242">
        <f t="shared" si="54"/>
        <v>0.73548138965067</v>
      </c>
      <c r="D152" s="1242">
        <f t="shared" si="55"/>
        <v>0.85476405186263027</v>
      </c>
      <c r="E152" s="1242">
        <f t="shared" si="44"/>
        <v>2.4611120266993565</v>
      </c>
      <c r="F152" s="1242">
        <f>E152/'Storeys per building'!O159</f>
        <v>2.4611120266993565</v>
      </c>
      <c r="G152" s="1242">
        <f>F152*'Roof slope correction'!Q143*'Overhang correction'!H144</f>
        <v>2.4554984936546518</v>
      </c>
      <c r="H152" s="1577">
        <f>G152*Population!CO138/(10^6)</f>
        <v>21.706606683907122</v>
      </c>
      <c r="I152" s="1410">
        <f>H152/'Population density'!B138</f>
        <v>5.4635305018643651E-5</v>
      </c>
      <c r="J152" s="1251">
        <v>0.2</v>
      </c>
      <c r="K152" s="2241">
        <f>H152*'PV rooftop suitability'!AE149</f>
        <v>14.082945037295987</v>
      </c>
      <c r="L152" s="2242">
        <f>K152*'Environmental impacts'!G$163</f>
        <v>3368.2908422913183</v>
      </c>
    </row>
    <row r="153" spans="1:12" ht="18" customHeight="1">
      <c r="A153" s="2240" t="str">
        <f>'Country and technology list'!A137</f>
        <v>Peru</v>
      </c>
      <c r="B153" s="1242">
        <f t="shared" si="53"/>
        <v>0.42482260654286857</v>
      </c>
      <c r="C153" s="1242">
        <f t="shared" si="54"/>
        <v>0.98609244766107296</v>
      </c>
      <c r="D153" s="1242">
        <f t="shared" si="55"/>
        <v>1.0588760964132322</v>
      </c>
      <c r="E153" s="1242">
        <f t="shared" si="44"/>
        <v>2.4340500665963818</v>
      </c>
      <c r="F153" s="1242">
        <f>E153/'Storeys per building'!O160</f>
        <v>2.4340500665963818</v>
      </c>
      <c r="G153" s="1242">
        <f>F153*'Roof slope correction'!Q144*'Overhang correction'!H145</f>
        <v>2.4226290835601638</v>
      </c>
      <c r="H153" s="1577">
        <f>G153*Population!CO139/(10^6)</f>
        <v>89.501608863046684</v>
      </c>
      <c r="I153" s="1410">
        <f>H153/'Population density'!B139</f>
        <v>6.9923131924255226E-5</v>
      </c>
      <c r="J153" s="1251">
        <v>0.2</v>
      </c>
      <c r="K153" s="2241">
        <f>H153*'PV rooftop suitability'!AE150</f>
        <v>61.529985715155597</v>
      </c>
      <c r="L153" s="2242">
        <f>K153*'Environmental impacts'!G$163</f>
        <v>14716.445094531711</v>
      </c>
    </row>
    <row r="154" spans="1:12" ht="18" customHeight="1">
      <c r="A154" s="2240" t="str">
        <f>'Country and technology list'!A138</f>
        <v>Philippines</v>
      </c>
      <c r="B154" s="1242">
        <f t="shared" si="53"/>
        <v>0.29947199252644718</v>
      </c>
      <c r="C154" s="1242">
        <f t="shared" si="54"/>
        <v>17.001054981796944</v>
      </c>
      <c r="D154" s="1242">
        <f t="shared" si="55"/>
        <v>0.65129272731529286</v>
      </c>
      <c r="E154" s="1242">
        <f t="shared" si="44"/>
        <v>1.1610367703816622</v>
      </c>
      <c r="F154" s="1242">
        <f>E154/'Storeys per building'!O161</f>
        <v>1.1610367703816622</v>
      </c>
      <c r="G154" s="1242">
        <f>F154*'Roof slope correction'!Q145*'Overhang correction'!H146</f>
        <v>1.2455314087221421</v>
      </c>
      <c r="H154" s="1577">
        <f>G154*Population!CO140/(10^6)</f>
        <v>214.18656316949446</v>
      </c>
      <c r="I154" s="1410">
        <f>H154/'Population density'!B140</f>
        <v>7.183370666716788E-4</v>
      </c>
      <c r="J154" s="1251">
        <v>0.2</v>
      </c>
      <c r="K154" s="2241">
        <f>H154*'PV rooftop suitability'!AE151</f>
        <v>130.52401398699396</v>
      </c>
      <c r="L154" s="2242">
        <f>K154*'Environmental impacts'!G$163</f>
        <v>31218.103872960215</v>
      </c>
    </row>
    <row r="155" spans="1:12" ht="18" customHeight="1">
      <c r="A155" s="2240" t="str">
        <f>'Country and technology list'!A139</f>
        <v>Poland</v>
      </c>
      <c r="B155" s="1242">
        <f t="shared" si="53"/>
        <v>0.8846878575573186</v>
      </c>
      <c r="C155" s="1242">
        <f t="shared" si="54"/>
        <v>4.3716162366160169</v>
      </c>
      <c r="D155" s="1242">
        <f t="shared" si="55"/>
        <v>0.78956160520947805</v>
      </c>
      <c r="E155" s="1242">
        <f t="shared" si="44"/>
        <v>2.7738643283735804</v>
      </c>
      <c r="F155" s="1242">
        <f>E155/'Storeys per building'!O162</f>
        <v>2.7738643283735804</v>
      </c>
      <c r="G155" s="1242">
        <f>F155*'Roof slope correction'!Q146*'Overhang correction'!H147</f>
        <v>2.7524718151662109</v>
      </c>
      <c r="H155" s="1577">
        <f>G155*Population!CO141/(10^6)</f>
        <v>88.313058189607872</v>
      </c>
      <c r="I155" s="1410">
        <f>H155/'Population density'!B141</f>
        <v>2.8839742077463218E-4</v>
      </c>
      <c r="J155" s="1251">
        <v>0.2</v>
      </c>
      <c r="K155" s="2241">
        <f>H155*'PV rooftop suitability'!AE152</f>
        <v>55.155488557084695</v>
      </c>
      <c r="L155" s="2242">
        <f>K155*'Environmental impacts'!G$163</f>
        <v>13191.823621900809</v>
      </c>
    </row>
    <row r="156" spans="1:12" ht="18" customHeight="1">
      <c r="A156" s="2240" t="str">
        <f>'Country and technology list'!A140</f>
        <v>Portugal</v>
      </c>
      <c r="B156" s="1242">
        <f t="shared" si="53"/>
        <v>0.94484534871449555</v>
      </c>
      <c r="C156" s="1242">
        <f t="shared" si="54"/>
        <v>4.2934475080330738</v>
      </c>
      <c r="D156" s="1242">
        <f t="shared" si="55"/>
        <v>0.93948142804023038</v>
      </c>
      <c r="E156" s="1242">
        <f t="shared" si="44"/>
        <v>2.7652334544973987</v>
      </c>
      <c r="F156" s="1242">
        <f>E156/'Storeys per building'!O163</f>
        <v>2.7652334544973987</v>
      </c>
      <c r="G156" s="1242">
        <f>F156*'Roof slope correction'!Q147*'Overhang correction'!H148</f>
        <v>2.7356898223097148</v>
      </c>
      <c r="H156" s="1577">
        <f>G156*Population!CO142/(10^6)</f>
        <v>27.173607005002399</v>
      </c>
      <c r="I156" s="1410">
        <f>H156/'Population density'!B142</f>
        <v>2.96687487771617E-4</v>
      </c>
      <c r="J156" s="1251">
        <v>0.2</v>
      </c>
      <c r="K156" s="2241">
        <f>H156*'PV rooftop suitability'!AE153</f>
        <v>17.363711445206924</v>
      </c>
      <c r="L156" s="2242">
        <f>K156*'Environmental impacts'!G$163</f>
        <v>4152.9687216835946</v>
      </c>
    </row>
    <row r="157" spans="1:12" ht="18" customHeight="1">
      <c r="A157" s="2240" t="str">
        <f>'Country and technology list'!A141</f>
        <v>Qatar</v>
      </c>
      <c r="B157" s="1242">
        <f t="shared" si="53"/>
        <v>4.5049346382539124</v>
      </c>
      <c r="C157" s="1242">
        <f t="shared" si="54"/>
        <v>8.1938213368395196</v>
      </c>
      <c r="D157" s="1242">
        <f t="shared" si="55"/>
        <v>1.3243808899101071</v>
      </c>
      <c r="E157" s="1242">
        <f t="shared" si="44"/>
        <v>1.052155303440359</v>
      </c>
      <c r="F157" s="1242">
        <f>E157/'Storeys per building'!O164</f>
        <v>1.052155303440359</v>
      </c>
      <c r="G157" s="1242">
        <f>F157*'Roof slope correction'!Q148*'Overhang correction'!H149</f>
        <v>1.1433852597642684</v>
      </c>
      <c r="H157" s="1577">
        <f>G157*Population!CO143/(10^6)</f>
        <v>2.9259228797367629</v>
      </c>
      <c r="I157" s="1410">
        <f>H157/'Population density'!B143</f>
        <v>2.5201747456819664E-4</v>
      </c>
      <c r="J157" s="1251">
        <v>0.2</v>
      </c>
      <c r="K157" s="2241">
        <f>H157*'PV rooftop suitability'!AE154</f>
        <v>1.6837187672167149</v>
      </c>
      <c r="L157" s="2242">
        <f>K157*'Environmental impacts'!G$163</f>
        <v>402.70373061819492</v>
      </c>
    </row>
    <row r="158" spans="1:12" ht="18" customHeight="1">
      <c r="A158" s="2240" t="str">
        <f>'Country and technology list'!A142</f>
        <v>Romania</v>
      </c>
      <c r="B158" s="1242">
        <f t="shared" si="53"/>
        <v>0.93805548178479981</v>
      </c>
      <c r="C158" s="1242">
        <f t="shared" si="54"/>
        <v>3.2482118654442247</v>
      </c>
      <c r="D158" s="1242">
        <f t="shared" si="55"/>
        <v>0.72335788484415253</v>
      </c>
      <c r="E158" s="1242">
        <f t="shared" si="44"/>
        <v>2.9662859991277495</v>
      </c>
      <c r="F158" s="1242">
        <f>E158/'Storeys per building'!O165</f>
        <v>2.9662859991277495</v>
      </c>
      <c r="G158" s="1242">
        <f>F158*'Roof slope correction'!Q149*'Overhang correction'!H150</f>
        <v>2.9199085578178217</v>
      </c>
      <c r="H158" s="1577">
        <f>G158*Population!CO144/(10^6)</f>
        <v>52.733548554189859</v>
      </c>
      <c r="I158" s="1410">
        <f>H158/'Population density'!B144</f>
        <v>2.2925636272580583E-4</v>
      </c>
      <c r="J158" s="1251">
        <v>0.2</v>
      </c>
      <c r="K158" s="2241">
        <f>H158*'PV rooftop suitability'!AE155</f>
        <v>33.516794365747081</v>
      </c>
      <c r="L158" s="2242">
        <f>K158*'Environmental impacts'!G$163</f>
        <v>8016.3851542506309</v>
      </c>
    </row>
    <row r="159" spans="1:12" ht="18" customHeight="1">
      <c r="A159" s="2240" t="str">
        <f>'Country and technology list'!A143</f>
        <v>Russian Federation</v>
      </c>
      <c r="B159" s="1242">
        <f t="shared" si="53"/>
        <v>0.97972629642759768</v>
      </c>
      <c r="C159" s="1242">
        <f t="shared" si="54"/>
        <v>0.27767316069192416</v>
      </c>
      <c r="D159" s="1242">
        <f t="shared" si="55"/>
        <v>1.0059952794645075</v>
      </c>
      <c r="E159" s="1242">
        <f t="shared" si="44"/>
        <v>3.5714904859015335</v>
      </c>
      <c r="F159" s="1242">
        <f>E159/'Storeys per building'!O166</f>
        <v>3.5714904859015335</v>
      </c>
      <c r="G159" s="1242">
        <f>F159*'Roof slope correction'!Q150*'Overhang correction'!H151</f>
        <v>3.4574535169696401</v>
      </c>
      <c r="H159" s="1577">
        <f>G159*Population!CO145/(10^6)</f>
        <v>377.50897715736409</v>
      </c>
      <c r="I159" s="1410">
        <f>H159/'Population density'!B145</f>
        <v>2.3051350908773417E-5</v>
      </c>
      <c r="J159" s="1251">
        <v>0.2</v>
      </c>
      <c r="K159" s="2241">
        <f>H159*'PV rooftop suitability'!AE156</f>
        <v>243.12201741800425</v>
      </c>
      <c r="L159" s="2242">
        <f>K159*'Environmental impacts'!G$163</f>
        <v>58148.751036075126</v>
      </c>
    </row>
    <row r="160" spans="1:12" ht="18" customHeight="1">
      <c r="A160" s="2240" t="str">
        <f>'Country and technology list'!A144</f>
        <v>Rwanda</v>
      </c>
      <c r="B160" s="1242"/>
      <c r="C160" s="1242"/>
      <c r="D160" s="1242"/>
      <c r="E160" s="1242"/>
      <c r="F160" s="1242"/>
      <c r="G160" s="1242"/>
      <c r="H160" s="1577"/>
      <c r="I160" s="1410"/>
      <c r="J160" s="1251"/>
      <c r="K160" s="2241"/>
      <c r="L160" s="2242"/>
    </row>
    <row r="161" spans="1:12" ht="18" customHeight="1">
      <c r="A161" s="2240" t="str">
        <f>'Country and technology list'!A145</f>
        <v>Saint Lucia</v>
      </c>
      <c r="B161" s="1242"/>
      <c r="C161" s="1242"/>
      <c r="D161" s="1242"/>
      <c r="E161" s="1242"/>
      <c r="F161" s="1242"/>
      <c r="G161" s="1242"/>
      <c r="H161" s="1577"/>
      <c r="I161" s="1410"/>
      <c r="J161" s="1251"/>
      <c r="K161" s="2241"/>
      <c r="L161" s="2242"/>
    </row>
    <row r="162" spans="1:12" ht="18" customHeight="1">
      <c r="A162" s="2240" t="str">
        <f>'Country and technology list'!A146</f>
        <v>Saint Vincent and the Grenadines</v>
      </c>
      <c r="B162" s="1242"/>
      <c r="C162" s="1242"/>
      <c r="D162" s="1242"/>
      <c r="E162" s="1242"/>
      <c r="F162" s="1242"/>
      <c r="G162" s="1242"/>
      <c r="H162" s="1577"/>
      <c r="I162" s="1410"/>
      <c r="J162" s="1251"/>
      <c r="K162" s="2241"/>
      <c r="L162" s="2242"/>
    </row>
    <row r="163" spans="1:12" ht="18" customHeight="1">
      <c r="A163" s="2240" t="str">
        <f>'Country and technology list'!A147</f>
        <v>Samoa</v>
      </c>
      <c r="B163" s="1242"/>
      <c r="C163" s="1242"/>
      <c r="D163" s="1242"/>
      <c r="E163" s="1242"/>
      <c r="F163" s="1242"/>
      <c r="G163" s="1242"/>
      <c r="H163" s="1577"/>
      <c r="I163" s="1410"/>
      <c r="J163" s="1251"/>
      <c r="K163" s="2241"/>
      <c r="L163" s="2242"/>
    </row>
    <row r="164" spans="1:12" ht="18" customHeight="1">
      <c r="A164" s="2240" t="str">
        <f>'Country and technology list'!A148</f>
        <v>Sao Tome and Principe</v>
      </c>
      <c r="B164" s="1242"/>
      <c r="C164" s="1242"/>
      <c r="D164" s="1242"/>
      <c r="E164" s="1242"/>
      <c r="F164" s="1242"/>
      <c r="G164" s="1242"/>
      <c r="H164" s="1577"/>
      <c r="I164" s="1410"/>
      <c r="J164" s="1251"/>
      <c r="K164" s="2241"/>
      <c r="L164" s="2242"/>
    </row>
    <row r="165" spans="1:12" ht="18" customHeight="1">
      <c r="A165" s="2240" t="str">
        <f>'Country and technology list'!A149</f>
        <v>Saudi Arabia</v>
      </c>
      <c r="B165" s="1242">
        <f t="shared" si="53"/>
        <v>1.8233137467068588</v>
      </c>
      <c r="C165" s="1242">
        <f t="shared" si="54"/>
        <v>0.57660179597667949</v>
      </c>
      <c r="D165" s="1242">
        <f t="shared" si="55"/>
        <v>1.1423784015759035</v>
      </c>
      <c r="E165" s="1242">
        <f t="shared" si="44"/>
        <v>3.1000064089020358</v>
      </c>
      <c r="F165" s="1242">
        <f>E165/'Storeys per building'!O172</f>
        <v>3.1000064089020358</v>
      </c>
      <c r="G165" s="1242">
        <f>F165*'Roof slope correction'!Q156*'Overhang correction'!H157</f>
        <v>3.0227140607938412</v>
      </c>
      <c r="H165" s="1577">
        <f>G165*Population!CO151/(10^6)</f>
        <v>121.6672636610129</v>
      </c>
      <c r="I165" s="1410">
        <f>H165/'Population density'!B151</f>
        <v>5.6597585540711872E-5</v>
      </c>
      <c r="J165" s="1251">
        <v>0.2</v>
      </c>
      <c r="K165" s="2241">
        <f>H165*'PV rooftop suitability'!AE162</f>
        <v>81.32616004056699</v>
      </c>
      <c r="L165" s="2242">
        <f>K165*'Environmental impacts'!G$163</f>
        <v>19451.198551006786</v>
      </c>
    </row>
    <row r="166" spans="1:12" ht="18" customHeight="1">
      <c r="A166" s="2240" t="str">
        <f>'Country and technology list'!A150</f>
        <v>Senegal</v>
      </c>
      <c r="B166" s="1242">
        <f t="shared" si="53"/>
        <v>9.8159614655338401E-2</v>
      </c>
      <c r="C166" s="1242">
        <f t="shared" si="54"/>
        <v>3.7086514673757698</v>
      </c>
      <c r="D166" s="1242">
        <f t="shared" si="55"/>
        <v>0.68510158269846755</v>
      </c>
      <c r="E166" s="1242">
        <f t="shared" si="44"/>
        <v>0.70780411007092014</v>
      </c>
      <c r="F166" s="1242">
        <f>E166/'Storeys per building'!O173</f>
        <v>0.70780411007092014</v>
      </c>
      <c r="G166" s="1242">
        <f>F166*'Roof slope correction'!Q157*'Overhang correction'!H158</f>
        <v>0.76744561867788463</v>
      </c>
      <c r="H166" s="1577">
        <f>G166*Population!CO152/(10^6)</f>
        <v>20.908288435260289</v>
      </c>
      <c r="I166" s="1410">
        <f>H166/'Population density'!B152</f>
        <v>1.0859756108274185E-4</v>
      </c>
      <c r="J166" s="1251">
        <v>0.2</v>
      </c>
      <c r="K166" s="2241">
        <f>H166*'PV rooftop suitability'!AE163</f>
        <v>11.759327695526723</v>
      </c>
      <c r="L166" s="2242">
        <f>K166*'Environmental impacts'!G$163</f>
        <v>2812.539258191302</v>
      </c>
    </row>
    <row r="167" spans="1:12" ht="18" customHeight="1">
      <c r="A167" s="2240" t="str">
        <f>'Country and technology list'!A151</f>
        <v>Serbia</v>
      </c>
      <c r="B167" s="1242">
        <f t="shared" si="53"/>
        <v>0.62888200365759728</v>
      </c>
      <c r="C167" s="1242">
        <f t="shared" si="54"/>
        <v>2.7955070144703438</v>
      </c>
      <c r="D167" s="1242">
        <f t="shared" si="55"/>
        <v>0.76338621397697781</v>
      </c>
      <c r="E167" s="1242">
        <f t="shared" si="44"/>
        <v>2.7630235371773004</v>
      </c>
      <c r="F167" s="1242">
        <f>E167/'Storeys per building'!O174</f>
        <v>2.7630235371773004</v>
      </c>
      <c r="G167" s="1242">
        <f>F167*'Roof slope correction'!Q158*'Overhang correction'!H159</f>
        <v>2.7380165393889087</v>
      </c>
      <c r="H167" s="1577">
        <f>G167*Population!CO153/(10^6)</f>
        <v>16.069419069673504</v>
      </c>
      <c r="I167" s="1410">
        <f>H167/'Population density'!B153</f>
        <v>1.8373449656612742E-4</v>
      </c>
      <c r="J167" s="1251">
        <v>0.2</v>
      </c>
      <c r="K167" s="2241">
        <f>H167*'PV rooftop suitability'!AE164</f>
        <v>10.146380167289999</v>
      </c>
      <c r="L167" s="2242">
        <f>K167*'Environmental impacts'!G$163</f>
        <v>2426.7622510334782</v>
      </c>
    </row>
    <row r="168" spans="1:12" ht="18" customHeight="1">
      <c r="A168" s="2240" t="str">
        <f>'Country and technology list'!A152</f>
        <v>Seychelles</v>
      </c>
      <c r="B168" s="1242"/>
      <c r="C168" s="1242"/>
      <c r="D168" s="1242"/>
      <c r="E168" s="1242"/>
      <c r="F168" s="1242"/>
      <c r="G168" s="1242"/>
      <c r="H168" s="1577"/>
      <c r="I168" s="1410"/>
      <c r="J168" s="1251"/>
      <c r="K168" s="2241"/>
      <c r="L168" s="2242"/>
    </row>
    <row r="169" spans="1:12" ht="18" customHeight="1">
      <c r="A169" s="2240" t="str">
        <f>'Country and technology list'!A153</f>
        <v>Sierra Leone</v>
      </c>
      <c r="B169" s="1242"/>
      <c r="C169" s="1242"/>
      <c r="D169" s="1242"/>
      <c r="E169" s="1242"/>
      <c r="F169" s="1242"/>
      <c r="G169" s="1242"/>
      <c r="H169" s="1577"/>
      <c r="I169" s="1410"/>
      <c r="J169" s="1251"/>
      <c r="K169" s="2241"/>
      <c r="L169" s="2242"/>
    </row>
    <row r="170" spans="1:12" ht="18" customHeight="1">
      <c r="A170" s="2240" t="str">
        <f>'Country and technology list'!A154</f>
        <v>Singapore</v>
      </c>
      <c r="B170" s="1242">
        <f t="shared" si="53"/>
        <v>2.8068516453899925</v>
      </c>
      <c r="C170" s="1242">
        <f t="shared" si="54"/>
        <v>385.27861097504467</v>
      </c>
      <c r="D170" s="1242">
        <f t="shared" si="55"/>
        <v>1.3280212483399736</v>
      </c>
      <c r="E170" s="1242">
        <f t="shared" si="44"/>
        <v>2.5698697668438561E-2</v>
      </c>
      <c r="F170" s="1242">
        <f>E170/'Storeys per building'!O177</f>
        <v>2.5698697668438561E-2</v>
      </c>
      <c r="G170" s="1242">
        <f>F170*'Roof slope correction'!Q161*'Overhang correction'!H162</f>
        <v>2.776676795903666E-2</v>
      </c>
      <c r="H170" s="1577">
        <f>G170*Population!CO156/(10^6)</f>
        <v>0.23907187212730566</v>
      </c>
      <c r="I170" s="1410">
        <f>H170/'Population density'!B156</f>
        <v>3.479939914516822E-4</v>
      </c>
      <c r="J170" s="1251">
        <v>0.2</v>
      </c>
      <c r="K170" s="2241">
        <f>H170*'PV rooftop suitability'!AE167</f>
        <v>9.4040062249669432E-2</v>
      </c>
      <c r="L170" s="2242">
        <f>K170*'Environmental impacts'!G$163</f>
        <v>22.49204833543012</v>
      </c>
    </row>
    <row r="171" spans="1:12" ht="18" customHeight="1">
      <c r="A171" s="2240" t="str">
        <f>'Country and technology list'!A155</f>
        <v>Slovak Republic</v>
      </c>
      <c r="B171" s="1242">
        <f t="shared" si="53"/>
        <v>0.96759481397474878</v>
      </c>
      <c r="C171" s="1242">
        <f t="shared" si="54"/>
        <v>4.109677351856182</v>
      </c>
      <c r="D171" s="1242">
        <f t="shared" si="55"/>
        <v>0.70807376626951335</v>
      </c>
      <c r="E171" s="1242">
        <f t="shared" si="44"/>
        <v>2.8412328436988199</v>
      </c>
      <c r="F171" s="1242">
        <f>E171/'Storeys per building'!O178</f>
        <v>2.8412328436988199</v>
      </c>
      <c r="G171" s="1242">
        <f>F171*'Roof slope correction'!Q162*'Overhang correction'!H163</f>
        <v>2.810810764213076</v>
      </c>
      <c r="H171" s="1577">
        <f>G171*Population!CO157/(10^6)</f>
        <v>13.896648418269448</v>
      </c>
      <c r="I171" s="1410">
        <f>H171/'Population density'!B157</f>
        <v>2.8898370525431391E-4</v>
      </c>
      <c r="J171" s="1251">
        <v>0.2</v>
      </c>
      <c r="K171" s="2241">
        <f>H171*'PV rooftop suitability'!AE168</f>
        <v>8.7415372494954617</v>
      </c>
      <c r="L171" s="2242">
        <f>K171*'Environmental impacts'!G$163</f>
        <v>2090.7587004740199</v>
      </c>
    </row>
    <row r="172" spans="1:12" ht="18" customHeight="1">
      <c r="A172" s="2240" t="str">
        <f>'Country and technology list'!A156</f>
        <v>Slovenia</v>
      </c>
      <c r="B172" s="1242">
        <f t="shared" si="53"/>
        <v>1.0174223633632882</v>
      </c>
      <c r="C172" s="1242">
        <f t="shared" si="54"/>
        <v>3.3751918946402757</v>
      </c>
      <c r="D172" s="1242">
        <f t="shared" si="55"/>
        <v>0.75822219183787709</v>
      </c>
      <c r="E172" s="1242">
        <f t="shared" si="44"/>
        <v>3.0065918651518668</v>
      </c>
      <c r="F172" s="1242">
        <f>E172/'Storeys per building'!O179</f>
        <v>3.0065918651518668</v>
      </c>
      <c r="G172" s="1242">
        <f>F172*'Roof slope correction'!Q163*'Overhang correction'!H164</f>
        <v>2.9559406727520301</v>
      </c>
      <c r="H172" s="1577">
        <f>G172*Population!CO158/(10^6)</f>
        <v>4.7206372543849922</v>
      </c>
      <c r="I172" s="1410">
        <f>H172/'Population density'!B158</f>
        <v>2.3439112484533229E-4</v>
      </c>
      <c r="J172" s="1251">
        <v>0.2</v>
      </c>
      <c r="K172" s="2241">
        <f>H172*'PV rooftop suitability'!AE169</f>
        <v>3.0034563115578852</v>
      </c>
      <c r="L172" s="2242">
        <f>K172*'Environmental impacts'!G$163</f>
        <v>718.35218859768543</v>
      </c>
    </row>
    <row r="173" spans="1:12" ht="18" customHeight="1">
      <c r="A173" s="2240" t="str">
        <f>'Country and technology list'!A157</f>
        <v>Solomon Islands</v>
      </c>
      <c r="B173" s="1242"/>
      <c r="C173" s="1242"/>
      <c r="D173" s="1242"/>
      <c r="E173" s="1242"/>
      <c r="F173" s="1242"/>
      <c r="G173" s="1242"/>
      <c r="H173" s="1577"/>
      <c r="I173" s="1410"/>
      <c r="J173" s="1251"/>
      <c r="K173" s="2241"/>
      <c r="L173" s="2242"/>
    </row>
    <row r="174" spans="1:12" ht="18" customHeight="1">
      <c r="A174" s="2240" t="str">
        <f>'Country and technology list'!A158</f>
        <v>Somalia</v>
      </c>
      <c r="B174" s="1242"/>
      <c r="C174" s="1242"/>
      <c r="D174" s="1242"/>
      <c r="E174" s="1242"/>
      <c r="F174" s="1242"/>
      <c r="G174" s="1242"/>
      <c r="H174" s="1577"/>
      <c r="I174" s="1410"/>
      <c r="J174" s="1251"/>
      <c r="K174" s="2241"/>
      <c r="L174" s="2242"/>
    </row>
    <row r="175" spans="1:12" ht="18" customHeight="1">
      <c r="A175" s="2240" t="str">
        <f>'Country and technology list'!A159</f>
        <v>South Africa</v>
      </c>
      <c r="B175" s="1242">
        <f t="shared" si="53"/>
        <v>0.45949535372236999</v>
      </c>
      <c r="C175" s="1242">
        <f t="shared" si="54"/>
        <v>1.4757783236407447</v>
      </c>
      <c r="D175" s="1242">
        <f t="shared" si="55"/>
        <v>0.9474407578367231</v>
      </c>
      <c r="E175" s="1242">
        <f t="shared" si="44"/>
        <v>2.649976674056711</v>
      </c>
      <c r="F175" s="1242">
        <f>E175/'Storeys per building'!O182</f>
        <v>2.649976674056711</v>
      </c>
      <c r="G175" s="1242">
        <f>F175*'Roof slope correction'!Q166*'Overhang correction'!H167</f>
        <v>2.6275240587245583</v>
      </c>
      <c r="H175" s="1577">
        <f>G175*Population!CO161/(10^6)</f>
        <v>129.80231602505191</v>
      </c>
      <c r="I175" s="1410">
        <f>H175/'Population density'!B161</f>
        <v>1.0700138985982236E-4</v>
      </c>
      <c r="J175" s="1251">
        <v>0.2</v>
      </c>
      <c r="K175" s="2241">
        <f>H175*'PV rooftop suitability'!AE172</f>
        <v>83.984263102277268</v>
      </c>
      <c r="L175" s="2242">
        <f>K175*'Environmental impacts'!G$163</f>
        <v>20086.950815672611</v>
      </c>
    </row>
    <row r="176" spans="1:12" ht="18" customHeight="1">
      <c r="A176" s="2240" t="str">
        <f>'Country and technology list'!A160</f>
        <v>South Sudan</v>
      </c>
      <c r="B176" s="1242">
        <f t="shared" ref="B176" si="56">VLOOKUP(A176,GDP_capita_WWS_countries,MATCH($B$14,GDP_capita_WWS_cols,0),FALSE)/$B$10</f>
        <v>7.648874669616762E-2</v>
      </c>
      <c r="C176" s="1242">
        <f t="shared" ref="C176" si="57">VLOOKUP(A176,Population_density,MATCH($B$14,Population_density_cols,0),FALSE)/$B$11</f>
        <v>1.1046491375256624</v>
      </c>
      <c r="D176" s="1242">
        <f t="shared" ref="D176" si="58">VLOOKUP(A176,Urban_population_share,MATCH($B$14,Urban_pop_share_col,0),FALSE)/$B$12</f>
        <v>0.29459627858729237</v>
      </c>
      <c r="E176" s="1242">
        <f t="shared" si="44"/>
        <v>0.56811299113394531</v>
      </c>
      <c r="F176" s="1242">
        <f>E176/'Storeys per building'!O183</f>
        <v>0.56811299113394531</v>
      </c>
      <c r="G176" s="1242">
        <f>F176*'Roof slope correction'!Q167*'Overhang correction'!H168</f>
        <v>0.61496953726805781</v>
      </c>
      <c r="H176" s="1577">
        <f>G176*Population!CO162/(10^6)</f>
        <v>16.508242258423742</v>
      </c>
      <c r="I176" s="1410">
        <f>H176/'Population density'!B162</f>
        <v>2.6637152794171381E-5</v>
      </c>
      <c r="J176" s="1251">
        <v>0.2</v>
      </c>
      <c r="K176" s="2241">
        <f>H176*'PV rooftop suitability'!AE173</f>
        <v>9.3188668912716217</v>
      </c>
      <c r="L176" s="2242">
        <f>K176*'Environmental impacts'!G$163</f>
        <v>2228.841618516235</v>
      </c>
    </row>
    <row r="177" spans="1:12" ht="18" customHeight="1">
      <c r="A177" s="2240" t="str">
        <f>'Country and technology list'!A161</f>
        <v>Spain</v>
      </c>
      <c r="B177" s="1242">
        <f t="shared" si="53"/>
        <v>1.1411226465345283</v>
      </c>
      <c r="C177" s="1242">
        <f t="shared" si="54"/>
        <v>3.8529348600913917</v>
      </c>
      <c r="D177" s="1242">
        <f t="shared" si="55"/>
        <v>1.0981120167171605</v>
      </c>
      <c r="E177" s="1242">
        <f t="shared" si="44"/>
        <v>2.5109236943335063</v>
      </c>
      <c r="F177" s="1242">
        <f>E177/'Storeys per building'!O184</f>
        <v>2.5109236943335063</v>
      </c>
      <c r="G177" s="1242">
        <f>F177*'Roof slope correction'!Q168*'Overhang correction'!H169</f>
        <v>2.5070772676473769</v>
      </c>
      <c r="H177" s="1577">
        <f>G177*Population!CO163/(10^6)</f>
        <v>131.59899285607847</v>
      </c>
      <c r="I177" s="1410">
        <f>H177/'Population density'!B163</f>
        <v>2.6383118054546607E-4</v>
      </c>
      <c r="J177" s="1251">
        <v>0.2</v>
      </c>
      <c r="K177" s="2241">
        <f>H177*'PV rooftop suitability'!AE174</f>
        <v>83.304231767812766</v>
      </c>
      <c r="L177" s="2242">
        <f>K177*'Environmental impacts'!G$163</f>
        <v>19924.304202319945</v>
      </c>
    </row>
    <row r="178" spans="1:12" ht="18" customHeight="1">
      <c r="A178" s="2240" t="str">
        <f>'Country and technology list'!A162</f>
        <v>Sri Lanka</v>
      </c>
      <c r="B178" s="1242">
        <f t="shared" si="53"/>
        <v>0.4588468554632476</v>
      </c>
      <c r="C178" s="1242">
        <f t="shared" si="54"/>
        <v>14.094657416003329</v>
      </c>
      <c r="D178" s="1242">
        <f t="shared" si="55"/>
        <v>0.2559740699287581</v>
      </c>
      <c r="E178" s="1242">
        <f t="shared" si="44"/>
        <v>1.486999203773897</v>
      </c>
      <c r="F178" s="1242">
        <f>E178/'Storeys per building'!O185</f>
        <v>1.486999203773897</v>
      </c>
      <c r="G178" s="1242">
        <f>F178*'Roof slope correction'!Q169*'Overhang correction'!H170</f>
        <v>1.5542544637089422</v>
      </c>
      <c r="H178" s="1577">
        <f>G178*Population!CO164/(10^6)</f>
        <v>39.115922088162947</v>
      </c>
      <c r="I178" s="1410">
        <f>H178/'Population density'!B164</f>
        <v>6.2375892342788947E-4</v>
      </c>
      <c r="J178" s="1251">
        <v>0.2</v>
      </c>
      <c r="K178" s="2241">
        <f>H178*'PV rooftop suitability'!AE175</f>
        <v>25.395694483870738</v>
      </c>
      <c r="L178" s="2242">
        <f>K178*'Environmental impacts'!G$163</f>
        <v>6074.0196696865178</v>
      </c>
    </row>
    <row r="179" spans="1:12" ht="18" customHeight="1">
      <c r="A179" s="2240" t="str">
        <f>'Country and technology list'!A163</f>
        <v>Sudan</v>
      </c>
      <c r="B179" s="1242">
        <f t="shared" si="53"/>
        <v>0.16084008278963838</v>
      </c>
      <c r="C179" s="1242">
        <f t="shared" si="54"/>
        <v>1.3600208166300782</v>
      </c>
      <c r="D179" s="1242">
        <f t="shared" si="55"/>
        <v>0.49401686452504801</v>
      </c>
      <c r="E179" s="1242">
        <f t="shared" si="44"/>
        <v>1.3699150121656152</v>
      </c>
      <c r="F179" s="1242">
        <f>E179/'Storeys per building'!O186</f>
        <v>1.3699150121656152</v>
      </c>
      <c r="G179" s="1242">
        <f>F179*'Roof slope correction'!Q170*'Overhang correction'!H171</f>
        <v>1.4464830341595722</v>
      </c>
      <c r="H179" s="1577">
        <f>G179*Population!CO165/(10^6)</f>
        <v>140.54752401411483</v>
      </c>
      <c r="I179" s="1410">
        <f>H179/'Population density'!B165</f>
        <v>7.4521486751916659E-5</v>
      </c>
      <c r="J179" s="1251">
        <v>0.2</v>
      </c>
      <c r="K179" s="2241">
        <f>H179*'PV rooftop suitability'!AE176</f>
        <v>86.522079947020572</v>
      </c>
      <c r="L179" s="2242">
        <f>K179*'Environmental impacts'!G$163</f>
        <v>20693.933603358248</v>
      </c>
    </row>
    <row r="180" spans="1:12" ht="18" customHeight="1">
      <c r="A180" s="2240" t="str">
        <f>'Country and technology list'!A164</f>
        <v>Suriname</v>
      </c>
      <c r="B180" s="1242">
        <f t="shared" ref="B180" si="59">VLOOKUP(A180,GDP_capita_WWS_countries,MATCH($B$14,GDP_capita_WWS_cols,0),FALSE)/$B$10</f>
        <v>0.56574160579344557</v>
      </c>
      <c r="C180" s="1242">
        <f t="shared" ref="C180" si="60">VLOOKUP(A180,Population_density,MATCH($B$14,Population_density_cols,0),FALSE)/$B$11</f>
        <v>0.15550609395892082</v>
      </c>
      <c r="D180" s="1242">
        <f t="shared" ref="D180" si="61">VLOOKUP(A180,Urban_population_share,MATCH($B$14,Urban_pop_share_col,0),FALSE)/$B$12</f>
        <v>0.87841957937243953</v>
      </c>
      <c r="E180" s="1242">
        <f t="shared" si="44"/>
        <v>3.3231290017697019</v>
      </c>
      <c r="F180" s="1242">
        <f>E180/'Storeys per building'!O187</f>
        <v>3.3231290017697019</v>
      </c>
      <c r="G180" s="1242">
        <f>F180*'Roof slope correction'!Q171*'Overhang correction'!H172</f>
        <v>3.2016505346987882</v>
      </c>
      <c r="H180" s="1577">
        <f>G180*Population!CO166/(10^6)</f>
        <v>2.2987850839137298</v>
      </c>
      <c r="I180" s="1410">
        <f>H180/'Population density'!B166</f>
        <v>1.4735801819959807E-5</v>
      </c>
      <c r="J180" s="1251">
        <v>1.2</v>
      </c>
      <c r="K180" s="2241">
        <f>H180*'PV rooftop suitability'!AE177</f>
        <v>1.7240888129352974</v>
      </c>
      <c r="L180" s="2242">
        <f>K180*'Environmental impacts'!G$163</f>
        <v>412.3592433633396</v>
      </c>
    </row>
    <row r="181" spans="1:12" ht="18" customHeight="1">
      <c r="A181" s="2240" t="str">
        <f>'Country and technology list'!A165</f>
        <v>Swaziland</v>
      </c>
      <c r="B181" s="1242"/>
      <c r="C181" s="1242"/>
      <c r="D181" s="1242"/>
      <c r="E181" s="1242"/>
      <c r="F181" s="1242"/>
      <c r="G181" s="1242"/>
      <c r="H181" s="1577"/>
      <c r="I181" s="1410"/>
      <c r="J181" s="1251"/>
      <c r="K181" s="2241"/>
      <c r="L181" s="2242"/>
    </row>
    <row r="182" spans="1:12" ht="18" customHeight="1">
      <c r="A182" s="2240" t="str">
        <f>'Country and technology list'!A166</f>
        <v>Sweden</v>
      </c>
      <c r="B182" s="1242">
        <f t="shared" si="53"/>
        <v>1.5319590581461731</v>
      </c>
      <c r="C182" s="1242">
        <f t="shared" si="54"/>
        <v>0.83880155614038487</v>
      </c>
      <c r="D182" s="1242">
        <f t="shared" si="55"/>
        <v>1.1988849525792458</v>
      </c>
      <c r="E182" s="1242">
        <f t="shared" si="44"/>
        <v>2.5407439041460766</v>
      </c>
      <c r="F182" s="1242">
        <f>E182/'Storeys per building'!O189</f>
        <v>2.5407439041460766</v>
      </c>
      <c r="G182" s="1242">
        <f>F182*'Roof slope correction'!Q173*'Overhang correction'!H174</f>
        <v>2.548222924945474</v>
      </c>
      <c r="H182" s="1577">
        <f>G182*Population!CO168/(10^6)</f>
        <v>23.150605273129631</v>
      </c>
      <c r="I182" s="1410">
        <f>H182/'Population density'!B168</f>
        <v>5.6833616323291674E-5</v>
      </c>
      <c r="J182" s="1251">
        <v>0.2</v>
      </c>
      <c r="K182" s="2241">
        <f>H182*'PV rooftop suitability'!AE179</f>
        <v>14.131765034105664</v>
      </c>
      <c r="L182" s="2242">
        <f>K182*'Environmental impacts'!G$163</f>
        <v>3379.9673735665051</v>
      </c>
    </row>
    <row r="183" spans="1:12" ht="18" customHeight="1">
      <c r="A183" s="2240" t="str">
        <f>'Country and technology list'!A167</f>
        <v>Switzerland</v>
      </c>
      <c r="B183" s="1242">
        <f t="shared" si="53"/>
        <v>1.8326364845864795</v>
      </c>
      <c r="C183" s="1242">
        <f t="shared" si="54"/>
        <v>7.1924830211526549</v>
      </c>
      <c r="D183" s="1242">
        <f t="shared" si="55"/>
        <v>0.98430633190985561</v>
      </c>
      <c r="E183" s="1242">
        <f t="shared" si="44"/>
        <v>2.6180258778028431</v>
      </c>
      <c r="F183" s="1242">
        <f>E183/'Storeys per building'!O190</f>
        <v>2.6180258778028431</v>
      </c>
      <c r="G183" s="1242">
        <f>F183*'Roof slope correction'!Q174*'Overhang correction'!H175</f>
        <v>2.6101564458998192</v>
      </c>
      <c r="H183" s="1577">
        <f>G183*Population!CO169/(10^6)</f>
        <v>19.043701429285079</v>
      </c>
      <c r="I183" s="1410">
        <f>H183/'Population density'!B169</f>
        <v>4.819238138800759E-4</v>
      </c>
      <c r="J183" s="1251">
        <v>0.2</v>
      </c>
      <c r="K183" s="2241">
        <f>H183*'PV rooftop suitability'!AE180</f>
        <v>11.880857907368284</v>
      </c>
      <c r="L183" s="2242">
        <f>K183*'Environmental impacts'!G$163</f>
        <v>2841.6062678631833</v>
      </c>
    </row>
    <row r="184" spans="1:12" ht="18" customHeight="1">
      <c r="A184" s="2240" t="str">
        <f>'Country and technology list'!A168</f>
        <v>Syrian Arab Republic</v>
      </c>
      <c r="B184" s="1242">
        <f t="shared" si="53"/>
        <v>0.31607747972391281</v>
      </c>
      <c r="C184" s="1242">
        <f t="shared" si="54"/>
        <v>5.6323411352088923</v>
      </c>
      <c r="D184" s="1242">
        <f t="shared" si="55"/>
        <v>0.80580013276031237</v>
      </c>
      <c r="E184" s="1242">
        <f t="shared" si="44"/>
        <v>1.796322018309054</v>
      </c>
      <c r="F184" s="1242">
        <f>E184/'Storeys per building'!O191</f>
        <v>1.796322018309054</v>
      </c>
      <c r="G184" s="1242">
        <f>F184*'Roof slope correction'!Q175*'Overhang correction'!H176</f>
        <v>1.8544792374142127</v>
      </c>
      <c r="H184" s="1577">
        <f>G184*Population!CO170/(10^6)</f>
        <v>62.418062172887574</v>
      </c>
      <c r="I184" s="1410">
        <f>H184/'Population density'!B170</f>
        <v>3.3991211769802087E-4</v>
      </c>
      <c r="J184" s="1251">
        <v>0.2</v>
      </c>
      <c r="K184" s="2241">
        <f>H184*'PV rooftop suitability'!AE181</f>
        <v>37.795491210612823</v>
      </c>
      <c r="L184" s="2242">
        <f>K184*'Environmental impacts'!G$163</f>
        <v>9039.7432204317374</v>
      </c>
    </row>
    <row r="185" spans="1:12" ht="18" customHeight="1">
      <c r="A185" s="2240" t="str">
        <f>'Country and technology list'!A169</f>
        <v>Tajikistan</v>
      </c>
      <c r="B185" s="1242">
        <f t="shared" si="53"/>
        <v>0.14675629537533616</v>
      </c>
      <c r="C185" s="1242">
        <f t="shared" si="54"/>
        <v>2.6452117360856708</v>
      </c>
      <c r="D185" s="1242">
        <f t="shared" si="55"/>
        <v>0.37873960942301466</v>
      </c>
      <c r="E185" s="1242">
        <f t="shared" si="44"/>
        <v>1.1360006161796483</v>
      </c>
      <c r="F185" s="1242">
        <f>E185/'Storeys per building'!O192</f>
        <v>1.1360006161796483</v>
      </c>
      <c r="G185" s="1242">
        <f>F185*'Roof slope correction'!Q176*'Overhang correction'!H177</f>
        <v>1.2289152684201141</v>
      </c>
      <c r="H185" s="1577">
        <f>G185*Population!CO171/(10^6)</f>
        <v>14.909200036472825</v>
      </c>
      <c r="I185" s="1410">
        <f>H185/'Population density'!B171</f>
        <v>1.0652472160955148E-4</v>
      </c>
      <c r="J185" s="1251">
        <v>0.2</v>
      </c>
      <c r="K185" s="2241">
        <f>H185*'PV rooftop suitability'!AE182</f>
        <v>8.4220716063521319</v>
      </c>
      <c r="L185" s="2242">
        <f>K185*'Environmental impacts'!G$163</f>
        <v>2014.3504494031915</v>
      </c>
    </row>
    <row r="186" spans="1:12" ht="18" customHeight="1">
      <c r="A186" s="2240" t="str">
        <f>'Country and technology list'!A170</f>
        <v>Tanzania, United Republic of</v>
      </c>
      <c r="B186" s="1242">
        <f t="shared" si="53"/>
        <v>0.10684981077838322</v>
      </c>
      <c r="C186" s="1242">
        <f t="shared" si="54"/>
        <v>2.3386074626818569</v>
      </c>
      <c r="D186" s="1242">
        <f t="shared" si="55"/>
        <v>0.54260711059340716</v>
      </c>
      <c r="E186" s="1242">
        <f t="shared" si="44"/>
        <v>0.83522879366739222</v>
      </c>
      <c r="F186" s="1242">
        <f>E186/'Storeys per building'!O193</f>
        <v>0.83522879366739222</v>
      </c>
      <c r="G186" s="1242">
        <f>F186*'Roof slope correction'!Q177*'Overhang correction'!H178</f>
        <v>0.90372957711567814</v>
      </c>
      <c r="H186" s="1577">
        <f>G186*Population!CO172/(10^6)</f>
        <v>60.40799612314327</v>
      </c>
      <c r="I186" s="1410">
        <f>H186/'Population density'!B172</f>
        <v>6.8195976657420715E-5</v>
      </c>
      <c r="J186" s="1251">
        <v>0.2</v>
      </c>
      <c r="K186" s="2241">
        <f>H186*'PV rooftop suitability'!AE183</f>
        <v>36.622688353590725</v>
      </c>
      <c r="L186" s="2242">
        <f>K186*'Environmental impacts'!G$163</f>
        <v>8759.2378919895036</v>
      </c>
    </row>
    <row r="187" spans="1:12" ht="18" customHeight="1">
      <c r="A187" s="2240" t="str">
        <f>'Country and technology list'!A171</f>
        <v>Thailand</v>
      </c>
      <c r="B187" s="1242">
        <f t="shared" si="53"/>
        <v>0.61952127060275142</v>
      </c>
      <c r="C187" s="1242">
        <f t="shared" si="54"/>
        <v>5.1134643724919249</v>
      </c>
      <c r="D187" s="1242">
        <f t="shared" si="55"/>
        <v>0.76118227293414986</v>
      </c>
      <c r="E187" s="1242">
        <f t="shared" si="44"/>
        <v>2.427682709342756</v>
      </c>
      <c r="F187" s="1242">
        <f>E187/'Storeys per building'!O194</f>
        <v>2.427682709342756</v>
      </c>
      <c r="G187" s="1242">
        <f>F187*'Roof slope correction'!Q178*'Overhang correction'!H179</f>
        <v>2.4192823253806712</v>
      </c>
      <c r="H187" s="1577">
        <f>G187*Population!CO173/(10^6)</f>
        <v>168.40866195207391</v>
      </c>
      <c r="I187" s="1410">
        <f>H187/'Population density'!B173</f>
        <v>3.2963781235114E-4</v>
      </c>
      <c r="J187" s="1251">
        <v>0.2</v>
      </c>
      <c r="K187" s="2241">
        <f>H187*'PV rooftop suitability'!AE184</f>
        <v>113.26961015497065</v>
      </c>
      <c r="L187" s="2242">
        <f>K187*'Environmental impacts'!G$163</f>
        <v>27091.278818776849</v>
      </c>
    </row>
    <row r="188" spans="1:12" ht="18" customHeight="1">
      <c r="A188" s="2240" t="str">
        <f>'Country and technology list'!A172</f>
        <v>Timor-Leste (East Timor)</v>
      </c>
      <c r="B188" s="1242"/>
      <c r="C188" s="1242"/>
      <c r="D188" s="1242"/>
      <c r="E188" s="1242"/>
      <c r="F188" s="1242"/>
      <c r="G188" s="1242"/>
      <c r="H188" s="1577"/>
      <c r="I188" s="1410"/>
      <c r="J188" s="1251"/>
      <c r="K188" s="2241"/>
      <c r="L188" s="2242"/>
    </row>
    <row r="189" spans="1:12" ht="18" customHeight="1">
      <c r="A189" s="2240" t="str">
        <f>'Country and technology list'!A173</f>
        <v>Togo</v>
      </c>
      <c r="B189" s="1242">
        <f t="shared" si="53"/>
        <v>6.1601539342985186E-2</v>
      </c>
      <c r="C189" s="1242">
        <f t="shared" si="54"/>
        <v>7.3788451760765437</v>
      </c>
      <c r="D189" s="1242">
        <f t="shared" si="55"/>
        <v>0.62385256756911822</v>
      </c>
      <c r="E189" s="1242">
        <f t="shared" si="44"/>
        <v>0.29058592684302226</v>
      </c>
      <c r="F189" s="1242">
        <f>E189/'Storeys per building'!O196</f>
        <v>0.29058592684302226</v>
      </c>
      <c r="G189" s="1242">
        <f>F189*'Roof slope correction'!Q180*'Overhang correction'!H181</f>
        <v>0.31460216849139688</v>
      </c>
      <c r="H189" s="1577">
        <f>G189*Population!CO175/(10^6)</f>
        <v>5.2173623622613263</v>
      </c>
      <c r="I189" s="1410">
        <f>H189/'Population density'!B175</f>
        <v>9.592502964260574E-5</v>
      </c>
      <c r="J189" s="1251">
        <v>0.2</v>
      </c>
      <c r="K189" s="2241">
        <f>H189*'PV rooftop suitability'!AE186</f>
        <v>2.6517290659964634</v>
      </c>
      <c r="L189" s="2242">
        <f>K189*'Environmental impacts'!G$163</f>
        <v>634.22776312621033</v>
      </c>
    </row>
    <row r="190" spans="1:12" ht="18" customHeight="1">
      <c r="A190" s="2240" t="str">
        <f>'Country and technology list'!A174</f>
        <v>Tonga</v>
      </c>
      <c r="B190" s="1242"/>
      <c r="C190" s="1242"/>
      <c r="D190" s="1242"/>
      <c r="E190" s="1242"/>
      <c r="F190" s="1242"/>
      <c r="G190" s="1242"/>
      <c r="H190" s="1577"/>
      <c r="I190" s="1410"/>
      <c r="J190" s="1251"/>
      <c r="K190" s="2241"/>
      <c r="L190" s="2242"/>
    </row>
    <row r="191" spans="1:12" ht="18" customHeight="1">
      <c r="A191" s="2240" t="str">
        <f>'Country and technology list'!A175</f>
        <v>Trinidad and Tobago</v>
      </c>
      <c r="B191" s="1242">
        <f t="shared" si="53"/>
        <v>1.0271840382468183</v>
      </c>
      <c r="C191" s="1242">
        <f t="shared" si="54"/>
        <v>8.2290392859801003</v>
      </c>
      <c r="D191" s="1242">
        <f t="shared" si="55"/>
        <v>0.70185770096182265</v>
      </c>
      <c r="E191" s="1242">
        <f t="shared" si="44"/>
        <v>2.3931225781709031</v>
      </c>
      <c r="F191" s="1242">
        <f>E191/'Storeys per building'!O198</f>
        <v>2.3931225781709031</v>
      </c>
      <c r="G191" s="1242">
        <f>F191*'Roof slope correction'!Q182*'Overhang correction'!H183</f>
        <v>2.3868419265473686</v>
      </c>
      <c r="H191" s="1577">
        <f>G191*Population!CO177/(10^6)</f>
        <v>2.4441261327845054</v>
      </c>
      <c r="I191" s="1410">
        <f>H191/'Population density'!B177</f>
        <v>4.7643784264805172E-4</v>
      </c>
      <c r="J191" s="1251">
        <v>0.2</v>
      </c>
      <c r="K191" s="2241">
        <f>H191*'PV rooftop suitability'!AE188</f>
        <v>1.6611740451347548</v>
      </c>
      <c r="L191" s="2242">
        <f>K191*'Environmental impacts'!G$163</f>
        <v>397.31159277134799</v>
      </c>
    </row>
    <row r="192" spans="1:12" ht="18" customHeight="1">
      <c r="A192" s="2240" t="str">
        <f>'Country and technology list'!A176</f>
        <v>Tunisia</v>
      </c>
      <c r="B192" s="1242">
        <f t="shared" si="53"/>
        <v>0.40277320082589008</v>
      </c>
      <c r="C192" s="1242">
        <f t="shared" si="54"/>
        <v>2.8507386182647676</v>
      </c>
      <c r="D192" s="1242">
        <f t="shared" si="55"/>
        <v>0.95463472048641618</v>
      </c>
      <c r="E192" s="1242">
        <f t="shared" si="44"/>
        <v>2.272463429176462</v>
      </c>
      <c r="F192" s="1242">
        <f>E192/'Storeys per building'!O199</f>
        <v>2.272463429176462</v>
      </c>
      <c r="G192" s="1242">
        <f>F192*'Roof slope correction'!Q183*'Overhang correction'!H184</f>
        <v>2.290952488240912</v>
      </c>
      <c r="H192" s="1577">
        <f>G192*Population!CO178/(10^6)</f>
        <v>27.903801306774309</v>
      </c>
      <c r="I192" s="1410">
        <f>H192/'Population density'!B178</f>
        <v>1.796073719540056E-4</v>
      </c>
      <c r="J192" s="1251">
        <v>0.2</v>
      </c>
      <c r="K192" s="2241">
        <f>H192*'PV rooftop suitability'!AE189</f>
        <v>17.478538003350494</v>
      </c>
      <c r="L192" s="2242">
        <f>K192*'Environmental impacts'!G$163</f>
        <v>4180.4323838098426</v>
      </c>
    </row>
    <row r="193" spans="1:12" ht="18" customHeight="1">
      <c r="A193" s="2240" t="str">
        <f>'Country and technology list'!A177</f>
        <v>Turkey</v>
      </c>
      <c r="B193" s="1242">
        <f t="shared" si="53"/>
        <v>0.6912571490245295</v>
      </c>
      <c r="C193" s="1242">
        <f t="shared" si="54"/>
        <v>4.4634521313996922</v>
      </c>
      <c r="D193" s="1242">
        <f t="shared" si="55"/>
        <v>1.0639252724104582</v>
      </c>
      <c r="E193" s="1242">
        <f t="shared" si="44"/>
        <v>2.2883159771199955</v>
      </c>
      <c r="F193" s="1242">
        <f>E193/'Storeys per building'!O200</f>
        <v>2.2883159771199955</v>
      </c>
      <c r="G193" s="1242">
        <f>F193*'Roof slope correction'!Q184*'Overhang correction'!H185</f>
        <v>2.3080583181854357</v>
      </c>
      <c r="H193" s="1577">
        <f>G193*Population!CO179/(10^6)</f>
        <v>233.01002751241066</v>
      </c>
      <c r="I193" s="1410">
        <f>H193/'Population density'!B179</f>
        <v>3.0275590545120467E-4</v>
      </c>
      <c r="J193" s="1251">
        <v>0.2</v>
      </c>
      <c r="K193" s="2241">
        <f>H193*'PV rooftop suitability'!AE190</f>
        <v>144.67342333204135</v>
      </c>
      <c r="L193" s="2242">
        <f>K193*'Environmental impacts'!G$163</f>
        <v>34602.291327682062</v>
      </c>
    </row>
    <row r="194" spans="1:12" ht="18" customHeight="1">
      <c r="A194" s="2240" t="str">
        <f>'Country and technology list'!A178</f>
        <v>Turkmenistan</v>
      </c>
      <c r="B194" s="1242">
        <f t="shared" si="53"/>
        <v>0.74690670312680407</v>
      </c>
      <c r="C194" s="1242">
        <f t="shared" si="54"/>
        <v>0.46998288429698271</v>
      </c>
      <c r="D194" s="1242">
        <f t="shared" si="55"/>
        <v>0.74156140921942404</v>
      </c>
      <c r="E194" s="1242">
        <f t="shared" si="44"/>
        <v>3.4782360854387457</v>
      </c>
      <c r="F194" s="1242">
        <f>E194/'Storeys per building'!O201</f>
        <v>3.4782360854387457</v>
      </c>
      <c r="G194" s="1242">
        <f>F194*'Roof slope correction'!Q185*'Overhang correction'!H186</f>
        <v>3.3643232120097846</v>
      </c>
      <c r="H194" s="1577">
        <f>G194*Population!CO180/(10^6)</f>
        <v>22.22808346174865</v>
      </c>
      <c r="I194" s="1410">
        <f>H194/'Population density'!B180</f>
        <v>4.7300839405334091E-5</v>
      </c>
      <c r="J194" s="1251">
        <v>0.2</v>
      </c>
      <c r="K194" s="2241">
        <f>H194*'PV rooftop suitability'!AE191</f>
        <v>14.605820458846635</v>
      </c>
      <c r="L194" s="2242">
        <f>K194*'Environmental impacts'!G$163</f>
        <v>3493.349662687483</v>
      </c>
    </row>
    <row r="195" spans="1:12" ht="18" customHeight="1">
      <c r="A195" s="2240" t="str">
        <f>'Country and technology list'!A179</f>
        <v>Uganda</v>
      </c>
      <c r="B195" s="1242"/>
      <c r="C195" s="1242"/>
      <c r="D195" s="1242"/>
      <c r="E195" s="1242"/>
      <c r="F195" s="1242"/>
      <c r="G195" s="1242"/>
      <c r="H195" s="1577"/>
      <c r="I195" s="1410"/>
      <c r="J195" s="1251"/>
      <c r="K195" s="2241"/>
      <c r="L195" s="2242"/>
    </row>
    <row r="196" spans="1:12" ht="18" customHeight="1">
      <c r="A196" s="2240" t="str">
        <f>'Country and technology list'!A180</f>
        <v>Ukraine</v>
      </c>
      <c r="B196" s="1242">
        <f t="shared" ref="B196:B207" si="62">VLOOKUP(A196,GDP_capita_WWS_countries,MATCH($B$14,GDP_capita_WWS_cols,0),FALSE)/$B$10</f>
        <v>0.38180484823418409</v>
      </c>
      <c r="C196" s="1242">
        <f t="shared" ref="C196:C207" si="63">VLOOKUP(A196,Population_density,MATCH($B$14,Population_density_cols,0),FALSE)/$B$11</f>
        <v>2.4980701391380449</v>
      </c>
      <c r="D196" s="1242">
        <f t="shared" ref="D196:D207" si="64">VLOOKUP(A196,Urban_population_share,MATCH($B$14,Urban_pop_share_col,0),FALSE)/$B$12</f>
        <v>0.93454123065272687</v>
      </c>
      <c r="E196" s="1242">
        <f t="shared" si="44"/>
        <v>2.2884406636015089</v>
      </c>
      <c r="F196" s="1242">
        <f>E196/'Storeys per building'!O203</f>
        <v>2.2884406636015089</v>
      </c>
      <c r="G196" s="1242">
        <f>F196*'Roof slope correction'!Q187*'Overhang correction'!H188</f>
        <v>2.312939544186134</v>
      </c>
      <c r="H196" s="1577">
        <f>G196*Population!CO182/(10^6)</f>
        <v>77.654632256505266</v>
      </c>
      <c r="I196" s="1410">
        <f>H196/'Population density'!B182</f>
        <v>1.3404445255904381E-4</v>
      </c>
      <c r="J196" s="1251">
        <v>0.2</v>
      </c>
      <c r="K196" s="2241">
        <f>H196*'PV rooftop suitability'!AE193</f>
        <v>47.510499637598862</v>
      </c>
      <c r="L196" s="2242">
        <f>K196*'Environmental impacts'!G$163</f>
        <v>11363.3320600345</v>
      </c>
    </row>
    <row r="197" spans="1:12" ht="18" customHeight="1">
      <c r="A197" s="2240" t="str">
        <f>'Country and technology list'!A181</f>
        <v>United Arab Emirates</v>
      </c>
      <c r="B197" s="1242">
        <f t="shared" si="62"/>
        <v>2.3409625072189826</v>
      </c>
      <c r="C197" s="1242">
        <f t="shared" si="63"/>
        <v>3.2805111869464705</v>
      </c>
      <c r="D197" s="1242">
        <f t="shared" si="64"/>
        <v>1.1854421450575223</v>
      </c>
      <c r="E197" s="1242">
        <f t="shared" ref="E197:E206" si="65">$B$15*MIN($B$9,$B197^($C$2*$B197^$B$2)*$C197^($C$3*$C197^$B$3)*$D197^($C$4*$D197^$B$4))</f>
        <v>2.3205842939470558</v>
      </c>
      <c r="F197" s="1242">
        <f>E197/'Storeys per building'!O204</f>
        <v>2.3205842939470558</v>
      </c>
      <c r="G197" s="1242">
        <f>F197*'Roof slope correction'!Q188*'Overhang correction'!H189</f>
        <v>2.3294203727554099</v>
      </c>
      <c r="H197" s="1577">
        <f>G197*Population!CO183/(10^6)</f>
        <v>18.67962196912563</v>
      </c>
      <c r="I197" s="1410">
        <f>H197/'Population density'!B183</f>
        <v>2.2344045417614389E-4</v>
      </c>
      <c r="J197" s="1251">
        <v>0.2</v>
      </c>
      <c r="K197" s="2241">
        <f>H197*'PV rooftop suitability'!AE194</f>
        <v>11.994749670140859</v>
      </c>
      <c r="L197" s="2242">
        <f>K197*'Environmental impacts'!G$163</f>
        <v>2868.8463501430851</v>
      </c>
    </row>
    <row r="198" spans="1:12" ht="18" customHeight="1">
      <c r="A198" s="2240" t="str">
        <f>'Country and technology list'!A182</f>
        <v>United Kingdom</v>
      </c>
      <c r="B198" s="1242">
        <f t="shared" si="62"/>
        <v>1.3254424129238762</v>
      </c>
      <c r="C198" s="1242">
        <f t="shared" si="63"/>
        <v>10.368217364457035</v>
      </c>
      <c r="D198" s="1242">
        <f t="shared" si="64"/>
        <v>1.1409244456372714</v>
      </c>
      <c r="E198" s="1242">
        <f t="shared" si="65"/>
        <v>1.7978348298435949</v>
      </c>
      <c r="F198" s="1242">
        <f>E198/'Storeys per building'!O205</f>
        <v>1.7978348298435949</v>
      </c>
      <c r="G198" s="1242">
        <f>F198*'Roof slope correction'!Q189*'Overhang correction'!H190</f>
        <v>1.8641053107710019</v>
      </c>
      <c r="H198" s="1577">
        <f>G198*Population!CO184/(10^6)</f>
        <v>132.63854928259985</v>
      </c>
      <c r="I198" s="1410">
        <f>H198/'Population density'!B184</f>
        <v>5.482517640747318E-4</v>
      </c>
      <c r="J198" s="1251">
        <v>0.2</v>
      </c>
      <c r="K198" s="2241">
        <f>H198*'PV rooftop suitability'!AE195</f>
        <v>77.85752649735015</v>
      </c>
      <c r="L198" s="2242">
        <f>K198*'Environmental impacts'!G$163</f>
        <v>18621.587516671243</v>
      </c>
    </row>
    <row r="199" spans="1:12" ht="18" customHeight="1">
      <c r="A199" s="2240" t="str">
        <f>'Country and technology list'!A183</f>
        <v>United States of America</v>
      </c>
      <c r="B199" s="1242">
        <f t="shared" si="62"/>
        <v>1.835105283080112</v>
      </c>
      <c r="C199" s="1242">
        <f t="shared" si="63"/>
        <v>1.4649411312258886</v>
      </c>
      <c r="D199" s="1242">
        <f t="shared" si="64"/>
        <v>1.1181632541495528</v>
      </c>
      <c r="E199" s="1242">
        <f t="shared" si="65"/>
        <v>3.012816635342956</v>
      </c>
      <c r="F199" s="1242">
        <f>E199/'Storeys per building'!O206</f>
        <v>3.012816635342956</v>
      </c>
      <c r="G199" s="1242">
        <f>F199*'Roof slope correction'!Q190*'Overhang correction'!H191</f>
        <v>2.9575726252072823</v>
      </c>
      <c r="H199" s="1577">
        <f>G199*Population!CO185/(10^6)</f>
        <v>1249.7341430718379</v>
      </c>
      <c r="I199" s="1410">
        <f>H199/'Population density'!B185</f>
        <v>1.3662148923651018E-4</v>
      </c>
      <c r="J199" s="1251">
        <v>0.2</v>
      </c>
      <c r="K199" s="2241">
        <f>H199*'PV rooftop suitability'!AE196</f>
        <v>802.78746444370233</v>
      </c>
      <c r="L199" s="2242">
        <f>K199*'Environmental impacts'!G$163</f>
        <v>192006.83220952048</v>
      </c>
    </row>
    <row r="200" spans="1:12" ht="18" customHeight="1">
      <c r="A200" s="2240" t="str">
        <f>'Country and technology list'!A184</f>
        <v>Uruguay</v>
      </c>
      <c r="B200" s="1242">
        <f t="shared" si="62"/>
        <v>0.69334746526007274</v>
      </c>
      <c r="C200" s="1242">
        <f t="shared" si="63"/>
        <v>0.72590566196724904</v>
      </c>
      <c r="D200" s="1242">
        <f t="shared" si="64"/>
        <v>1.2784314261981402</v>
      </c>
      <c r="E200" s="1242">
        <f t="shared" si="65"/>
        <v>1.6078875984709637</v>
      </c>
      <c r="F200" s="1242">
        <f>E200/'Storeys per building'!O207</f>
        <v>1.6078875984709637</v>
      </c>
      <c r="G200" s="1242">
        <f>F200*'Roof slope correction'!Q191*'Overhang correction'!H192</f>
        <v>1.6775645833243051</v>
      </c>
      <c r="H200" s="1577">
        <f>G200*Population!CO186/(10^6)</f>
        <v>5.8630882187184472</v>
      </c>
      <c r="I200" s="1410">
        <f>H200/'Population density'!B186</f>
        <v>3.3499532731793208E-5</v>
      </c>
      <c r="J200" s="1251">
        <v>0.2</v>
      </c>
      <c r="K200" s="2241">
        <f>H200*'PV rooftop suitability'!AE197</f>
        <v>3.5135676769397231</v>
      </c>
      <c r="L200" s="2242">
        <f>K200*'Environmental impacts'!G$163</f>
        <v>840.35816362734238</v>
      </c>
    </row>
    <row r="201" spans="1:12" ht="18" customHeight="1">
      <c r="A201" s="2240" t="str">
        <f>'Country and technology list'!A185</f>
        <v>Uzbekistan</v>
      </c>
      <c r="B201" s="1242">
        <f t="shared" si="62"/>
        <v>0.2962162858202122</v>
      </c>
      <c r="C201" s="1242">
        <f t="shared" si="63"/>
        <v>2.8302057415134914</v>
      </c>
      <c r="D201" s="1242">
        <f t="shared" si="64"/>
        <v>0.66008832296718634</v>
      </c>
      <c r="E201" s="1242">
        <f t="shared" si="65"/>
        <v>1.9726722530025145</v>
      </c>
      <c r="F201" s="1242">
        <f>E201/'Storeys per building'!O208</f>
        <v>1.9726722530025145</v>
      </c>
      <c r="G201" s="1242">
        <f>F201*'Roof slope correction'!Q192*'Overhang correction'!H193</f>
        <v>2.0204769168251939</v>
      </c>
      <c r="H201" s="1577">
        <f>G201*Population!CO187/(10^6)</f>
        <v>70.95106741123351</v>
      </c>
      <c r="I201" s="1410">
        <f>H201/'Population density'!B187</f>
        <v>1.6678671229721089E-4</v>
      </c>
      <c r="J201" s="1251">
        <v>0.2</v>
      </c>
      <c r="K201" s="2241">
        <f>H201*'PV rooftop suitability'!AE198</f>
        <v>43.011116117868774</v>
      </c>
      <c r="L201" s="2242">
        <f>K201*'Environmental impacts'!G$163</f>
        <v>10287.191219796354</v>
      </c>
    </row>
    <row r="202" spans="1:12" ht="18" customHeight="1">
      <c r="A202" s="2240" t="str">
        <f>'Country and technology list'!A186</f>
        <v>Vanuatu</v>
      </c>
      <c r="B202" s="1242"/>
      <c r="C202" s="1242"/>
      <c r="D202" s="1242"/>
      <c r="E202" s="1242"/>
      <c r="F202" s="1242"/>
      <c r="G202" s="1242"/>
      <c r="H202" s="1577"/>
      <c r="I202" s="1410"/>
      <c r="J202" s="1251"/>
      <c r="K202" s="2241"/>
      <c r="L202" s="2242"/>
    </row>
    <row r="203" spans="1:12" ht="18" customHeight="1">
      <c r="A203" s="2240" t="str">
        <f>'Country and technology list'!A187</f>
        <v>Venezuela</v>
      </c>
      <c r="B203" s="1242">
        <f t="shared" si="62"/>
        <v>0.55383648950411757</v>
      </c>
      <c r="C203" s="1242">
        <f t="shared" si="63"/>
        <v>1.4523369791501035</v>
      </c>
      <c r="D203" s="1242">
        <f t="shared" si="64"/>
        <v>1.1742949293625229</v>
      </c>
      <c r="E203" s="1242">
        <f t="shared" si="65"/>
        <v>2.0655112853251332</v>
      </c>
      <c r="F203" s="1242">
        <f>E203/'Storeys per building'!O210</f>
        <v>2.0655112853251332</v>
      </c>
      <c r="G203" s="1242">
        <f>F203*'Roof slope correction'!Q194*'Overhang correction'!H195</f>
        <v>2.0883593335822552</v>
      </c>
      <c r="H203" s="1577">
        <f>G203*Population!CO189/(10^6)</f>
        <v>84.06899333268727</v>
      </c>
      <c r="I203" s="1410">
        <f>H203/'Population density'!B189</f>
        <v>9.5310915858156872E-5</v>
      </c>
      <c r="J203" s="1251">
        <v>0.2</v>
      </c>
      <c r="K203" s="2241">
        <f>H203*'PV rooftop suitability'!AE200</f>
        <v>57.734932387842036</v>
      </c>
      <c r="L203" s="2242">
        <f>K203*'Environmental impacts'!G$163</f>
        <v>13808.762551246584</v>
      </c>
    </row>
    <row r="204" spans="1:12" ht="18" customHeight="1">
      <c r="A204" s="2240" t="str">
        <f>'Country and technology list'!A188</f>
        <v>Vietnam</v>
      </c>
      <c r="B204" s="1242">
        <f t="shared" si="62"/>
        <v>0.24937042087909175</v>
      </c>
      <c r="C204" s="1242">
        <f t="shared" si="63"/>
        <v>12.465685301649806</v>
      </c>
      <c r="D204" s="1242">
        <f t="shared" si="64"/>
        <v>0.56886393508359656</v>
      </c>
      <c r="E204" s="1242">
        <f t="shared" si="65"/>
        <v>1.1710747589829476</v>
      </c>
      <c r="F204" s="1242">
        <f>E204/'Storeys per building'!O211</f>
        <v>1.1710747589829476</v>
      </c>
      <c r="G204" s="1242">
        <f>F204*'Roof slope correction'!Q195*'Overhang correction'!H196</f>
        <v>1.2561905069902082</v>
      </c>
      <c r="H204" s="1577">
        <f>G204*Population!CO190/(10^6)</f>
        <v>139.65572342412941</v>
      </c>
      <c r="I204" s="1410">
        <f>H204/'Population density'!B190</f>
        <v>4.5040063025810108E-4</v>
      </c>
      <c r="J204" s="1251">
        <v>0.2</v>
      </c>
      <c r="K204" s="2241">
        <f>H204*'PV rooftop suitability'!AE201</f>
        <v>84.044299681594595</v>
      </c>
      <c r="L204" s="2242">
        <f>K204*'Environmental impacts'!G$163</f>
        <v>20101.310075030757</v>
      </c>
    </row>
    <row r="205" spans="1:12" ht="18" customHeight="1">
      <c r="A205" s="2240" t="str">
        <f>'Country and technology list'!A189</f>
        <v>Yemen</v>
      </c>
      <c r="B205" s="1242">
        <f t="shared" si="62"/>
        <v>0.17481688785103197</v>
      </c>
      <c r="C205" s="1242">
        <f t="shared" si="63"/>
        <v>2.4620830290605422</v>
      </c>
      <c r="D205" s="1242">
        <f t="shared" si="64"/>
        <v>0.56797524669081989</v>
      </c>
      <c r="E205" s="1242">
        <f t="shared" si="65"/>
        <v>1.3749346766156756</v>
      </c>
      <c r="F205" s="1242">
        <f>E205/'Storeys per building'!O212</f>
        <v>1.3749346766156756</v>
      </c>
      <c r="G205" s="1242">
        <f>F205*'Roof slope correction'!Q196*'Overhang correction'!H197</f>
        <v>1.4512374397019838</v>
      </c>
      <c r="H205" s="1577">
        <f>G205*Population!CO191/(10^6)</f>
        <v>66.439101226996513</v>
      </c>
      <c r="I205" s="1410">
        <f>H205/'Population density'!B191</f>
        <v>1.2583878104247687E-4</v>
      </c>
      <c r="J205" s="1251">
        <v>0.2</v>
      </c>
      <c r="K205" s="2241">
        <f>H205*'PV rooftop suitability'!AE202</f>
        <v>40.927564741286602</v>
      </c>
      <c r="L205" s="2242">
        <f>K205*'Environmental impacts'!G$163</f>
        <v>9788.8574549056048</v>
      </c>
    </row>
    <row r="206" spans="1:12" ht="18" customHeight="1">
      <c r="A206" s="2240" t="str">
        <f>'Country and technology list'!A190</f>
        <v>Zambia</v>
      </c>
      <c r="B206" s="1242">
        <f t="shared" si="62"/>
        <v>0.14951338515769086</v>
      </c>
      <c r="C206" s="1242">
        <f t="shared" si="63"/>
        <v>1.1579615481058596</v>
      </c>
      <c r="D206" s="1242">
        <f t="shared" si="64"/>
        <v>0.64856139979361194</v>
      </c>
      <c r="E206" s="1242">
        <f t="shared" si="65"/>
        <v>1.3324838695232959</v>
      </c>
      <c r="F206" s="1242">
        <f>E206/'Storeys per building'!O213</f>
        <v>1.3324838695232959</v>
      </c>
      <c r="G206" s="1242">
        <f>F206*'Roof slope correction'!Q197*'Overhang correction'!H198</f>
        <v>1.4100133055183099</v>
      </c>
      <c r="H206" s="1577">
        <f>G206*Population!CO192/(10^6)</f>
        <v>54.105030559348592</v>
      </c>
      <c r="I206" s="1410">
        <f>H206/'Population density'!B192</f>
        <v>7.2780705031959454E-5</v>
      </c>
      <c r="J206" s="1251">
        <v>0.2</v>
      </c>
      <c r="K206" s="2241">
        <f>H206*'PV rooftop suitability'!AE203</f>
        <v>33.539354346384805</v>
      </c>
      <c r="L206" s="2242">
        <f>K206*'Environmental impacts'!G$163</f>
        <v>8021.7809415652209</v>
      </c>
    </row>
    <row r="207" spans="1:12" ht="18" customHeight="1">
      <c r="A207" s="2240" t="str">
        <f>'Country and technology list'!A191</f>
        <v>Zimbabwe</v>
      </c>
      <c r="B207" s="1242">
        <f t="shared" si="62"/>
        <v>7.4353622599608801E-2</v>
      </c>
      <c r="C207" s="1242">
        <f t="shared" si="63"/>
        <v>1.7827662655637864</v>
      </c>
      <c r="D207" s="1242">
        <f t="shared" si="64"/>
        <v>0.42180128272185041</v>
      </c>
      <c r="E207" s="1242">
        <f>$B$15*MIN($B$9,$B207^($C$2*$B207^$B$2)*$C207^($C$3*$C207^$B$3)*$D207^($C$4*$D207^$B$4))</f>
        <v>0.51875169656829712</v>
      </c>
      <c r="F207" s="1242">
        <f>E207/'Storeys per building'!O214</f>
        <v>0.51875169656829712</v>
      </c>
      <c r="G207" s="1242">
        <f>F207*'Roof slope correction'!Q198*'Overhang correction'!H199</f>
        <v>0.563093399682982</v>
      </c>
      <c r="H207" s="1577">
        <f>G207*Population!CO193/(10^6)</f>
        <v>14.18882748521178</v>
      </c>
      <c r="I207" s="1410">
        <f>H207/'Population density'!B193</f>
        <v>3.6678137571731923E-5</v>
      </c>
      <c r="J207" s="1251">
        <v>0.2</v>
      </c>
      <c r="K207" s="2241">
        <f>H207*'PV rooftop suitability'!AE204</f>
        <v>7.4843193398649772</v>
      </c>
      <c r="L207" s="2242">
        <f>K207*'Environmental impacts'!G$163</f>
        <v>1790.0633870606487</v>
      </c>
    </row>
    <row r="208" spans="1:12" ht="18" customHeight="1">
      <c r="A208" s="1968" t="s">
        <v>2128</v>
      </c>
      <c r="B208" s="1169">
        <f t="shared" ref="B208:H208" si="66">MIN(B20:B207)</f>
        <v>3.4857510441741527E-2</v>
      </c>
      <c r="C208" s="1169">
        <f t="shared" si="66"/>
        <v>9.1756236526930865E-2</v>
      </c>
      <c r="D208" s="1169">
        <f t="shared" si="66"/>
        <v>0.22682665026334561</v>
      </c>
      <c r="E208" s="1169">
        <f t="shared" si="66"/>
        <v>2.5698697668438561E-2</v>
      </c>
      <c r="F208" s="1169">
        <f t="shared" si="66"/>
        <v>2.5698697668438561E-2</v>
      </c>
      <c r="G208" s="1169">
        <f t="shared" si="66"/>
        <v>2.776676795903666E-2</v>
      </c>
      <c r="H208" s="1169">
        <f t="shared" si="66"/>
        <v>3.2713817040561509E-3</v>
      </c>
      <c r="I208" s="2243"/>
      <c r="J208" s="2243"/>
      <c r="K208" s="1170">
        <f>SUM(K20:K207)</f>
        <v>9761.806665430071</v>
      </c>
      <c r="L208" s="1170">
        <f>SUM(L20:L207)</f>
        <v>2334781.8164672563</v>
      </c>
    </row>
    <row r="209" spans="1:12" ht="18" customHeight="1">
      <c r="A209" s="1968" t="s">
        <v>2127</v>
      </c>
      <c r="B209" s="1169">
        <f t="shared" ref="B209:H209" si="67">MAX(B20:B207)</f>
        <v>4.5049346382539124</v>
      </c>
      <c r="C209" s="1169">
        <f t="shared" si="67"/>
        <v>385.27861097504467</v>
      </c>
      <c r="D209" s="1169">
        <f t="shared" si="67"/>
        <v>1.3280212483399736</v>
      </c>
      <c r="E209" s="1169">
        <f t="shared" si="67"/>
        <v>3.9026752966711369</v>
      </c>
      <c r="F209" s="1169">
        <f t="shared" si="67"/>
        <v>3.9026752966711369</v>
      </c>
      <c r="G209" s="1169">
        <f t="shared" si="67"/>
        <v>3.738480338497058</v>
      </c>
      <c r="H209" s="1169">
        <f t="shared" si="67"/>
        <v>3189.7950156254001</v>
      </c>
      <c r="K209" s="2246"/>
      <c r="L209" s="2245"/>
    </row>
    <row r="210" spans="1:12" ht="18" customHeight="1">
      <c r="A210" s="1968" t="s">
        <v>3205</v>
      </c>
      <c r="B210" s="1122">
        <f t="shared" ref="B210:H210" si="68">AVERAGE(B20:B207)</f>
        <v>0.78309137915408544</v>
      </c>
      <c r="C210" s="1122">
        <f t="shared" si="68"/>
        <v>11.262744618045618</v>
      </c>
      <c r="D210" s="1122">
        <f t="shared" si="68"/>
        <v>0.89950689576373921</v>
      </c>
      <c r="E210" s="1122">
        <f t="shared" si="68"/>
        <v>1.9495341519141349</v>
      </c>
      <c r="F210" s="1122">
        <f t="shared" si="68"/>
        <v>1.9495341519141349</v>
      </c>
      <c r="G210" s="1122">
        <f t="shared" si="68"/>
        <v>1.9646909205422225</v>
      </c>
      <c r="H210" s="1122">
        <f t="shared" si="68"/>
        <v>107.09558439805646</v>
      </c>
    </row>
    <row r="212" spans="1:12" ht="18" customHeight="1">
      <c r="A212" s="1968" t="s">
        <v>3539</v>
      </c>
      <c r="B212" s="1241">
        <f>'PV rooftop suitability'!B5-B8</f>
        <v>1995</v>
      </c>
    </row>
    <row r="213" spans="1:12" ht="18" customHeight="1">
      <c r="B213" s="1224" t="s">
        <v>3540</v>
      </c>
      <c r="C213" s="1224" t="s">
        <v>3541</v>
      </c>
      <c r="D213" s="1224" t="s">
        <v>3542</v>
      </c>
      <c r="E213" s="1224" t="s">
        <v>3543</v>
      </c>
    </row>
    <row r="214" spans="1:12" ht="18" customHeight="1">
      <c r="A214" s="1968" t="s">
        <v>3544</v>
      </c>
      <c r="B214" s="1248">
        <f>VLOOKUP('US reference values rooftop PV'!$A5,US_reference_values,MATCH($B$212,US_reference_cols,0),FALSE)/$B10</f>
        <v>1.0651375283359117</v>
      </c>
      <c r="C214" s="1248">
        <f>VLOOKUP('US reference values rooftop PV'!$A6,US_reference_values,MATCH($B$212,US_reference_cols,0),FALSE)/$B11</f>
        <v>1.0667206146869481</v>
      </c>
      <c r="D214" s="1248">
        <f>VLOOKUP('US reference values rooftop PV'!$A7,US_reference_values,MATCH($B$212,US_reference_cols,0),FALSE)/$B12</f>
        <v>1.0260292164674636</v>
      </c>
      <c r="E214" s="1242">
        <f>$B$15*MIN($B$9,$B214^($C$2*$B214^$B$2)*$C214^($C$3*$C214^$B$3)*$D214^($C$4*$D214^$B$4))</f>
        <v>3.288332559656697</v>
      </c>
    </row>
  </sheetData>
  <mergeCells count="1">
    <mergeCell ref="A17:K17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300-000000000000}">
  <sheetPr codeName="Sheet68"/>
  <dimension ref="A1:DM205"/>
  <sheetViews>
    <sheetView workbookViewId="0"/>
  </sheetViews>
  <sheetFormatPr baseColWidth="10" defaultColWidth="11.5" defaultRowHeight="16" customHeight="1"/>
  <cols>
    <col min="1" max="1" width="29.1640625" style="560" customWidth="1"/>
    <col min="2" max="7" width="16.83203125" style="560" customWidth="1"/>
    <col min="8" max="10" width="14.83203125" style="560" customWidth="1"/>
    <col min="11" max="13" width="16.83203125" style="560" customWidth="1"/>
    <col min="14" max="14" width="77.5" style="560" customWidth="1"/>
    <col min="15" max="15" width="5.33203125" style="560" customWidth="1"/>
    <col min="16" max="16" width="25.83203125" style="560" customWidth="1"/>
    <col min="17" max="20" width="10.83203125" style="560" customWidth="1"/>
    <col min="21" max="16384" width="11.5" style="560"/>
  </cols>
  <sheetData>
    <row r="1" spans="1:117" ht="16" customHeight="1">
      <c r="A1" s="2144">
        <v>48</v>
      </c>
      <c r="B1" s="1147" t="s">
        <v>3545</v>
      </c>
      <c r="C1" s="1147"/>
      <c r="D1" s="1147"/>
      <c r="E1" s="1147"/>
      <c r="F1" s="1147"/>
      <c r="G1" s="1147"/>
      <c r="H1" s="1147"/>
      <c r="I1" s="1147"/>
      <c r="J1" s="1147"/>
      <c r="K1" s="1147"/>
      <c r="L1" s="1147"/>
      <c r="M1" s="1147"/>
      <c r="N1" s="1147"/>
      <c r="O1" s="1147"/>
      <c r="P1" s="1147"/>
      <c r="Q1" s="1147"/>
      <c r="R1" s="1147"/>
      <c r="S1" s="1147"/>
      <c r="T1" s="1147"/>
      <c r="U1" s="1147"/>
      <c r="V1" s="1147"/>
      <c r="W1" s="1147"/>
      <c r="X1" s="1147"/>
      <c r="Y1" s="1147"/>
      <c r="Z1" s="1147"/>
      <c r="AA1" s="1147"/>
      <c r="AB1" s="1147"/>
      <c r="AC1" s="1147"/>
      <c r="AD1" s="1147"/>
      <c r="AE1" s="1147"/>
      <c r="AF1" s="1147"/>
      <c r="AG1" s="1147"/>
      <c r="AH1" s="1147"/>
      <c r="AI1" s="1147"/>
      <c r="AJ1" s="1147"/>
      <c r="AK1" s="1147"/>
      <c r="AL1" s="1147"/>
      <c r="AM1" s="1147"/>
      <c r="AN1" s="1147"/>
      <c r="AO1" s="1147"/>
      <c r="AP1" s="1147"/>
      <c r="AQ1" s="1147"/>
      <c r="AR1" s="1147"/>
      <c r="AS1" s="1147"/>
      <c r="AT1" s="1147"/>
      <c r="AU1" s="1147"/>
      <c r="AV1" s="1147"/>
      <c r="AW1" s="1147"/>
      <c r="AX1" s="1147"/>
      <c r="AY1" s="1147"/>
      <c r="AZ1" s="1147"/>
      <c r="BA1" s="1147"/>
      <c r="BB1" s="1147"/>
      <c r="BC1" s="1147"/>
      <c r="BD1" s="1147"/>
      <c r="BE1" s="1147"/>
      <c r="BF1" s="1147"/>
      <c r="BG1" s="1147"/>
      <c r="BH1" s="1147"/>
      <c r="BI1" s="1147"/>
      <c r="BJ1" s="1147"/>
      <c r="BK1" s="1147"/>
      <c r="BL1" s="1147"/>
      <c r="BM1" s="1147"/>
      <c r="BN1" s="1147"/>
      <c r="BO1" s="1147"/>
      <c r="BP1" s="1147"/>
      <c r="BQ1" s="1147"/>
      <c r="BR1" s="1147"/>
      <c r="BS1" s="1147"/>
      <c r="BT1" s="1147"/>
      <c r="BU1" s="1147"/>
      <c r="BV1" s="1147"/>
      <c r="BW1" s="1147"/>
      <c r="BX1" s="1147"/>
      <c r="BY1" s="1147"/>
      <c r="BZ1" s="1147"/>
      <c r="CA1" s="1147"/>
      <c r="CB1" s="1147"/>
      <c r="CC1" s="1147"/>
      <c r="CD1" s="1147"/>
      <c r="CE1" s="1147"/>
      <c r="CF1" s="1147"/>
      <c r="CG1" s="1147"/>
      <c r="CH1" s="1147"/>
      <c r="CI1" s="1147"/>
      <c r="CJ1" s="1147"/>
      <c r="CK1" s="1147"/>
      <c r="CL1" s="1147"/>
      <c r="CM1" s="1147"/>
      <c r="CN1" s="1147"/>
      <c r="CO1" s="1147"/>
      <c r="CP1" s="1147"/>
      <c r="CQ1" s="1147"/>
      <c r="CR1" s="1147"/>
      <c r="CS1" s="1147"/>
      <c r="CT1" s="1147"/>
      <c r="CU1" s="1147"/>
      <c r="CV1" s="1147"/>
      <c r="CW1" s="1147"/>
      <c r="CX1" s="1147"/>
      <c r="CY1" s="1147"/>
      <c r="CZ1" s="1147"/>
      <c r="DA1" s="1147"/>
      <c r="DB1" s="1147"/>
      <c r="DC1" s="1147"/>
      <c r="DD1" s="1147"/>
      <c r="DE1" s="1147"/>
      <c r="DF1" s="1147"/>
      <c r="DG1" s="1147"/>
      <c r="DH1" s="1147"/>
      <c r="DI1" s="1147"/>
      <c r="DJ1" s="1147"/>
      <c r="DK1" s="1147"/>
      <c r="DL1" s="1147"/>
      <c r="DM1" s="1147"/>
    </row>
    <row r="2" spans="1:117" ht="16" customHeight="1">
      <c r="A2" s="2144">
        <v>1.8</v>
      </c>
      <c r="B2" s="1147" t="s">
        <v>3546</v>
      </c>
      <c r="C2" s="1915"/>
      <c r="D2" s="569"/>
      <c r="E2" s="569"/>
      <c r="F2" s="569"/>
      <c r="G2" s="569"/>
      <c r="H2" s="569"/>
      <c r="I2" s="1147"/>
      <c r="J2" s="1147"/>
      <c r="K2" s="1147"/>
      <c r="L2" s="1147"/>
      <c r="M2" s="1147"/>
      <c r="N2" s="1147"/>
      <c r="O2" s="1147"/>
      <c r="P2" s="1147"/>
      <c r="Q2" s="1147"/>
      <c r="R2" s="1147"/>
      <c r="S2" s="1147"/>
      <c r="T2" s="1147"/>
      <c r="U2" s="1147"/>
      <c r="V2" s="1147"/>
      <c r="W2" s="1147"/>
      <c r="X2" s="1147"/>
      <c r="Y2" s="1147"/>
      <c r="Z2" s="1147"/>
      <c r="AA2" s="1147"/>
      <c r="AB2" s="1147"/>
      <c r="AC2" s="1147"/>
      <c r="AD2" s="1147"/>
      <c r="AE2" s="1147"/>
      <c r="AF2" s="1147"/>
      <c r="AG2" s="1147"/>
      <c r="AH2" s="1147"/>
      <c r="AI2" s="1147"/>
      <c r="AJ2" s="1147"/>
      <c r="AK2" s="1147"/>
      <c r="AL2" s="1147"/>
      <c r="AM2" s="1147"/>
      <c r="AN2" s="1147"/>
      <c r="AO2" s="1147"/>
      <c r="AP2" s="1147"/>
      <c r="AQ2" s="1147"/>
      <c r="AR2" s="1147"/>
      <c r="AS2" s="1147"/>
      <c r="AT2" s="1147"/>
      <c r="AU2" s="1147"/>
      <c r="AV2" s="1147"/>
      <c r="AW2" s="1147"/>
      <c r="AX2" s="1147"/>
      <c r="AY2" s="1147"/>
      <c r="AZ2" s="1147"/>
      <c r="BA2" s="1147"/>
      <c r="BB2" s="1147"/>
      <c r="BC2" s="1147"/>
      <c r="BD2" s="1147"/>
      <c r="BE2" s="1147"/>
      <c r="BF2" s="1147"/>
      <c r="BG2" s="1147"/>
      <c r="BH2" s="1147"/>
      <c r="BI2" s="1147"/>
      <c r="BJ2" s="1147"/>
      <c r="BK2" s="1147"/>
      <c r="BL2" s="1147"/>
      <c r="BM2" s="1147"/>
      <c r="BN2" s="1147"/>
      <c r="BO2" s="1147"/>
      <c r="BP2" s="1147"/>
      <c r="BQ2" s="1147"/>
      <c r="BR2" s="1147"/>
      <c r="BS2" s="1147"/>
      <c r="BT2" s="1147"/>
      <c r="BU2" s="1147"/>
      <c r="BV2" s="1147"/>
      <c r="BW2" s="1147"/>
      <c r="BX2" s="1147"/>
      <c r="BY2" s="1147"/>
      <c r="BZ2" s="1147"/>
      <c r="CA2" s="1147"/>
      <c r="CB2" s="1147"/>
      <c r="CC2" s="1147"/>
      <c r="CD2" s="1147"/>
      <c r="CE2" s="1147"/>
      <c r="CF2" s="1147"/>
      <c r="CG2" s="1147"/>
      <c r="CH2" s="1147"/>
      <c r="CI2" s="1147"/>
      <c r="CJ2" s="1147"/>
      <c r="CK2" s="1147"/>
      <c r="CL2" s="1147"/>
      <c r="CM2" s="1147"/>
      <c r="CN2" s="1147"/>
      <c r="CO2" s="1147"/>
      <c r="CP2" s="1147"/>
      <c r="CQ2" s="1147"/>
      <c r="CR2" s="1147"/>
      <c r="CS2" s="1147"/>
      <c r="CT2" s="1147"/>
      <c r="CU2" s="1147"/>
      <c r="CV2" s="1147"/>
      <c r="CW2" s="1147"/>
      <c r="CX2" s="1147"/>
      <c r="CY2" s="1147"/>
      <c r="CZ2" s="1147"/>
      <c r="DA2" s="1147"/>
      <c r="DB2" s="1147"/>
      <c r="DC2" s="1147"/>
      <c r="DD2" s="1147"/>
      <c r="DE2" s="1147"/>
      <c r="DF2" s="1147"/>
      <c r="DG2" s="1147"/>
      <c r="DH2" s="1147"/>
      <c r="DI2" s="1147"/>
      <c r="DJ2" s="1147"/>
      <c r="DK2" s="1147"/>
      <c r="DL2" s="1147"/>
      <c r="DM2" s="1147"/>
    </row>
    <row r="3" spans="1:117" ht="16" customHeight="1">
      <c r="A3" s="2144">
        <v>2.8</v>
      </c>
      <c r="B3" s="1147" t="s">
        <v>3547</v>
      </c>
      <c r="C3" s="1915"/>
      <c r="D3" s="569"/>
      <c r="E3" s="569"/>
      <c r="F3" s="569"/>
      <c r="G3" s="569"/>
      <c r="H3" s="569"/>
      <c r="I3" s="1147"/>
      <c r="J3" s="1147"/>
      <c r="K3" s="1147"/>
      <c r="L3" s="1147"/>
      <c r="M3" s="1147"/>
      <c r="N3" s="1147"/>
      <c r="O3" s="1147"/>
      <c r="P3" s="1147"/>
      <c r="Q3" s="1147"/>
      <c r="R3" s="1147"/>
      <c r="S3" s="1147"/>
      <c r="T3" s="1147"/>
      <c r="U3" s="1147"/>
      <c r="V3" s="1147"/>
      <c r="W3" s="1147"/>
      <c r="X3" s="1147"/>
      <c r="Y3" s="1147"/>
      <c r="Z3" s="1147"/>
      <c r="AA3" s="1147"/>
      <c r="AB3" s="1147"/>
      <c r="AC3" s="1147"/>
      <c r="AD3" s="1147"/>
      <c r="AE3" s="1147"/>
      <c r="AF3" s="1147"/>
      <c r="AG3" s="1147"/>
      <c r="AH3" s="1147"/>
      <c r="AI3" s="1147"/>
      <c r="AJ3" s="1147"/>
      <c r="AK3" s="1147"/>
      <c r="AL3" s="1147"/>
      <c r="AM3" s="1147"/>
      <c r="AN3" s="1147"/>
      <c r="AO3" s="1147"/>
      <c r="AP3" s="1147"/>
      <c r="AQ3" s="1147"/>
      <c r="AR3" s="1147"/>
      <c r="AS3" s="1147"/>
      <c r="AT3" s="1147"/>
      <c r="AU3" s="1147"/>
      <c r="AV3" s="1147"/>
      <c r="AW3" s="1147"/>
      <c r="AX3" s="1147"/>
      <c r="AY3" s="1147"/>
      <c r="AZ3" s="1147"/>
      <c r="BA3" s="1147"/>
      <c r="BB3" s="1147"/>
      <c r="BC3" s="1147"/>
      <c r="BD3" s="1147"/>
      <c r="BE3" s="1147"/>
      <c r="BF3" s="1147"/>
      <c r="BG3" s="1147"/>
      <c r="BH3" s="1147"/>
      <c r="BI3" s="1147"/>
      <c r="BJ3" s="1147"/>
      <c r="BK3" s="1147"/>
      <c r="BL3" s="1147"/>
      <c r="BM3" s="1147"/>
      <c r="BN3" s="1147"/>
      <c r="BO3" s="1147"/>
      <c r="BP3" s="1147"/>
      <c r="BQ3" s="1147"/>
      <c r="BR3" s="1147"/>
      <c r="BS3" s="1147"/>
      <c r="BT3" s="1147"/>
      <c r="BU3" s="1147"/>
      <c r="BV3" s="1147"/>
      <c r="BW3" s="1147"/>
      <c r="BX3" s="1147"/>
      <c r="BY3" s="1147"/>
      <c r="BZ3" s="1147"/>
      <c r="CA3" s="1147"/>
      <c r="CB3" s="1147"/>
      <c r="CC3" s="1147"/>
      <c r="CD3" s="1147"/>
      <c r="CE3" s="1147"/>
      <c r="CF3" s="1147"/>
      <c r="CG3" s="1147"/>
      <c r="CH3" s="1147"/>
      <c r="CI3" s="1147"/>
      <c r="CJ3" s="1147"/>
      <c r="CK3" s="1147"/>
      <c r="CL3" s="1147"/>
      <c r="CM3" s="1147"/>
      <c r="CN3" s="1147"/>
      <c r="CO3" s="1147"/>
      <c r="CP3" s="1147"/>
      <c r="CQ3" s="1147"/>
      <c r="CR3" s="1147"/>
      <c r="CS3" s="1147"/>
      <c r="CT3" s="1147"/>
      <c r="CU3" s="1147"/>
      <c r="CV3" s="1147"/>
      <c r="CW3" s="1147"/>
      <c r="CX3" s="1147"/>
      <c r="CY3" s="1147"/>
      <c r="CZ3" s="1147"/>
      <c r="DA3" s="1147"/>
      <c r="DB3" s="1147"/>
      <c r="DC3" s="1147"/>
      <c r="DD3" s="1147"/>
      <c r="DE3" s="1147"/>
      <c r="DF3" s="1147"/>
      <c r="DG3" s="1147"/>
      <c r="DH3" s="1147"/>
      <c r="DI3" s="1147"/>
      <c r="DJ3" s="1147"/>
      <c r="DK3" s="1147"/>
      <c r="DL3" s="1147"/>
      <c r="DM3" s="1147"/>
    </row>
    <row r="4" spans="1:117" ht="16" customHeight="1">
      <c r="A4" s="2144">
        <v>2.2999999999999998</v>
      </c>
      <c r="B4" s="1147" t="s">
        <v>3548</v>
      </c>
      <c r="C4" s="1915"/>
      <c r="D4" s="569"/>
      <c r="E4" s="569"/>
      <c r="F4" s="569"/>
      <c r="G4" s="569"/>
      <c r="H4" s="569"/>
      <c r="I4" s="1147"/>
      <c r="J4" s="1147"/>
      <c r="K4" s="1147"/>
      <c r="L4" s="1147"/>
      <c r="M4" s="1147"/>
      <c r="N4" s="1147"/>
      <c r="O4" s="1147"/>
      <c r="P4" s="1147"/>
      <c r="Q4" s="1147"/>
      <c r="R4" s="1147"/>
      <c r="S4" s="1147"/>
      <c r="T4" s="1147"/>
      <c r="U4" s="1147"/>
      <c r="V4" s="1147"/>
      <c r="W4" s="1147"/>
      <c r="X4" s="1147"/>
      <c r="Y4" s="1147"/>
      <c r="Z4" s="1147"/>
      <c r="AA4" s="1147"/>
      <c r="AB4" s="1147"/>
      <c r="AC4" s="1147"/>
      <c r="AD4" s="1147"/>
      <c r="AE4" s="1147"/>
      <c r="AF4" s="1147"/>
      <c r="AG4" s="1147"/>
      <c r="AH4" s="1147"/>
      <c r="AI4" s="1147"/>
      <c r="AJ4" s="1147"/>
      <c r="AK4" s="1147"/>
      <c r="AL4" s="1147"/>
      <c r="AM4" s="1147"/>
      <c r="AN4" s="1147"/>
      <c r="AO4" s="1147"/>
      <c r="AP4" s="1147"/>
      <c r="AQ4" s="1147"/>
      <c r="AR4" s="1147"/>
      <c r="AS4" s="1147"/>
      <c r="AT4" s="1147"/>
      <c r="AU4" s="1147"/>
      <c r="AV4" s="1147"/>
      <c r="AW4" s="1147"/>
      <c r="AX4" s="1147"/>
      <c r="AY4" s="1147"/>
      <c r="AZ4" s="1147"/>
      <c r="BA4" s="1147"/>
      <c r="BB4" s="1147"/>
      <c r="BC4" s="1147"/>
      <c r="BD4" s="1147"/>
      <c r="BE4" s="1147"/>
      <c r="BF4" s="1147"/>
      <c r="BG4" s="1147"/>
      <c r="BH4" s="1147"/>
      <c r="BI4" s="1147"/>
      <c r="BJ4" s="1147"/>
      <c r="BK4" s="1147"/>
      <c r="BL4" s="1147"/>
      <c r="BM4" s="1147"/>
      <c r="BN4" s="1147"/>
      <c r="BO4" s="1147"/>
      <c r="BP4" s="1147"/>
      <c r="BQ4" s="1147"/>
      <c r="BR4" s="1147"/>
      <c r="BS4" s="1147"/>
      <c r="BT4" s="1147"/>
      <c r="BU4" s="1147"/>
      <c r="BV4" s="1147"/>
      <c r="BW4" s="1147"/>
      <c r="BX4" s="1147"/>
      <c r="BY4" s="1147"/>
      <c r="BZ4" s="1147"/>
      <c r="CA4" s="1147"/>
      <c r="CB4" s="1147"/>
      <c r="CC4" s="1147"/>
      <c r="CD4" s="1147"/>
      <c r="CE4" s="1147"/>
      <c r="CF4" s="1147"/>
      <c r="CG4" s="1147"/>
      <c r="CH4" s="1147"/>
      <c r="CI4" s="1147"/>
      <c r="CJ4" s="1147"/>
      <c r="CK4" s="1147"/>
      <c r="CL4" s="1147"/>
      <c r="CM4" s="1147"/>
      <c r="CN4" s="1147"/>
      <c r="CO4" s="1147"/>
      <c r="CP4" s="1147"/>
      <c r="CQ4" s="1147"/>
      <c r="CR4" s="1147"/>
      <c r="CS4" s="1147"/>
      <c r="CT4" s="1147"/>
      <c r="CU4" s="1147"/>
      <c r="CV4" s="1147"/>
      <c r="CW4" s="1147"/>
      <c r="CX4" s="1147"/>
      <c r="CY4" s="1147"/>
      <c r="CZ4" s="1147"/>
      <c r="DA4" s="1147"/>
      <c r="DB4" s="1147"/>
      <c r="DC4" s="1147"/>
      <c r="DD4" s="1147"/>
      <c r="DE4" s="1147"/>
      <c r="DF4" s="1147"/>
      <c r="DG4" s="1147"/>
      <c r="DH4" s="1147"/>
      <c r="DI4" s="1147"/>
      <c r="DJ4" s="1147"/>
      <c r="DK4" s="1147"/>
      <c r="DL4" s="1147"/>
      <c r="DM4" s="1147"/>
    </row>
    <row r="5" spans="1:117" ht="16" customHeight="1">
      <c r="A5" s="2143">
        <v>75</v>
      </c>
      <c r="B5" s="1147" t="s">
        <v>3549</v>
      </c>
      <c r="C5" s="1915"/>
      <c r="D5" s="569"/>
      <c r="E5" s="569"/>
      <c r="F5" s="569"/>
      <c r="G5" s="569"/>
      <c r="H5" s="569"/>
      <c r="I5" s="1147"/>
      <c r="J5" s="1147"/>
      <c r="K5" s="1147"/>
      <c r="L5" s="1147"/>
      <c r="M5" s="1147"/>
      <c r="N5" s="1147"/>
      <c r="O5" s="1147"/>
      <c r="P5" s="1147"/>
      <c r="Q5" s="1147"/>
      <c r="R5" s="1147"/>
      <c r="S5" s="1147"/>
      <c r="T5" s="1147"/>
      <c r="U5" s="1147"/>
      <c r="V5" s="1147"/>
      <c r="W5" s="1147"/>
      <c r="X5" s="1147"/>
      <c r="Y5" s="1147"/>
      <c r="Z5" s="1147"/>
      <c r="AA5" s="1147"/>
      <c r="AB5" s="1147"/>
      <c r="AC5" s="1147"/>
      <c r="AD5" s="1147"/>
      <c r="AE5" s="1147"/>
      <c r="AF5" s="1147"/>
      <c r="AG5" s="1147"/>
      <c r="AH5" s="1147"/>
      <c r="AI5" s="1147"/>
      <c r="AJ5" s="1147"/>
      <c r="AK5" s="1147"/>
      <c r="AL5" s="1147"/>
      <c r="AM5" s="1147"/>
      <c r="AN5" s="1147"/>
      <c r="AO5" s="1147"/>
      <c r="AP5" s="1147"/>
      <c r="AQ5" s="1147"/>
      <c r="AR5" s="1147"/>
      <c r="AS5" s="1147"/>
      <c r="AT5" s="1147"/>
      <c r="AU5" s="1147"/>
      <c r="AV5" s="1147"/>
      <c r="AW5" s="1147"/>
      <c r="AX5" s="1147"/>
      <c r="AY5" s="1147"/>
      <c r="AZ5" s="1147"/>
      <c r="BA5" s="1147"/>
      <c r="BB5" s="1147"/>
      <c r="BC5" s="1147"/>
      <c r="BD5" s="1147"/>
      <c r="BE5" s="1147"/>
      <c r="BF5" s="1147"/>
      <c r="BG5" s="1147"/>
      <c r="BH5" s="1147"/>
      <c r="BI5" s="1147"/>
      <c r="BJ5" s="1147"/>
      <c r="BK5" s="1147"/>
      <c r="BL5" s="1147"/>
      <c r="BM5" s="1147"/>
      <c r="BN5" s="1147"/>
      <c r="BO5" s="1147"/>
      <c r="BP5" s="1147"/>
      <c r="BQ5" s="1147"/>
      <c r="BR5" s="1147"/>
      <c r="BS5" s="1147"/>
      <c r="BT5" s="1147"/>
      <c r="BU5" s="1147"/>
      <c r="BV5" s="1147"/>
      <c r="BW5" s="1147"/>
      <c r="BX5" s="1147"/>
      <c r="BY5" s="1147"/>
      <c r="BZ5" s="1147"/>
      <c r="CA5" s="1147"/>
      <c r="CB5" s="1147"/>
      <c r="CC5" s="1147"/>
      <c r="CD5" s="1147"/>
      <c r="CE5" s="1147"/>
      <c r="CF5" s="1147"/>
      <c r="CG5" s="1147"/>
      <c r="CH5" s="1147"/>
      <c r="CI5" s="1147"/>
      <c r="CJ5" s="1147"/>
      <c r="CK5" s="1147"/>
      <c r="CL5" s="1147"/>
      <c r="CM5" s="1147"/>
      <c r="CN5" s="1147"/>
      <c r="CO5" s="1147"/>
      <c r="CP5" s="1147"/>
      <c r="CQ5" s="1147"/>
      <c r="CR5" s="1147"/>
      <c r="CS5" s="1147"/>
      <c r="CT5" s="1147"/>
      <c r="CU5" s="1147"/>
      <c r="CV5" s="1147"/>
      <c r="CW5" s="1147"/>
      <c r="CX5" s="1147"/>
      <c r="CY5" s="1147"/>
      <c r="CZ5" s="1147"/>
      <c r="DA5" s="1147"/>
      <c r="DB5" s="1147"/>
      <c r="DC5" s="1147"/>
      <c r="DD5" s="1147"/>
      <c r="DE5" s="1147"/>
      <c r="DF5" s="1147"/>
      <c r="DG5" s="1147"/>
      <c r="DH5" s="1147"/>
      <c r="DI5" s="1147"/>
      <c r="DJ5" s="1147"/>
      <c r="DK5" s="1147"/>
      <c r="DL5" s="1147"/>
      <c r="DM5" s="1147"/>
    </row>
    <row r="6" spans="1:117" ht="16" customHeight="1">
      <c r="A6" s="2144">
        <v>-0.25</v>
      </c>
      <c r="B6" s="1147" t="s">
        <v>3550</v>
      </c>
      <c r="C6" s="1915"/>
      <c r="D6" s="569"/>
      <c r="E6" s="569"/>
      <c r="F6" s="569"/>
      <c r="G6" s="569"/>
      <c r="H6" s="569"/>
      <c r="I6" s="1147"/>
      <c r="J6" s="1147"/>
      <c r="K6" s="1147"/>
      <c r="L6" s="1147"/>
      <c r="M6" s="1147"/>
      <c r="N6" s="1147"/>
      <c r="O6" s="1147"/>
      <c r="P6" s="1147"/>
      <c r="Q6" s="1147"/>
      <c r="R6" s="1147"/>
      <c r="S6" s="1147"/>
      <c r="T6" s="1147"/>
      <c r="U6" s="1147"/>
      <c r="V6" s="1147"/>
      <c r="W6" s="1147"/>
      <c r="X6" s="1147"/>
      <c r="Y6" s="1147"/>
      <c r="Z6" s="1147"/>
      <c r="AA6" s="1147"/>
      <c r="AB6" s="1147"/>
      <c r="AC6" s="1147"/>
      <c r="AD6" s="1147"/>
      <c r="AE6" s="1147"/>
      <c r="AF6" s="1147"/>
      <c r="AG6" s="1147"/>
      <c r="AH6" s="1147"/>
      <c r="AI6" s="1147"/>
      <c r="AJ6" s="1147"/>
      <c r="AK6" s="1147"/>
      <c r="AL6" s="1147"/>
      <c r="AM6" s="1147"/>
      <c r="AN6" s="1147"/>
      <c r="AO6" s="1147"/>
      <c r="AP6" s="1147"/>
      <c r="AQ6" s="1147"/>
      <c r="AR6" s="1147"/>
      <c r="AS6" s="1147"/>
      <c r="AT6" s="1147"/>
      <c r="AU6" s="1147"/>
      <c r="AV6" s="1147"/>
      <c r="AW6" s="1147"/>
      <c r="AX6" s="1147"/>
      <c r="AY6" s="1147"/>
      <c r="AZ6" s="1147"/>
      <c r="BA6" s="1147"/>
      <c r="BB6" s="1147"/>
      <c r="BC6" s="1147"/>
      <c r="BD6" s="1147"/>
      <c r="BE6" s="1147"/>
      <c r="BF6" s="1147"/>
      <c r="BG6" s="1147"/>
      <c r="BH6" s="1147"/>
      <c r="BI6" s="1147"/>
      <c r="BJ6" s="1147"/>
      <c r="BK6" s="1147"/>
      <c r="BL6" s="1147"/>
      <c r="BM6" s="1147"/>
      <c r="BN6" s="1147"/>
      <c r="BO6" s="1147"/>
      <c r="BP6" s="1147"/>
      <c r="BQ6" s="1147"/>
      <c r="BR6" s="1147"/>
      <c r="BS6" s="1147"/>
      <c r="BT6" s="1147"/>
      <c r="BU6" s="1147"/>
      <c r="BV6" s="1147"/>
      <c r="BW6" s="1147"/>
      <c r="BX6" s="1147"/>
      <c r="BY6" s="1147"/>
      <c r="BZ6" s="1147"/>
      <c r="CA6" s="1147"/>
      <c r="CB6" s="1147"/>
      <c r="CC6" s="1147"/>
      <c r="CD6" s="1147"/>
      <c r="CE6" s="1147"/>
      <c r="CF6" s="1147"/>
      <c r="CG6" s="1147"/>
      <c r="CH6" s="1147"/>
      <c r="CI6" s="1147"/>
      <c r="CJ6" s="1147"/>
      <c r="CK6" s="1147"/>
      <c r="CL6" s="1147"/>
      <c r="CM6" s="1147"/>
      <c r="CN6" s="1147"/>
      <c r="CO6" s="1147"/>
      <c r="CP6" s="1147"/>
      <c r="CQ6" s="1147"/>
      <c r="CR6" s="1147"/>
      <c r="CS6" s="1147"/>
      <c r="CT6" s="1147"/>
      <c r="CU6" s="1147"/>
      <c r="CV6" s="1147"/>
      <c r="CW6" s="1147"/>
      <c r="CX6" s="1147"/>
      <c r="CY6" s="1147"/>
      <c r="CZ6" s="1147"/>
      <c r="DA6" s="1147"/>
      <c r="DB6" s="1147"/>
      <c r="DC6" s="1147"/>
      <c r="DD6" s="1147"/>
      <c r="DE6" s="1147"/>
      <c r="DF6" s="1147"/>
      <c r="DG6" s="1147"/>
      <c r="DH6" s="1147"/>
      <c r="DI6" s="1147"/>
      <c r="DJ6" s="1147"/>
      <c r="DK6" s="1147"/>
      <c r="DL6" s="1147"/>
      <c r="DM6" s="1147"/>
    </row>
    <row r="7" spans="1:117" ht="16" customHeight="1">
      <c r="A7" s="1476">
        <v>0.05</v>
      </c>
      <c r="B7" s="1147" t="s">
        <v>3551</v>
      </c>
      <c r="C7" s="1915"/>
      <c r="D7" s="569"/>
      <c r="E7" s="569"/>
      <c r="F7" s="569"/>
      <c r="G7" s="569"/>
      <c r="H7" s="569"/>
      <c r="I7" s="1147"/>
      <c r="J7" s="1147"/>
      <c r="K7" s="1147"/>
      <c r="L7" s="1147"/>
      <c r="M7" s="1147"/>
      <c r="N7" s="1147"/>
      <c r="O7" s="1147"/>
      <c r="P7" s="1147"/>
      <c r="Q7" s="1147"/>
      <c r="R7" s="1147"/>
      <c r="S7" s="1147"/>
      <c r="T7" s="1147"/>
      <c r="U7" s="1147"/>
      <c r="V7" s="1147"/>
      <c r="W7" s="1147"/>
      <c r="X7" s="1147"/>
      <c r="Y7" s="1147"/>
      <c r="Z7" s="1147"/>
      <c r="AA7" s="1147"/>
      <c r="AB7" s="1147"/>
      <c r="AC7" s="1147"/>
      <c r="AD7" s="1147"/>
      <c r="AE7" s="1147"/>
      <c r="AF7" s="1147"/>
      <c r="AG7" s="1147"/>
      <c r="AH7" s="1147"/>
      <c r="AI7" s="1147"/>
      <c r="AJ7" s="1147"/>
      <c r="AK7" s="1147"/>
      <c r="AL7" s="1147"/>
      <c r="AM7" s="1147"/>
      <c r="AN7" s="1147"/>
      <c r="AO7" s="1147"/>
      <c r="AP7" s="1147"/>
      <c r="AQ7" s="1147"/>
      <c r="AR7" s="1147"/>
      <c r="AS7" s="1147"/>
      <c r="AT7" s="1147"/>
      <c r="AU7" s="1147"/>
      <c r="AV7" s="1147"/>
      <c r="AW7" s="1147"/>
      <c r="AX7" s="1147"/>
      <c r="AY7" s="1147"/>
      <c r="AZ7" s="1147"/>
      <c r="BA7" s="1147"/>
      <c r="BB7" s="1147"/>
      <c r="BC7" s="1147"/>
      <c r="BD7" s="1147"/>
      <c r="BE7" s="1147"/>
      <c r="BF7" s="1147"/>
      <c r="BG7" s="1147"/>
      <c r="BH7" s="1147"/>
      <c r="BI7" s="1147"/>
      <c r="BJ7" s="1147"/>
      <c r="BK7" s="1147"/>
      <c r="BL7" s="1147"/>
      <c r="BM7" s="1147"/>
      <c r="BN7" s="1147"/>
      <c r="BO7" s="1147"/>
      <c r="BP7" s="1147"/>
      <c r="BQ7" s="1147"/>
      <c r="BR7" s="1147"/>
      <c r="BS7" s="1147"/>
      <c r="BT7" s="1147"/>
      <c r="BU7" s="1147"/>
      <c r="BV7" s="1147"/>
      <c r="BW7" s="1147"/>
      <c r="BX7" s="1147"/>
      <c r="BY7" s="1147"/>
      <c r="BZ7" s="1147"/>
      <c r="CA7" s="1147"/>
      <c r="CB7" s="1147"/>
      <c r="CC7" s="1147"/>
      <c r="CD7" s="1147"/>
      <c r="CE7" s="1147"/>
      <c r="CF7" s="1147"/>
      <c r="CG7" s="1147"/>
      <c r="CH7" s="1147"/>
      <c r="CI7" s="1147"/>
      <c r="CJ7" s="1147"/>
      <c r="CK7" s="1147"/>
      <c r="CL7" s="1147"/>
      <c r="CM7" s="1147"/>
      <c r="CN7" s="1147"/>
      <c r="CO7" s="1147"/>
      <c r="CP7" s="1147"/>
      <c r="CQ7" s="1147"/>
      <c r="CR7" s="1147"/>
      <c r="CS7" s="1147"/>
      <c r="CT7" s="1147"/>
      <c r="CU7" s="1147"/>
      <c r="CV7" s="1147"/>
      <c r="CW7" s="1147"/>
      <c r="CX7" s="1147"/>
      <c r="CY7" s="1147"/>
      <c r="CZ7" s="1147"/>
      <c r="DA7" s="1147"/>
      <c r="DB7" s="1147"/>
      <c r="DC7" s="1147"/>
      <c r="DD7" s="1147"/>
      <c r="DE7" s="1147"/>
      <c r="DF7" s="1147"/>
      <c r="DG7" s="1147"/>
      <c r="DH7" s="1147"/>
      <c r="DI7" s="1147"/>
      <c r="DJ7" s="1147"/>
      <c r="DK7" s="1147"/>
      <c r="DL7" s="1147"/>
      <c r="DM7" s="1147"/>
    </row>
    <row r="8" spans="1:117" ht="16" customHeight="1">
      <c r="A8" s="1476">
        <v>0.6</v>
      </c>
      <c r="B8" s="1147" t="s">
        <v>3552</v>
      </c>
      <c r="C8" s="1915"/>
      <c r="D8" s="569"/>
      <c r="E8" s="569"/>
      <c r="F8" s="569"/>
      <c r="G8" s="569"/>
      <c r="H8" s="569"/>
      <c r="I8" s="1147"/>
      <c r="J8" s="1147"/>
      <c r="K8" s="1147"/>
      <c r="L8" s="1147"/>
      <c r="M8" s="1147"/>
      <c r="N8" s="1147"/>
      <c r="O8" s="1147"/>
      <c r="P8" s="1147"/>
      <c r="Q8" s="1147"/>
      <c r="R8" s="1147"/>
      <c r="S8" s="1147"/>
      <c r="T8" s="1147"/>
      <c r="U8" s="1147"/>
      <c r="V8" s="1147"/>
      <c r="W8" s="1147"/>
      <c r="X8" s="1147"/>
      <c r="Y8" s="1147"/>
      <c r="Z8" s="1147"/>
      <c r="AA8" s="1147"/>
      <c r="AB8" s="1147"/>
      <c r="AC8" s="1147"/>
      <c r="AD8" s="1147"/>
      <c r="AE8" s="1147"/>
      <c r="AF8" s="1147"/>
      <c r="AG8" s="1147"/>
      <c r="AH8" s="1147"/>
      <c r="AI8" s="1147"/>
      <c r="AJ8" s="1147"/>
      <c r="AK8" s="1147"/>
      <c r="AL8" s="1147"/>
      <c r="AM8" s="1147"/>
      <c r="AN8" s="1147"/>
      <c r="AO8" s="1147"/>
      <c r="AP8" s="1147"/>
      <c r="AQ8" s="1147"/>
      <c r="AR8" s="1147"/>
      <c r="AS8" s="1147"/>
      <c r="AT8" s="1147"/>
      <c r="AU8" s="1147"/>
      <c r="AV8" s="1147"/>
      <c r="AW8" s="1147"/>
      <c r="AX8" s="1147"/>
      <c r="AY8" s="1147"/>
      <c r="AZ8" s="1147"/>
      <c r="BA8" s="1147"/>
      <c r="BB8" s="1147"/>
      <c r="BC8" s="1147"/>
      <c r="BD8" s="1147"/>
      <c r="BE8" s="1147"/>
      <c r="BF8" s="1147"/>
      <c r="BG8" s="1147"/>
      <c r="BH8" s="1147"/>
      <c r="BI8" s="1147"/>
      <c r="BJ8" s="1147"/>
      <c r="BK8" s="1147"/>
      <c r="BL8" s="1147"/>
      <c r="BM8" s="1147"/>
      <c r="BN8" s="1147"/>
      <c r="BO8" s="1147"/>
      <c r="BP8" s="1147"/>
      <c r="BQ8" s="1147"/>
      <c r="BR8" s="1147"/>
      <c r="BS8" s="1147"/>
      <c r="BT8" s="1147"/>
      <c r="BU8" s="1147"/>
      <c r="BV8" s="1147"/>
      <c r="BW8" s="1147"/>
      <c r="BX8" s="1147"/>
      <c r="BY8" s="1147"/>
      <c r="BZ8" s="1147"/>
      <c r="CA8" s="1147"/>
      <c r="CB8" s="1147"/>
      <c r="CC8" s="1147"/>
      <c r="CD8" s="1147"/>
      <c r="CE8" s="1147"/>
      <c r="CF8" s="1147"/>
      <c r="CG8" s="1147"/>
      <c r="CH8" s="1147"/>
      <c r="CI8" s="1147"/>
      <c r="CJ8" s="1147"/>
      <c r="CK8" s="1147"/>
      <c r="CL8" s="1147"/>
      <c r="CM8" s="1147"/>
      <c r="CN8" s="1147"/>
      <c r="CO8" s="1147"/>
      <c r="CP8" s="1147"/>
      <c r="CQ8" s="1147"/>
      <c r="CR8" s="1147"/>
      <c r="CS8" s="1147"/>
      <c r="CT8" s="1147"/>
      <c r="CU8" s="1147"/>
      <c r="CV8" s="1147"/>
      <c r="CW8" s="1147"/>
      <c r="CX8" s="1147"/>
      <c r="CY8" s="1147"/>
      <c r="CZ8" s="1147"/>
      <c r="DA8" s="1147"/>
      <c r="DB8" s="1147"/>
      <c r="DC8" s="1147"/>
      <c r="DD8" s="1147"/>
      <c r="DE8" s="1147"/>
      <c r="DF8" s="1147"/>
      <c r="DG8" s="1147"/>
      <c r="DH8" s="1147"/>
      <c r="DI8" s="1147"/>
      <c r="DJ8" s="1147"/>
      <c r="DK8" s="1147"/>
      <c r="DL8" s="1147"/>
      <c r="DM8" s="1147"/>
    </row>
    <row r="9" spans="1:117" ht="16" customHeight="1">
      <c r="A9" s="1484"/>
      <c r="B9" s="1147"/>
      <c r="C9" s="1147"/>
      <c r="D9" s="1147"/>
      <c r="E9" s="1147"/>
      <c r="F9" s="1147"/>
      <c r="G9" s="1147"/>
      <c r="H9" s="1147"/>
      <c r="I9" s="1147"/>
      <c r="J9" s="1147"/>
      <c r="K9" s="1147"/>
      <c r="L9" s="1147"/>
      <c r="M9" s="1147"/>
      <c r="N9" s="1147"/>
      <c r="O9" s="1147"/>
      <c r="P9" s="1147"/>
      <c r="Q9" s="1147"/>
      <c r="R9" s="1147"/>
      <c r="S9" s="1147"/>
      <c r="T9" s="1147"/>
      <c r="U9" s="1147"/>
      <c r="V9" s="1147"/>
      <c r="W9" s="1147"/>
      <c r="X9" s="1147"/>
      <c r="Y9" s="1147"/>
      <c r="Z9" s="1147"/>
      <c r="AA9" s="1147"/>
      <c r="AB9" s="1147"/>
      <c r="AC9" s="1147"/>
      <c r="AD9" s="1147"/>
      <c r="AE9" s="1147"/>
      <c r="AF9" s="1147"/>
      <c r="AG9" s="1147"/>
      <c r="AH9" s="1147"/>
      <c r="AI9" s="1147"/>
      <c r="AJ9" s="1147"/>
      <c r="AK9" s="1147"/>
      <c r="AL9" s="1147"/>
      <c r="AM9" s="1147"/>
      <c r="AN9" s="1147"/>
      <c r="AO9" s="1147"/>
      <c r="AP9" s="1147"/>
      <c r="AQ9" s="1147"/>
      <c r="AR9" s="1147"/>
      <c r="AS9" s="1147"/>
      <c r="AT9" s="1147"/>
      <c r="AU9" s="1147"/>
      <c r="AV9" s="1147"/>
      <c r="AW9" s="1147"/>
      <c r="AX9" s="1147"/>
      <c r="AY9" s="1147"/>
      <c r="AZ9" s="1147"/>
      <c r="BA9" s="1147"/>
      <c r="BB9" s="1147"/>
      <c r="BC9" s="1147"/>
      <c r="BD9" s="1147"/>
      <c r="BE9" s="1147"/>
      <c r="BF9" s="1147"/>
      <c r="BG9" s="1147"/>
      <c r="BH9" s="1147"/>
      <c r="BI9" s="1147"/>
      <c r="BJ9" s="1147"/>
      <c r="BK9" s="1147"/>
      <c r="BL9" s="1147"/>
      <c r="BM9" s="1147"/>
      <c r="BN9" s="1147"/>
      <c r="BO9" s="1147"/>
      <c r="BP9" s="1147"/>
      <c r="BQ9" s="1147"/>
      <c r="BR9" s="1147"/>
      <c r="BS9" s="1147"/>
      <c r="BT9" s="1147"/>
      <c r="BU9" s="1147"/>
      <c r="BV9" s="1147"/>
      <c r="BW9" s="1147"/>
      <c r="BX9" s="1147"/>
      <c r="BY9" s="1147"/>
      <c r="BZ9" s="1147"/>
      <c r="CA9" s="1147"/>
      <c r="CB9" s="1147"/>
      <c r="CC9" s="1147"/>
      <c r="CD9" s="1147"/>
      <c r="CE9" s="1147"/>
      <c r="CF9" s="1147"/>
      <c r="CG9" s="1147"/>
      <c r="CH9" s="1147"/>
      <c r="CI9" s="1147"/>
      <c r="CJ9" s="1147"/>
      <c r="CK9" s="1147"/>
      <c r="CL9" s="1147"/>
      <c r="CM9" s="1147"/>
      <c r="CN9" s="1147"/>
      <c r="CO9" s="1147"/>
      <c r="CP9" s="1147"/>
      <c r="CQ9" s="1147"/>
      <c r="CR9" s="1147"/>
      <c r="CS9" s="1147"/>
      <c r="CT9" s="1147"/>
      <c r="CU9" s="1147"/>
      <c r="CV9" s="1147"/>
      <c r="CW9" s="1147"/>
      <c r="CX9" s="1147"/>
      <c r="CY9" s="1147"/>
      <c r="CZ9" s="1147"/>
      <c r="DA9" s="1147"/>
      <c r="DB9" s="1147"/>
      <c r="DC9" s="1147"/>
      <c r="DD9" s="1147"/>
      <c r="DE9" s="1147"/>
      <c r="DF9" s="1147"/>
      <c r="DG9" s="1147"/>
      <c r="DH9" s="1147"/>
      <c r="DI9" s="1147"/>
      <c r="DJ9" s="1147"/>
      <c r="DK9" s="1147"/>
      <c r="DL9" s="1147"/>
      <c r="DM9" s="1147"/>
    </row>
    <row r="10" spans="1:117" ht="16" customHeight="1">
      <c r="A10" s="2847" t="s">
        <v>4864</v>
      </c>
      <c r="B10" s="2847"/>
      <c r="C10" s="2847"/>
      <c r="D10" s="2847"/>
      <c r="E10" s="1972"/>
      <c r="F10" s="1972"/>
      <c r="G10" s="1972"/>
      <c r="H10" s="1972"/>
      <c r="I10" s="583" t="s">
        <v>3553</v>
      </c>
      <c r="J10" s="583"/>
      <c r="K10" s="583"/>
      <c r="L10" s="583"/>
      <c r="M10" s="1147"/>
      <c r="N10" s="1147"/>
      <c r="O10" s="1147"/>
      <c r="P10" s="2847" t="s">
        <v>3554</v>
      </c>
      <c r="Q10" s="2847"/>
      <c r="R10" s="2847"/>
      <c r="S10" s="2847"/>
      <c r="T10" s="1147"/>
      <c r="U10" s="1147"/>
      <c r="V10" s="1147"/>
      <c r="W10" s="1147"/>
      <c r="X10" s="1147"/>
      <c r="Y10" s="1147"/>
      <c r="Z10" s="1147"/>
      <c r="AA10" s="1147"/>
      <c r="AB10" s="1147"/>
      <c r="AC10" s="1147"/>
      <c r="AD10" s="1147"/>
      <c r="AE10" s="1147"/>
      <c r="AF10" s="1147"/>
      <c r="AG10" s="1147"/>
      <c r="AH10" s="1147"/>
      <c r="AI10" s="1147"/>
      <c r="AJ10" s="1147"/>
      <c r="AK10" s="1147"/>
      <c r="AL10" s="1147"/>
      <c r="AM10" s="1147"/>
      <c r="AN10" s="1147"/>
      <c r="AO10" s="1147"/>
      <c r="AP10" s="1147"/>
      <c r="AQ10" s="1147"/>
      <c r="AR10" s="1147"/>
      <c r="AS10" s="1147"/>
      <c r="AT10" s="1147"/>
      <c r="AU10" s="1147"/>
      <c r="AV10" s="1147"/>
      <c r="AW10" s="1147"/>
      <c r="AX10" s="1147"/>
      <c r="AY10" s="1147"/>
      <c r="AZ10" s="1147"/>
      <c r="BA10" s="1147"/>
      <c r="BB10" s="1147"/>
      <c r="BC10" s="1147"/>
      <c r="BD10" s="1147"/>
      <c r="BE10" s="1147"/>
      <c r="BF10" s="1147"/>
      <c r="BG10" s="1147"/>
      <c r="BH10" s="1147"/>
      <c r="BI10" s="1147"/>
      <c r="BJ10" s="1147"/>
      <c r="BK10" s="1147"/>
      <c r="BL10" s="1147"/>
      <c r="BM10" s="1147"/>
      <c r="BN10" s="1147"/>
      <c r="BO10" s="1147"/>
      <c r="BP10" s="1147"/>
      <c r="BQ10" s="1147"/>
      <c r="BR10" s="1147"/>
      <c r="BS10" s="1147"/>
      <c r="BT10" s="1147"/>
      <c r="BU10" s="1147"/>
      <c r="BV10" s="1147"/>
      <c r="BW10" s="1147"/>
      <c r="BX10" s="1147"/>
      <c r="BY10" s="1147"/>
      <c r="BZ10" s="1147"/>
      <c r="CA10" s="1147"/>
      <c r="CB10" s="1147"/>
      <c r="CC10" s="1147"/>
      <c r="CD10" s="1147"/>
      <c r="CE10" s="1147"/>
      <c r="CF10" s="1147"/>
      <c r="CG10" s="1147"/>
      <c r="CH10" s="1147"/>
      <c r="CI10" s="1147"/>
      <c r="CJ10" s="1147"/>
      <c r="CK10" s="1147"/>
      <c r="CL10" s="1147"/>
      <c r="CM10" s="1147"/>
      <c r="CN10" s="1147"/>
      <c r="CO10" s="1147"/>
      <c r="CP10" s="1147"/>
      <c r="CQ10" s="1147"/>
      <c r="CR10" s="1147"/>
      <c r="CS10" s="1147"/>
      <c r="CT10" s="1147"/>
      <c r="CU10" s="1147"/>
      <c r="CV10" s="1147"/>
      <c r="CW10" s="1147"/>
      <c r="CX10" s="1147"/>
      <c r="CY10" s="1147"/>
      <c r="CZ10" s="1147"/>
      <c r="DA10" s="1147"/>
      <c r="DB10" s="1147"/>
      <c r="DC10" s="1147"/>
      <c r="DD10" s="1147"/>
      <c r="DE10" s="1147"/>
      <c r="DF10" s="1147"/>
      <c r="DG10" s="1147"/>
      <c r="DH10" s="1147"/>
      <c r="DI10" s="1147"/>
      <c r="DJ10" s="1147"/>
      <c r="DK10" s="1147"/>
      <c r="DL10" s="1147"/>
      <c r="DM10" s="1147"/>
    </row>
    <row r="11" spans="1:117" s="564" customFormat="1" ht="88" customHeight="1">
      <c r="A11" s="1965" t="s">
        <v>39</v>
      </c>
      <c r="B11" s="1965" t="s">
        <v>3555</v>
      </c>
      <c r="C11" s="1965" t="s">
        <v>3556</v>
      </c>
      <c r="D11" s="1965" t="s">
        <v>3557</v>
      </c>
      <c r="E11" s="1965" t="s">
        <v>3558</v>
      </c>
      <c r="F11" s="1965" t="s">
        <v>3559</v>
      </c>
      <c r="G11" s="1965" t="s">
        <v>3560</v>
      </c>
      <c r="H11" s="1965" t="s">
        <v>3561</v>
      </c>
      <c r="I11" s="1965" t="s">
        <v>3562</v>
      </c>
      <c r="J11" s="1965" t="s">
        <v>3563</v>
      </c>
      <c r="K11" s="1965" t="s">
        <v>3564</v>
      </c>
      <c r="L11" s="1965" t="s">
        <v>3565</v>
      </c>
      <c r="M11" s="1965" t="s">
        <v>3564</v>
      </c>
      <c r="N11" s="1901" t="s">
        <v>1305</v>
      </c>
      <c r="O11" s="1147"/>
      <c r="P11" s="1907"/>
      <c r="Q11" s="1965" t="s">
        <v>3566</v>
      </c>
      <c r="R11" s="1965" t="s">
        <v>3567</v>
      </c>
      <c r="S11" s="1965" t="s">
        <v>409</v>
      </c>
      <c r="T11" s="1193"/>
      <c r="U11" s="1193"/>
      <c r="V11" s="1193"/>
      <c r="W11" s="1193"/>
      <c r="X11" s="1193"/>
      <c r="Y11" s="1193"/>
      <c r="Z11" s="1193"/>
      <c r="AA11" s="1193"/>
      <c r="AB11" s="1193"/>
      <c r="AC11" s="1193"/>
      <c r="AD11" s="1193"/>
      <c r="AE11" s="1193"/>
      <c r="AF11" s="1193"/>
      <c r="AG11" s="1193"/>
      <c r="AH11" s="1193"/>
      <c r="AI11" s="1193"/>
      <c r="AJ11" s="1193"/>
      <c r="AK11" s="1193"/>
      <c r="AL11" s="1193"/>
      <c r="AM11" s="1193"/>
      <c r="AN11" s="1193"/>
      <c r="AO11" s="1193"/>
      <c r="AP11" s="1193"/>
      <c r="AQ11" s="1193"/>
      <c r="AR11" s="1193"/>
      <c r="AS11" s="1193"/>
      <c r="AT11" s="1193"/>
      <c r="AU11" s="1193"/>
      <c r="AV11" s="1193"/>
      <c r="AW11" s="1193"/>
      <c r="AX11" s="1193"/>
      <c r="AY11" s="1193"/>
      <c r="AZ11" s="1193"/>
      <c r="BA11" s="1193"/>
      <c r="BB11" s="1193"/>
      <c r="BC11" s="1193"/>
      <c r="BD11" s="1193"/>
      <c r="BE11" s="1193"/>
      <c r="BF11" s="1193"/>
      <c r="BG11" s="1193"/>
      <c r="BH11" s="1193"/>
      <c r="BI11" s="1193"/>
      <c r="BJ11" s="1193"/>
      <c r="BK11" s="1193"/>
      <c r="BL11" s="1193"/>
      <c r="BM11" s="1193"/>
      <c r="BN11" s="1193"/>
      <c r="BO11" s="1193"/>
      <c r="BP11" s="1193"/>
      <c r="BQ11" s="1193"/>
      <c r="BR11" s="1193"/>
      <c r="BS11" s="1193"/>
      <c r="BT11" s="1193"/>
      <c r="BU11" s="1193"/>
      <c r="BV11" s="1193"/>
      <c r="BW11" s="1193"/>
      <c r="BX11" s="1193"/>
      <c r="BY11" s="1193"/>
      <c r="BZ11" s="1193"/>
      <c r="CA11" s="1193"/>
      <c r="CB11" s="1193"/>
      <c r="CC11" s="1193"/>
      <c r="CD11" s="1193"/>
      <c r="CE11" s="1193"/>
      <c r="CF11" s="1193"/>
      <c r="CG11" s="1193"/>
      <c r="CH11" s="1193"/>
      <c r="CI11" s="1193"/>
      <c r="CJ11" s="1193"/>
      <c r="CK11" s="1193"/>
      <c r="CL11" s="1193"/>
      <c r="CM11" s="1193"/>
      <c r="CN11" s="1193"/>
      <c r="CO11" s="1193"/>
      <c r="CP11" s="1193"/>
      <c r="CQ11" s="1193"/>
      <c r="CR11" s="1193"/>
      <c r="CS11" s="1193"/>
      <c r="CT11" s="1193"/>
      <c r="CU11" s="1193"/>
      <c r="CV11" s="1193"/>
      <c r="CW11" s="1193"/>
      <c r="CX11" s="1193"/>
      <c r="CY11" s="1193"/>
      <c r="CZ11" s="1193"/>
      <c r="DA11" s="1193"/>
      <c r="DB11" s="1193"/>
      <c r="DC11" s="1193"/>
      <c r="DD11" s="1193"/>
      <c r="DE11" s="1193"/>
      <c r="DF11" s="1193"/>
      <c r="DG11" s="1193"/>
      <c r="DH11" s="1193"/>
      <c r="DI11" s="1193"/>
      <c r="DJ11" s="1193"/>
      <c r="DK11" s="1193"/>
      <c r="DL11" s="1193"/>
      <c r="DM11" s="1193"/>
    </row>
    <row r="12" spans="1:117" ht="16" customHeight="1">
      <c r="A12" s="2249" t="str">
        <f>'Country and technology list'!A3</f>
        <v>Afghanistan</v>
      </c>
      <c r="B12" s="2250">
        <f>'Population density'!B5/('Environmental impacts'!G169*1000)</f>
        <v>53414.560511711585</v>
      </c>
      <c r="C12" s="2250">
        <f>B12*0.9</f>
        <v>48073.104460540424</v>
      </c>
      <c r="D12" s="2250">
        <f>B12*0.6</f>
        <v>32048.736307026949</v>
      </c>
      <c r="E12" s="1381">
        <f>B12/($A$1/1000)</f>
        <v>1112803.3439939914</v>
      </c>
      <c r="F12" s="1381">
        <f t="shared" ref="F12" si="0">C12/($A$1/1000)</f>
        <v>1001523.0095945921</v>
      </c>
      <c r="G12" s="1381">
        <f t="shared" ref="G12" si="1">D12/($A$1/1000)</f>
        <v>667682.00639639481</v>
      </c>
      <c r="H12" s="1381">
        <f t="shared" ref="H12" si="2">VLOOKUP(A12,Population_density,MATCH(Target_year,Population_density_cols,0),FALSE)</f>
        <v>97.716202554912229</v>
      </c>
      <c r="I12" s="1312">
        <f t="shared" ref="I12:I75" si="3">MAX($A$2,MIN($A$3,$A$4*($H12/$A$5)^$A$6))</f>
        <v>2.1527892028683708</v>
      </c>
      <c r="J12" s="1312">
        <f>'Environmental impacts'!G$163/I12</f>
        <v>111.10013677764601</v>
      </c>
      <c r="K12" s="1312">
        <f t="shared" ref="K12" si="4">(B12*$A$8+C12*(1-$A$8))*1000*J12/$A$1</f>
        <v>118687299.57538013</v>
      </c>
      <c r="L12" s="1312">
        <f>J12*$A$7*'Population density'!B5</f>
        <v>3626641.7648326992</v>
      </c>
      <c r="M12" s="1381">
        <f t="shared" ref="M12" si="5">MAX(K12,L12)</f>
        <v>118687299.57538013</v>
      </c>
      <c r="N12" s="2523" t="s">
        <v>4863</v>
      </c>
      <c r="O12" s="1147"/>
      <c r="P12" s="1395" t="str">
        <f t="shared" ref="P12:P75" si="6">A12</f>
        <v>Afghanistan</v>
      </c>
      <c r="Q12" s="1792"/>
      <c r="R12" s="1792"/>
      <c r="S12" s="1792"/>
      <c r="T12" s="1147"/>
      <c r="U12" s="1147"/>
      <c r="V12" s="1147"/>
      <c r="W12" s="1147"/>
      <c r="X12" s="1147"/>
      <c r="Y12" s="1147"/>
      <c r="Z12" s="1147"/>
      <c r="AA12" s="1147"/>
      <c r="AB12" s="1147"/>
      <c r="AC12" s="1147"/>
      <c r="AD12" s="1147"/>
      <c r="AE12" s="1147"/>
      <c r="AF12" s="1147"/>
      <c r="AG12" s="1147"/>
      <c r="AH12" s="1147"/>
      <c r="AI12" s="1147"/>
      <c r="AJ12" s="1147"/>
      <c r="AK12" s="1147"/>
      <c r="AL12" s="1147"/>
      <c r="AM12" s="1147"/>
      <c r="AN12" s="1147"/>
      <c r="AO12" s="1147"/>
      <c r="AP12" s="1147"/>
      <c r="AQ12" s="1147"/>
      <c r="AR12" s="1147"/>
      <c r="AS12" s="1147"/>
      <c r="AT12" s="1147"/>
      <c r="AU12" s="1147"/>
      <c r="AV12" s="1147"/>
      <c r="AW12" s="1147"/>
      <c r="AX12" s="1147"/>
      <c r="AY12" s="1147"/>
      <c r="AZ12" s="1147"/>
      <c r="BA12" s="1147"/>
      <c r="BB12" s="1147"/>
      <c r="BC12" s="1147"/>
      <c r="BD12" s="1147"/>
      <c r="BE12" s="1147"/>
      <c r="BF12" s="1147"/>
      <c r="BG12" s="1147"/>
      <c r="BH12" s="1147"/>
      <c r="BI12" s="1147"/>
      <c r="BJ12" s="1147"/>
      <c r="BK12" s="1147"/>
      <c r="BL12" s="1147"/>
      <c r="BM12" s="1147"/>
      <c r="BN12" s="1147"/>
      <c r="BO12" s="1147"/>
      <c r="BP12" s="1147"/>
      <c r="BQ12" s="1147"/>
      <c r="BR12" s="1147"/>
      <c r="BS12" s="1147"/>
      <c r="BT12" s="1147"/>
      <c r="BU12" s="1147"/>
      <c r="BV12" s="1147"/>
      <c r="BW12" s="1147"/>
      <c r="BX12" s="1147"/>
      <c r="BY12" s="1147"/>
      <c r="BZ12" s="1147"/>
      <c r="CA12" s="1147"/>
      <c r="CB12" s="1147"/>
      <c r="CC12" s="1147"/>
      <c r="CD12" s="1147"/>
      <c r="CE12" s="1147"/>
      <c r="CF12" s="1147"/>
      <c r="CG12" s="1147"/>
      <c r="CH12" s="1147"/>
      <c r="CI12" s="1147"/>
      <c r="CJ12" s="1147"/>
      <c r="CK12" s="1147"/>
      <c r="CL12" s="1147"/>
      <c r="CM12" s="1147"/>
      <c r="CN12" s="1147"/>
      <c r="CO12" s="1147"/>
      <c r="CP12" s="1147"/>
      <c r="CQ12" s="1147"/>
      <c r="CR12" s="1147"/>
      <c r="CS12" s="1147"/>
      <c r="CT12" s="1147"/>
      <c r="CU12" s="1147"/>
      <c r="CV12" s="1147"/>
      <c r="CW12" s="1147"/>
      <c r="CX12" s="1147"/>
      <c r="CY12" s="1147"/>
      <c r="CZ12" s="1147"/>
      <c r="DA12" s="1147"/>
      <c r="DB12" s="1147"/>
      <c r="DC12" s="1147"/>
      <c r="DD12" s="1147"/>
      <c r="DE12" s="1147"/>
      <c r="DF12" s="1147"/>
      <c r="DG12" s="1147"/>
      <c r="DH12" s="1147"/>
      <c r="DI12" s="1147"/>
      <c r="DJ12" s="1147"/>
      <c r="DK12" s="1147"/>
      <c r="DL12" s="1147"/>
      <c r="DM12" s="1147"/>
    </row>
    <row r="13" spans="1:117" ht="16" customHeight="1">
      <c r="A13" s="2249" t="str">
        <f>'Country and technology list'!A4</f>
        <v>Albania</v>
      </c>
      <c r="B13" s="2250">
        <v>347.77</v>
      </c>
      <c r="C13" s="2250">
        <v>10.99</v>
      </c>
      <c r="D13" s="2250">
        <v>0</v>
      </c>
      <c r="E13" s="1381">
        <f t="shared" ref="E13:E76" si="7">B13/($A$1/1000)</f>
        <v>7245.208333333333</v>
      </c>
      <c r="F13" s="1381">
        <f t="shared" ref="F13:F76" si="8">C13/($A$1/1000)</f>
        <v>228.95833333333334</v>
      </c>
      <c r="G13" s="1381">
        <f t="shared" ref="G13:G76" si="9">D13/($A$1/1000)</f>
        <v>0</v>
      </c>
      <c r="H13" s="1381">
        <f t="shared" ref="H13:H76" si="10">VLOOKUP(A13,Population_density,MATCH(Target_year,Population_density_cols,0),FALSE)</f>
        <v>103.06569343065694</v>
      </c>
      <c r="I13" s="1312">
        <f t="shared" si="3"/>
        <v>2.1242939854156906</v>
      </c>
      <c r="J13" s="1312">
        <f>'Environmental impacts'!G$163/I13</f>
        <v>112.5904307662542</v>
      </c>
      <c r="K13" s="1312">
        <f t="shared" ref="K13:K76" si="11">(B13*$A$8+C13*(1-$A$8))*1000*J13/$A$1</f>
        <v>499756.08329576213</v>
      </c>
      <c r="L13" s="1312">
        <f>J13*$A$7*'Population density'!B6</f>
        <v>154248.89014976827</v>
      </c>
      <c r="M13" s="1381">
        <f t="shared" ref="M13:M76" si="12">MAX(K13,L13)</f>
        <v>499756.08329576213</v>
      </c>
      <c r="N13" s="2523"/>
      <c r="O13" s="1147"/>
      <c r="P13" s="1395" t="str">
        <f t="shared" si="6"/>
        <v>Albania</v>
      </c>
      <c r="Q13" s="1792">
        <f>'Capacity factors WWS'!R205</f>
        <v>0.22755238709955411</v>
      </c>
      <c r="R13" s="1792">
        <f>'Capacity factors WWS'!S205</f>
        <v>0.20755238709955412</v>
      </c>
      <c r="S13" s="1792">
        <f t="shared" ref="S13:S55" si="13">1/(AVERAGE(1/Q13,1/R13))</f>
        <v>0.21709272769827972</v>
      </c>
      <c r="T13" s="1147"/>
      <c r="U13" s="1147"/>
      <c r="V13" s="1206"/>
      <c r="W13" s="1147"/>
      <c r="X13" s="1206"/>
      <c r="Y13" s="1147"/>
      <c r="Z13" s="1147"/>
      <c r="AA13" s="1206"/>
      <c r="AB13" s="1147"/>
      <c r="AC13" s="1147"/>
      <c r="AD13" s="1147"/>
      <c r="AE13" s="1147"/>
      <c r="AF13" s="1147"/>
      <c r="AG13" s="1147"/>
      <c r="AH13" s="1147"/>
      <c r="AI13" s="1147"/>
      <c r="AJ13" s="1147"/>
      <c r="AK13" s="1147"/>
      <c r="AL13" s="1206"/>
      <c r="AM13" s="1206"/>
      <c r="AN13" s="1206"/>
      <c r="AO13" s="1147"/>
      <c r="AP13" s="1147"/>
      <c r="AQ13" s="1147"/>
      <c r="AR13" s="1206"/>
      <c r="AS13" s="1147"/>
      <c r="AT13" s="1206"/>
      <c r="AU13" s="1147"/>
      <c r="AV13" s="1147"/>
      <c r="AW13" s="1147"/>
      <c r="AX13" s="1147"/>
      <c r="AY13" s="1147"/>
      <c r="AZ13" s="1147"/>
      <c r="BA13" s="1147"/>
      <c r="BB13" s="1147"/>
      <c r="BC13" s="1147"/>
      <c r="BD13" s="1147"/>
      <c r="BE13" s="1147"/>
      <c r="BF13" s="1147"/>
      <c r="BG13" s="1147"/>
      <c r="BH13" s="1147"/>
      <c r="BI13" s="1147"/>
      <c r="BJ13" s="1147"/>
      <c r="BK13" s="1206"/>
      <c r="BL13" s="1147"/>
      <c r="BM13" s="1147"/>
      <c r="BN13" s="1147"/>
      <c r="BO13" s="1147"/>
      <c r="BP13" s="1147"/>
      <c r="BQ13" s="1147"/>
      <c r="BR13" s="1147"/>
      <c r="BS13" s="1147"/>
      <c r="BT13" s="1147"/>
      <c r="BU13" s="1147"/>
      <c r="BV13" s="1147"/>
      <c r="BW13" s="1206"/>
      <c r="BX13" s="1147"/>
      <c r="BY13" s="1147"/>
      <c r="BZ13" s="1206"/>
      <c r="CA13" s="1147"/>
      <c r="CB13" s="1147"/>
      <c r="CC13" s="1147"/>
      <c r="CD13" s="1206"/>
      <c r="CE13" s="1206"/>
      <c r="CF13" s="1147"/>
      <c r="CG13" s="1147"/>
      <c r="CH13" s="1147"/>
      <c r="CI13" s="1206"/>
      <c r="CJ13" s="1147"/>
      <c r="CK13" s="1147"/>
      <c r="CL13" s="1147"/>
      <c r="CM13" s="1147"/>
      <c r="CN13" s="1147"/>
      <c r="CO13" s="1147"/>
      <c r="CP13" s="1147"/>
      <c r="CQ13" s="1206"/>
      <c r="CR13" s="1147"/>
      <c r="CS13" s="1147"/>
      <c r="CT13" s="1147"/>
      <c r="CU13" s="1147"/>
      <c r="CV13" s="1147"/>
      <c r="CW13" s="1147"/>
      <c r="CX13" s="1147"/>
      <c r="CY13" s="1206"/>
      <c r="CZ13" s="1147"/>
      <c r="DA13" s="1147"/>
      <c r="DB13" s="1147"/>
      <c r="DC13" s="1206"/>
      <c r="DD13" s="1147"/>
      <c r="DE13" s="1206"/>
      <c r="DF13" s="1147"/>
      <c r="DG13" s="1206"/>
      <c r="DH13" s="1147"/>
      <c r="DI13" s="1206"/>
      <c r="DJ13" s="1147"/>
      <c r="DK13" s="1147"/>
      <c r="DL13" s="1147"/>
      <c r="DM13" s="1206"/>
    </row>
    <row r="14" spans="1:117" ht="16" customHeight="1">
      <c r="A14" s="2249" t="str">
        <f>'Country and technology list'!A5</f>
        <v>Algeria</v>
      </c>
      <c r="B14" s="2250">
        <v>101060.08</v>
      </c>
      <c r="C14" s="2250">
        <v>100896.92</v>
      </c>
      <c r="D14" s="2250">
        <v>85230.47</v>
      </c>
      <c r="E14" s="1381">
        <f t="shared" si="7"/>
        <v>2105418.3333333335</v>
      </c>
      <c r="F14" s="1381">
        <f t="shared" si="8"/>
        <v>2102019.1666666665</v>
      </c>
      <c r="G14" s="1381">
        <f t="shared" si="9"/>
        <v>1775634.7916666667</v>
      </c>
      <c r="H14" s="1381">
        <f t="shared" si="10"/>
        <v>18.542326198493537</v>
      </c>
      <c r="I14" s="1312">
        <f t="shared" si="3"/>
        <v>2.8</v>
      </c>
      <c r="J14" s="1312">
        <f>'Environmental impacts'!G$163/I14</f>
        <v>85.419705318612699</v>
      </c>
      <c r="K14" s="1312">
        <f t="shared" si="11"/>
        <v>179728071.27973977</v>
      </c>
      <c r="L14" s="1312">
        <f>J14*$A$7*'Population density'!B7</f>
        <v>10172376.447277632</v>
      </c>
      <c r="M14" s="1381">
        <f t="shared" si="12"/>
        <v>179728071.27973977</v>
      </c>
      <c r="N14" s="2523" t="s">
        <v>3568</v>
      </c>
      <c r="O14" s="1147"/>
      <c r="P14" s="1395" t="str">
        <f t="shared" si="6"/>
        <v>Algeria</v>
      </c>
      <c r="Q14" s="1792">
        <f>'Capacity factors WWS'!R206</f>
        <v>0.25675103226510004</v>
      </c>
      <c r="R14" s="1792">
        <f>'Capacity factors WWS'!S206</f>
        <v>0.23675103226510005</v>
      </c>
      <c r="S14" s="1792">
        <f t="shared" si="13"/>
        <v>0.24634576547013659</v>
      </c>
      <c r="T14" s="1147"/>
      <c r="U14" s="1147"/>
      <c r="V14" s="1147"/>
      <c r="W14" s="1147"/>
      <c r="X14" s="1147"/>
      <c r="Y14" s="1147"/>
      <c r="Z14" s="1147"/>
      <c r="AA14" s="1147"/>
      <c r="AB14" s="1147"/>
      <c r="AC14" s="1147"/>
      <c r="AD14" s="1147"/>
      <c r="AE14" s="1147"/>
      <c r="AF14" s="1147"/>
      <c r="AG14" s="1147"/>
      <c r="AH14" s="1147"/>
      <c r="AI14" s="1147"/>
      <c r="AJ14" s="1147"/>
      <c r="AK14" s="1147"/>
      <c r="AL14" s="1147"/>
      <c r="AM14" s="1147"/>
      <c r="AN14" s="1147"/>
      <c r="AO14" s="1147"/>
      <c r="AP14" s="1147"/>
      <c r="AQ14" s="1147"/>
      <c r="AR14" s="1147"/>
      <c r="AS14" s="1147"/>
      <c r="AT14" s="1147"/>
      <c r="AU14" s="1147"/>
      <c r="AV14" s="1147"/>
      <c r="AW14" s="1147"/>
      <c r="AX14" s="1147"/>
      <c r="AY14" s="1147"/>
      <c r="AZ14" s="1147"/>
      <c r="BA14" s="1147"/>
      <c r="BB14" s="1147"/>
      <c r="BC14" s="1147"/>
      <c r="BD14" s="1147"/>
      <c r="BE14" s="1147"/>
      <c r="BF14" s="1147"/>
      <c r="BG14" s="1147"/>
      <c r="BH14" s="1147"/>
      <c r="BI14" s="1147"/>
      <c r="BJ14" s="1147"/>
      <c r="BK14" s="1147"/>
      <c r="BL14" s="1147"/>
      <c r="BM14" s="1147"/>
      <c r="BN14" s="1147"/>
      <c r="BO14" s="1147"/>
      <c r="BP14" s="1147"/>
      <c r="BQ14" s="1147"/>
      <c r="BR14" s="1147"/>
      <c r="BS14" s="1147"/>
      <c r="BT14" s="1147"/>
      <c r="BU14" s="1147"/>
      <c r="BV14" s="1147"/>
      <c r="BW14" s="1147"/>
      <c r="BX14" s="1147"/>
      <c r="BY14" s="1147"/>
      <c r="BZ14" s="1147"/>
      <c r="CA14" s="1147"/>
      <c r="CB14" s="1147"/>
      <c r="CC14" s="1147"/>
      <c r="CD14" s="1147"/>
      <c r="CE14" s="1147"/>
      <c r="CF14" s="1147"/>
      <c r="CG14" s="1147"/>
      <c r="CH14" s="1147"/>
      <c r="CI14" s="1147"/>
      <c r="CJ14" s="1147"/>
      <c r="CK14" s="1147"/>
      <c r="CL14" s="1147"/>
      <c r="CM14" s="1147"/>
      <c r="CN14" s="1147"/>
      <c r="CO14" s="1147"/>
      <c r="CP14" s="1147"/>
      <c r="CQ14" s="1147"/>
      <c r="CR14" s="1147"/>
      <c r="CS14" s="1147"/>
      <c r="CT14" s="1147"/>
      <c r="CU14" s="1147"/>
      <c r="CV14" s="1147"/>
      <c r="CW14" s="1147"/>
      <c r="CX14" s="1147"/>
      <c r="CY14" s="1147"/>
      <c r="CZ14" s="1147"/>
      <c r="DA14" s="1147"/>
      <c r="DB14" s="1147"/>
      <c r="DC14" s="1147"/>
      <c r="DD14" s="1147"/>
      <c r="DE14" s="1147"/>
      <c r="DF14" s="1147"/>
      <c r="DG14" s="1147"/>
      <c r="DH14" s="1147"/>
      <c r="DI14" s="1147"/>
      <c r="DJ14" s="1147"/>
      <c r="DK14" s="1147"/>
      <c r="DL14" s="1147"/>
      <c r="DM14" s="1147"/>
    </row>
    <row r="15" spans="1:117" ht="16" customHeight="1">
      <c r="A15" s="2249" t="str">
        <f>'Country and technology list'!A6</f>
        <v>Angola</v>
      </c>
      <c r="B15" s="2250">
        <v>56127.95</v>
      </c>
      <c r="C15" s="2250">
        <v>49246.239999999998</v>
      </c>
      <c r="D15" s="2250">
        <v>18459.13</v>
      </c>
      <c r="E15" s="1381">
        <f t="shared" si="7"/>
        <v>1169332.2916666665</v>
      </c>
      <c r="F15" s="1381">
        <f t="shared" si="8"/>
        <v>1025963.3333333333</v>
      </c>
      <c r="G15" s="1381">
        <f t="shared" si="9"/>
        <v>384565.20833333337</v>
      </c>
      <c r="H15" s="1381">
        <f t="shared" si="10"/>
        <v>36.807571990053745</v>
      </c>
      <c r="I15" s="1312">
        <f t="shared" si="3"/>
        <v>2.7479502089086911</v>
      </c>
      <c r="J15" s="1312">
        <f>'Environmental impacts'!G$163/I15</f>
        <v>87.037666882290608</v>
      </c>
      <c r="K15" s="1312">
        <f t="shared" si="11"/>
        <v>96784554.622117743</v>
      </c>
      <c r="L15" s="1312">
        <f>J15*$A$7*'Population density'!B8</f>
        <v>5425492.9651075853</v>
      </c>
      <c r="M15" s="1381">
        <f t="shared" si="12"/>
        <v>96784554.622117743</v>
      </c>
      <c r="N15" s="2523" t="s">
        <v>3569</v>
      </c>
      <c r="O15" s="1147"/>
      <c r="P15" s="1395" t="str">
        <f t="shared" si="6"/>
        <v>Angola</v>
      </c>
      <c r="Q15" s="1792">
        <f>'Capacity factors WWS'!R207</f>
        <v>0.32248968374119924</v>
      </c>
      <c r="R15" s="1792">
        <f>'Capacity factors WWS'!S207</f>
        <v>0.30248968374119922</v>
      </c>
      <c r="S15" s="1792">
        <f t="shared" si="13"/>
        <v>0.31216967317700145</v>
      </c>
      <c r="T15" s="1147"/>
      <c r="U15" s="1147"/>
      <c r="V15" s="1147"/>
      <c r="W15" s="1147"/>
      <c r="X15" s="1147"/>
      <c r="Y15" s="1147"/>
      <c r="Z15" s="1147"/>
      <c r="AA15" s="1147"/>
      <c r="AB15" s="1147"/>
      <c r="AC15" s="1147"/>
      <c r="AD15" s="1147"/>
      <c r="AE15" s="1147"/>
      <c r="AF15" s="1147"/>
      <c r="AG15" s="1147"/>
      <c r="AH15" s="1147"/>
      <c r="AI15" s="1147"/>
      <c r="AJ15" s="1147"/>
      <c r="AK15" s="1147"/>
      <c r="AL15" s="1147"/>
      <c r="AM15" s="1147"/>
      <c r="AN15" s="1147"/>
      <c r="AO15" s="1147"/>
      <c r="AP15" s="1147"/>
      <c r="AQ15" s="1147"/>
      <c r="AR15" s="1147"/>
      <c r="AS15" s="1147"/>
      <c r="AT15" s="1147"/>
      <c r="AU15" s="1147"/>
      <c r="AV15" s="1147"/>
      <c r="AW15" s="1147"/>
      <c r="AX15" s="1147"/>
      <c r="AY15" s="1147"/>
      <c r="AZ15" s="1147"/>
      <c r="BA15" s="1147"/>
      <c r="BB15" s="1147"/>
      <c r="BC15" s="1147"/>
      <c r="BD15" s="1147"/>
      <c r="BE15" s="1147"/>
      <c r="BF15" s="1147"/>
      <c r="BG15" s="1147"/>
      <c r="BH15" s="1147"/>
      <c r="BI15" s="1147"/>
      <c r="BJ15" s="1147"/>
      <c r="BK15" s="1147"/>
      <c r="BL15" s="1147"/>
      <c r="BM15" s="1147"/>
      <c r="BN15" s="1147"/>
      <c r="BO15" s="1147"/>
      <c r="BP15" s="1147"/>
      <c r="BQ15" s="1147"/>
      <c r="BR15" s="1147"/>
      <c r="BS15" s="1147"/>
      <c r="BT15" s="1147"/>
      <c r="BU15" s="1147"/>
      <c r="BV15" s="1147"/>
      <c r="BW15" s="1147"/>
      <c r="BX15" s="1147"/>
      <c r="BY15" s="1147"/>
      <c r="BZ15" s="1147"/>
      <c r="CA15" s="1147"/>
      <c r="CB15" s="1147"/>
      <c r="CC15" s="1147"/>
      <c r="CD15" s="1147"/>
      <c r="CE15" s="1147"/>
      <c r="CF15" s="1147"/>
      <c r="CG15" s="1147"/>
      <c r="CH15" s="1147"/>
      <c r="CI15" s="1147"/>
      <c r="CJ15" s="1147"/>
      <c r="CK15" s="1147"/>
      <c r="CL15" s="1147"/>
      <c r="CM15" s="1147"/>
      <c r="CN15" s="1147"/>
      <c r="CO15" s="1147"/>
      <c r="CP15" s="1147"/>
      <c r="CQ15" s="1147"/>
      <c r="CR15" s="1147"/>
      <c r="CS15" s="1147"/>
      <c r="CT15" s="1147"/>
      <c r="CU15" s="1147"/>
      <c r="CV15" s="1147"/>
      <c r="CW15" s="1147"/>
      <c r="CX15" s="1147"/>
      <c r="CY15" s="1147"/>
      <c r="CZ15" s="1147"/>
      <c r="DA15" s="1147"/>
      <c r="DB15" s="1147"/>
      <c r="DC15" s="1147"/>
      <c r="DD15" s="1147"/>
      <c r="DE15" s="1147"/>
      <c r="DF15" s="1147"/>
      <c r="DG15" s="1147"/>
      <c r="DH15" s="1147"/>
      <c r="DI15" s="1147"/>
      <c r="DJ15" s="1147"/>
      <c r="DK15" s="1147"/>
      <c r="DL15" s="1147"/>
      <c r="DM15" s="1147"/>
    </row>
    <row r="16" spans="1:117" ht="16" customHeight="1">
      <c r="A16" s="2249" t="str">
        <f>'Country and technology list'!A7</f>
        <v>Antigua and Barbuda</v>
      </c>
      <c r="B16" s="2250">
        <f>'Population density'!B9/('Environmental impacts'!G169*1000)</f>
        <v>35.999152383593874</v>
      </c>
      <c r="C16" s="2250">
        <f>B16</f>
        <v>35.999152383593874</v>
      </c>
      <c r="D16" s="2250">
        <f>B16*0.3</f>
        <v>10.799745715078162</v>
      </c>
      <c r="E16" s="1381">
        <f t="shared" si="7"/>
        <v>749.98234132487232</v>
      </c>
      <c r="F16" s="1381">
        <f t="shared" si="8"/>
        <v>749.98234132487232</v>
      </c>
      <c r="G16" s="1381">
        <f t="shared" si="9"/>
        <v>224.99470239746171</v>
      </c>
      <c r="H16" s="1381">
        <f t="shared" si="10"/>
        <v>279.54545454545456</v>
      </c>
      <c r="I16" s="1312">
        <f t="shared" si="3"/>
        <v>1.8</v>
      </c>
      <c r="J16" s="1312">
        <f>'Environmental impacts'!G$163/I16</f>
        <v>132.87509716228641</v>
      </c>
      <c r="K16" s="1312">
        <f t="shared" si="11"/>
        <v>99653.976473541465</v>
      </c>
      <c r="L16" s="1312">
        <f>J16*$A$7*'Population density'!B9</f>
        <v>2923.2521375703009</v>
      </c>
      <c r="M16" s="1381">
        <f t="shared" si="12"/>
        <v>99653.976473541465</v>
      </c>
      <c r="N16" s="2523" t="s">
        <v>4910</v>
      </c>
      <c r="O16" s="1147"/>
      <c r="P16" s="1395" t="str">
        <f t="shared" si="6"/>
        <v>Antigua and Barbuda</v>
      </c>
      <c r="Q16" s="1792"/>
      <c r="R16" s="1792"/>
      <c r="S16" s="1792"/>
      <c r="T16" s="1147"/>
      <c r="U16" s="1147"/>
      <c r="V16" s="1147"/>
      <c r="W16" s="1147"/>
      <c r="X16" s="1147"/>
      <c r="Y16" s="1147"/>
      <c r="Z16" s="1147"/>
      <c r="AA16" s="1147"/>
      <c r="AB16" s="1147"/>
      <c r="AC16" s="1147"/>
      <c r="AD16" s="1147"/>
      <c r="AE16" s="1147"/>
      <c r="AF16" s="1147"/>
      <c r="AG16" s="1147"/>
      <c r="AH16" s="1147"/>
      <c r="AI16" s="1147"/>
      <c r="AJ16" s="1147"/>
      <c r="AK16" s="1147"/>
      <c r="AL16" s="1147"/>
      <c r="AM16" s="1147"/>
      <c r="AN16" s="1147"/>
      <c r="AO16" s="1147"/>
      <c r="AP16" s="1147"/>
      <c r="AQ16" s="1147"/>
      <c r="AR16" s="1147"/>
      <c r="AS16" s="1147"/>
      <c r="AT16" s="1147"/>
      <c r="AU16" s="1147"/>
      <c r="AV16" s="1147"/>
      <c r="AW16" s="1147"/>
      <c r="AX16" s="1147"/>
      <c r="AY16" s="1147"/>
      <c r="AZ16" s="1147"/>
      <c r="BA16" s="1147"/>
      <c r="BB16" s="1147"/>
      <c r="BC16" s="1147"/>
      <c r="BD16" s="1147"/>
      <c r="BE16" s="1147"/>
      <c r="BF16" s="1147"/>
      <c r="BG16" s="1147"/>
      <c r="BH16" s="1147"/>
      <c r="BI16" s="1147"/>
      <c r="BJ16" s="1147"/>
      <c r="BK16" s="1147"/>
      <c r="BL16" s="1147"/>
      <c r="BM16" s="1147"/>
      <c r="BN16" s="1147"/>
      <c r="BO16" s="1147"/>
      <c r="BP16" s="1147"/>
      <c r="BQ16" s="1147"/>
      <c r="BR16" s="1147"/>
      <c r="BS16" s="1147"/>
      <c r="BT16" s="1147"/>
      <c r="BU16" s="1147"/>
      <c r="BV16" s="1147"/>
      <c r="BW16" s="1147"/>
      <c r="BX16" s="1147"/>
      <c r="BY16" s="1147"/>
      <c r="BZ16" s="1147"/>
      <c r="CA16" s="1147"/>
      <c r="CB16" s="1147"/>
      <c r="CC16" s="1147"/>
      <c r="CD16" s="1147"/>
      <c r="CE16" s="1147"/>
      <c r="CF16" s="1147"/>
      <c r="CG16" s="1147"/>
      <c r="CH16" s="1147"/>
      <c r="CI16" s="1147"/>
      <c r="CJ16" s="1147"/>
      <c r="CK16" s="1147"/>
      <c r="CL16" s="1147"/>
      <c r="CM16" s="1147"/>
      <c r="CN16" s="1147"/>
      <c r="CO16" s="1147"/>
      <c r="CP16" s="1147"/>
      <c r="CQ16" s="1147"/>
      <c r="CR16" s="1147"/>
      <c r="CS16" s="1147"/>
      <c r="CT16" s="1147"/>
      <c r="CU16" s="1147"/>
      <c r="CV16" s="1147"/>
      <c r="CW16" s="1147"/>
      <c r="CX16" s="1147"/>
      <c r="CY16" s="1147"/>
      <c r="CZ16" s="1147"/>
      <c r="DA16" s="1147"/>
      <c r="DB16" s="1147"/>
      <c r="DC16" s="1147"/>
      <c r="DD16" s="1147"/>
      <c r="DE16" s="1147"/>
      <c r="DF16" s="1147"/>
      <c r="DG16" s="1147"/>
      <c r="DH16" s="1147"/>
      <c r="DI16" s="1147"/>
      <c r="DJ16" s="1147"/>
      <c r="DK16" s="1147"/>
      <c r="DL16" s="1147"/>
      <c r="DM16" s="1147"/>
    </row>
    <row r="17" spans="1:19" ht="16" customHeight="1">
      <c r="A17" s="2249" t="str">
        <f>'Country and technology list'!A8</f>
        <v>Argentina</v>
      </c>
      <c r="B17" s="2250">
        <v>102965.18</v>
      </c>
      <c r="C17" s="2250">
        <v>86349.14</v>
      </c>
      <c r="D17" s="2250">
        <v>5035.16</v>
      </c>
      <c r="E17" s="1381">
        <f t="shared" si="7"/>
        <v>2145107.9166666665</v>
      </c>
      <c r="F17" s="1381">
        <f t="shared" si="8"/>
        <v>1798940.4166666665</v>
      </c>
      <c r="G17" s="1381">
        <f t="shared" si="9"/>
        <v>104899.16666666666</v>
      </c>
      <c r="H17" s="1381">
        <f t="shared" si="10"/>
        <v>19.553182859585849</v>
      </c>
      <c r="I17" s="1312">
        <f t="shared" si="3"/>
        <v>2.8</v>
      </c>
      <c r="J17" s="1312">
        <f>'Environmental impacts'!G$163/I17</f>
        <v>85.419705318612699</v>
      </c>
      <c r="K17" s="1312">
        <f t="shared" si="11"/>
        <v>171406675.78193751</v>
      </c>
      <c r="L17" s="1312">
        <f>J17*$A$7*'Population density'!B10</f>
        <v>11688362.667419711</v>
      </c>
      <c r="M17" s="1381">
        <f t="shared" si="12"/>
        <v>171406675.78193751</v>
      </c>
      <c r="N17" s="2523"/>
      <c r="O17" s="1147"/>
      <c r="P17" s="1395" t="str">
        <f t="shared" si="6"/>
        <v>Argentina</v>
      </c>
      <c r="Q17" s="1792">
        <f>'Capacity factors WWS'!R209</f>
        <v>0.26206327371842614</v>
      </c>
      <c r="R17" s="1792">
        <f>'Capacity factors WWS'!S209</f>
        <v>0.24206327371842615</v>
      </c>
      <c r="S17" s="1792">
        <f t="shared" si="13"/>
        <v>0.25166654793396415</v>
      </c>
    </row>
    <row r="18" spans="1:19" ht="16" customHeight="1">
      <c r="A18" s="2249" t="str">
        <f>'Country and technology list'!A9</f>
        <v>Armenia</v>
      </c>
      <c r="B18" s="2250">
        <v>353.49</v>
      </c>
      <c r="C18" s="2250">
        <v>21.54</v>
      </c>
      <c r="D18" s="2250">
        <v>0</v>
      </c>
      <c r="E18" s="1381">
        <f t="shared" si="7"/>
        <v>7364.375</v>
      </c>
      <c r="F18" s="1381">
        <f t="shared" si="8"/>
        <v>448.75</v>
      </c>
      <c r="G18" s="1381">
        <f t="shared" si="9"/>
        <v>0</v>
      </c>
      <c r="H18" s="1381">
        <f t="shared" si="10"/>
        <v>103.37197049525817</v>
      </c>
      <c r="I18" s="1312">
        <f t="shared" si="3"/>
        <v>2.1227187357016164</v>
      </c>
      <c r="J18" s="1312">
        <f>'Environmental impacts'!G$163/I18</f>
        <v>112.67398307155452</v>
      </c>
      <c r="K18" s="1312">
        <f t="shared" si="11"/>
        <v>518089.05841089156</v>
      </c>
      <c r="L18" s="1312">
        <f>J18*$A$7*'Population density'!B11</f>
        <v>160391.41490235788</v>
      </c>
      <c r="M18" s="1381">
        <f t="shared" si="12"/>
        <v>518089.05841089156</v>
      </c>
      <c r="N18" s="2523" t="s">
        <v>3570</v>
      </c>
      <c r="O18" s="1147"/>
      <c r="P18" s="1395" t="str">
        <f t="shared" si="6"/>
        <v>Armenia</v>
      </c>
      <c r="Q18" s="1792">
        <v>0.21</v>
      </c>
      <c r="R18" s="1792">
        <v>0.18</v>
      </c>
      <c r="S18" s="1792">
        <f t="shared" si="13"/>
        <v>0.19384615384615386</v>
      </c>
    </row>
    <row r="19" spans="1:19" ht="16" customHeight="1">
      <c r="A19" s="2249" t="str">
        <f>'Country and technology list'!A10</f>
        <v>Australia</v>
      </c>
      <c r="B19" s="2250">
        <v>357352.07</v>
      </c>
      <c r="C19" s="2250">
        <v>345905.33</v>
      </c>
      <c r="D19" s="2250">
        <v>211913.14</v>
      </c>
      <c r="E19" s="1381">
        <f t="shared" si="7"/>
        <v>7444834.791666667</v>
      </c>
      <c r="F19" s="1381">
        <f t="shared" si="8"/>
        <v>7206361.041666667</v>
      </c>
      <c r="G19" s="1381">
        <f t="shared" si="9"/>
        <v>4414857.083333334</v>
      </c>
      <c r="H19" s="1381">
        <f t="shared" si="10"/>
        <v>3.7766033609726253</v>
      </c>
      <c r="I19" s="1312">
        <f t="shared" si="3"/>
        <v>2.8</v>
      </c>
      <c r="J19" s="1312">
        <f>'Environmental impacts'!G$163/I19</f>
        <v>85.419705318612699</v>
      </c>
      <c r="K19" s="1312">
        <f t="shared" si="11"/>
        <v>627787451.06943226</v>
      </c>
      <c r="L19" s="1312">
        <f>J19*$A$7*'Population density'!B12</f>
        <v>32810990.108458921</v>
      </c>
      <c r="M19" s="1381">
        <f t="shared" si="12"/>
        <v>627787451.06943226</v>
      </c>
      <c r="N19" s="2523"/>
      <c r="O19" s="1147"/>
      <c r="P19" s="1395" t="str">
        <f t="shared" si="6"/>
        <v>Australia</v>
      </c>
      <c r="Q19" s="1792">
        <f>'Capacity factors WWS'!R211</f>
        <v>0.23001487561471229</v>
      </c>
      <c r="R19" s="1792">
        <f>'Capacity factors WWS'!S211</f>
        <v>0.2100148756147123</v>
      </c>
      <c r="S19" s="1792">
        <f t="shared" si="13"/>
        <v>0.21956036089282996</v>
      </c>
    </row>
    <row r="20" spans="1:19" ht="16" customHeight="1">
      <c r="A20" s="2249" t="str">
        <f>'Country and technology list'!A11</f>
        <v>Austria</v>
      </c>
      <c r="B20" s="2250">
        <v>28</v>
      </c>
      <c r="C20" s="2250">
        <v>0.22</v>
      </c>
      <c r="D20" s="2250">
        <v>0</v>
      </c>
      <c r="E20" s="1381">
        <f t="shared" si="7"/>
        <v>583.33333333333337</v>
      </c>
      <c r="F20" s="1381">
        <f t="shared" si="8"/>
        <v>4.583333333333333</v>
      </c>
      <c r="G20" s="1381">
        <f t="shared" si="9"/>
        <v>0</v>
      </c>
      <c r="H20" s="1381">
        <f t="shared" si="10"/>
        <v>91.264303656154055</v>
      </c>
      <c r="I20" s="1312">
        <f t="shared" si="3"/>
        <v>2.1898678908051132</v>
      </c>
      <c r="J20" s="1312">
        <f>'Environmental impacts'!G$163/I20</f>
        <v>109.21899713511114</v>
      </c>
      <c r="K20" s="1312">
        <f t="shared" si="11"/>
        <v>38426.883825369936</v>
      </c>
      <c r="L20" s="1312">
        <f>J20*$A$7*'Population density'!B13</f>
        <v>450031.41674536874</v>
      </c>
      <c r="M20" s="1381">
        <f t="shared" si="12"/>
        <v>450031.41674536874</v>
      </c>
      <c r="N20" s="2523"/>
      <c r="O20" s="1147"/>
      <c r="P20" s="1395" t="str">
        <f t="shared" si="6"/>
        <v>Austria</v>
      </c>
      <c r="Q20" s="1792">
        <f>'Capacity factors WWS'!R212</f>
        <v>0.21387040290857584</v>
      </c>
      <c r="R20" s="1792">
        <f>'Capacity factors WWS'!S212</f>
        <v>0.19387040290857585</v>
      </c>
      <c r="S20" s="1792">
        <f t="shared" si="13"/>
        <v>0.20337989522048908</v>
      </c>
    </row>
    <row r="21" spans="1:19" ht="16" customHeight="1">
      <c r="A21" s="2249" t="str">
        <f>'Country and technology list'!A12</f>
        <v>Azerbaijan</v>
      </c>
      <c r="B21" s="2250">
        <v>2238.2800000000002</v>
      </c>
      <c r="C21" s="2250">
        <v>95.96</v>
      </c>
      <c r="D21" s="2250">
        <v>0</v>
      </c>
      <c r="E21" s="1381">
        <f t="shared" si="7"/>
        <v>46630.833333333336</v>
      </c>
      <c r="F21" s="1381">
        <f t="shared" si="8"/>
        <v>1999.1666666666665</v>
      </c>
      <c r="G21" s="1381">
        <f t="shared" si="9"/>
        <v>0</v>
      </c>
      <c r="H21" s="1381">
        <f t="shared" si="10"/>
        <v>135.61905683660385</v>
      </c>
      <c r="I21" s="1312">
        <f t="shared" si="3"/>
        <v>1.983412161959587</v>
      </c>
      <c r="J21" s="1312">
        <f>'Environmental impacts'!G$163/I21</f>
        <v>120.58773233285682</v>
      </c>
      <c r="K21" s="1312">
        <f t="shared" si="11"/>
        <v>3470293.8590303422</v>
      </c>
      <c r="L21" s="1312">
        <f>J21*$A$7*'Population density'!B14</f>
        <v>498377.03895846399</v>
      </c>
      <c r="M21" s="1381">
        <f t="shared" si="12"/>
        <v>3470293.8590303422</v>
      </c>
      <c r="N21" s="2523"/>
      <c r="O21" s="1147"/>
      <c r="P21" s="1395" t="str">
        <f t="shared" si="6"/>
        <v>Azerbaijan</v>
      </c>
      <c r="Q21" s="1792">
        <f>'Capacity factors WWS'!R213</f>
        <v>0.21800945558694473</v>
      </c>
      <c r="R21" s="1792">
        <f>'Capacity factors WWS'!S213</f>
        <v>0.19800945558694474</v>
      </c>
      <c r="S21" s="1792">
        <f t="shared" si="13"/>
        <v>0.20752870821073616</v>
      </c>
    </row>
    <row r="22" spans="1:19" ht="16" customHeight="1">
      <c r="A22" s="2249" t="str">
        <f>'Country and technology list'!A13</f>
        <v>Bahamas</v>
      </c>
      <c r="B22" s="2250">
        <f>'Population density'!B15/('Environmental impacts'!G169*1000)</f>
        <v>818.98071672676065</v>
      </c>
      <c r="C22" s="2250">
        <f>B22</f>
        <v>818.98071672676065</v>
      </c>
      <c r="D22" s="2250">
        <f>B22*0.25</f>
        <v>204.74517918169016</v>
      </c>
      <c r="E22" s="1381">
        <f t="shared" si="7"/>
        <v>17062.098265140845</v>
      </c>
      <c r="F22" s="1381">
        <f t="shared" si="8"/>
        <v>17062.098265140845</v>
      </c>
      <c r="G22" s="1381">
        <f t="shared" si="9"/>
        <v>4265.5245662852112</v>
      </c>
      <c r="H22" s="1381">
        <f t="shared" si="10"/>
        <v>37.06293706293706</v>
      </c>
      <c r="I22" s="1312">
        <f t="shared" si="3"/>
        <v>2.743204558742788</v>
      </c>
      <c r="J22" s="1312">
        <f>'Environmental impacts'!G$163/I22</f>
        <v>87.18823907238243</v>
      </c>
      <c r="K22" s="1312">
        <f t="shared" si="11"/>
        <v>1487614.3026175816</v>
      </c>
      <c r="L22" s="1312">
        <f>J22*$A$7*'Population density'!B15</f>
        <v>43637.713655727413</v>
      </c>
      <c r="M22" s="1381">
        <f t="shared" si="12"/>
        <v>1487614.3026175816</v>
      </c>
      <c r="N22" s="2526" t="s">
        <v>4911</v>
      </c>
      <c r="O22" s="1147"/>
      <c r="P22" s="1395" t="str">
        <f t="shared" si="6"/>
        <v>Bahamas</v>
      </c>
      <c r="Q22" s="1792"/>
      <c r="R22" s="1792"/>
      <c r="S22" s="1792"/>
    </row>
    <row r="23" spans="1:19" ht="16" customHeight="1">
      <c r="A23" s="2249" t="str">
        <f>'Country and technology list'!A14</f>
        <v>Bahrain</v>
      </c>
      <c r="B23" s="2250">
        <v>22.06</v>
      </c>
      <c r="C23" s="2250">
        <v>22.06</v>
      </c>
      <c r="D23" s="2250">
        <v>0</v>
      </c>
      <c r="E23" s="1381">
        <f t="shared" si="7"/>
        <v>459.58333333333331</v>
      </c>
      <c r="F23" s="1381">
        <f t="shared" si="8"/>
        <v>459.58333333333331</v>
      </c>
      <c r="G23" s="1381">
        <f t="shared" si="9"/>
        <v>0</v>
      </c>
      <c r="H23" s="1381">
        <f t="shared" si="10"/>
        <v>2430.2631578947367</v>
      </c>
      <c r="I23" s="1312">
        <f t="shared" si="3"/>
        <v>1.8</v>
      </c>
      <c r="J23" s="1312">
        <f>'Environmental impacts'!G$163/I23</f>
        <v>132.87509716228641</v>
      </c>
      <c r="K23" s="1312">
        <f t="shared" si="11"/>
        <v>61067.180070834125</v>
      </c>
      <c r="L23" s="1312">
        <f>J23*$A$7*'Population density'!B16</f>
        <v>5049.2536921668834</v>
      </c>
      <c r="M23" s="1381">
        <f t="shared" si="12"/>
        <v>61067.180070834125</v>
      </c>
      <c r="N23" s="2523"/>
      <c r="O23" s="1147"/>
      <c r="P23" s="1395" t="str">
        <f t="shared" si="6"/>
        <v>Bahrain</v>
      </c>
      <c r="Q23" s="1792">
        <v>0.21</v>
      </c>
      <c r="R23" s="1792">
        <v>0.19</v>
      </c>
      <c r="S23" s="1792">
        <f t="shared" si="13"/>
        <v>0.19949999999999998</v>
      </c>
    </row>
    <row r="24" spans="1:19" ht="16" customHeight="1">
      <c r="A24" s="2249" t="str">
        <f>'Country and technology list'!A15</f>
        <v>Bangladesh</v>
      </c>
      <c r="B24" s="2250">
        <v>5599.21</v>
      </c>
      <c r="C24" s="2250">
        <v>4831.29</v>
      </c>
      <c r="D24" s="2250">
        <v>0</v>
      </c>
      <c r="E24" s="1381">
        <f t="shared" si="7"/>
        <v>116650.20833333333</v>
      </c>
      <c r="F24" s="1381">
        <f t="shared" si="8"/>
        <v>100651.875</v>
      </c>
      <c r="G24" s="1381">
        <f t="shared" si="9"/>
        <v>0</v>
      </c>
      <c r="H24" s="1381">
        <f t="shared" si="10"/>
        <v>1921.7561650149803</v>
      </c>
      <c r="I24" s="1312">
        <f t="shared" si="3"/>
        <v>1.8</v>
      </c>
      <c r="J24" s="1312">
        <f>'Environmental impacts'!G$163/I24</f>
        <v>132.87509716228641</v>
      </c>
      <c r="K24" s="1312">
        <f t="shared" si="11"/>
        <v>14649595.727852091</v>
      </c>
      <c r="L24" s="1312">
        <f>J24*$A$7*'Population density'!B17</f>
        <v>864817.56988074107</v>
      </c>
      <c r="M24" s="1381">
        <f t="shared" si="12"/>
        <v>14649595.727852091</v>
      </c>
      <c r="N24" s="2523"/>
      <c r="O24" s="1147"/>
      <c r="P24" s="1395" t="str">
        <f t="shared" si="6"/>
        <v>Bangladesh</v>
      </c>
      <c r="Q24" s="1792">
        <f>'Capacity factors WWS'!R216</f>
        <v>0.19687791701517415</v>
      </c>
      <c r="R24" s="1792">
        <f>'Capacity factors WWS'!S216</f>
        <v>0.17687791701517416</v>
      </c>
      <c r="S24" s="1792">
        <f t="shared" si="13"/>
        <v>0.18634280831106825</v>
      </c>
    </row>
    <row r="25" spans="1:19" ht="16" customHeight="1">
      <c r="A25" s="2249" t="str">
        <f>'Country and technology list'!A16</f>
        <v>Barbados</v>
      </c>
      <c r="B25" s="2250">
        <v>49.907915804527867</v>
      </c>
      <c r="C25" s="2250">
        <v>44.917124224075081</v>
      </c>
      <c r="D25" s="2250">
        <v>12.476978951131967</v>
      </c>
      <c r="E25" s="1381">
        <f t="shared" si="7"/>
        <v>1039.7482459276639</v>
      </c>
      <c r="F25" s="1381">
        <f t="shared" si="8"/>
        <v>935.77342133489753</v>
      </c>
      <c r="G25" s="1381">
        <f t="shared" si="9"/>
        <v>259.93706148191598</v>
      </c>
      <c r="H25" s="1381">
        <f t="shared" si="10"/>
        <v>655.81395348837214</v>
      </c>
      <c r="I25" s="1312">
        <f t="shared" si="3"/>
        <v>1.8</v>
      </c>
      <c r="J25" s="1312">
        <f>'Environmental impacts'!G$163/I25</f>
        <v>132.87509716228641</v>
      </c>
      <c r="K25" s="1312">
        <f t="shared" si="11"/>
        <v>132630.38323387699</v>
      </c>
      <c r="L25" s="1312">
        <f>J25*$A$7*'Population density'!B18</f>
        <v>2856.814588989158</v>
      </c>
      <c r="M25" s="1381">
        <f t="shared" si="12"/>
        <v>132630.38323387699</v>
      </c>
      <c r="N25" s="2523" t="s">
        <v>4912</v>
      </c>
      <c r="O25" s="1147"/>
      <c r="P25" s="1395" t="str">
        <f t="shared" si="6"/>
        <v>Barbados</v>
      </c>
      <c r="Q25" s="1792"/>
      <c r="R25" s="1792"/>
      <c r="S25" s="1792"/>
    </row>
    <row r="26" spans="1:19" ht="16" customHeight="1">
      <c r="A26" s="2249" t="str">
        <f>'Country and technology list'!A17</f>
        <v>Belarus</v>
      </c>
      <c r="B26" s="2250">
        <f>379989767/(1000*8760*'PV utility potential'!R26)</f>
        <v>223.91909074763447</v>
      </c>
      <c r="C26" s="2250">
        <f>(379989767-300000000)/(1000*8760*'PV utility potential'!Q26)</f>
        <v>42.725106532069681</v>
      </c>
      <c r="D26" s="2250">
        <v>0</v>
      </c>
      <c r="E26" s="1381">
        <f t="shared" si="7"/>
        <v>4664.9810572423848</v>
      </c>
      <c r="F26" s="1381">
        <f t="shared" si="8"/>
        <v>890.10638608478496</v>
      </c>
      <c r="G26" s="1381">
        <f t="shared" si="9"/>
        <v>0</v>
      </c>
      <c r="H26" s="1381">
        <f t="shared" si="10"/>
        <v>38.140062096495981</v>
      </c>
      <c r="I26" s="1312">
        <f t="shared" si="3"/>
        <v>2.7236280794251644</v>
      </c>
      <c r="J26" s="1312">
        <f>'Environmental impacts'!G$163/I26</f>
        <v>87.81491742536106</v>
      </c>
      <c r="K26" s="1312">
        <f t="shared" si="11"/>
        <v>277058.80331709684</v>
      </c>
      <c r="L26" s="1312">
        <f>J26*$A$7*'Population density'!B19</f>
        <v>890926.24473900069</v>
      </c>
      <c r="M26" s="1381">
        <f t="shared" si="12"/>
        <v>890926.24473900069</v>
      </c>
      <c r="N26" s="2523" t="s">
        <v>3571</v>
      </c>
      <c r="O26" s="1147"/>
      <c r="P26" s="1395" t="str">
        <f t="shared" si="6"/>
        <v>Belarus</v>
      </c>
      <c r="Q26" s="1792">
        <f>'Capacity factors WWS'!R218</f>
        <v>0.21372098706846537</v>
      </c>
      <c r="R26" s="1792">
        <f>'Capacity factors WWS'!S218</f>
        <v>0.19372098706846538</v>
      </c>
      <c r="S26" s="1792">
        <f t="shared" si="13"/>
        <v>0.20323011962550333</v>
      </c>
    </row>
    <row r="27" spans="1:19" ht="16" customHeight="1">
      <c r="A27" s="2249" t="str">
        <f>'Country and technology list'!A18</f>
        <v>Belgium</v>
      </c>
      <c r="B27" s="2250">
        <v>28.851152000000003</v>
      </c>
      <c r="C27" s="2250">
        <v>0</v>
      </c>
      <c r="D27" s="2250">
        <v>0</v>
      </c>
      <c r="E27" s="1381">
        <f t="shared" si="7"/>
        <v>601.06566666666674</v>
      </c>
      <c r="F27" s="1381">
        <f t="shared" si="8"/>
        <v>0</v>
      </c>
      <c r="G27" s="1381">
        <f t="shared" si="9"/>
        <v>0</v>
      </c>
      <c r="H27" s="1381">
        <f t="shared" si="10"/>
        <v>326.3870541611625</v>
      </c>
      <c r="I27" s="1312">
        <f t="shared" si="3"/>
        <v>1.8</v>
      </c>
      <c r="J27" s="1312">
        <f>'Environmental impacts'!G$163/I27</f>
        <v>132.87509716228641</v>
      </c>
      <c r="K27" s="1312">
        <f t="shared" si="11"/>
        <v>47919.995315548673</v>
      </c>
      <c r="L27" s="1312">
        <f>J27*$A$7*'Population density'!B20</f>
        <v>201172.89710370163</v>
      </c>
      <c r="M27" s="1381">
        <f t="shared" si="12"/>
        <v>201172.89710370163</v>
      </c>
      <c r="N27" s="2523"/>
      <c r="O27" s="1147"/>
      <c r="P27" s="1395" t="str">
        <f t="shared" si="6"/>
        <v>Belgium</v>
      </c>
      <c r="Q27" s="1792">
        <f>'Capacity factors WWS'!R219</f>
        <v>0.20673276600807053</v>
      </c>
      <c r="R27" s="1792">
        <f>'Capacity factors WWS'!S219</f>
        <v>0.18673276600807054</v>
      </c>
      <c r="S27" s="1792">
        <f t="shared" si="13"/>
        <v>0.19622446227184442</v>
      </c>
    </row>
    <row r="28" spans="1:19" ht="16" customHeight="1">
      <c r="A28" s="2249" t="str">
        <f>'Country and technology list'!A19</f>
        <v>Belize</v>
      </c>
      <c r="B28" s="2250">
        <f>'Population density'!B21/('Environmental impacts'!G169*1000)</f>
        <v>1866.2287860676734</v>
      </c>
      <c r="C28" s="2250">
        <f>B28*0.8</f>
        <v>1492.9830288541389</v>
      </c>
      <c r="D28" s="2250">
        <f>B28*0.1</f>
        <v>186.62287860676736</v>
      </c>
      <c r="E28" s="1381">
        <f t="shared" si="7"/>
        <v>38879.766376409862</v>
      </c>
      <c r="F28" s="1381">
        <f t="shared" si="8"/>
        <v>31103.813101127893</v>
      </c>
      <c r="G28" s="1381">
        <f t="shared" si="9"/>
        <v>3887.9766376409866</v>
      </c>
      <c r="H28" s="1381">
        <f t="shared" si="10"/>
        <v>23.84918895221394</v>
      </c>
      <c r="I28" s="1312">
        <f t="shared" si="3"/>
        <v>2.8</v>
      </c>
      <c r="J28" s="1312">
        <f>'Environmental impacts'!G$163/I28</f>
        <v>85.419705318612699</v>
      </c>
      <c r="K28" s="1312">
        <f t="shared" si="11"/>
        <v>3055410.3317910819</v>
      </c>
      <c r="L28" s="1312">
        <f>J28*$A$7*'Population density'!B21</f>
        <v>97421.173915877793</v>
      </c>
      <c r="M28" s="1381">
        <f t="shared" si="12"/>
        <v>3055410.3317910819</v>
      </c>
      <c r="N28" s="2526" t="s">
        <v>4913</v>
      </c>
      <c r="O28" s="1147"/>
      <c r="P28" s="1395" t="str">
        <f t="shared" si="6"/>
        <v>Belize</v>
      </c>
      <c r="Q28" s="1792"/>
      <c r="R28" s="1792"/>
      <c r="S28" s="1792"/>
    </row>
    <row r="29" spans="1:19" ht="16" customHeight="1">
      <c r="A29" s="2249" t="str">
        <f>'Country and technology list'!A20</f>
        <v>Benin</v>
      </c>
      <c r="B29" s="2250">
        <v>5523.51</v>
      </c>
      <c r="C29" s="2250">
        <v>4653.2299999999996</v>
      </c>
      <c r="D29" s="2250">
        <v>47.7</v>
      </c>
      <c r="E29" s="1381">
        <f t="shared" si="7"/>
        <v>115073.125</v>
      </c>
      <c r="F29" s="1381">
        <f t="shared" si="8"/>
        <v>96942.291666666657</v>
      </c>
      <c r="G29" s="1381">
        <f t="shared" si="9"/>
        <v>993.75</v>
      </c>
      <c r="H29" s="1381">
        <f t="shared" si="10"/>
        <v>196.15998581057113</v>
      </c>
      <c r="I29" s="1312">
        <f t="shared" si="3"/>
        <v>1.8085917544160253</v>
      </c>
      <c r="J29" s="1312">
        <f>'Environmental impacts'!G$163/I29</f>
        <v>132.24387112687165</v>
      </c>
      <c r="K29" s="1312">
        <f t="shared" si="11"/>
        <v>14258638.877963943</v>
      </c>
      <c r="L29" s="1312">
        <f>J29*$A$7*'Population density'!B22</f>
        <v>745590.9454133024</v>
      </c>
      <c r="M29" s="1381">
        <f t="shared" si="12"/>
        <v>14258638.877963943</v>
      </c>
      <c r="N29" s="2523"/>
      <c r="O29" s="1147"/>
      <c r="P29" s="1395" t="str">
        <f t="shared" si="6"/>
        <v>Benin</v>
      </c>
      <c r="Q29" s="1792">
        <f>'Capacity factors WWS'!R221</f>
        <v>0.20205034873143307</v>
      </c>
      <c r="R29" s="1792">
        <f>'Capacity factors WWS'!S221</f>
        <v>0.18205034873143308</v>
      </c>
      <c r="S29" s="1792">
        <f t="shared" si="13"/>
        <v>0.19152965194196855</v>
      </c>
    </row>
    <row r="30" spans="1:19" ht="16" customHeight="1">
      <c r="A30" s="2249" t="str">
        <f>'Country and technology list'!A21</f>
        <v>Bhutan</v>
      </c>
      <c r="B30" s="2250">
        <f>('Population density'!B23/('Environmental impacts'!G169*1000))*0.8</f>
        <v>2494.872166191723</v>
      </c>
      <c r="C30" s="2250">
        <f>('Population density'!B23/('Environmental impacts'!G169*1000))*0.1</f>
        <v>311.85902077396537</v>
      </c>
      <c r="D30" s="2250">
        <v>0</v>
      </c>
      <c r="E30" s="1381">
        <f t="shared" si="7"/>
        <v>51976.503462327557</v>
      </c>
      <c r="F30" s="1381">
        <f t="shared" si="8"/>
        <v>6497.0629327909446</v>
      </c>
      <c r="G30" s="1381">
        <f t="shared" si="9"/>
        <v>0</v>
      </c>
      <c r="H30" s="1381">
        <f t="shared" si="10"/>
        <v>24.97573261274497</v>
      </c>
      <c r="I30" s="1312">
        <f t="shared" si="3"/>
        <v>2.8</v>
      </c>
      <c r="J30" s="1312">
        <f>'Environmental impacts'!G$163/I30</f>
        <v>85.419705318612699</v>
      </c>
      <c r="K30" s="1312">
        <f t="shared" si="11"/>
        <v>2885881.4460085169</v>
      </c>
      <c r="L30" s="1312">
        <f>J30*$A$7*'Population density'!B23</f>
        <v>162797.14538147804</v>
      </c>
      <c r="M30" s="1381">
        <f t="shared" si="12"/>
        <v>2885881.4460085169</v>
      </c>
      <c r="N30" s="2526" t="s">
        <v>4914</v>
      </c>
      <c r="O30" s="1147"/>
      <c r="P30" s="1395" t="str">
        <f t="shared" si="6"/>
        <v>Bhutan</v>
      </c>
      <c r="Q30" s="1792"/>
      <c r="R30" s="1792"/>
      <c r="S30" s="1792"/>
    </row>
    <row r="31" spans="1:19" ht="16" customHeight="1">
      <c r="A31" s="2249" t="str">
        <f>'Country and technology list'!A22</f>
        <v>Bolivia</v>
      </c>
      <c r="B31" s="2250">
        <v>40468.6</v>
      </c>
      <c r="C31" s="2250">
        <v>29123.69</v>
      </c>
      <c r="D31" s="2250">
        <v>6500.35</v>
      </c>
      <c r="E31" s="1381">
        <f t="shared" si="7"/>
        <v>843095.83333333326</v>
      </c>
      <c r="F31" s="1381">
        <f t="shared" si="8"/>
        <v>606743.54166666663</v>
      </c>
      <c r="G31" s="1381">
        <f t="shared" si="9"/>
        <v>135423.95833333334</v>
      </c>
      <c r="H31" s="1381">
        <f t="shared" si="10"/>
        <v>14.773377642388997</v>
      </c>
      <c r="I31" s="1312">
        <f t="shared" si="3"/>
        <v>2.8</v>
      </c>
      <c r="J31" s="1312">
        <f>'Environmental impacts'!G$163/I31</f>
        <v>85.419705318612699</v>
      </c>
      <c r="K31" s="1312">
        <f t="shared" si="11"/>
        <v>63941340.396465354</v>
      </c>
      <c r="L31" s="1312">
        <f>J31*$A$7*'Population density'!B24</f>
        <v>4626758.3385826573</v>
      </c>
      <c r="M31" s="1381">
        <f t="shared" si="12"/>
        <v>63941340.396465354</v>
      </c>
      <c r="N31" s="2523"/>
      <c r="O31" s="1147"/>
      <c r="P31" s="1395" t="str">
        <f t="shared" si="6"/>
        <v>Bolivia</v>
      </c>
      <c r="Q31" s="1792">
        <f>'Capacity factors WWS'!R223</f>
        <v>0.24342794768010331</v>
      </c>
      <c r="R31" s="1792">
        <f>'Capacity factors WWS'!S223</f>
        <v>0.22342794768010332</v>
      </c>
      <c r="S31" s="1792">
        <f t="shared" si="13"/>
        <v>0.23299954996254707</v>
      </c>
    </row>
    <row r="32" spans="1:19" ht="16" customHeight="1">
      <c r="A32" s="2249" t="str">
        <f>'Country and technology list'!A23</f>
        <v>Bosnia and Herzegovina</v>
      </c>
      <c r="B32" s="2250">
        <v>698.39</v>
      </c>
      <c r="C32" s="2250">
        <v>5.65</v>
      </c>
      <c r="D32" s="2250">
        <v>0</v>
      </c>
      <c r="E32" s="1381">
        <f t="shared" si="7"/>
        <v>14549.791666666666</v>
      </c>
      <c r="F32" s="1381">
        <f t="shared" si="8"/>
        <v>117.70833333333334</v>
      </c>
      <c r="G32" s="1381">
        <f t="shared" si="9"/>
        <v>0</v>
      </c>
      <c r="H32" s="1381">
        <f t="shared" si="10"/>
        <v>76.313725490196077</v>
      </c>
      <c r="I32" s="1312">
        <f t="shared" si="3"/>
        <v>2.2900369405344425</v>
      </c>
      <c r="J32" s="1312">
        <f>'Environmental impacts'!G$163/I32</f>
        <v>104.44162304049885</v>
      </c>
      <c r="K32" s="1312">
        <f t="shared" si="11"/>
        <v>916679.77369216504</v>
      </c>
      <c r="L32" s="1312">
        <f>J32*$A$7*'Population density'!B25</f>
        <v>266326.13875327207</v>
      </c>
      <c r="M32" s="1381">
        <f t="shared" si="12"/>
        <v>916679.77369216504</v>
      </c>
      <c r="N32" s="2523"/>
      <c r="O32" s="1147"/>
      <c r="P32" s="1395" t="str">
        <f t="shared" si="6"/>
        <v>Bosnia and Herzegovina</v>
      </c>
      <c r="Q32" s="1792">
        <f>'Capacity factors WWS'!R224</f>
        <v>0.22339393009901196</v>
      </c>
      <c r="R32" s="1792">
        <f>'Capacity factors WWS'!S224</f>
        <v>0.20339393009901197</v>
      </c>
      <c r="S32" s="1792">
        <f t="shared" si="13"/>
        <v>0.21292531320839284</v>
      </c>
    </row>
    <row r="33" spans="1:19" ht="16" customHeight="1">
      <c r="A33" s="2249" t="str">
        <f>'Country and technology list'!A24</f>
        <v>Botswana</v>
      </c>
      <c r="B33" s="2250">
        <v>24730.45</v>
      </c>
      <c r="C33" s="2250">
        <v>24730.45</v>
      </c>
      <c r="D33" s="2250">
        <v>24730.45</v>
      </c>
      <c r="E33" s="1381">
        <f t="shared" si="7"/>
        <v>515217.70833333331</v>
      </c>
      <c r="F33" s="1381">
        <f t="shared" si="8"/>
        <v>515217.70833333331</v>
      </c>
      <c r="G33" s="1381">
        <f t="shared" si="9"/>
        <v>515217.70833333331</v>
      </c>
      <c r="H33" s="1381">
        <f t="shared" si="10"/>
        <v>5.0659043989201207</v>
      </c>
      <c r="I33" s="1312">
        <f t="shared" si="3"/>
        <v>2.8</v>
      </c>
      <c r="J33" s="1312">
        <f>'Environmental impacts'!G$163/I33</f>
        <v>85.419705318612699</v>
      </c>
      <c r="K33" s="1312">
        <f t="shared" si="11"/>
        <v>44009744.820764281</v>
      </c>
      <c r="L33" s="1312">
        <f>J33*$A$7*'Population density'!B26</f>
        <v>2420495.4797608689</v>
      </c>
      <c r="M33" s="1381">
        <f t="shared" si="12"/>
        <v>44009744.820764281</v>
      </c>
      <c r="N33" s="2523"/>
      <c r="O33" s="1147"/>
      <c r="P33" s="1395" t="str">
        <f t="shared" si="6"/>
        <v>Botswana</v>
      </c>
      <c r="Q33" s="1792">
        <f>'Capacity factors WWS'!R225</f>
        <v>0.2411963781129389</v>
      </c>
      <c r="R33" s="1792">
        <f>'Capacity factors WWS'!S225</f>
        <v>0.22119637811293891</v>
      </c>
      <c r="S33" s="1792">
        <f t="shared" si="13"/>
        <v>0.23076384538549652</v>
      </c>
    </row>
    <row r="34" spans="1:19" ht="16" customHeight="1">
      <c r="A34" s="2249" t="str">
        <f>'Country and technology list'!A25</f>
        <v>Brazil</v>
      </c>
      <c r="B34" s="2250">
        <v>377413.64</v>
      </c>
      <c r="C34" s="2250">
        <v>365290.96</v>
      </c>
      <c r="D34" s="2250">
        <v>1547.46</v>
      </c>
      <c r="E34" s="1381">
        <f t="shared" si="7"/>
        <v>7862784.166666667</v>
      </c>
      <c r="F34" s="1381">
        <f t="shared" si="8"/>
        <v>7610228.333333334</v>
      </c>
      <c r="G34" s="1381">
        <f t="shared" si="9"/>
        <v>32238.75</v>
      </c>
      <c r="H34" s="1381">
        <f t="shared" si="10"/>
        <v>31.19019303337824</v>
      </c>
      <c r="I34" s="1312">
        <f t="shared" si="3"/>
        <v>2.8</v>
      </c>
      <c r="J34" s="1312">
        <f>'Environmental impacts'!G$163/I34</f>
        <v>85.419705318612699</v>
      </c>
      <c r="K34" s="1312">
        <f t="shared" si="11"/>
        <v>663007408.55658841</v>
      </c>
      <c r="L34" s="1312">
        <f>J34*$A$7*'Population density'!B27</f>
        <v>35697492.790585481</v>
      </c>
      <c r="M34" s="1381">
        <f t="shared" si="12"/>
        <v>663007408.55658841</v>
      </c>
      <c r="N34" s="2523"/>
      <c r="O34" s="1147"/>
      <c r="P34" s="1395" t="str">
        <f t="shared" si="6"/>
        <v>Brazil</v>
      </c>
      <c r="Q34" s="1792">
        <f>'Capacity factors WWS'!R226</f>
        <v>0.23433336162696072</v>
      </c>
      <c r="R34" s="1792">
        <f>'Capacity factors WWS'!S226</f>
        <v>0.21433336162696073</v>
      </c>
      <c r="S34" s="1792">
        <f t="shared" si="13"/>
        <v>0.22388759645287004</v>
      </c>
    </row>
    <row r="35" spans="1:19" ht="16" customHeight="1">
      <c r="A35" s="2249" t="str">
        <f>'Country and technology list'!A26</f>
        <v>Brunei Darussalam</v>
      </c>
      <c r="B35" s="2250">
        <v>245.12</v>
      </c>
      <c r="C35" s="2250">
        <v>245.12</v>
      </c>
      <c r="D35" s="2250">
        <v>0</v>
      </c>
      <c r="E35" s="1381">
        <f t="shared" si="7"/>
        <v>5106.666666666667</v>
      </c>
      <c r="F35" s="1381">
        <f t="shared" si="8"/>
        <v>5106.666666666667</v>
      </c>
      <c r="G35" s="1381">
        <f t="shared" si="9"/>
        <v>0</v>
      </c>
      <c r="H35" s="1381">
        <f t="shared" si="10"/>
        <v>121.06261859582543</v>
      </c>
      <c r="I35" s="1312">
        <f t="shared" si="3"/>
        <v>2.0405189670612405</v>
      </c>
      <c r="J35" s="1312">
        <f>'Environmental impacts'!G$163/I35</f>
        <v>117.2129143384421</v>
      </c>
      <c r="K35" s="1312">
        <f t="shared" si="11"/>
        <v>598567.28255497769</v>
      </c>
      <c r="L35" s="1312">
        <f>J35*$A$7*'Population density'!B28</f>
        <v>30885.602928179498</v>
      </c>
      <c r="M35" s="1381">
        <f t="shared" si="12"/>
        <v>598567.28255497769</v>
      </c>
      <c r="N35" s="2523"/>
      <c r="O35" s="1147"/>
      <c r="P35" s="1395" t="str">
        <f t="shared" si="6"/>
        <v>Brunei Darussalam</v>
      </c>
      <c r="Q35" s="1792">
        <v>0.21</v>
      </c>
      <c r="R35" s="1792">
        <v>0.19</v>
      </c>
      <c r="S35" s="1792">
        <f t="shared" si="13"/>
        <v>0.19949999999999998</v>
      </c>
    </row>
    <row r="36" spans="1:19" ht="16" customHeight="1">
      <c r="A36" s="2249" t="str">
        <f>'Country and technology list'!A27</f>
        <v>Bulgaria</v>
      </c>
      <c r="B36" s="2250">
        <v>2114.02</v>
      </c>
      <c r="C36" s="2250">
        <v>0</v>
      </c>
      <c r="D36" s="2250">
        <v>0</v>
      </c>
      <c r="E36" s="1381">
        <f t="shared" si="7"/>
        <v>44042.083333333328</v>
      </c>
      <c r="F36" s="1381">
        <f t="shared" si="8"/>
        <v>0</v>
      </c>
      <c r="G36" s="1381">
        <f t="shared" si="9"/>
        <v>0</v>
      </c>
      <c r="H36" s="1381">
        <f t="shared" si="10"/>
        <v>42.842667649226236</v>
      </c>
      <c r="I36" s="1312">
        <f t="shared" si="3"/>
        <v>2.6455990481380667</v>
      </c>
      <c r="J36" s="1312">
        <f>'Environmental impacts'!G$163/I36</f>
        <v>90.404921736135137</v>
      </c>
      <c r="K36" s="1312">
        <f t="shared" si="11"/>
        <v>2388972.6581078051</v>
      </c>
      <c r="L36" s="1312">
        <f>J36*$A$7*'Population density'!B29</f>
        <v>490717.91518374148</v>
      </c>
      <c r="M36" s="1381">
        <f t="shared" si="12"/>
        <v>2388972.6581078051</v>
      </c>
      <c r="N36" s="2523"/>
      <c r="O36" s="1147"/>
      <c r="P36" s="1395" t="str">
        <f t="shared" si="6"/>
        <v>Bulgaria</v>
      </c>
      <c r="Q36" s="1792">
        <v>0.17</v>
      </c>
      <c r="R36" s="1792">
        <v>0.16</v>
      </c>
      <c r="S36" s="1792">
        <f t="shared" si="13"/>
        <v>0.16484848484848486</v>
      </c>
    </row>
    <row r="37" spans="1:19" ht="16" customHeight="1">
      <c r="A37" s="2249" t="str">
        <f>'Country and technology list'!A28</f>
        <v>Burkina Faso</v>
      </c>
      <c r="B37" s="2250">
        <f>'Population density'!B30/('Environmental impacts'!G169*1000)</f>
        <v>22384.927482162009</v>
      </c>
      <c r="C37" s="2250">
        <f>B37</f>
        <v>22384.927482162009</v>
      </c>
      <c r="D37" s="2250">
        <f>B37*0.5</f>
        <v>11192.463741081005</v>
      </c>
      <c r="E37" s="1381">
        <f t="shared" si="7"/>
        <v>466352.65587837517</v>
      </c>
      <c r="F37" s="1381">
        <f t="shared" si="8"/>
        <v>466352.65587837517</v>
      </c>
      <c r="G37" s="1381">
        <f t="shared" si="9"/>
        <v>233176.32793918758</v>
      </c>
      <c r="H37" s="1381">
        <f t="shared" si="10"/>
        <v>173.35526315789474</v>
      </c>
      <c r="I37" s="1312">
        <f t="shared" si="3"/>
        <v>1.8653438256823687</v>
      </c>
      <c r="J37" s="1312">
        <f>'Environmental impacts'!G$163/I37</f>
        <v>128.22042328020783</v>
      </c>
      <c r="K37" s="1312">
        <f t="shared" si="11"/>
        <v>59795934.934574366</v>
      </c>
      <c r="L37" s="1312">
        <f>J37*$A$7*'Population density'!B30</f>
        <v>1754055.3904732431</v>
      </c>
      <c r="M37" s="1381">
        <f t="shared" si="12"/>
        <v>59795934.934574366</v>
      </c>
      <c r="N37" s="2526" t="s">
        <v>4915</v>
      </c>
      <c r="O37" s="1147"/>
      <c r="P37" s="1395" t="str">
        <f t="shared" si="6"/>
        <v>Burkina Faso</v>
      </c>
      <c r="Q37" s="1792"/>
      <c r="R37" s="1792"/>
      <c r="S37" s="1792"/>
    </row>
    <row r="38" spans="1:19" ht="16" customHeight="1">
      <c r="A38" s="2249" t="str">
        <f>'Country and technology list'!A29</f>
        <v>Burundi</v>
      </c>
      <c r="B38" s="2250">
        <f>'Population density'!B31/('Environmental impacts'!G169*1000)</f>
        <v>2101.0414391152062</v>
      </c>
      <c r="C38" s="2250">
        <f>B38*0.8</f>
        <v>1680.833151292165</v>
      </c>
      <c r="D38" s="2250">
        <f>B38*0.1</f>
        <v>210.10414391152062</v>
      </c>
      <c r="E38" s="1381">
        <f t="shared" si="7"/>
        <v>43771.696648233461</v>
      </c>
      <c r="F38" s="1381">
        <f t="shared" si="8"/>
        <v>35017.357318586772</v>
      </c>
      <c r="G38" s="1381">
        <f t="shared" si="9"/>
        <v>4377.1696648233465</v>
      </c>
      <c r="H38" s="1381">
        <f t="shared" si="10"/>
        <v>1057.2040498442368</v>
      </c>
      <c r="I38" s="1312">
        <f t="shared" si="3"/>
        <v>1.8</v>
      </c>
      <c r="J38" s="1312">
        <f>'Environmental impacts'!G$163/I38</f>
        <v>132.87509716228641</v>
      </c>
      <c r="K38" s="1312">
        <f t="shared" si="11"/>
        <v>5350874.9694847763</v>
      </c>
      <c r="L38" s="1312">
        <f>J38*$A$7*'Population density'!B31</f>
        <v>170611.62475637574</v>
      </c>
      <c r="M38" s="1381">
        <f t="shared" si="12"/>
        <v>5350874.9694847763</v>
      </c>
      <c r="N38" s="2526" t="s">
        <v>4916</v>
      </c>
      <c r="O38" s="1147"/>
      <c r="P38" s="1395" t="str">
        <f t="shared" si="6"/>
        <v>Burundi</v>
      </c>
      <c r="Q38" s="1792"/>
      <c r="R38" s="1792"/>
      <c r="S38" s="1792"/>
    </row>
    <row r="39" spans="1:19" ht="16" customHeight="1">
      <c r="A39" s="2249" t="str">
        <f>'Country and technology list'!A30</f>
        <v>Cambodia</v>
      </c>
      <c r="B39" s="2250">
        <v>7588.71</v>
      </c>
      <c r="C39" s="2250">
        <v>7540.59</v>
      </c>
      <c r="D39" s="2250">
        <v>0</v>
      </c>
      <c r="E39" s="1381">
        <f t="shared" si="7"/>
        <v>158098.125</v>
      </c>
      <c r="F39" s="1381">
        <f t="shared" si="8"/>
        <v>157095.625</v>
      </c>
      <c r="G39" s="1381">
        <f t="shared" si="9"/>
        <v>0</v>
      </c>
      <c r="H39" s="1381">
        <f t="shared" si="10"/>
        <v>126.55223204169499</v>
      </c>
      <c r="I39" s="1312">
        <f t="shared" si="3"/>
        <v>2.0180210847232876</v>
      </c>
      <c r="J39" s="1312">
        <f>'Environmental impacts'!G$163/I39</f>
        <v>118.51966101975164</v>
      </c>
      <c r="K39" s="1312">
        <f t="shared" si="11"/>
        <v>18690209.798789401</v>
      </c>
      <c r="L39" s="1312">
        <f>J39*$A$7*'Population density'!B32</f>
        <v>1046054.528160328</v>
      </c>
      <c r="M39" s="1381">
        <f t="shared" si="12"/>
        <v>18690209.798789401</v>
      </c>
      <c r="N39" s="2523"/>
      <c r="O39" s="1147"/>
      <c r="P39" s="1395" t="str">
        <f t="shared" si="6"/>
        <v>Cambodia</v>
      </c>
      <c r="Q39" s="1792">
        <v>0.21</v>
      </c>
      <c r="R39" s="1792">
        <v>0.19</v>
      </c>
      <c r="S39" s="1792">
        <f t="shared" si="13"/>
        <v>0.19949999999999998</v>
      </c>
    </row>
    <row r="40" spans="1:19" ht="16" customHeight="1">
      <c r="A40" s="2249" t="str">
        <f>'Country and technology list'!A31</f>
        <v>Cameroon</v>
      </c>
      <c r="B40" s="2250">
        <v>19863.03</v>
      </c>
      <c r="C40" s="2250">
        <v>8929.68</v>
      </c>
      <c r="D40" s="2250">
        <v>733.39</v>
      </c>
      <c r="E40" s="1381">
        <f t="shared" si="7"/>
        <v>413813.12499999994</v>
      </c>
      <c r="F40" s="1381">
        <f t="shared" si="8"/>
        <v>186035</v>
      </c>
      <c r="G40" s="1381">
        <f t="shared" si="9"/>
        <v>15278.958333333332</v>
      </c>
      <c r="H40" s="1381">
        <f t="shared" si="10"/>
        <v>73.848659854879315</v>
      </c>
      <c r="I40" s="1312">
        <f t="shared" si="3"/>
        <v>2.3089126186036322</v>
      </c>
      <c r="J40" s="1312">
        <f>'Environmental impacts'!G$163/I40</f>
        <v>103.58779841428655</v>
      </c>
      <c r="K40" s="1312">
        <f t="shared" si="11"/>
        <v>33427976.775412291</v>
      </c>
      <c r="L40" s="1312">
        <f>J40*$A$7*'Population density'!B33</f>
        <v>2448349.4094208702</v>
      </c>
      <c r="M40" s="1381">
        <f t="shared" si="12"/>
        <v>33427976.775412291</v>
      </c>
      <c r="N40" s="2523"/>
      <c r="O40" s="1147"/>
      <c r="P40" s="1395" t="str">
        <f t="shared" si="6"/>
        <v>Cameroon</v>
      </c>
      <c r="Q40" s="1792">
        <f>'Capacity factors WWS'!R232</f>
        <v>0.20200000000000001</v>
      </c>
      <c r="R40" s="1792">
        <f>'Capacity factors WWS'!S232</f>
        <v>0.18200000000000002</v>
      </c>
      <c r="S40" s="1792">
        <f t="shared" si="13"/>
        <v>0.19147916666666667</v>
      </c>
    </row>
    <row r="41" spans="1:19" ht="16" customHeight="1">
      <c r="A41" s="2249" t="str">
        <f>'Country and technology list'!A32</f>
        <v>Canada</v>
      </c>
      <c r="B41" s="2250">
        <v>177798.46</v>
      </c>
      <c r="C41" s="2250">
        <v>1599.13</v>
      </c>
      <c r="D41" s="2250">
        <v>0</v>
      </c>
      <c r="E41" s="1381">
        <f t="shared" si="7"/>
        <v>3704134.583333333</v>
      </c>
      <c r="F41" s="1381">
        <f t="shared" si="8"/>
        <v>33315.208333333336</v>
      </c>
      <c r="G41" s="1381">
        <f t="shared" si="9"/>
        <v>0</v>
      </c>
      <c r="H41" s="1381">
        <f t="shared" si="10"/>
        <v>4.5236657792205648</v>
      </c>
      <c r="I41" s="1312">
        <f t="shared" si="3"/>
        <v>2.8</v>
      </c>
      <c r="J41" s="1312">
        <f>'Environmental impacts'!G$163/I41</f>
        <v>85.419705318612699</v>
      </c>
      <c r="K41" s="1312">
        <f t="shared" si="11"/>
        <v>190981960.85267392</v>
      </c>
      <c r="L41" s="1312">
        <f>J41*$A$7*'Population density'!B34</f>
        <v>38838247.225592889</v>
      </c>
      <c r="M41" s="1381">
        <f t="shared" si="12"/>
        <v>190981960.85267392</v>
      </c>
      <c r="N41" s="2523"/>
      <c r="O41" s="1147"/>
      <c r="P41" s="1395" t="str">
        <f t="shared" si="6"/>
        <v>Canada</v>
      </c>
      <c r="Q41" s="1792">
        <f>'Capacity factors WWS'!R233</f>
        <v>0.23190524556720454</v>
      </c>
      <c r="R41" s="1792">
        <f>'Capacity factors WWS'!S233</f>
        <v>0.21190524556720455</v>
      </c>
      <c r="S41" s="1792">
        <f t="shared" si="13"/>
        <v>0.22145460277259918</v>
      </c>
    </row>
    <row r="42" spans="1:19" ht="16" customHeight="1">
      <c r="A42" s="2249" t="str">
        <f>'Country and technology list'!A33</f>
        <v>Cape Verde</v>
      </c>
      <c r="B42" s="2250">
        <f>'Population density'!B35/('Environmental impacts'!$G$169*1000)</f>
        <v>329.71950933155296</v>
      </c>
      <c r="C42" s="2250">
        <f>B42</f>
        <v>329.71950933155296</v>
      </c>
      <c r="D42" s="2250">
        <f>B42*0.3</f>
        <v>98.915852799465881</v>
      </c>
      <c r="E42" s="1381">
        <f t="shared" si="7"/>
        <v>6869.1564444073529</v>
      </c>
      <c r="F42" s="1381">
        <f t="shared" si="8"/>
        <v>6869.1564444073529</v>
      </c>
      <c r="G42" s="1381">
        <f t="shared" si="9"/>
        <v>2060.7469333222057</v>
      </c>
      <c r="H42" s="1381">
        <f t="shared" si="10"/>
        <v>184.11910669975185</v>
      </c>
      <c r="I42" s="1312">
        <f t="shared" si="3"/>
        <v>1.837462299319053</v>
      </c>
      <c r="J42" s="1312">
        <f>'Environmental impacts'!G$163/I42</f>
        <v>130.16603115108904</v>
      </c>
      <c r="K42" s="1312">
        <f t="shared" si="11"/>
        <v>894130.83172443148</v>
      </c>
      <c r="L42" s="1312">
        <f>J42*$A$7*'Population density'!B35</f>
        <v>26228.455276944445</v>
      </c>
      <c r="M42" s="1381">
        <f t="shared" si="12"/>
        <v>894130.83172443148</v>
      </c>
      <c r="N42" s="2526" t="s">
        <v>4917</v>
      </c>
      <c r="O42" s="1147"/>
      <c r="P42" s="1395" t="str">
        <f t="shared" si="6"/>
        <v>Cape Verde</v>
      </c>
      <c r="Q42" s="1792"/>
      <c r="R42" s="1792"/>
      <c r="S42" s="1792"/>
    </row>
    <row r="43" spans="1:19" ht="16" customHeight="1">
      <c r="A43" s="2249" t="str">
        <f>'Country and technology list'!A34</f>
        <v>Central African Republic</v>
      </c>
      <c r="B43" s="2250">
        <f>'Population density'!B36/('Environmental impacts'!$G$169*1000)</f>
        <v>50969.890799843888</v>
      </c>
      <c r="C43" s="2250">
        <f>B43</f>
        <v>50969.890799843888</v>
      </c>
      <c r="D43" s="2250">
        <f>B43*0.3</f>
        <v>15290.967239953166</v>
      </c>
      <c r="E43" s="1381">
        <f t="shared" si="7"/>
        <v>1061872.7249967477</v>
      </c>
      <c r="F43" s="1381">
        <f t="shared" si="8"/>
        <v>1061872.7249967477</v>
      </c>
      <c r="G43" s="1381">
        <f t="shared" si="9"/>
        <v>318561.81749902427</v>
      </c>
      <c r="H43" s="1381">
        <f t="shared" si="10"/>
        <v>16.596038396096183</v>
      </c>
      <c r="I43" s="1312">
        <f t="shared" si="3"/>
        <v>2.8</v>
      </c>
      <c r="J43" s="1312">
        <f>'Environmental impacts'!G$163/I43</f>
        <v>85.419705318612699</v>
      </c>
      <c r="K43" s="1312">
        <f t="shared" si="11"/>
        <v>90704855.255094454</v>
      </c>
      <c r="L43" s="1312">
        <f>J43*$A$7*'Population density'!B36</f>
        <v>2660738.4009694671</v>
      </c>
      <c r="M43" s="1381">
        <f t="shared" si="12"/>
        <v>90704855.255094454</v>
      </c>
      <c r="N43" s="2526" t="s">
        <v>4918</v>
      </c>
      <c r="O43" s="1147"/>
      <c r="P43" s="1395" t="str">
        <f t="shared" si="6"/>
        <v>Central African Republic</v>
      </c>
      <c r="Q43" s="1792"/>
      <c r="R43" s="1792"/>
      <c r="S43" s="1792"/>
    </row>
    <row r="44" spans="1:19" ht="16" customHeight="1">
      <c r="A44" s="2249" t="str">
        <f>'Country and technology list'!A35</f>
        <v>Chad</v>
      </c>
      <c r="B44" s="2250">
        <f>'Population density'!B37/('Environmental impacts'!$G$169*1000)</f>
        <v>103023.02882141228</v>
      </c>
      <c r="C44" s="2250">
        <f>B44</f>
        <v>103023.02882141228</v>
      </c>
      <c r="D44" s="2250">
        <f>B44</f>
        <v>103023.02882141228</v>
      </c>
      <c r="E44" s="1381">
        <f t="shared" si="7"/>
        <v>2146313.1004460892</v>
      </c>
      <c r="F44" s="1381">
        <f t="shared" si="8"/>
        <v>2146313.1004460892</v>
      </c>
      <c r="G44" s="1381">
        <f t="shared" si="9"/>
        <v>2146313.1004460892</v>
      </c>
      <c r="H44" s="1381">
        <f t="shared" si="10"/>
        <v>16.259529860228717</v>
      </c>
      <c r="I44" s="1312">
        <f t="shared" si="3"/>
        <v>2.8</v>
      </c>
      <c r="J44" s="1312">
        <f>'Environmental impacts'!G$163/I44</f>
        <v>85.419705318612699</v>
      </c>
      <c r="K44" s="1312">
        <f t="shared" si="11"/>
        <v>183337432.56158292</v>
      </c>
      <c r="L44" s="1312">
        <f>J44*$A$7*'Population density'!B37</f>
        <v>5378024.6468598563</v>
      </c>
      <c r="M44" s="1381">
        <f t="shared" si="12"/>
        <v>183337432.56158292</v>
      </c>
      <c r="N44" s="2526" t="s">
        <v>4919</v>
      </c>
      <c r="O44" s="1147"/>
      <c r="P44" s="1395" t="str">
        <f t="shared" si="6"/>
        <v>Chad</v>
      </c>
      <c r="Q44" s="1792"/>
      <c r="R44" s="1792"/>
      <c r="S44" s="1792"/>
    </row>
    <row r="45" spans="1:19" ht="16" customHeight="1">
      <c r="A45" s="2249" t="str">
        <f>'Country and technology list'!A36</f>
        <v>Chile</v>
      </c>
      <c r="B45" s="2250">
        <v>10612.22</v>
      </c>
      <c r="C45" s="2250">
        <v>8593.9500000000007</v>
      </c>
      <c r="D45" s="2250">
        <v>4362.37</v>
      </c>
      <c r="E45" s="1381">
        <f t="shared" si="7"/>
        <v>221087.91666666666</v>
      </c>
      <c r="F45" s="1381">
        <f t="shared" si="8"/>
        <v>179040.625</v>
      </c>
      <c r="G45" s="1381">
        <f t="shared" si="9"/>
        <v>90882.708333333328</v>
      </c>
      <c r="H45" s="1381">
        <f t="shared" si="10"/>
        <v>26.074197210073002</v>
      </c>
      <c r="I45" s="1312">
        <f t="shared" si="3"/>
        <v>2.8</v>
      </c>
      <c r="J45" s="1312">
        <f>'Environmental impacts'!G$163/I45</f>
        <v>85.419705318612699</v>
      </c>
      <c r="K45" s="1312">
        <f t="shared" si="11"/>
        <v>17448597.785727698</v>
      </c>
      <c r="L45" s="1312">
        <f>J45*$A$7*'Population density'!B38</f>
        <v>3175614.2167479373</v>
      </c>
      <c r="M45" s="1381">
        <f t="shared" si="12"/>
        <v>17448597.785727698</v>
      </c>
      <c r="N45" s="2523"/>
      <c r="O45" s="1147"/>
      <c r="P45" s="1395" t="str">
        <f t="shared" si="6"/>
        <v>Chile</v>
      </c>
      <c r="Q45" s="1792">
        <f>'Capacity factors WWS'!R237</f>
        <v>0.26800907855877387</v>
      </c>
      <c r="R45" s="1792">
        <f>'Capacity factors WWS'!S237</f>
        <v>0.24800907855877388</v>
      </c>
      <c r="S45" s="1792">
        <f t="shared" si="13"/>
        <v>0.25762149529791117</v>
      </c>
    </row>
    <row r="46" spans="1:19" ht="16" customHeight="1">
      <c r="A46" s="2249" t="str">
        <f>'Country and technology list'!A37</f>
        <v>China</v>
      </c>
      <c r="B46" s="2250">
        <v>254097.83</v>
      </c>
      <c r="C46" s="2250">
        <v>173912.05</v>
      </c>
      <c r="D46" s="2250">
        <v>51526.7</v>
      </c>
      <c r="E46" s="1381">
        <f t="shared" si="7"/>
        <v>5293704.791666666</v>
      </c>
      <c r="F46" s="1381">
        <f t="shared" si="8"/>
        <v>3623167.708333333</v>
      </c>
      <c r="G46" s="1381">
        <f t="shared" si="9"/>
        <v>1073472.9166666665</v>
      </c>
      <c r="H46" s="1381">
        <f t="shared" si="10"/>
        <v>138.86809744689376</v>
      </c>
      <c r="I46" s="1312">
        <f t="shared" si="3"/>
        <v>1.9717076909978548</v>
      </c>
      <c r="J46" s="1312">
        <f>'Environmental impacts'!G$163/I46</f>
        <v>121.30356643842688</v>
      </c>
      <c r="K46" s="1312">
        <f t="shared" si="11"/>
        <v>561088428.47096384</v>
      </c>
      <c r="L46" s="1312">
        <f>J46*$A$7*'Population density'!B39</f>
        <v>56941173.838823505</v>
      </c>
      <c r="M46" s="1381">
        <f t="shared" si="12"/>
        <v>561088428.47096384</v>
      </c>
      <c r="N46" s="2523"/>
      <c r="O46" s="1147"/>
      <c r="P46" s="1395" t="str">
        <f t="shared" si="6"/>
        <v>China</v>
      </c>
      <c r="Q46" s="1792">
        <f>'Capacity factors WWS'!R238</f>
        <v>0.22693922709836312</v>
      </c>
      <c r="R46" s="1792">
        <f>'Capacity factors WWS'!S238</f>
        <v>0.20693922709836313</v>
      </c>
      <c r="S46" s="1792">
        <f t="shared" si="13"/>
        <v>0.21647826850946458</v>
      </c>
    </row>
    <row r="47" spans="1:19" ht="16" customHeight="1">
      <c r="A47" s="2249" t="str">
        <f>'Country and technology list'!A38</f>
        <v>Taiwan</v>
      </c>
      <c r="B47" s="2250">
        <f>('Population density'!B40/('Environmental impacts'!G169*1000))*0.7</f>
        <v>2072.8230126217932</v>
      </c>
      <c r="C47" s="2250">
        <f>('Population density'!B40/('Environmental impacts'!G169*1000))*0.1</f>
        <v>296.11757323168479</v>
      </c>
      <c r="D47" s="2250">
        <v>0</v>
      </c>
      <c r="E47" s="1381">
        <f t="shared" si="7"/>
        <v>43183.812762954025</v>
      </c>
      <c r="F47" s="1381">
        <f t="shared" si="8"/>
        <v>6169.116108993433</v>
      </c>
      <c r="G47" s="1381">
        <f t="shared" si="9"/>
        <v>0</v>
      </c>
      <c r="H47" s="1381">
        <f t="shared" si="10"/>
        <v>557.04141684856188</v>
      </c>
      <c r="I47" s="1312">
        <f t="shared" si="3"/>
        <v>1.8</v>
      </c>
      <c r="J47" s="1312">
        <f>'Environmental impacts'!G$163/I47</f>
        <v>132.87509716228641</v>
      </c>
      <c r="K47" s="1312">
        <f t="shared" si="11"/>
        <v>3770720.7509844718</v>
      </c>
      <c r="L47" s="1312">
        <f>J47*$A$7*'Population density'!B40</f>
        <v>240457.41957973159</v>
      </c>
      <c r="M47" s="1381">
        <f t="shared" si="12"/>
        <v>3770720.7509844718</v>
      </c>
      <c r="N47" s="2526" t="s">
        <v>4920</v>
      </c>
      <c r="O47" s="1147"/>
      <c r="P47" s="1395" t="str">
        <f t="shared" si="6"/>
        <v>Taiwan</v>
      </c>
      <c r="Q47" s="1792">
        <f>'Capacity factors WWS'!R239</f>
        <v>0.23218219589158962</v>
      </c>
      <c r="R47" s="1792">
        <f>'Capacity factors WWS'!S239</f>
        <v>0.21218219589158963</v>
      </c>
      <c r="S47" s="1792">
        <f t="shared" si="13"/>
        <v>0.22173211482366825</v>
      </c>
    </row>
    <row r="48" spans="1:19" ht="16" customHeight="1">
      <c r="A48" s="2249" t="str">
        <f>'Country and technology list'!A39</f>
        <v>Colombia</v>
      </c>
      <c r="B48" s="2250">
        <v>40416.160000000003</v>
      </c>
      <c r="C48" s="2250">
        <v>5096.8999999999996</v>
      </c>
      <c r="D48" s="2250">
        <v>255.28</v>
      </c>
      <c r="E48" s="1381">
        <f t="shared" si="7"/>
        <v>842003.33333333337</v>
      </c>
      <c r="F48" s="1381">
        <f t="shared" si="8"/>
        <v>106185.41666666666</v>
      </c>
      <c r="G48" s="1381">
        <f t="shared" si="9"/>
        <v>5318.333333333333</v>
      </c>
      <c r="H48" s="1381">
        <f t="shared" si="10"/>
        <v>50.678684091933306</v>
      </c>
      <c r="I48" s="1312">
        <f t="shared" si="3"/>
        <v>2.5368034489276305</v>
      </c>
      <c r="J48" s="1312">
        <f>'Environmental impacts'!G$163/I48</f>
        <v>94.28210726898088</v>
      </c>
      <c r="K48" s="1312">
        <f t="shared" si="11"/>
        <v>51636063.094330914</v>
      </c>
      <c r="L48" s="1312">
        <f>J48*$A$7*'Population density'!B41</f>
        <v>5230299.9007467143</v>
      </c>
      <c r="M48" s="1381">
        <f t="shared" si="12"/>
        <v>51636063.094330914</v>
      </c>
      <c r="N48" s="2523"/>
      <c r="O48" s="1147"/>
      <c r="P48" s="1395" t="str">
        <f t="shared" si="6"/>
        <v>Colombia</v>
      </c>
      <c r="Q48" s="1792">
        <f>'Capacity factors WWS'!R240</f>
        <v>0.193</v>
      </c>
      <c r="R48" s="1792">
        <f>'Capacity factors WWS'!S240</f>
        <v>0.17300000000000001</v>
      </c>
      <c r="S48" s="1792">
        <f t="shared" si="13"/>
        <v>0.18245355191256835</v>
      </c>
    </row>
    <row r="49" spans="1:19" ht="16" customHeight="1">
      <c r="A49" s="2249" t="str">
        <f>'Country and technology list'!A40</f>
        <v>Comoros</v>
      </c>
      <c r="B49" s="2250">
        <f>'Population density'!B42/('Environmental impacts'!$G$169*1000)</f>
        <v>152.26005133151864</v>
      </c>
      <c r="C49" s="2250">
        <f>B49*0.7</f>
        <v>106.58203593206304</v>
      </c>
      <c r="D49" s="2250">
        <f>B49*0.1</f>
        <v>15.226005133151865</v>
      </c>
      <c r="E49" s="1381">
        <f t="shared" si="7"/>
        <v>3172.0844027399717</v>
      </c>
      <c r="F49" s="1381">
        <f t="shared" si="8"/>
        <v>2220.4590819179798</v>
      </c>
      <c r="G49" s="1381">
        <f t="shared" si="9"/>
        <v>317.20844027399721</v>
      </c>
      <c r="H49" s="1381">
        <f t="shared" si="10"/>
        <v>628.69425040300916</v>
      </c>
      <c r="I49" s="1312">
        <f t="shared" si="3"/>
        <v>1.8</v>
      </c>
      <c r="J49" s="1312">
        <f>'Environmental impacts'!G$163/I49</f>
        <v>132.87509716228641</v>
      </c>
      <c r="K49" s="1312">
        <f t="shared" si="11"/>
        <v>370912.10043452127</v>
      </c>
      <c r="L49" s="1312">
        <f>J49*$A$7*'Population density'!B42</f>
        <v>12364.027790950749</v>
      </c>
      <c r="M49" s="1381">
        <f t="shared" si="12"/>
        <v>370912.10043452127</v>
      </c>
      <c r="N49" s="2526" t="s">
        <v>4921</v>
      </c>
      <c r="O49" s="1147"/>
      <c r="P49" s="1395" t="str">
        <f t="shared" si="6"/>
        <v>Comoros</v>
      </c>
      <c r="Q49" s="1792"/>
      <c r="R49" s="1792"/>
      <c r="S49" s="1792"/>
    </row>
    <row r="50" spans="1:19" ht="16" customHeight="1">
      <c r="A50" s="2249" t="str">
        <f>'Country and technology list'!A41</f>
        <v>Congo</v>
      </c>
      <c r="B50" s="2250">
        <v>16179.19</v>
      </c>
      <c r="C50" s="2250">
        <v>0</v>
      </c>
      <c r="D50" s="2250">
        <v>0</v>
      </c>
      <c r="E50" s="1381">
        <f t="shared" si="7"/>
        <v>337066.45833333331</v>
      </c>
      <c r="F50" s="1381">
        <f t="shared" si="8"/>
        <v>0</v>
      </c>
      <c r="G50" s="1381">
        <f t="shared" si="9"/>
        <v>0</v>
      </c>
      <c r="H50" s="1381">
        <f t="shared" si="10"/>
        <v>28.108345534407029</v>
      </c>
      <c r="I50" s="1312">
        <f t="shared" si="3"/>
        <v>2.8</v>
      </c>
      <c r="J50" s="1312">
        <f>'Environmental impacts'!G$163/I50</f>
        <v>85.419705318612699</v>
      </c>
      <c r="K50" s="1312">
        <f t="shared" si="11"/>
        <v>17275270.526173066</v>
      </c>
      <c r="L50" s="1312">
        <f>J50*$A$7*'Population density'!B43</f>
        <v>1458541.4683153119</v>
      </c>
      <c r="M50" s="1381">
        <f t="shared" si="12"/>
        <v>17275270.526173066</v>
      </c>
      <c r="N50" s="2523"/>
      <c r="O50" s="1147"/>
      <c r="P50" s="1395" t="str">
        <f t="shared" si="6"/>
        <v>Congo</v>
      </c>
      <c r="Q50" s="1792">
        <v>0.18</v>
      </c>
      <c r="R50" s="1792">
        <v>0.15</v>
      </c>
      <c r="S50" s="1792">
        <f t="shared" si="13"/>
        <v>0.16363636363636364</v>
      </c>
    </row>
    <row r="51" spans="1:19" ht="16" customHeight="1">
      <c r="A51" s="2249" t="str">
        <f>'Country and technology list'!A42</f>
        <v>Congo, Democratic Republic of</v>
      </c>
      <c r="B51" s="2250">
        <v>101022.01</v>
      </c>
      <c r="C51" s="2250">
        <v>40655.17</v>
      </c>
      <c r="D51" s="2250">
        <v>0</v>
      </c>
      <c r="E51" s="1381">
        <f t="shared" si="7"/>
        <v>2104625.208333333</v>
      </c>
      <c r="F51" s="1381">
        <f t="shared" si="8"/>
        <v>846982.70833333326</v>
      </c>
      <c r="G51" s="1381">
        <f t="shared" si="9"/>
        <v>0</v>
      </c>
      <c r="H51" s="1381">
        <f t="shared" si="10"/>
        <v>63.873756644096957</v>
      </c>
      <c r="I51" s="1312">
        <f t="shared" si="3"/>
        <v>2.3942116352753806</v>
      </c>
      <c r="J51" s="1312">
        <f>'Environmental impacts'!G$163/I51</f>
        <v>99.897256937608091</v>
      </c>
      <c r="K51" s="1312">
        <f t="shared" si="11"/>
        <v>159992270.8109796</v>
      </c>
      <c r="L51" s="1312">
        <f>J51*$A$7*'Population density'!B44</f>
        <v>11323603.817020223</v>
      </c>
      <c r="M51" s="1381">
        <f t="shared" si="12"/>
        <v>159992270.8109796</v>
      </c>
      <c r="N51" s="2523"/>
      <c r="O51" s="1147"/>
      <c r="P51" s="1395" t="str">
        <f t="shared" si="6"/>
        <v>Congo, Democratic Republic of</v>
      </c>
      <c r="Q51" s="1792">
        <v>0.23</v>
      </c>
      <c r="R51" s="1792">
        <v>0.18</v>
      </c>
      <c r="S51" s="1792">
        <f t="shared" si="13"/>
        <v>0.20195121951219513</v>
      </c>
    </row>
    <row r="52" spans="1:19" ht="16" customHeight="1">
      <c r="A52" s="2249" t="str">
        <f>'Country and technology list'!A43</f>
        <v>Costa Rica</v>
      </c>
      <c r="B52" s="2250">
        <v>1123.8599999999999</v>
      </c>
      <c r="C52" s="2250">
        <v>456.47</v>
      </c>
      <c r="D52" s="2250">
        <v>259.77</v>
      </c>
      <c r="E52" s="1381">
        <f t="shared" si="7"/>
        <v>23413.749999999996</v>
      </c>
      <c r="F52" s="1381">
        <f t="shared" si="8"/>
        <v>9509.7916666666679</v>
      </c>
      <c r="G52" s="1381">
        <f t="shared" si="9"/>
        <v>5411.8749999999991</v>
      </c>
      <c r="H52" s="1381">
        <f t="shared" si="10"/>
        <v>118.80141010575794</v>
      </c>
      <c r="I52" s="1312">
        <f t="shared" si="3"/>
        <v>2.0501599863156481</v>
      </c>
      <c r="J52" s="1312">
        <f>'Environmental impacts'!G$163/I52</f>
        <v>116.6617124949055</v>
      </c>
      <c r="K52" s="1312">
        <f t="shared" si="11"/>
        <v>2082664.335077802</v>
      </c>
      <c r="L52" s="1312">
        <f>J52*$A$7*'Population density'!B45</f>
        <v>297837.35199949378</v>
      </c>
      <c r="M52" s="1381">
        <f t="shared" si="12"/>
        <v>2082664.335077802</v>
      </c>
      <c r="N52" s="2523"/>
      <c r="O52" s="1147"/>
      <c r="P52" s="1395" t="str">
        <f t="shared" si="6"/>
        <v>Costa Rica</v>
      </c>
      <c r="Q52" s="1792">
        <f>'Capacity factors WWS'!R244</f>
        <v>0.24409414405669858</v>
      </c>
      <c r="R52" s="1792">
        <f>'Capacity factors WWS'!S244</f>
        <v>0.22409414405669859</v>
      </c>
      <c r="S52" s="1792">
        <f t="shared" si="13"/>
        <v>0.23366696549397564</v>
      </c>
    </row>
    <row r="53" spans="1:19" ht="16" customHeight="1">
      <c r="A53" s="2249" t="str">
        <f>'Country and technology list'!A44</f>
        <v>Cote d'Ivoire</v>
      </c>
      <c r="B53" s="2250">
        <v>14162.31</v>
      </c>
      <c r="C53" s="2250">
        <v>7540.17</v>
      </c>
      <c r="D53" s="2250">
        <v>0</v>
      </c>
      <c r="E53" s="1381">
        <f t="shared" si="7"/>
        <v>295048.125</v>
      </c>
      <c r="F53" s="1381">
        <f t="shared" si="8"/>
        <v>157086.875</v>
      </c>
      <c r="G53" s="1381">
        <f t="shared" si="9"/>
        <v>0</v>
      </c>
      <c r="H53" s="1381">
        <f t="shared" si="10"/>
        <v>116.70440251572327</v>
      </c>
      <c r="I53" s="1312">
        <f t="shared" si="3"/>
        <v>2.0593081675648341</v>
      </c>
      <c r="J53" s="1312">
        <f>'Environmental impacts'!G$163/I53</f>
        <v>116.14345956532777</v>
      </c>
      <c r="K53" s="1312">
        <f t="shared" si="11"/>
        <v>27858591.231380437</v>
      </c>
      <c r="L53" s="1312">
        <f>J53*$A$7*'Population density'!B46</f>
        <v>1846681.0070887117</v>
      </c>
      <c r="M53" s="1381">
        <f t="shared" si="12"/>
        <v>27858591.231380437</v>
      </c>
      <c r="N53" s="2523"/>
      <c r="O53" s="1147"/>
      <c r="P53" s="1395" t="str">
        <f t="shared" si="6"/>
        <v>Cote d'Ivoire</v>
      </c>
      <c r="Q53" s="1792">
        <v>0.23</v>
      </c>
      <c r="R53" s="1792">
        <v>0.18</v>
      </c>
      <c r="S53" s="1792">
        <f t="shared" si="13"/>
        <v>0.20195121951219513</v>
      </c>
    </row>
    <row r="54" spans="1:19" ht="16" customHeight="1">
      <c r="A54" s="2249" t="str">
        <f>'Country and technology list'!A45</f>
        <v>Croatia</v>
      </c>
      <c r="B54" s="2250">
        <v>437.32</v>
      </c>
      <c r="C54" s="2250">
        <v>18.79</v>
      </c>
      <c r="D54" s="2250">
        <v>0</v>
      </c>
      <c r="E54" s="1381">
        <f t="shared" si="7"/>
        <v>9110.8333333333321</v>
      </c>
      <c r="F54" s="1381">
        <f t="shared" si="8"/>
        <v>391.45833333333331</v>
      </c>
      <c r="G54" s="1381">
        <f t="shared" si="9"/>
        <v>0</v>
      </c>
      <c r="H54" s="1381">
        <f t="shared" si="10"/>
        <v>69.0493209435311</v>
      </c>
      <c r="I54" s="1312">
        <f t="shared" si="3"/>
        <v>2.3480281479212199</v>
      </c>
      <c r="J54" s="1312">
        <f>'Environmental impacts'!G$163/I54</f>
        <v>101.86214126260136</v>
      </c>
      <c r="K54" s="1312">
        <f t="shared" si="11"/>
        <v>572779.30883137928</v>
      </c>
      <c r="L54" s="1312">
        <f>J54*$A$7*'Population density'!B47</f>
        <v>285010.27125275863</v>
      </c>
      <c r="M54" s="1381">
        <f t="shared" si="12"/>
        <v>572779.30883137928</v>
      </c>
      <c r="N54" s="2523"/>
      <c r="O54" s="1147"/>
      <c r="P54" s="1395" t="str">
        <f t="shared" si="6"/>
        <v>Croatia</v>
      </c>
      <c r="Q54" s="1792">
        <f>'Capacity factors WWS'!R246</f>
        <v>0.21581138614298234</v>
      </c>
      <c r="R54" s="1792">
        <f>'Capacity factors WWS'!S246</f>
        <v>0.19581138614298235</v>
      </c>
      <c r="S54" s="1792">
        <f t="shared" si="13"/>
        <v>0.20532550437582622</v>
      </c>
    </row>
    <row r="55" spans="1:19" ht="16" customHeight="1">
      <c r="A55" s="2249" t="str">
        <f>'Country and technology list'!A46</f>
        <v>Cuba</v>
      </c>
      <c r="B55" s="2250">
        <v>3891.62</v>
      </c>
      <c r="C55" s="2250">
        <v>3891.62</v>
      </c>
      <c r="D55" s="2250">
        <v>808.83</v>
      </c>
      <c r="E55" s="1381">
        <f t="shared" si="7"/>
        <v>81075.416666666657</v>
      </c>
      <c r="F55" s="1381">
        <f t="shared" si="8"/>
        <v>81075.416666666657</v>
      </c>
      <c r="G55" s="1381">
        <f t="shared" si="9"/>
        <v>16850.625</v>
      </c>
      <c r="H55" s="1381">
        <f t="shared" si="10"/>
        <v>86.067267944381811</v>
      </c>
      <c r="I55" s="1312">
        <f t="shared" si="3"/>
        <v>2.2222025803645389</v>
      </c>
      <c r="J55" s="1312">
        <f>'Environmental impacts'!G$163/I55</f>
        <v>107.62978002342176</v>
      </c>
      <c r="K55" s="1312">
        <f t="shared" si="11"/>
        <v>8726129.2611405961</v>
      </c>
      <c r="L55" s="1312">
        <f>J55*$A$7*'Population density'!B48</f>
        <v>572805.68928465061</v>
      </c>
      <c r="M55" s="1381">
        <f t="shared" si="12"/>
        <v>8726129.2611405961</v>
      </c>
      <c r="N55" s="2523"/>
      <c r="O55" s="1147"/>
      <c r="P55" s="1395" t="str">
        <f t="shared" si="6"/>
        <v>Cuba</v>
      </c>
      <c r="Q55" s="1792">
        <f>'Capacity factors WWS'!R247</f>
        <v>0.25789175397789571</v>
      </c>
      <c r="R55" s="1792">
        <f>'Capacity factors WWS'!S247</f>
        <v>0.23789175397789572</v>
      </c>
      <c r="S55" s="1792">
        <f t="shared" si="13"/>
        <v>0.24748835209624656</v>
      </c>
    </row>
    <row r="56" spans="1:19" ht="16" customHeight="1">
      <c r="A56" s="2249" t="str">
        <f>'Country and technology list'!A47</f>
        <v>Cyprus</v>
      </c>
      <c r="B56" s="2250">
        <v>210.84</v>
      </c>
      <c r="C56" s="2250">
        <v>210.84</v>
      </c>
      <c r="D56" s="2250">
        <v>0</v>
      </c>
      <c r="E56" s="1381">
        <f t="shared" si="7"/>
        <v>4392.5</v>
      </c>
      <c r="F56" s="1381">
        <f t="shared" si="8"/>
        <v>4392.5</v>
      </c>
      <c r="G56" s="1381">
        <f t="shared" si="9"/>
        <v>0</v>
      </c>
      <c r="H56" s="1381">
        <f t="shared" si="10"/>
        <v>150.64935064935065</v>
      </c>
      <c r="I56" s="1312">
        <f t="shared" si="3"/>
        <v>1.9319742595919291</v>
      </c>
      <c r="J56" s="1312">
        <f>'Environmental impacts'!G$163/I56</f>
        <v>123.79832376370999</v>
      </c>
      <c r="K56" s="1312">
        <f t="shared" si="11"/>
        <v>543784.1371320961</v>
      </c>
      <c r="L56" s="1312">
        <f>J56*$A$7*'Population density'!B49</f>
        <v>57194.825578834018</v>
      </c>
      <c r="M56" s="1381">
        <f t="shared" si="12"/>
        <v>543784.1371320961</v>
      </c>
      <c r="N56" s="2523"/>
      <c r="O56" s="1147"/>
      <c r="P56" s="1395" t="str">
        <f t="shared" si="6"/>
        <v>Cyprus</v>
      </c>
      <c r="Q56" s="1792">
        <v>0.23</v>
      </c>
      <c r="R56" s="1792">
        <v>0.18</v>
      </c>
      <c r="S56" s="1792">
        <f t="shared" ref="S56:S96" si="14">1/(AVERAGE(1/Q56,1/R56))</f>
        <v>0.20195121951219513</v>
      </c>
    </row>
    <row r="57" spans="1:19" ht="16" customHeight="1">
      <c r="A57" s="2249" t="str">
        <f>'Country and technology list'!A48</f>
        <v>Czech Republic</v>
      </c>
      <c r="B57" s="2250">
        <v>19.517744</v>
      </c>
      <c r="C57" s="2250">
        <v>0</v>
      </c>
      <c r="D57" s="2250">
        <v>0</v>
      </c>
      <c r="E57" s="1381">
        <f t="shared" si="7"/>
        <v>406.61966666666666</v>
      </c>
      <c r="F57" s="1381">
        <f t="shared" si="8"/>
        <v>0</v>
      </c>
      <c r="G57" s="1381">
        <f t="shared" si="9"/>
        <v>0</v>
      </c>
      <c r="H57" s="1381">
        <f t="shared" si="10"/>
        <v>110.57879062540464</v>
      </c>
      <c r="I57" s="1312">
        <f t="shared" si="3"/>
        <v>2.0872534756432697</v>
      </c>
      <c r="J57" s="1312">
        <f>'Environmental impacts'!G$163/I57</f>
        <v>114.58846646232281</v>
      </c>
      <c r="K57" s="1312">
        <f t="shared" si="11"/>
        <v>27956.354422052525</v>
      </c>
      <c r="L57" s="1312">
        <f>J57*$A$7*'Population density'!B50</f>
        <v>442483.36324425956</v>
      </c>
      <c r="M57" s="1381">
        <f t="shared" si="12"/>
        <v>442483.36324425956</v>
      </c>
      <c r="N57" s="2523"/>
      <c r="O57" s="1147"/>
      <c r="P57" s="1395" t="str">
        <f t="shared" si="6"/>
        <v>Czech Republic</v>
      </c>
      <c r="Q57" s="1792">
        <f>'Capacity factors WWS'!R249</f>
        <v>0.21237435958284548</v>
      </c>
      <c r="R57" s="1792">
        <f>'Capacity factors WWS'!S249</f>
        <v>0.19237435958284549</v>
      </c>
      <c r="S57" s="1792">
        <f t="shared" si="14"/>
        <v>0.20188022583879742</v>
      </c>
    </row>
    <row r="58" spans="1:19" ht="16" customHeight="1">
      <c r="A58" s="2249" t="str">
        <f>'Country and technology list'!A49</f>
        <v>Denmark</v>
      </c>
      <c r="B58" s="2250">
        <v>10.184336</v>
      </c>
      <c r="C58" s="2250">
        <v>0</v>
      </c>
      <c r="D58" s="2250">
        <v>0</v>
      </c>
      <c r="E58" s="1381">
        <f t="shared" si="7"/>
        <v>212.17366666666666</v>
      </c>
      <c r="F58" s="1381">
        <f t="shared" si="8"/>
        <v>0</v>
      </c>
      <c r="G58" s="1381">
        <f t="shared" si="9"/>
        <v>0</v>
      </c>
      <c r="H58" s="1381">
        <f t="shared" si="10"/>
        <v>131.39288239453217</v>
      </c>
      <c r="I58" s="1312">
        <f t="shared" si="3"/>
        <v>1.9991721443449713</v>
      </c>
      <c r="J58" s="1312">
        <f>'Environmental impacts'!G$163/I58</f>
        <v>119.63710857450012</v>
      </c>
      <c r="K58" s="1312">
        <f t="shared" si="11"/>
        <v>15230.306397389877</v>
      </c>
      <c r="L58" s="1312">
        <f>J58*$A$7*'Population density'!B51</f>
        <v>253810.12584080201</v>
      </c>
      <c r="M58" s="1381">
        <f t="shared" si="12"/>
        <v>253810.12584080201</v>
      </c>
      <c r="N58" s="2523"/>
      <c r="O58" s="1147"/>
      <c r="P58" s="1395" t="str">
        <f t="shared" si="6"/>
        <v>Denmark</v>
      </c>
      <c r="Q58" s="1792">
        <f>'Capacity factors WWS'!R250</f>
        <v>0.20345771459202761</v>
      </c>
      <c r="R58" s="1792">
        <f>'Capacity factors WWS'!S250</f>
        <v>0.18345771459202762</v>
      </c>
      <c r="S58" s="1792">
        <f t="shared" si="14"/>
        <v>0.1929408057667017</v>
      </c>
    </row>
    <row r="59" spans="1:19" ht="16" customHeight="1">
      <c r="A59" s="2249" t="str">
        <f>'Country and technology list'!A50</f>
        <v>Djibouti</v>
      </c>
      <c r="B59" s="2250">
        <f>'Population density'!B52/('Environmental impacts'!$G$169*1000)</f>
        <v>1896.500800572059</v>
      </c>
      <c r="C59" s="2250">
        <f>B59</f>
        <v>1896.500800572059</v>
      </c>
      <c r="D59" s="2250">
        <f>B59*0.7</f>
        <v>1327.5505604004413</v>
      </c>
      <c r="E59" s="1381">
        <f t="shared" si="7"/>
        <v>39510.433345251229</v>
      </c>
      <c r="F59" s="1381">
        <f t="shared" si="8"/>
        <v>39510.433345251229</v>
      </c>
      <c r="G59" s="1381">
        <f t="shared" si="9"/>
        <v>27657.303341675859</v>
      </c>
      <c r="H59" s="1381">
        <f t="shared" si="10"/>
        <v>60.224331320103538</v>
      </c>
      <c r="I59" s="1312">
        <f t="shared" si="3"/>
        <v>2.4296860220382754</v>
      </c>
      <c r="J59" s="1312">
        <f>'Environmental impacts'!G$163/I59</f>
        <v>98.438717069899553</v>
      </c>
      <c r="K59" s="1312">
        <f t="shared" si="11"/>
        <v>3889356.3693823107</v>
      </c>
      <c r="L59" s="1312">
        <f>J59*$A$7*'Population density'!B52</f>
        <v>114090.47308401359</v>
      </c>
      <c r="M59" s="1381">
        <f t="shared" si="12"/>
        <v>3889356.3693823107</v>
      </c>
      <c r="N59" s="2526" t="s">
        <v>4922</v>
      </c>
      <c r="O59" s="1147"/>
      <c r="P59" s="1395" t="str">
        <f t="shared" si="6"/>
        <v>Djibouti</v>
      </c>
      <c r="Q59" s="1792"/>
      <c r="R59" s="1792"/>
      <c r="S59" s="1792"/>
    </row>
    <row r="60" spans="1:19" ht="16" customHeight="1">
      <c r="A60" s="2249" t="str">
        <f>'Country and technology list'!A51</f>
        <v>Dominican Republic</v>
      </c>
      <c r="B60" s="2250">
        <v>1229.28</v>
      </c>
      <c r="C60" s="2250">
        <v>1229.28</v>
      </c>
      <c r="D60" s="2250">
        <v>362.31</v>
      </c>
      <c r="E60" s="1381">
        <f t="shared" si="7"/>
        <v>25610</v>
      </c>
      <c r="F60" s="1381">
        <f t="shared" si="8"/>
        <v>25610</v>
      </c>
      <c r="G60" s="1381">
        <f t="shared" si="9"/>
        <v>7548.125</v>
      </c>
      <c r="H60" s="1381">
        <f t="shared" si="10"/>
        <v>283.31953642384104</v>
      </c>
      <c r="I60" s="1312">
        <f t="shared" si="3"/>
        <v>1.8</v>
      </c>
      <c r="J60" s="1312">
        <f>'Environmental impacts'!G$163/I60</f>
        <v>132.87509716228641</v>
      </c>
      <c r="K60" s="1312">
        <f t="shared" si="11"/>
        <v>3402931.2383261546</v>
      </c>
      <c r="L60" s="1312">
        <f>J60*$A$7*'Population density'!B53</f>
        <v>321026.23474408395</v>
      </c>
      <c r="M60" s="1381">
        <f t="shared" si="12"/>
        <v>3402931.2383261546</v>
      </c>
      <c r="N60" s="2523"/>
      <c r="O60" s="1147"/>
      <c r="P60" s="1395" t="str">
        <f t="shared" si="6"/>
        <v>Dominican Republic</v>
      </c>
      <c r="Q60" s="1792">
        <f>'Capacity factors WWS'!R252</f>
        <v>0.2491978267239274</v>
      </c>
      <c r="R60" s="1792">
        <f>'Capacity factors WWS'!S252</f>
        <v>0.22919782672392741</v>
      </c>
      <c r="S60" s="1792">
        <f t="shared" si="14"/>
        <v>0.23877976272489529</v>
      </c>
    </row>
    <row r="61" spans="1:19" ht="16" customHeight="1">
      <c r="A61" s="2249" t="str">
        <f>'Country and technology list'!A52</f>
        <v>Ecuador</v>
      </c>
      <c r="B61" s="2250">
        <v>5557.04</v>
      </c>
      <c r="C61" s="2250">
        <v>459.91</v>
      </c>
      <c r="D61" s="2250">
        <v>69.73</v>
      </c>
      <c r="E61" s="1381">
        <f t="shared" si="7"/>
        <v>115771.66666666666</v>
      </c>
      <c r="F61" s="1381">
        <f t="shared" si="8"/>
        <v>9581.4583333333339</v>
      </c>
      <c r="G61" s="1381">
        <f t="shared" si="9"/>
        <v>1452.7083333333335</v>
      </c>
      <c r="H61" s="1381">
        <f t="shared" si="10"/>
        <v>84.969399259139962</v>
      </c>
      <c r="I61" s="1312">
        <f t="shared" si="3"/>
        <v>2.229346193203928</v>
      </c>
      <c r="J61" s="1312">
        <f>'Environmental impacts'!G$163/I61</f>
        <v>107.28489618222213</v>
      </c>
      <c r="K61" s="1312">
        <f t="shared" si="11"/>
        <v>7863509.0485320762</v>
      </c>
      <c r="L61" s="1312">
        <f>J61*$A$7*'Population density'!B54</f>
        <v>1332263.8407908343</v>
      </c>
      <c r="M61" s="1381">
        <f t="shared" si="12"/>
        <v>7863509.0485320762</v>
      </c>
      <c r="N61" s="2523"/>
      <c r="O61" s="1147"/>
      <c r="P61" s="1395" t="str">
        <f t="shared" si="6"/>
        <v>Ecuador</v>
      </c>
      <c r="Q61" s="1792">
        <f>'Capacity factors WWS'!R253</f>
        <v>0.255</v>
      </c>
      <c r="R61" s="1792">
        <f>'Capacity factors WWS'!S253</f>
        <v>0.23500000000000001</v>
      </c>
      <c r="S61" s="1792">
        <f t="shared" si="14"/>
        <v>0.24459183673469387</v>
      </c>
    </row>
    <row r="62" spans="1:19" ht="16" customHeight="1">
      <c r="A62" s="2249" t="str">
        <f>'Country and technology list'!A53</f>
        <v>Egypt</v>
      </c>
      <c r="B62" s="2250">
        <v>45458.66</v>
      </c>
      <c r="C62" s="2250">
        <v>45458.66</v>
      </c>
      <c r="D62" s="2250">
        <v>44315.98</v>
      </c>
      <c r="E62" s="1381">
        <f t="shared" si="7"/>
        <v>947055.41666666674</v>
      </c>
      <c r="F62" s="1381">
        <f t="shared" si="8"/>
        <v>947055.41666666674</v>
      </c>
      <c r="G62" s="1381">
        <f t="shared" si="9"/>
        <v>923249.58333333337</v>
      </c>
      <c r="H62" s="1381">
        <f t="shared" si="10"/>
        <v>138.50318951228087</v>
      </c>
      <c r="I62" s="1312">
        <f t="shared" si="3"/>
        <v>1.9730051015843326</v>
      </c>
      <c r="J62" s="1312">
        <f>'Environmental impacts'!G$163/I62</f>
        <v>121.2237995228987</v>
      </c>
      <c r="K62" s="1312">
        <f t="shared" si="11"/>
        <v>114805655.96707529</v>
      </c>
      <c r="L62" s="1312">
        <f>J62*$A$7*'Population density'!B55</f>
        <v>6033611.561753476</v>
      </c>
      <c r="M62" s="1381">
        <f t="shared" si="12"/>
        <v>114805655.96707529</v>
      </c>
      <c r="N62" s="2523"/>
      <c r="O62" s="1147"/>
      <c r="P62" s="1395" t="str">
        <f t="shared" si="6"/>
        <v>Egypt</v>
      </c>
      <c r="Q62" s="1792">
        <f>'Capacity factors WWS'!R254</f>
        <v>0.25762321230044621</v>
      </c>
      <c r="R62" s="1792">
        <f>'Capacity factors WWS'!S254</f>
        <v>0.23762321230044622</v>
      </c>
      <c r="S62" s="1792">
        <f t="shared" si="14"/>
        <v>0.24721937293873616</v>
      </c>
    </row>
    <row r="63" spans="1:19" ht="16" customHeight="1">
      <c r="A63" s="2249" t="str">
        <f>'Country and technology list'!A54</f>
        <v>El Salvador</v>
      </c>
      <c r="B63" s="2250">
        <v>474.49</v>
      </c>
      <c r="C63" s="2250">
        <v>474.49</v>
      </c>
      <c r="D63" s="2250">
        <v>345.03</v>
      </c>
      <c r="E63" s="1381">
        <f t="shared" si="7"/>
        <v>9885.2083333333339</v>
      </c>
      <c r="F63" s="1381">
        <f t="shared" si="8"/>
        <v>9885.2083333333339</v>
      </c>
      <c r="G63" s="1381">
        <f t="shared" si="9"/>
        <v>7188.1249999999991</v>
      </c>
      <c r="H63" s="1381">
        <f t="shared" si="10"/>
        <v>298.31081081081084</v>
      </c>
      <c r="I63" s="1312">
        <f t="shared" si="3"/>
        <v>1.8</v>
      </c>
      <c r="J63" s="1312">
        <f>'Environmental impacts'!G$163/I63</f>
        <v>132.87509716228641</v>
      </c>
      <c r="K63" s="1312">
        <f t="shared" si="11"/>
        <v>1313498.0177611101</v>
      </c>
      <c r="L63" s="1312">
        <f>J63*$A$7*'Population density'!B56</f>
        <v>137658.60066012872</v>
      </c>
      <c r="M63" s="1381">
        <f t="shared" si="12"/>
        <v>1313498.0177611101</v>
      </c>
      <c r="N63" s="2523"/>
      <c r="O63" s="1147"/>
      <c r="P63" s="1395" t="str">
        <f t="shared" si="6"/>
        <v>El Salvador</v>
      </c>
      <c r="Q63" s="1792">
        <f>'Capacity factors WWS'!R255</f>
        <v>0.23413598154137497</v>
      </c>
      <c r="R63" s="1792">
        <f>'Capacity factors WWS'!S255</f>
        <v>0.21413598154137498</v>
      </c>
      <c r="S63" s="1792">
        <f t="shared" si="14"/>
        <v>0.22368982381465791</v>
      </c>
    </row>
    <row r="64" spans="1:19" ht="16" customHeight="1">
      <c r="A64" s="2249" t="str">
        <f>'Country and technology list'!A55</f>
        <v>Equatorial Guinea</v>
      </c>
      <c r="B64" s="2250">
        <f>'Population density'!B57/('Environmental impacts'!$G$169*1000)</f>
        <v>2294.9459644541093</v>
      </c>
      <c r="C64" s="2250">
        <f>B64*0.1</f>
        <v>229.49459644541093</v>
      </c>
      <c r="D64" s="2250">
        <v>0</v>
      </c>
      <c r="E64" s="1381">
        <f t="shared" si="7"/>
        <v>47811.374259460608</v>
      </c>
      <c r="F64" s="1381">
        <f t="shared" si="8"/>
        <v>4781.1374259460608</v>
      </c>
      <c r="G64" s="1381">
        <f t="shared" si="9"/>
        <v>0</v>
      </c>
      <c r="H64" s="1381">
        <f t="shared" si="10"/>
        <v>50.909090909090907</v>
      </c>
      <c r="I64" s="1312">
        <f t="shared" si="3"/>
        <v>2.5339282677515107</v>
      </c>
      <c r="J64" s="1312">
        <f>'Environmental impacts'!G$163/I64</f>
        <v>94.389086674639131</v>
      </c>
      <c r="K64" s="1312">
        <f t="shared" si="11"/>
        <v>2888238.0473662964</v>
      </c>
      <c r="L64" s="1312">
        <f>J64*$A$7*'Population density'!B57</f>
        <v>132380.69406118139</v>
      </c>
      <c r="M64" s="1381">
        <f t="shared" si="12"/>
        <v>2888238.0473662964</v>
      </c>
      <c r="N64" s="2526" t="s">
        <v>4923</v>
      </c>
      <c r="O64" s="1147"/>
      <c r="P64" s="1395" t="str">
        <f t="shared" si="6"/>
        <v>Equatorial Guinea</v>
      </c>
      <c r="Q64" s="1792"/>
      <c r="R64" s="1792"/>
      <c r="S64" s="1792"/>
    </row>
    <row r="65" spans="1:19" ht="16" customHeight="1">
      <c r="A65" s="2249" t="str">
        <f>'Country and technology list'!A56</f>
        <v>Eritrea</v>
      </c>
      <c r="B65" s="2250">
        <v>3715.53</v>
      </c>
      <c r="C65" s="2250">
        <v>3715.53</v>
      </c>
      <c r="D65" s="2250">
        <v>3403.47</v>
      </c>
      <c r="E65" s="1381">
        <f t="shared" si="7"/>
        <v>77406.875</v>
      </c>
      <c r="F65" s="1381">
        <f t="shared" si="8"/>
        <v>77406.875</v>
      </c>
      <c r="G65" s="1381">
        <f t="shared" si="9"/>
        <v>70905.625</v>
      </c>
      <c r="H65" s="1381">
        <f t="shared" si="10"/>
        <v>112.68316831683168</v>
      </c>
      <c r="I65" s="1312">
        <f t="shared" si="3"/>
        <v>2.077439521659199</v>
      </c>
      <c r="J65" s="1312">
        <f>'Environmental impacts'!G$163/I65</f>
        <v>115.12978953105326</v>
      </c>
      <c r="K65" s="1312">
        <f t="shared" si="11"/>
        <v>8911837.227006549</v>
      </c>
      <c r="L65" s="1312">
        <f>J65*$A$7*'Population density'!B58</f>
        <v>581405.43713181897</v>
      </c>
      <c r="M65" s="1381">
        <f t="shared" si="12"/>
        <v>8911837.227006549</v>
      </c>
      <c r="N65" s="2523"/>
      <c r="O65" s="1147"/>
      <c r="P65" s="1395" t="str">
        <f t="shared" si="6"/>
        <v>Eritrea</v>
      </c>
      <c r="Q65" s="1792">
        <f>'Capacity factors WWS'!R257</f>
        <v>0.22569516354298877</v>
      </c>
      <c r="R65" s="1792">
        <f>'Capacity factors WWS'!S257</f>
        <v>0.20569516354298878</v>
      </c>
      <c r="S65" s="1792">
        <f t="shared" si="14"/>
        <v>0.21523154628631314</v>
      </c>
    </row>
    <row r="66" spans="1:19" ht="16" customHeight="1">
      <c r="A66" s="2249" t="str">
        <f>'Country and technology list'!A57</f>
        <v>Estonia</v>
      </c>
      <c r="B66" s="2250">
        <f>79148788/(1000*8760*'PV utility potential'!Q66)</f>
        <v>41.30456609217817</v>
      </c>
      <c r="C66" s="2250">
        <v>0</v>
      </c>
      <c r="D66" s="2250">
        <v>0</v>
      </c>
      <c r="E66" s="1381">
        <f t="shared" si="7"/>
        <v>860.51179358704519</v>
      </c>
      <c r="F66" s="1381">
        <f t="shared" si="8"/>
        <v>0</v>
      </c>
      <c r="G66" s="1381">
        <f t="shared" si="9"/>
        <v>0</v>
      </c>
      <c r="H66" s="1381">
        <f t="shared" si="10"/>
        <v>20.334984666194856</v>
      </c>
      <c r="I66" s="1312">
        <f t="shared" si="3"/>
        <v>2.8</v>
      </c>
      <c r="J66" s="1312">
        <f>'Environmental impacts'!G$163/I66</f>
        <v>85.419705318612699</v>
      </c>
      <c r="K66" s="1312">
        <f t="shared" si="11"/>
        <v>44102.798298837763</v>
      </c>
      <c r="L66" s="1312">
        <f>J66*$A$7*'Population density'!B59</f>
        <v>181047.06542279964</v>
      </c>
      <c r="M66" s="1381">
        <f t="shared" si="12"/>
        <v>181047.06542279964</v>
      </c>
      <c r="N66" s="2523" t="s">
        <v>3572</v>
      </c>
      <c r="O66" s="1147"/>
      <c r="P66" s="1395" t="str">
        <f t="shared" si="6"/>
        <v>Estonia</v>
      </c>
      <c r="Q66" s="1792">
        <f>'Capacity factors WWS'!R258</f>
        <v>0.2187469964343845</v>
      </c>
      <c r="R66" s="1792">
        <f>'Capacity factors WWS'!S258</f>
        <v>0.19874699643438451</v>
      </c>
      <c r="S66" s="1792">
        <f t="shared" si="14"/>
        <v>0.20826794762550049</v>
      </c>
    </row>
    <row r="67" spans="1:19" ht="16" customHeight="1">
      <c r="A67" s="2249" t="str">
        <f>'Country and technology list'!A58</f>
        <v>Ethiopia</v>
      </c>
      <c r="B67" s="2250">
        <v>39152.120000000003</v>
      </c>
      <c r="C67" s="2250">
        <v>39152.120000000003</v>
      </c>
      <c r="D67" s="2250">
        <v>26638.77</v>
      </c>
      <c r="E67" s="1381">
        <f t="shared" si="7"/>
        <v>815669.16666666674</v>
      </c>
      <c r="F67" s="1381">
        <f t="shared" si="8"/>
        <v>815669.16666666674</v>
      </c>
      <c r="G67" s="1381">
        <f t="shared" si="9"/>
        <v>554974.375</v>
      </c>
      <c r="H67" s="1381">
        <f t="shared" si="10"/>
        <v>278.28300000000002</v>
      </c>
      <c r="I67" s="1312">
        <f t="shared" si="3"/>
        <v>1.8</v>
      </c>
      <c r="J67" s="1312">
        <f>'Environmental impacts'!G$163/I67</f>
        <v>132.87509716228641</v>
      </c>
      <c r="K67" s="1312">
        <f t="shared" si="11"/>
        <v>108382119.77311452</v>
      </c>
      <c r="L67" s="1312">
        <f>J67*$A$7*'Population density'!B60</f>
        <v>6643754.8581143208</v>
      </c>
      <c r="M67" s="1381">
        <f t="shared" si="12"/>
        <v>108382119.77311452</v>
      </c>
      <c r="N67" s="2523"/>
      <c r="O67" s="1147"/>
      <c r="P67" s="1395" t="str">
        <f t="shared" si="6"/>
        <v>Ethiopia</v>
      </c>
      <c r="Q67" s="1792">
        <f>'Capacity factors WWS'!R259</f>
        <v>0.21504101287691588</v>
      </c>
      <c r="R67" s="1792">
        <f>'Capacity factors WWS'!S259</f>
        <v>0.19504101287691589</v>
      </c>
      <c r="S67" s="1792">
        <f t="shared" si="14"/>
        <v>0.20455330557096324</v>
      </c>
    </row>
    <row r="68" spans="1:19" ht="16" customHeight="1">
      <c r="A68" s="2249" t="str">
        <f>'Country and technology list'!A59</f>
        <v>Fiji</v>
      </c>
      <c r="B68" s="2250">
        <f>('Population density'!B61/('Environmental impacts'!$G$169*1000))*0.9</f>
        <v>1345.3046878259865</v>
      </c>
      <c r="C68" s="2250">
        <f>('Population density'!B61/('Environmental impacts'!$G$169*1000))*0.2</f>
        <v>298.95659729466365</v>
      </c>
      <c r="D68" s="2250">
        <v>0</v>
      </c>
      <c r="E68" s="1381">
        <f t="shared" si="7"/>
        <v>28027.180996374718</v>
      </c>
      <c r="F68" s="1381">
        <f t="shared" si="8"/>
        <v>6228.262443638826</v>
      </c>
      <c r="G68" s="1381">
        <f t="shared" si="9"/>
        <v>0</v>
      </c>
      <c r="H68" s="1381">
        <f t="shared" si="10"/>
        <v>55.500821018062396</v>
      </c>
      <c r="I68" s="1312">
        <f t="shared" si="3"/>
        <v>2.4798093888264288</v>
      </c>
      <c r="J68" s="1312">
        <f>'Environmental impacts'!G$163/I68</f>
        <v>96.449015787179249</v>
      </c>
      <c r="K68" s="1312">
        <f t="shared" si="11"/>
        <v>1862200.3265349718</v>
      </c>
      <c r="L68" s="1312">
        <f>J68*$A$7*'Population density'!B61</f>
        <v>88106.175921588248</v>
      </c>
      <c r="M68" s="1381">
        <f t="shared" si="12"/>
        <v>1862200.3265349718</v>
      </c>
      <c r="N68" s="2526" t="s">
        <v>4924</v>
      </c>
      <c r="O68" s="1147"/>
      <c r="P68" s="1395" t="str">
        <f t="shared" si="6"/>
        <v>Fiji</v>
      </c>
      <c r="Q68" s="1792"/>
      <c r="R68" s="1792"/>
      <c r="S68" s="1792"/>
    </row>
    <row r="69" spans="1:19" ht="16" customHeight="1">
      <c r="A69" s="2249" t="str">
        <f>'Country and technology list'!A60</f>
        <v>Finland</v>
      </c>
      <c r="B69" s="2250">
        <f>525698867/(1000*8760*'PV utility potential'!Q69)</f>
        <v>283.43358007956891</v>
      </c>
      <c r="C69" s="2250">
        <v>0</v>
      </c>
      <c r="D69" s="2250">
        <v>0</v>
      </c>
      <c r="E69" s="1381">
        <f t="shared" si="7"/>
        <v>5904.866251657686</v>
      </c>
      <c r="F69" s="1381">
        <f t="shared" si="8"/>
        <v>0</v>
      </c>
      <c r="G69" s="1381">
        <f t="shared" si="9"/>
        <v>0</v>
      </c>
      <c r="H69" s="1381">
        <f t="shared" si="10"/>
        <v>15.861002336371714</v>
      </c>
      <c r="I69" s="1312">
        <f t="shared" si="3"/>
        <v>2.8</v>
      </c>
      <c r="J69" s="1312">
        <f>'Environmental impacts'!G$163/I69</f>
        <v>85.419705318612699</v>
      </c>
      <c r="K69" s="1312">
        <f t="shared" si="11"/>
        <v>302635.16109745234</v>
      </c>
      <c r="L69" s="1312">
        <f>J69*$A$7*'Population density'!B62</f>
        <v>1297909.7124636609</v>
      </c>
      <c r="M69" s="1381">
        <f t="shared" si="12"/>
        <v>1297909.7124636609</v>
      </c>
      <c r="N69" s="2523" t="s">
        <v>3573</v>
      </c>
      <c r="O69" s="1147"/>
      <c r="P69" s="1395" t="str">
        <f t="shared" si="6"/>
        <v>Finland</v>
      </c>
      <c r="Q69" s="1792">
        <f>'Capacity factors WWS'!R261</f>
        <v>0.21172962699186004</v>
      </c>
      <c r="R69" s="1792">
        <f>'Capacity factors WWS'!S261</f>
        <v>0.19172962699186005</v>
      </c>
      <c r="S69" s="1792">
        <f t="shared" si="14"/>
        <v>0.2012339139848458</v>
      </c>
    </row>
    <row r="70" spans="1:19" ht="16" customHeight="1">
      <c r="A70" s="2249" t="str">
        <f>'Country and technology list'!A61</f>
        <v>France</v>
      </c>
      <c r="B70" s="2250">
        <v>7299.32</v>
      </c>
      <c r="C70" s="2250">
        <v>258.43</v>
      </c>
      <c r="D70" s="2250">
        <v>0</v>
      </c>
      <c r="E70" s="1381">
        <f t="shared" si="7"/>
        <v>152069.16666666666</v>
      </c>
      <c r="F70" s="1381">
        <f t="shared" si="8"/>
        <v>5383.958333333333</v>
      </c>
      <c r="G70" s="1381">
        <f t="shared" si="9"/>
        <v>0</v>
      </c>
      <c r="H70" s="1381">
        <f t="shared" si="10"/>
        <v>127.41594087234117</v>
      </c>
      <c r="I70" s="1312">
        <f t="shared" si="3"/>
        <v>2.0145924892193752</v>
      </c>
      <c r="J70" s="1312">
        <f>'Environmental impacts'!G$163/I70</f>
        <v>118.72136730976912</v>
      </c>
      <c r="K70" s="1312">
        <f t="shared" si="11"/>
        <v>11087991.993343163</v>
      </c>
      <c r="L70" s="1312">
        <f>J70*$A$7*'Population density'!B63</f>
        <v>3250359.5302752247</v>
      </c>
      <c r="M70" s="1381">
        <f t="shared" si="12"/>
        <v>11087991.993343163</v>
      </c>
      <c r="N70" s="2523"/>
      <c r="O70" s="1147"/>
      <c r="P70" s="1395" t="str">
        <f t="shared" si="6"/>
        <v>France</v>
      </c>
      <c r="Q70" s="1792">
        <f>'Capacity factors WWS'!R262</f>
        <v>0.21894897034026983</v>
      </c>
      <c r="R70" s="1792">
        <f>'Capacity factors WWS'!S262</f>
        <v>0.19894897034026984</v>
      </c>
      <c r="S70" s="1792">
        <f t="shared" si="14"/>
        <v>0.20847038458874803</v>
      </c>
    </row>
    <row r="71" spans="1:19" ht="16" customHeight="1">
      <c r="A71" s="2249" t="str">
        <f>'Country and technology list'!A62</f>
        <v>French Guiana</v>
      </c>
      <c r="B71" s="2250">
        <f>'Population density'!B64/('Environmental impacts'!$G$169*1000)</f>
        <v>6926.8914486467993</v>
      </c>
      <c r="C71" s="2250">
        <f>B71</f>
        <v>6926.8914486467993</v>
      </c>
      <c r="D71" s="2250">
        <f>B71*0.1</f>
        <v>692.68914486467997</v>
      </c>
      <c r="E71" s="1381">
        <f t="shared" si="7"/>
        <v>144310.23851347499</v>
      </c>
      <c r="F71" s="1381">
        <f t="shared" si="8"/>
        <v>144310.23851347499</v>
      </c>
      <c r="G71" s="1381">
        <f t="shared" si="9"/>
        <v>14431.0238513475</v>
      </c>
      <c r="H71" s="1381">
        <f t="shared" si="10"/>
        <v>6450.8764055560805</v>
      </c>
      <c r="I71" s="1312">
        <f t="shared" si="3"/>
        <v>1.8</v>
      </c>
      <c r="J71" s="1312">
        <f>'Environmental impacts'!G$163/I71</f>
        <v>132.87509716228641</v>
      </c>
      <c r="K71" s="1312">
        <f t="shared" si="11"/>
        <v>19175236.963990714</v>
      </c>
      <c r="L71" s="1312">
        <f>J71*$A$7*'Population density'!B64</f>
        <v>562486.86130739085</v>
      </c>
      <c r="M71" s="1381">
        <f t="shared" si="12"/>
        <v>19175236.963990714</v>
      </c>
      <c r="N71" s="2523" t="s">
        <v>4925</v>
      </c>
      <c r="O71" s="1147"/>
      <c r="P71" s="1395" t="str">
        <f t="shared" si="6"/>
        <v>French Guiana</v>
      </c>
      <c r="Q71" s="1792"/>
      <c r="R71" s="1792"/>
      <c r="S71" s="1792"/>
    </row>
    <row r="72" spans="1:19" ht="16" customHeight="1">
      <c r="A72" s="2249" t="str">
        <f>'Country and technology list'!A63</f>
        <v>Gabon</v>
      </c>
      <c r="B72" s="2250">
        <v>11428.42</v>
      </c>
      <c r="C72" s="2250">
        <v>0</v>
      </c>
      <c r="D72" s="2250">
        <v>0</v>
      </c>
      <c r="E72" s="1381">
        <f t="shared" si="7"/>
        <v>238092.08333333334</v>
      </c>
      <c r="F72" s="1381">
        <f t="shared" si="8"/>
        <v>0</v>
      </c>
      <c r="G72" s="1381">
        <f t="shared" si="9"/>
        <v>0</v>
      </c>
      <c r="H72" s="1381">
        <f t="shared" si="10"/>
        <v>12.535413513408624</v>
      </c>
      <c r="I72" s="1312">
        <f t="shared" si="3"/>
        <v>2.8</v>
      </c>
      <c r="J72" s="1312">
        <f>'Environmental impacts'!G$163/I72</f>
        <v>85.419705318612699</v>
      </c>
      <c r="K72" s="1312">
        <f t="shared" si="11"/>
        <v>12202653.358216748</v>
      </c>
      <c r="L72" s="1312">
        <f>J72*$A$7*'Population density'!B65</f>
        <v>1100504.7734723468</v>
      </c>
      <c r="M72" s="1381">
        <f t="shared" si="12"/>
        <v>12202653.358216748</v>
      </c>
      <c r="N72" s="2523"/>
      <c r="O72" s="1147"/>
      <c r="P72" s="1395" t="str">
        <f t="shared" si="6"/>
        <v>Gabon</v>
      </c>
      <c r="Q72" s="1792">
        <v>0.19</v>
      </c>
      <c r="R72" s="1792">
        <v>0.14000000000000001</v>
      </c>
      <c r="S72" s="1792">
        <f t="shared" si="14"/>
        <v>0.16121212121212122</v>
      </c>
    </row>
    <row r="73" spans="1:19" ht="16" customHeight="1">
      <c r="A73" s="2249" t="str">
        <f>'Country and technology list'!A64</f>
        <v>Gambia</v>
      </c>
      <c r="B73" s="2250">
        <f>'Population density'!B66/('Environmental impacts'!$G$169*1000)</f>
        <v>827.9805048226591</v>
      </c>
      <c r="C73" s="2250">
        <f>B73</f>
        <v>827.9805048226591</v>
      </c>
      <c r="D73" s="2250">
        <f>B73*0.1</f>
        <v>82.798050482265921</v>
      </c>
      <c r="E73" s="1381">
        <f t="shared" si="7"/>
        <v>17249.593850472065</v>
      </c>
      <c r="F73" s="1381">
        <f t="shared" si="8"/>
        <v>17249.593850472065</v>
      </c>
      <c r="G73" s="1381">
        <f t="shared" si="9"/>
        <v>1724.9593850472068</v>
      </c>
      <c r="H73" s="1381">
        <f t="shared" si="10"/>
        <v>317.19367588932806</v>
      </c>
      <c r="I73" s="1312">
        <f t="shared" si="3"/>
        <v>1.8</v>
      </c>
      <c r="J73" s="1312">
        <f>'Environmental impacts'!G$163/I73</f>
        <v>132.87509716228641</v>
      </c>
      <c r="K73" s="1312">
        <f t="shared" si="11"/>
        <v>2292041.4588914537</v>
      </c>
      <c r="L73" s="1312">
        <f>J73*$A$7*'Population density'!B66</f>
        <v>67234.799164116921</v>
      </c>
      <c r="M73" s="1381">
        <f t="shared" si="12"/>
        <v>2292041.4588914537</v>
      </c>
      <c r="N73" s="2526" t="s">
        <v>4926</v>
      </c>
      <c r="O73" s="1147"/>
      <c r="P73" s="1395" t="str">
        <f t="shared" si="6"/>
        <v>Gambia</v>
      </c>
      <c r="Q73" s="1792"/>
      <c r="R73" s="1792"/>
      <c r="S73" s="1792"/>
    </row>
    <row r="74" spans="1:19" ht="16" customHeight="1">
      <c r="A74" s="2249" t="str">
        <f>'Country and technology list'!A65</f>
        <v>Georgia</v>
      </c>
      <c r="B74" s="2250">
        <v>366.06</v>
      </c>
      <c r="C74" s="2250">
        <v>0</v>
      </c>
      <c r="D74" s="2250">
        <v>0</v>
      </c>
      <c r="E74" s="1381">
        <f t="shared" si="7"/>
        <v>7626.25</v>
      </c>
      <c r="F74" s="1381">
        <f t="shared" si="8"/>
        <v>0</v>
      </c>
      <c r="G74" s="1381">
        <f t="shared" si="9"/>
        <v>0</v>
      </c>
      <c r="H74" s="1381">
        <f t="shared" si="10"/>
        <v>54.468268815656927</v>
      </c>
      <c r="I74" s="1312">
        <f t="shared" si="3"/>
        <v>2.4914791597947175</v>
      </c>
      <c r="J74" s="1312">
        <f>'Environmental impacts'!G$163/I74</f>
        <v>95.99726088490425</v>
      </c>
      <c r="K74" s="1312">
        <f t="shared" si="11"/>
        <v>439259.46649410063</v>
      </c>
      <c r="L74" s="1312">
        <f>J74*$A$7*'Population density'!B67</f>
        <v>333542.48294459988</v>
      </c>
      <c r="M74" s="1381">
        <f t="shared" si="12"/>
        <v>439259.46649410063</v>
      </c>
      <c r="N74" s="2523"/>
      <c r="O74" s="1147"/>
      <c r="P74" s="1395" t="str">
        <f t="shared" si="6"/>
        <v>Georgia</v>
      </c>
      <c r="Q74" s="1792">
        <v>0.19</v>
      </c>
      <c r="R74" s="1792">
        <v>0.14000000000000001</v>
      </c>
      <c r="S74" s="1792">
        <f t="shared" si="14"/>
        <v>0.16121212121212122</v>
      </c>
    </row>
    <row r="75" spans="1:19" ht="16" customHeight="1">
      <c r="A75" s="2249" t="str">
        <f>'Country and technology list'!A66</f>
        <v>Germany</v>
      </c>
      <c r="B75" s="2250">
        <v>200</v>
      </c>
      <c r="C75" s="2250">
        <v>0</v>
      </c>
      <c r="D75" s="2250">
        <v>0</v>
      </c>
      <c r="E75" s="1381">
        <f t="shared" si="7"/>
        <v>4166.666666666667</v>
      </c>
      <c r="F75" s="1381">
        <f t="shared" si="8"/>
        <v>0</v>
      </c>
      <c r="G75" s="1381">
        <f t="shared" si="9"/>
        <v>0</v>
      </c>
      <c r="H75" s="1381">
        <f t="shared" si="10"/>
        <v>205.2619498479371</v>
      </c>
      <c r="I75" s="1312">
        <f t="shared" si="3"/>
        <v>1.8</v>
      </c>
      <c r="J75" s="1312">
        <f>'Environmental impacts'!G$163/I75</f>
        <v>132.87509716228641</v>
      </c>
      <c r="K75" s="1312">
        <f t="shared" si="11"/>
        <v>332187.742905716</v>
      </c>
      <c r="L75" s="1312">
        <f>J75*$A$7*'Population density'!B68</f>
        <v>2315614.3182471651</v>
      </c>
      <c r="M75" s="1381">
        <f t="shared" si="12"/>
        <v>2315614.3182471651</v>
      </c>
      <c r="N75" s="2523" t="s">
        <v>3574</v>
      </c>
      <c r="O75" s="1147"/>
      <c r="P75" s="1395" t="str">
        <f t="shared" si="6"/>
        <v>Germany</v>
      </c>
      <c r="Q75" s="1792">
        <f>'Capacity factors WWS'!R267</f>
        <v>0.20640968183160202</v>
      </c>
      <c r="R75" s="1792">
        <f>'Capacity factors WWS'!S267</f>
        <v>0.18640968183160203</v>
      </c>
      <c r="S75" s="1792">
        <f t="shared" si="14"/>
        <v>0.19590054196096299</v>
      </c>
    </row>
    <row r="76" spans="1:19" ht="16" customHeight="1">
      <c r="A76" s="2249" t="str">
        <f>'Country and technology list'!A67</f>
        <v>Ghana</v>
      </c>
      <c r="B76" s="2250">
        <v>10654.19</v>
      </c>
      <c r="C76" s="2250">
        <v>9057.15</v>
      </c>
      <c r="D76" s="2250">
        <v>43.91</v>
      </c>
      <c r="E76" s="1381">
        <f t="shared" si="7"/>
        <v>221962.29166666669</v>
      </c>
      <c r="F76" s="1381">
        <f t="shared" si="8"/>
        <v>188690.625</v>
      </c>
      <c r="G76" s="1381">
        <f t="shared" si="9"/>
        <v>914.79166666666663</v>
      </c>
      <c r="H76" s="1381">
        <f t="shared" si="10"/>
        <v>176.86121121561044</v>
      </c>
      <c r="I76" s="1312">
        <f t="shared" ref="I76:I139" si="15">MAX($A$2,MIN($A$3,$A$4*($H76/$A$5)^$A$6))</f>
        <v>1.8560300490009438</v>
      </c>
      <c r="J76" s="1312">
        <f>'Environmental impacts'!G$163/I76</f>
        <v>128.86384841714053</v>
      </c>
      <c r="K76" s="1312">
        <f t="shared" si="11"/>
        <v>26887909.103686884</v>
      </c>
      <c r="L76" s="1312">
        <f>J76*$A$7*'Population density'!B69</f>
        <v>1466084.003441808</v>
      </c>
      <c r="M76" s="1381">
        <f t="shared" si="12"/>
        <v>26887909.103686884</v>
      </c>
      <c r="N76" s="2523"/>
      <c r="O76" s="1147"/>
      <c r="P76" s="1395" t="str">
        <f t="shared" ref="P76:P139" si="16">A76</f>
        <v>Ghana</v>
      </c>
      <c r="Q76" s="1792">
        <f>'Capacity factors WWS'!R268</f>
        <v>0.19900000000000001</v>
      </c>
      <c r="R76" s="1792">
        <f>'Capacity factors WWS'!S268</f>
        <v>0.17900000000000002</v>
      </c>
      <c r="S76" s="1792">
        <f t="shared" si="14"/>
        <v>0.18847089947089948</v>
      </c>
    </row>
    <row r="77" spans="1:19" ht="16" customHeight="1">
      <c r="A77" s="2249" t="str">
        <f>'Country and technology list'!A68</f>
        <v>Gibraltar</v>
      </c>
      <c r="B77" s="2525">
        <f>'Population density'!$B70*(10^6)*0.05*'Environmental impacts'!$G$163/10^9</f>
        <v>8.1319559463319285E-2</v>
      </c>
      <c r="C77" s="2525">
        <f>B77-0.02</f>
        <v>6.1319559463319281E-2</v>
      </c>
      <c r="D77" s="2525">
        <v>0</v>
      </c>
      <c r="E77" s="1381">
        <f t="shared" ref="E77:E140" si="17">B77/($A$1/1000)</f>
        <v>1.6941574888191517</v>
      </c>
      <c r="F77" s="1381">
        <f t="shared" ref="F77:F140" si="18">C77/($A$1/1000)</f>
        <v>1.277490822152485</v>
      </c>
      <c r="G77" s="1381">
        <f t="shared" ref="G77:G140" si="19">D77/($A$1/1000)</f>
        <v>0</v>
      </c>
      <c r="H77" s="1381">
        <f t="shared" ref="H77:H140" si="20">VLOOKUP(A77,Population_density,MATCH(Target_year,Population_density_cols,0),FALSE)</f>
        <v>4117.6470588235297</v>
      </c>
      <c r="I77" s="1312">
        <f t="shared" si="15"/>
        <v>1.8</v>
      </c>
      <c r="J77" s="1312">
        <f>'Environmental impacts'!G$163/I77</f>
        <v>132.87509716228641</v>
      </c>
      <c r="K77" s="1312">
        <f t="shared" ref="K77:K140" si="21">(B77*$A$8+C77*(1-$A$8))*1000*J77/$A$1</f>
        <v>202.96549140801218</v>
      </c>
      <c r="L77" s="1312">
        <f>J77*$A$7*'Population density'!B70</f>
        <v>45.177533035177376</v>
      </c>
      <c r="M77" s="1381">
        <f t="shared" ref="M77:M140" si="22">MAX(K77,L77)</f>
        <v>202.96549140801218</v>
      </c>
      <c r="N77" s="2523"/>
      <c r="O77" s="1147"/>
      <c r="P77" s="1395" t="str">
        <f t="shared" si="16"/>
        <v>Gibraltar</v>
      </c>
      <c r="Q77" s="1792">
        <v>0.2</v>
      </c>
      <c r="R77" s="1792">
        <v>0.18</v>
      </c>
      <c r="S77" s="1792">
        <f t="shared" si="14"/>
        <v>0.18947368421052632</v>
      </c>
    </row>
    <row r="78" spans="1:19" ht="16" customHeight="1">
      <c r="A78" s="2249" t="str">
        <f>'Country and technology list'!A69</f>
        <v>Greece</v>
      </c>
      <c r="B78" s="2250">
        <v>2019.13</v>
      </c>
      <c r="C78" s="2250">
        <v>108.05</v>
      </c>
      <c r="D78" s="2250">
        <v>0</v>
      </c>
      <c r="E78" s="1381">
        <f t="shared" si="17"/>
        <v>42065.208333333336</v>
      </c>
      <c r="F78" s="1381">
        <f t="shared" si="18"/>
        <v>2251.0416666666665</v>
      </c>
      <c r="G78" s="1381">
        <f t="shared" si="19"/>
        <v>0</v>
      </c>
      <c r="H78" s="1381">
        <f t="shared" si="20"/>
        <v>77.858805275407292</v>
      </c>
      <c r="I78" s="1312">
        <f t="shared" si="15"/>
        <v>2.2785901625121072</v>
      </c>
      <c r="J78" s="1312">
        <f>'Environmental impacts'!G$163/I78</f>
        <v>104.96629838357107</v>
      </c>
      <c r="K78" s="1312">
        <f t="shared" si="21"/>
        <v>2743770.930193122</v>
      </c>
      <c r="L78" s="1312">
        <f>J78*$A$7*'Population density'!B71</f>
        <v>676507.79308211571</v>
      </c>
      <c r="M78" s="1381">
        <f t="shared" si="22"/>
        <v>2743770.930193122</v>
      </c>
      <c r="N78" s="2523"/>
      <c r="O78" s="1147"/>
      <c r="P78" s="1395" t="str">
        <f t="shared" si="16"/>
        <v>Greece</v>
      </c>
      <c r="Q78" s="1792">
        <f>'Capacity factors WWS'!R270</f>
        <v>0.24188622208444216</v>
      </c>
      <c r="R78" s="1792">
        <f>'Capacity factors WWS'!S270</f>
        <v>0.22188622208444217</v>
      </c>
      <c r="S78" s="1792">
        <f t="shared" si="14"/>
        <v>0.23145497610914839</v>
      </c>
    </row>
    <row r="79" spans="1:19" ht="16" customHeight="1">
      <c r="A79" s="2249" t="str">
        <f>'Country and technology list'!A70</f>
        <v>Grenada</v>
      </c>
      <c r="B79" s="2250">
        <f>'Population density'!B72/('Environmental impacts'!$G$169*1000)</f>
        <v>27.817526841867991</v>
      </c>
      <c r="C79" s="2250">
        <f>B79*0.9</f>
        <v>25.035774157681193</v>
      </c>
      <c r="D79" s="2250">
        <f>B79*0.3</f>
        <v>8.3452580525603963</v>
      </c>
      <c r="E79" s="1381">
        <f t="shared" si="17"/>
        <v>579.53180920558316</v>
      </c>
      <c r="F79" s="1381">
        <f t="shared" si="18"/>
        <v>521.57862828502482</v>
      </c>
      <c r="G79" s="1381">
        <f t="shared" si="19"/>
        <v>173.85954276167493</v>
      </c>
      <c r="H79" s="1381">
        <f t="shared" si="20"/>
        <v>335.29411764705884</v>
      </c>
      <c r="I79" s="1312">
        <f t="shared" si="15"/>
        <v>1.8</v>
      </c>
      <c r="J79" s="1312">
        <f>'Environmental impacts'!G$163/I79</f>
        <v>132.87509716228641</v>
      </c>
      <c r="K79" s="1312">
        <f t="shared" si="21"/>
        <v>73925.131638554391</v>
      </c>
      <c r="L79" s="1312">
        <f>J79*$A$7*'Population density'!B72</f>
        <v>2258.8766517588688</v>
      </c>
      <c r="M79" s="1381">
        <f t="shared" si="22"/>
        <v>73925.131638554391</v>
      </c>
      <c r="N79" s="2526" t="s">
        <v>4927</v>
      </c>
      <c r="O79" s="1147"/>
      <c r="P79" s="1395" t="str">
        <f t="shared" si="16"/>
        <v>Grenada</v>
      </c>
      <c r="Q79" s="1792"/>
      <c r="R79" s="1792"/>
      <c r="S79" s="1792"/>
    </row>
    <row r="80" spans="1:19" ht="16" customHeight="1">
      <c r="A80" s="2249" t="str">
        <f>'Country and technology list'!A71</f>
        <v>Guatemala</v>
      </c>
      <c r="B80" s="2250">
        <v>2595.5700000000002</v>
      </c>
      <c r="C80" s="2250">
        <v>2529.31</v>
      </c>
      <c r="D80" s="2250">
        <v>294.36</v>
      </c>
      <c r="E80" s="1381">
        <f t="shared" si="17"/>
        <v>54074.375</v>
      </c>
      <c r="F80" s="1381">
        <f t="shared" si="18"/>
        <v>52693.958333333328</v>
      </c>
      <c r="G80" s="1381">
        <f t="shared" si="19"/>
        <v>6132.5</v>
      </c>
      <c r="H80" s="1381">
        <f t="shared" si="20"/>
        <v>214.58566629339305</v>
      </c>
      <c r="I80" s="1312">
        <f t="shared" si="15"/>
        <v>1.8</v>
      </c>
      <c r="J80" s="1312">
        <f>'Environmental impacts'!G$163/I80</f>
        <v>132.87509716228641</v>
      </c>
      <c r="K80" s="1312">
        <f t="shared" si="21"/>
        <v>7111768.6326318039</v>
      </c>
      <c r="L80" s="1312">
        <f>J80*$A$7*'Population density'!B73</f>
        <v>711944.77059553063</v>
      </c>
      <c r="M80" s="1381">
        <f t="shared" si="22"/>
        <v>7111768.6326318039</v>
      </c>
      <c r="N80" s="2523"/>
      <c r="O80" s="1147"/>
      <c r="P80" s="1395" t="str">
        <f t="shared" si="16"/>
        <v>Guatemala</v>
      </c>
      <c r="Q80" s="1792">
        <f>'Capacity factors WWS'!R272</f>
        <v>0.2340576546706627</v>
      </c>
      <c r="R80" s="1792">
        <f>'Capacity factors WWS'!S272</f>
        <v>0.21405765467066271</v>
      </c>
      <c r="S80" s="1792">
        <f t="shared" si="14"/>
        <v>0.22361134097454291</v>
      </c>
    </row>
    <row r="81" spans="1:19" ht="16" customHeight="1">
      <c r="A81" s="2249" t="str">
        <f>'Country and technology list'!A72</f>
        <v>Guinea</v>
      </c>
      <c r="B81" s="2250">
        <f>'Population density'!B74/('Environmental impacts'!$G$169*1000)</f>
        <v>20103.890281128832</v>
      </c>
      <c r="C81" s="2250">
        <f>B81</f>
        <v>20103.890281128832</v>
      </c>
      <c r="D81" s="2250">
        <f>B81*0.1</f>
        <v>2010.3890281128834</v>
      </c>
      <c r="E81" s="1381">
        <f t="shared" si="17"/>
        <v>418831.04752351734</v>
      </c>
      <c r="F81" s="1381">
        <f t="shared" si="18"/>
        <v>418831.04752351734</v>
      </c>
      <c r="G81" s="1381">
        <f t="shared" si="19"/>
        <v>41883.104752351734</v>
      </c>
      <c r="H81" s="1381">
        <f t="shared" si="20"/>
        <v>107.46784958489337</v>
      </c>
      <c r="I81" s="1312">
        <f t="shared" si="15"/>
        <v>2.1021974849509073</v>
      </c>
      <c r="J81" s="1312">
        <f>'Environmental impacts'!G$163/I81</f>
        <v>113.77388499620481</v>
      </c>
      <c r="K81" s="1312">
        <f t="shared" si="21"/>
        <v>47652035.433780648</v>
      </c>
      <c r="L81" s="1312">
        <f>J81*$A$7*'Population density'!B74</f>
        <v>1397825.9510633724</v>
      </c>
      <c r="M81" s="1381">
        <f t="shared" si="22"/>
        <v>47652035.433780648</v>
      </c>
      <c r="N81" s="2526" t="s">
        <v>4928</v>
      </c>
      <c r="O81" s="1147"/>
      <c r="P81" s="1395" t="str">
        <f t="shared" si="16"/>
        <v>Guinea</v>
      </c>
      <c r="Q81" s="1792"/>
      <c r="R81" s="1792"/>
      <c r="S81" s="1792"/>
    </row>
    <row r="82" spans="1:19" ht="16" customHeight="1">
      <c r="A82" s="2249" t="str">
        <f>'Country and technology list'!A73</f>
        <v>Guinea-Bissau</v>
      </c>
      <c r="B82" s="2250">
        <f>'Population density'!B75/('Environmental impacts'!$G$169*1000)</f>
        <v>2300.6731023333173</v>
      </c>
      <c r="C82" s="2250">
        <f>B82</f>
        <v>2300.6731023333173</v>
      </c>
      <c r="D82" s="2250">
        <v>0</v>
      </c>
      <c r="E82" s="1381">
        <f t="shared" si="17"/>
        <v>47930.689631944108</v>
      </c>
      <c r="F82" s="1381">
        <f t="shared" si="18"/>
        <v>47930.689631944108</v>
      </c>
      <c r="G82" s="1381">
        <f t="shared" si="19"/>
        <v>0</v>
      </c>
      <c r="H82" s="1381">
        <f t="shared" si="20"/>
        <v>102.95163584637268</v>
      </c>
      <c r="I82" s="1312">
        <f t="shared" si="15"/>
        <v>2.1248821043959292</v>
      </c>
      <c r="J82" s="1312">
        <f>'Environmental impacts'!G$163/I82</f>
        <v>112.5592682988449</v>
      </c>
      <c r="K82" s="1312">
        <f t="shared" si="21"/>
        <v>5395043.3540306604</v>
      </c>
      <c r="L82" s="1312">
        <f>J82*$A$7*'Population density'!B75</f>
        <v>158258.33122817593</v>
      </c>
      <c r="M82" s="1381">
        <f t="shared" si="22"/>
        <v>5395043.3540306604</v>
      </c>
      <c r="N82" s="2526" t="s">
        <v>4929</v>
      </c>
      <c r="O82" s="1147"/>
      <c r="P82" s="1395" t="str">
        <f t="shared" si="16"/>
        <v>Guinea-Bissau</v>
      </c>
      <c r="Q82" s="1792"/>
      <c r="R82" s="1792"/>
      <c r="S82" s="1792"/>
    </row>
    <row r="83" spans="1:19" ht="16" customHeight="1">
      <c r="A83" s="2249" t="str">
        <f>'Country and technology list'!A74</f>
        <v>Guyana</v>
      </c>
      <c r="B83" s="2250">
        <f>'Population density'!B76/('Environmental impacts'!$G$169*1000)</f>
        <v>16105.529878887395</v>
      </c>
      <c r="C83" s="2250">
        <f>B83</f>
        <v>16105.529878887395</v>
      </c>
      <c r="D83" s="2250">
        <f>B83*0.1</f>
        <v>1610.5529878887396</v>
      </c>
      <c r="E83" s="1381">
        <f t="shared" si="17"/>
        <v>335531.87247682072</v>
      </c>
      <c r="F83" s="1381">
        <f t="shared" si="18"/>
        <v>335531.87247682072</v>
      </c>
      <c r="G83" s="1381">
        <f t="shared" si="19"/>
        <v>33553.187247682072</v>
      </c>
      <c r="H83" s="1381">
        <f t="shared" si="20"/>
        <v>4.5110490220980441</v>
      </c>
      <c r="I83" s="1312">
        <f t="shared" si="15"/>
        <v>2.8</v>
      </c>
      <c r="J83" s="1312">
        <f>'Environmental impacts'!G$163/I83</f>
        <v>85.419705318612699</v>
      </c>
      <c r="K83" s="1312">
        <f t="shared" si="21"/>
        <v>28661033.67197236</v>
      </c>
      <c r="L83" s="1312">
        <f>J83*$A$7*'Population density'!B76</f>
        <v>840743.44959844556</v>
      </c>
      <c r="M83" s="1381">
        <f t="shared" si="22"/>
        <v>28661033.67197236</v>
      </c>
      <c r="N83" s="2526" t="s">
        <v>4930</v>
      </c>
      <c r="O83" s="1147"/>
      <c r="P83" s="1395" t="str">
        <f t="shared" si="16"/>
        <v>Guyana</v>
      </c>
      <c r="Q83" s="1792"/>
      <c r="R83" s="1792"/>
      <c r="S83" s="1792"/>
    </row>
    <row r="84" spans="1:19" ht="16" customHeight="1">
      <c r="A84" s="2249" t="str">
        <f>'Country and technology list'!A75</f>
        <v>Haiti</v>
      </c>
      <c r="B84" s="2250">
        <v>410.09</v>
      </c>
      <c r="C84" s="2250">
        <v>410.09</v>
      </c>
      <c r="D84" s="2250">
        <v>306.39999999999998</v>
      </c>
      <c r="E84" s="1381">
        <f t="shared" si="17"/>
        <v>8543.5416666666661</v>
      </c>
      <c r="F84" s="1381">
        <f t="shared" si="18"/>
        <v>8543.5416666666661</v>
      </c>
      <c r="G84" s="1381">
        <f t="shared" si="19"/>
        <v>6383.333333333333</v>
      </c>
      <c r="H84" s="1381">
        <f t="shared" si="20"/>
        <v>484.50653120464443</v>
      </c>
      <c r="I84" s="1312">
        <f t="shared" si="15"/>
        <v>1.8</v>
      </c>
      <c r="J84" s="1312">
        <f>'Environmental impacts'!G$163/I84</f>
        <v>132.87509716228641</v>
      </c>
      <c r="K84" s="1312">
        <f t="shared" si="21"/>
        <v>1135223.9290683756</v>
      </c>
      <c r="L84" s="1312">
        <f>J84*$A$7*'Population density'!B77</f>
        <v>183101.88388963067</v>
      </c>
      <c r="M84" s="1381">
        <f t="shared" si="22"/>
        <v>1135223.9290683756</v>
      </c>
      <c r="N84" s="2523"/>
      <c r="O84" s="1147"/>
      <c r="P84" s="1395" t="str">
        <f t="shared" si="16"/>
        <v>Haiti</v>
      </c>
      <c r="Q84" s="1792">
        <f>'Capacity factors WWS'!R276</f>
        <v>0.25045146610773483</v>
      </c>
      <c r="R84" s="1792">
        <f>'Capacity factors WWS'!S276</f>
        <v>0.23045146610773484</v>
      </c>
      <c r="S84" s="1792">
        <f t="shared" si="14"/>
        <v>0.24003558176475814</v>
      </c>
    </row>
    <row r="85" spans="1:19" ht="16" customHeight="1">
      <c r="A85" s="2249" t="str">
        <f>'Country and technology list'!A76</f>
        <v>Honduras</v>
      </c>
      <c r="B85" s="2250">
        <v>2190.58</v>
      </c>
      <c r="C85" s="2250">
        <v>1611.63</v>
      </c>
      <c r="D85" s="2250">
        <v>60.23</v>
      </c>
      <c r="E85" s="1381">
        <f t="shared" si="17"/>
        <v>45637.083333333328</v>
      </c>
      <c r="F85" s="1381">
        <f t="shared" si="18"/>
        <v>33575.625</v>
      </c>
      <c r="G85" s="1381">
        <f t="shared" si="19"/>
        <v>1254.7916666666665</v>
      </c>
      <c r="H85" s="1381">
        <f t="shared" si="20"/>
        <v>115.72973456072928</v>
      </c>
      <c r="I85" s="1312">
        <f t="shared" si="15"/>
        <v>2.0636303792396919</v>
      </c>
      <c r="J85" s="1312">
        <f>'Environmental impacts'!G$163/I85</f>
        <v>115.90020058739172</v>
      </c>
      <c r="K85" s="1312">
        <f t="shared" si="21"/>
        <v>4730176.9364729244</v>
      </c>
      <c r="L85" s="1312">
        <f>J85*$A$7*'Population density'!B78</f>
        <v>648403.67218616302</v>
      </c>
      <c r="M85" s="1381">
        <f t="shared" si="22"/>
        <v>4730176.9364729244</v>
      </c>
      <c r="N85" s="2523"/>
      <c r="O85" s="1147"/>
      <c r="P85" s="1395" t="str">
        <f t="shared" si="16"/>
        <v>Honduras</v>
      </c>
      <c r="Q85" s="1792">
        <f>'Capacity factors WWS'!R277</f>
        <v>0.22852413800050478</v>
      </c>
      <c r="R85" s="1792">
        <f>'Capacity factors WWS'!S277</f>
        <v>0.20852413800050479</v>
      </c>
      <c r="S85" s="1792">
        <f t="shared" si="14"/>
        <v>0.21806652265002224</v>
      </c>
    </row>
    <row r="86" spans="1:19" ht="16" customHeight="1">
      <c r="A86" s="2249" t="str">
        <f>'Country and technology list'!A77</f>
        <v>Hong Kong, China</v>
      </c>
      <c r="B86" s="2250">
        <f>'Population density'!$B79*(10^6)*0.05*'Environmental impacts'!$G$163/10^9</f>
        <v>12.831748132961998</v>
      </c>
      <c r="C86" s="2250">
        <v>0</v>
      </c>
      <c r="D86" s="2250">
        <v>0</v>
      </c>
      <c r="E86" s="1381">
        <f t="shared" si="17"/>
        <v>267.32808610337497</v>
      </c>
      <c r="F86" s="1381">
        <f t="shared" si="18"/>
        <v>0</v>
      </c>
      <c r="G86" s="1381">
        <f t="shared" si="19"/>
        <v>0</v>
      </c>
      <c r="H86" s="1381">
        <f t="shared" si="20"/>
        <v>5753.0288909599258</v>
      </c>
      <c r="I86" s="1312">
        <f t="shared" si="15"/>
        <v>1.8</v>
      </c>
      <c r="J86" s="1312">
        <f>'Environmental impacts'!G$163/I86</f>
        <v>132.87509716228641</v>
      </c>
      <c r="K86" s="1312">
        <f t="shared" si="21"/>
        <v>21312.747249116404</v>
      </c>
      <c r="L86" s="1312">
        <f>J86*$A$7*'Population density'!B79</f>
        <v>7128.7489627566656</v>
      </c>
      <c r="M86" s="1381">
        <f t="shared" si="22"/>
        <v>21312.747249116404</v>
      </c>
      <c r="N86" s="2523"/>
      <c r="O86" s="1147"/>
      <c r="P86" s="1395" t="str">
        <f t="shared" si="16"/>
        <v>Hong Kong, China</v>
      </c>
      <c r="Q86" s="1792">
        <f>'Capacity factors WWS'!R278</f>
        <v>0.24637916419807585</v>
      </c>
      <c r="R86" s="1792">
        <f>'Capacity factors WWS'!S278</f>
        <v>0.22637916419807586</v>
      </c>
      <c r="S86" s="1792">
        <f t="shared" si="14"/>
        <v>0.23595611506707795</v>
      </c>
    </row>
    <row r="87" spans="1:19" ht="16" customHeight="1">
      <c r="A87" s="2249" t="str">
        <f>'Country and technology list'!A78</f>
        <v>Hungary</v>
      </c>
      <c r="B87" s="2250">
        <v>348.03</v>
      </c>
      <c r="C87" s="2250">
        <v>0</v>
      </c>
      <c r="D87" s="2250">
        <v>0</v>
      </c>
      <c r="E87" s="1381">
        <f t="shared" si="17"/>
        <v>7250.6249999999991</v>
      </c>
      <c r="F87" s="1381">
        <f t="shared" si="18"/>
        <v>0</v>
      </c>
      <c r="G87" s="1381">
        <f t="shared" si="19"/>
        <v>0</v>
      </c>
      <c r="H87" s="1381">
        <f t="shared" si="20"/>
        <v>93.781067049596814</v>
      </c>
      <c r="I87" s="1312">
        <f t="shared" si="15"/>
        <v>2.1750255320921079</v>
      </c>
      <c r="J87" s="1312">
        <f>'Environmental impacts'!G$163/I87</f>
        <v>109.96430679232456</v>
      </c>
      <c r="K87" s="1312">
        <f t="shared" si="21"/>
        <v>478385.97116165888</v>
      </c>
      <c r="L87" s="1312">
        <f>J87*$A$7*'Population density'!B80</f>
        <v>497753.43469545717</v>
      </c>
      <c r="M87" s="1381">
        <f t="shared" si="22"/>
        <v>497753.43469545717</v>
      </c>
      <c r="N87" s="2523"/>
      <c r="O87" s="1147"/>
      <c r="P87" s="1395" t="str">
        <f t="shared" si="16"/>
        <v>Hungary</v>
      </c>
      <c r="Q87" s="1792">
        <v>0.17</v>
      </c>
      <c r="R87" s="1792">
        <f>'Capacity factors WWS'!S279</f>
        <v>0.19613640971994092</v>
      </c>
      <c r="S87" s="1792">
        <f t="shared" si="14"/>
        <v>0.18213533954677869</v>
      </c>
    </row>
    <row r="88" spans="1:19" ht="16" customHeight="1">
      <c r="A88" s="2249" t="str">
        <f>'Country and technology list'!A79</f>
        <v>Iceland</v>
      </c>
      <c r="B88" s="2250">
        <f>142782217/(1000*8760*'PV utility potential'!Q88)</f>
        <v>1061.1934365850734</v>
      </c>
      <c r="C88" s="2250">
        <v>0</v>
      </c>
      <c r="D88" s="2250">
        <v>0</v>
      </c>
      <c r="E88" s="1381">
        <f t="shared" si="17"/>
        <v>22108.196595522364</v>
      </c>
      <c r="F88" s="1381">
        <f t="shared" si="18"/>
        <v>0</v>
      </c>
      <c r="G88" s="1381">
        <f t="shared" si="19"/>
        <v>0</v>
      </c>
      <c r="H88" s="1381">
        <f t="shared" si="20"/>
        <v>3.5012468827930174</v>
      </c>
      <c r="I88" s="1312">
        <f t="shared" si="15"/>
        <v>2.8</v>
      </c>
      <c r="J88" s="1312">
        <f>'Environmental impacts'!G$163/I88</f>
        <v>85.419705318612699</v>
      </c>
      <c r="K88" s="1312">
        <f t="shared" si="21"/>
        <v>1133085.382989286</v>
      </c>
      <c r="L88" s="1312">
        <f>J88*$A$7*'Population density'!B81</f>
        <v>428166.27290954621</v>
      </c>
      <c r="M88" s="1381">
        <f t="shared" si="22"/>
        <v>1133085.382989286</v>
      </c>
      <c r="N88" s="2523"/>
      <c r="O88" s="1147"/>
      <c r="P88" s="1395" t="str">
        <f t="shared" si="16"/>
        <v>Iceland</v>
      </c>
      <c r="Q88" s="1792">
        <f>'Capacity factors WWS'!R280</f>
        <v>1.5359442754031741E-2</v>
      </c>
      <c r="R88" s="1792">
        <f>'Capacity factors WWS'!S280</f>
        <v>0.01</v>
      </c>
      <c r="S88" s="1792">
        <f t="shared" si="14"/>
        <v>1.2113391372994452E-2</v>
      </c>
    </row>
    <row r="89" spans="1:19" ht="16" customHeight="1">
      <c r="A89" s="2249" t="str">
        <f>'Country and technology list'!A80</f>
        <v>India</v>
      </c>
      <c r="B89" s="2250">
        <v>123709.3</v>
      </c>
      <c r="C89" s="2250">
        <v>119833.14</v>
      </c>
      <c r="D89" s="2250">
        <v>29861.21</v>
      </c>
      <c r="E89" s="1381">
        <f t="shared" si="17"/>
        <v>2577277.0833333335</v>
      </c>
      <c r="F89" s="1381">
        <f t="shared" si="18"/>
        <v>2496523.75</v>
      </c>
      <c r="G89" s="1381">
        <f t="shared" si="19"/>
        <v>622108.54166666663</v>
      </c>
      <c r="H89" s="1381">
        <f t="shared" si="20"/>
        <v>557.16385431136257</v>
      </c>
      <c r="I89" s="1312">
        <f t="shared" si="15"/>
        <v>1.8</v>
      </c>
      <c r="J89" s="1312">
        <f>'Environmental impacts'!G$163/I89</f>
        <v>132.87509716228641</v>
      </c>
      <c r="K89" s="1312">
        <f t="shared" si="21"/>
        <v>338163900.05691278</v>
      </c>
      <c r="L89" s="1312">
        <f>J89*$A$7*'Population density'!B82</f>
        <v>19753145.506596915</v>
      </c>
      <c r="M89" s="1381">
        <f t="shared" si="22"/>
        <v>338163900.05691278</v>
      </c>
      <c r="N89" s="2523"/>
      <c r="O89" s="1147"/>
      <c r="P89" s="1395" t="str">
        <f t="shared" si="16"/>
        <v>India</v>
      </c>
      <c r="Q89" s="1792">
        <f>'Capacity factors WWS'!R281</f>
        <v>0.23457250736391635</v>
      </c>
      <c r="R89" s="1792">
        <f>'Capacity factors WWS'!S281</f>
        <v>0.21457250736391636</v>
      </c>
      <c r="S89" s="1792">
        <f t="shared" si="14"/>
        <v>0.22412721688213025</v>
      </c>
    </row>
    <row r="90" spans="1:19" ht="16" customHeight="1">
      <c r="A90" s="2249" t="str">
        <f>'Country and technology list'!A81</f>
        <v>Indonesia</v>
      </c>
      <c r="B90" s="2250">
        <v>64473.59</v>
      </c>
      <c r="C90" s="2250">
        <v>14597.5</v>
      </c>
      <c r="D90" s="2250">
        <v>730.01</v>
      </c>
      <c r="E90" s="1381">
        <f t="shared" si="17"/>
        <v>1343199.7916666665</v>
      </c>
      <c r="F90" s="1381">
        <f t="shared" si="18"/>
        <v>304114.58333333331</v>
      </c>
      <c r="G90" s="1381">
        <f t="shared" si="19"/>
        <v>15208.541666666666</v>
      </c>
      <c r="H90" s="1381">
        <f t="shared" si="20"/>
        <v>172.78990047307033</v>
      </c>
      <c r="I90" s="1312">
        <f t="shared" si="15"/>
        <v>1.8668677924754518</v>
      </c>
      <c r="J90" s="1312">
        <f>'Environmental impacts'!G$163/I90</f>
        <v>128.11575402185881</v>
      </c>
      <c r="K90" s="1312">
        <f t="shared" si="21"/>
        <v>118835780.12794454</v>
      </c>
      <c r="L90" s="1312">
        <f>J90*$A$7*'Population density'!B83</f>
        <v>11604532.825668938</v>
      </c>
      <c r="M90" s="1381">
        <f t="shared" si="22"/>
        <v>118835780.12794454</v>
      </c>
      <c r="N90" s="2523"/>
      <c r="O90" s="1147"/>
      <c r="P90" s="1395" t="str">
        <f t="shared" si="16"/>
        <v>Indonesia</v>
      </c>
      <c r="Q90" s="1792">
        <f>'Capacity factors WWS'!R282</f>
        <v>0.22600000000000001</v>
      </c>
      <c r="R90" s="1792">
        <f>'Capacity factors WWS'!S282</f>
        <v>0.20600000000000002</v>
      </c>
      <c r="S90" s="1792">
        <f t="shared" si="14"/>
        <v>0.21553703703703703</v>
      </c>
    </row>
    <row r="91" spans="1:19" ht="16" customHeight="1">
      <c r="A91" s="2249" t="str">
        <f>'Country and technology list'!A82</f>
        <v>Iran, Islamic Republic of</v>
      </c>
      <c r="B91" s="2250">
        <v>49002.41</v>
      </c>
      <c r="C91" s="2250">
        <v>46481.93</v>
      </c>
      <c r="D91" s="2250">
        <v>5997.26</v>
      </c>
      <c r="E91" s="1381">
        <f t="shared" si="17"/>
        <v>1020883.5416666667</v>
      </c>
      <c r="F91" s="1381">
        <f t="shared" si="18"/>
        <v>968373.54166666663</v>
      </c>
      <c r="G91" s="1381">
        <f t="shared" si="19"/>
        <v>124942.91666666667</v>
      </c>
      <c r="H91" s="1381">
        <f t="shared" si="20"/>
        <v>61.431948665991222</v>
      </c>
      <c r="I91" s="1312">
        <f t="shared" si="15"/>
        <v>2.4176564024963723</v>
      </c>
      <c r="J91" s="1312">
        <f>'Environmental impacts'!G$163/I91</f>
        <v>98.928522119666439</v>
      </c>
      <c r="K91" s="1312">
        <f t="shared" si="21"/>
        <v>98916605.354772761</v>
      </c>
      <c r="L91" s="1312">
        <f>J91*$A$7*'Population density'!B84</f>
        <v>8055502.23489914</v>
      </c>
      <c r="M91" s="1381">
        <f t="shared" si="22"/>
        <v>98916605.354772761</v>
      </c>
      <c r="N91" s="2523"/>
      <c r="O91" s="1147"/>
      <c r="P91" s="1395" t="str">
        <f t="shared" si="16"/>
        <v>Iran, Islamic Republic of</v>
      </c>
      <c r="Q91" s="1792">
        <f>'Capacity factors WWS'!R283</f>
        <v>0.25699908490124451</v>
      </c>
      <c r="R91" s="1792">
        <f>'Capacity factors WWS'!S283</f>
        <v>0.23699908490124452</v>
      </c>
      <c r="S91" s="1792">
        <f t="shared" si="14"/>
        <v>0.24659422510170323</v>
      </c>
    </row>
    <row r="92" spans="1:19" ht="16" customHeight="1">
      <c r="A92" s="2249" t="str">
        <f>'Country and technology list'!A83</f>
        <v>Iraq</v>
      </c>
      <c r="B92" s="2250">
        <v>19443.04</v>
      </c>
      <c r="C92" s="2250">
        <v>16374.9</v>
      </c>
      <c r="D92" s="2250">
        <v>10413.64</v>
      </c>
      <c r="E92" s="1381">
        <f t="shared" si="17"/>
        <v>405063.33333333337</v>
      </c>
      <c r="F92" s="1381">
        <f t="shared" si="18"/>
        <v>341143.75</v>
      </c>
      <c r="G92" s="1381">
        <f t="shared" si="19"/>
        <v>216950.83333333331</v>
      </c>
      <c r="H92" s="1381">
        <f t="shared" si="20"/>
        <v>129.66476330815988</v>
      </c>
      <c r="I92" s="1312">
        <f t="shared" si="15"/>
        <v>2.0058001477289911</v>
      </c>
      <c r="J92" s="1312">
        <f>'Environmental impacts'!G$163/I92</f>
        <v>119.24177748362152</v>
      </c>
      <c r="K92" s="1312">
        <f t="shared" si="21"/>
        <v>45251717.967035688</v>
      </c>
      <c r="L92" s="1312">
        <f>J92*$A$7*'Population density'!B85</f>
        <v>2589454.4398343251</v>
      </c>
      <c r="M92" s="1381">
        <f t="shared" si="22"/>
        <v>45251717.967035688</v>
      </c>
      <c r="N92" s="2523"/>
      <c r="O92" s="1147"/>
      <c r="P92" s="1395" t="str">
        <f t="shared" si="16"/>
        <v>Iraq</v>
      </c>
      <c r="Q92" s="1792">
        <f>'Capacity factors WWS'!R284</f>
        <v>0.25293305124963605</v>
      </c>
      <c r="R92" s="1792">
        <f>'Capacity factors WWS'!S284</f>
        <v>0.23293305124963606</v>
      </c>
      <c r="S92" s="1792">
        <f t="shared" si="14"/>
        <v>0.24252141520634918</v>
      </c>
    </row>
    <row r="93" spans="1:19" ht="16" customHeight="1">
      <c r="A93" s="2249" t="str">
        <f>'Country and technology list'!A84</f>
        <v>Ireland</v>
      </c>
      <c r="B93" s="2250">
        <f>110893424/(1000*8760*'PV utility potential'!Q93)</f>
        <v>66.798535735958012</v>
      </c>
      <c r="C93" s="2250">
        <v>0</v>
      </c>
      <c r="D93" s="2250">
        <v>0</v>
      </c>
      <c r="E93" s="1381">
        <f t="shared" si="17"/>
        <v>1391.6361611657919</v>
      </c>
      <c r="F93" s="1381">
        <f t="shared" si="18"/>
        <v>0</v>
      </c>
      <c r="G93" s="1381">
        <f t="shared" si="19"/>
        <v>0</v>
      </c>
      <c r="H93" s="1381">
        <f t="shared" si="20"/>
        <v>91.943678327768907</v>
      </c>
      <c r="I93" s="1312">
        <f t="shared" si="15"/>
        <v>2.1858113829883328</v>
      </c>
      <c r="J93" s="1312">
        <f>'Environmental impacts'!G$163/I93</f>
        <v>109.42168970001754</v>
      </c>
      <c r="K93" s="1312">
        <f t="shared" si="21"/>
        <v>91365.108121444122</v>
      </c>
      <c r="L93" s="1312">
        <f>J93*$A$7*'Population density'!B86</f>
        <v>376903.0101717104</v>
      </c>
      <c r="M93" s="1381">
        <f t="shared" si="22"/>
        <v>376903.0101717104</v>
      </c>
      <c r="N93" s="2523" t="s">
        <v>3575</v>
      </c>
      <c r="O93" s="1147"/>
      <c r="P93" s="1395" t="str">
        <f t="shared" si="16"/>
        <v>Ireland</v>
      </c>
      <c r="Q93" s="1792">
        <f>'Capacity factors WWS'!R285</f>
        <v>0.18951114013495093</v>
      </c>
      <c r="R93" s="1792">
        <f>'Capacity factors WWS'!S285</f>
        <v>0.16951114013495094</v>
      </c>
      <c r="S93" s="1792">
        <f t="shared" si="14"/>
        <v>0.17895407164368726</v>
      </c>
    </row>
    <row r="94" spans="1:19" ht="16" customHeight="1">
      <c r="A94" s="2249" t="str">
        <f>'Country and technology list'!A85</f>
        <v>Israel</v>
      </c>
      <c r="B94" s="2250">
        <v>688.23</v>
      </c>
      <c r="C94" s="2250">
        <v>688.23</v>
      </c>
      <c r="D94" s="2250">
        <v>432.29</v>
      </c>
      <c r="E94" s="1381">
        <f t="shared" si="17"/>
        <v>14338.125</v>
      </c>
      <c r="F94" s="1381">
        <f t="shared" si="18"/>
        <v>14338.125</v>
      </c>
      <c r="G94" s="1381">
        <f t="shared" si="19"/>
        <v>9006.0416666666661</v>
      </c>
      <c r="H94" s="1381">
        <f t="shared" si="20"/>
        <v>500.36968576709796</v>
      </c>
      <c r="I94" s="1312">
        <f t="shared" si="15"/>
        <v>1.8</v>
      </c>
      <c r="J94" s="1312">
        <f>'Environmental impacts'!G$163/I94</f>
        <v>132.87509716228641</v>
      </c>
      <c r="K94" s="1312">
        <f t="shared" si="21"/>
        <v>1905179.7525000079</v>
      </c>
      <c r="L94" s="1312">
        <f>J94*$A$7*'Population density'!B87</f>
        <v>143770.8551295939</v>
      </c>
      <c r="M94" s="1381">
        <f t="shared" si="22"/>
        <v>1905179.7525000079</v>
      </c>
      <c r="N94" s="2523"/>
      <c r="O94" s="1147"/>
      <c r="P94" s="1395" t="str">
        <f t="shared" si="16"/>
        <v>Israel</v>
      </c>
      <c r="Q94" s="1792">
        <f>'Capacity factors WWS'!R286</f>
        <v>0.26018265296099563</v>
      </c>
      <c r="R94" s="1792">
        <f>'Capacity factors WWS'!S286</f>
        <v>0.24018265296099564</v>
      </c>
      <c r="S94" s="1792">
        <f t="shared" si="14"/>
        <v>0.24978294499237169</v>
      </c>
    </row>
    <row r="95" spans="1:19" ht="16" customHeight="1">
      <c r="A95" s="2249" t="str">
        <f>'Country and technology list'!A86</f>
        <v>Italy</v>
      </c>
      <c r="B95" s="2250">
        <v>5461.58</v>
      </c>
      <c r="C95" s="2250">
        <v>1367.97</v>
      </c>
      <c r="D95" s="2250">
        <v>0</v>
      </c>
      <c r="E95" s="1381">
        <f t="shared" si="17"/>
        <v>113782.91666666666</v>
      </c>
      <c r="F95" s="1381">
        <f t="shared" si="18"/>
        <v>28499.375</v>
      </c>
      <c r="G95" s="1381">
        <f t="shared" si="19"/>
        <v>0</v>
      </c>
      <c r="H95" s="1381">
        <f t="shared" si="20"/>
        <v>208.79853131162031</v>
      </c>
      <c r="I95" s="1312">
        <f t="shared" si="15"/>
        <v>1.8</v>
      </c>
      <c r="J95" s="1312">
        <f>'Environmental impacts'!G$163/I95</f>
        <v>132.87509716228641</v>
      </c>
      <c r="K95" s="1312">
        <f t="shared" si="21"/>
        <v>10586092.553370778</v>
      </c>
      <c r="L95" s="1312">
        <f>J95*$A$7*'Population density'!B88</f>
        <v>1954194.0539657462</v>
      </c>
      <c r="M95" s="1381">
        <f t="shared" si="22"/>
        <v>10586092.553370778</v>
      </c>
      <c r="N95" s="2523"/>
      <c r="O95" s="1147"/>
      <c r="P95" s="1395" t="str">
        <f t="shared" si="16"/>
        <v>Italy</v>
      </c>
      <c r="Q95" s="1792">
        <f>'Capacity factors WWS'!R287</f>
        <v>0.23892262861353222</v>
      </c>
      <c r="R95" s="1792">
        <f>'Capacity factors WWS'!S287</f>
        <v>0.21892262861353223</v>
      </c>
      <c r="S95" s="1792">
        <f t="shared" si="14"/>
        <v>0.22848579980108305</v>
      </c>
    </row>
    <row r="96" spans="1:19" ht="16" customHeight="1">
      <c r="A96" s="2249" t="str">
        <f>'Country and technology list'!A87</f>
        <v>Jamaica</v>
      </c>
      <c r="B96" s="2250">
        <v>241.91</v>
      </c>
      <c r="C96" s="2250">
        <v>241.91</v>
      </c>
      <c r="D96" s="2250">
        <v>0</v>
      </c>
      <c r="E96" s="1381">
        <f t="shared" si="17"/>
        <v>5039.7916666666661</v>
      </c>
      <c r="F96" s="1381">
        <f t="shared" si="18"/>
        <v>5039.7916666666661</v>
      </c>
      <c r="G96" s="1381">
        <f t="shared" si="19"/>
        <v>0</v>
      </c>
      <c r="H96" s="1381">
        <f t="shared" si="20"/>
        <v>328.25484764542938</v>
      </c>
      <c r="I96" s="1312">
        <f t="shared" si="15"/>
        <v>1.8</v>
      </c>
      <c r="J96" s="1312">
        <f>'Environmental impacts'!G$163/I96</f>
        <v>132.87509716228641</v>
      </c>
      <c r="K96" s="1312">
        <f t="shared" si="21"/>
        <v>669662.80738601473</v>
      </c>
      <c r="L96" s="1312">
        <f>J96*$A$7*'Population density'!B89</f>
        <v>71951.865113378095</v>
      </c>
      <c r="M96" s="1381">
        <f t="shared" si="22"/>
        <v>669662.80738601473</v>
      </c>
      <c r="N96" s="2523"/>
      <c r="O96" s="1147"/>
      <c r="P96" s="1395" t="str">
        <f t="shared" si="16"/>
        <v>Jamaica</v>
      </c>
      <c r="Q96" s="1792">
        <f>'Capacity factors WWS'!R288</f>
        <v>0.24870204562036119</v>
      </c>
      <c r="R96" s="1792">
        <f>'Capacity factors WWS'!S288</f>
        <v>0.2287020456203612</v>
      </c>
      <c r="S96" s="1792">
        <f t="shared" si="14"/>
        <v>0.23828311330773647</v>
      </c>
    </row>
    <row r="97" spans="1:19" ht="16" customHeight="1">
      <c r="A97" s="2249" t="str">
        <f>'Country and technology list'!A88</f>
        <v>Japan</v>
      </c>
      <c r="B97" s="2250">
        <v>4027.53</v>
      </c>
      <c r="C97" s="2250">
        <v>0</v>
      </c>
      <c r="D97" s="2250">
        <v>0</v>
      </c>
      <c r="E97" s="1381">
        <f t="shared" si="17"/>
        <v>83906.875</v>
      </c>
      <c r="F97" s="1381">
        <f t="shared" si="18"/>
        <v>0</v>
      </c>
      <c r="G97" s="1381">
        <f t="shared" si="19"/>
        <v>0</v>
      </c>
      <c r="H97" s="1381">
        <f t="shared" si="20"/>
        <v>294.08053543998244</v>
      </c>
      <c r="I97" s="1312">
        <f t="shared" si="15"/>
        <v>1.8</v>
      </c>
      <c r="J97" s="1312">
        <f>'Environmental impacts'!G$163/I97</f>
        <v>132.87509716228641</v>
      </c>
      <c r="K97" s="1312">
        <f t="shared" si="21"/>
        <v>6689480.5009252923</v>
      </c>
      <c r="L97" s="1312">
        <f>J97*$A$7*'Population density'!B90</f>
        <v>2422047.2710741567</v>
      </c>
      <c r="M97" s="1381">
        <f t="shared" si="22"/>
        <v>6689480.5009252923</v>
      </c>
      <c r="N97" s="2523"/>
      <c r="O97" s="1147"/>
      <c r="P97" s="1395" t="str">
        <f t="shared" si="16"/>
        <v>Japan</v>
      </c>
      <c r="Q97" s="1792">
        <v>0.17</v>
      </c>
      <c r="R97" s="1792">
        <f>'Capacity factors WWS'!S289</f>
        <v>0.21556501945932882</v>
      </c>
      <c r="S97" s="1792">
        <f t="shared" ref="S97:S140" si="23">1/(AVERAGE(1/Q97,1/R97))</f>
        <v>0.19009013504116129</v>
      </c>
    </row>
    <row r="98" spans="1:19" ht="16" customHeight="1">
      <c r="A98" s="2249" t="str">
        <f>'Country and technology list'!A89</f>
        <v>Jordan</v>
      </c>
      <c r="B98" s="2250">
        <v>3813.11</v>
      </c>
      <c r="C98" s="2250">
        <v>3813.11</v>
      </c>
      <c r="D98" s="2250">
        <v>3351.51</v>
      </c>
      <c r="E98" s="1381">
        <f t="shared" si="17"/>
        <v>79439.791666666672</v>
      </c>
      <c r="F98" s="1381">
        <f t="shared" si="18"/>
        <v>79439.791666666672</v>
      </c>
      <c r="G98" s="1381">
        <f t="shared" si="19"/>
        <v>69823.125</v>
      </c>
      <c r="H98" s="1381">
        <f t="shared" si="20"/>
        <v>126.63888263122325</v>
      </c>
      <c r="I98" s="1312">
        <f t="shared" si="15"/>
        <v>2.0176757966123913</v>
      </c>
      <c r="J98" s="1312">
        <f>'Environmental impacts'!G$163/I98</f>
        <v>118.5399434803562</v>
      </c>
      <c r="K98" s="1312">
        <f t="shared" si="21"/>
        <v>9416788.414257938</v>
      </c>
      <c r="L98" s="1312">
        <f>J98*$A$7*'Population density'!B91</f>
        <v>526198.80910930119</v>
      </c>
      <c r="M98" s="1381">
        <f t="shared" si="22"/>
        <v>9416788.414257938</v>
      </c>
      <c r="N98" s="2523"/>
      <c r="O98" s="1147"/>
      <c r="P98" s="1395" t="str">
        <f t="shared" si="16"/>
        <v>Jordan</v>
      </c>
      <c r="Q98" s="1792">
        <f>'Capacity factors WWS'!R290</f>
        <v>0.26093634862317611</v>
      </c>
      <c r="R98" s="1792">
        <f>'Capacity factors WWS'!S290</f>
        <v>0.24093634862317612</v>
      </c>
      <c r="S98" s="1792">
        <f t="shared" si="23"/>
        <v>0.25053784119071892</v>
      </c>
    </row>
    <row r="99" spans="1:19" ht="16" customHeight="1">
      <c r="A99" s="2249" t="str">
        <f>'Country and technology list'!A90</f>
        <v>Kazakhstan</v>
      </c>
      <c r="B99" s="2250">
        <v>99386.19</v>
      </c>
      <c r="C99" s="2250">
        <v>1433.22</v>
      </c>
      <c r="D99" s="2250">
        <v>0.01</v>
      </c>
      <c r="E99" s="1381">
        <f t="shared" si="17"/>
        <v>2070545.625</v>
      </c>
      <c r="F99" s="1381">
        <f t="shared" si="18"/>
        <v>29858.75</v>
      </c>
      <c r="G99" s="1381">
        <f t="shared" si="19"/>
        <v>0.20833333333333334</v>
      </c>
      <c r="H99" s="1381">
        <f t="shared" si="20"/>
        <v>8.2368411304959803</v>
      </c>
      <c r="I99" s="1312">
        <f t="shared" si="15"/>
        <v>2.8</v>
      </c>
      <c r="J99" s="1312">
        <f>'Environmental impacts'!G$163/I99</f>
        <v>85.419705318612699</v>
      </c>
      <c r="K99" s="1312">
        <f t="shared" si="21"/>
        <v>107139448.5322185</v>
      </c>
      <c r="L99" s="1312">
        <f>J99*$A$7*'Population density'!B92</f>
        <v>11530378.922432937</v>
      </c>
      <c r="M99" s="1381">
        <f t="shared" si="22"/>
        <v>107139448.5322185</v>
      </c>
      <c r="N99" s="2523"/>
      <c r="O99" s="1147"/>
      <c r="P99" s="1395" t="str">
        <f t="shared" si="16"/>
        <v>Kazakhstan</v>
      </c>
      <c r="Q99" s="1792">
        <f>'Capacity factors WWS'!R291</f>
        <v>0.24094760436134396</v>
      </c>
      <c r="R99" s="1792">
        <f>'Capacity factors WWS'!S291</f>
        <v>0.22094760436134397</v>
      </c>
      <c r="S99" s="1792">
        <f t="shared" si="23"/>
        <v>0.23051460571528076</v>
      </c>
    </row>
    <row r="100" spans="1:19" ht="16" customHeight="1">
      <c r="A100" s="2249" t="str">
        <f>'Country and technology list'!A91</f>
        <v>Kenya</v>
      </c>
      <c r="B100" s="2250">
        <v>24488.959999999999</v>
      </c>
      <c r="C100" s="2250">
        <v>23750.85</v>
      </c>
      <c r="D100" s="2250">
        <v>7734.83</v>
      </c>
      <c r="E100" s="1381">
        <f t="shared" si="17"/>
        <v>510186.66666666663</v>
      </c>
      <c r="F100" s="1381">
        <f t="shared" si="18"/>
        <v>494809.37499999994</v>
      </c>
      <c r="G100" s="1381">
        <f t="shared" si="19"/>
        <v>161142.29166666666</v>
      </c>
      <c r="H100" s="1381">
        <f t="shared" si="20"/>
        <v>124.31914818849492</v>
      </c>
      <c r="I100" s="1312">
        <f t="shared" si="15"/>
        <v>2.0270228548412015</v>
      </c>
      <c r="J100" s="1312">
        <f>'Environmental impacts'!G$163/I100</f>
        <v>117.99332914322405</v>
      </c>
      <c r="K100" s="1312">
        <f t="shared" si="21"/>
        <v>59472856.149701796</v>
      </c>
      <c r="L100" s="1312">
        <f>J100*$A$7*'Population density'!B93</f>
        <v>3357736.1674287273</v>
      </c>
      <c r="M100" s="1381">
        <f t="shared" si="22"/>
        <v>59472856.149701796</v>
      </c>
      <c r="N100" s="2523"/>
      <c r="O100" s="1147"/>
      <c r="P100" s="1395" t="str">
        <f t="shared" si="16"/>
        <v>Kenya</v>
      </c>
      <c r="Q100" s="1792">
        <f>'Capacity factors WWS'!R292</f>
        <v>0.22600000000000001</v>
      </c>
      <c r="R100" s="1792">
        <f>'Capacity factors WWS'!S292</f>
        <v>0.20600000000000002</v>
      </c>
      <c r="S100" s="1792">
        <f t="shared" si="23"/>
        <v>0.21553703703703703</v>
      </c>
    </row>
    <row r="101" spans="1:19" ht="16" customHeight="1">
      <c r="A101" s="2249" t="str">
        <f>'Country and technology list'!A92</f>
        <v>Kiribati</v>
      </c>
      <c r="B101" s="2250">
        <f>'Population density'!B94/('Environmental impacts'!$G$169*1000)</f>
        <v>66.271166887979632</v>
      </c>
      <c r="C101" s="2250">
        <f>B101</f>
        <v>66.271166887979632</v>
      </c>
      <c r="D101" s="2250">
        <f>B101*0.4</f>
        <v>26.508466755191854</v>
      </c>
      <c r="E101" s="1381">
        <f t="shared" si="17"/>
        <v>1380.6493101662422</v>
      </c>
      <c r="F101" s="1381">
        <f t="shared" si="18"/>
        <v>1380.6493101662422</v>
      </c>
      <c r="G101" s="1381">
        <f t="shared" si="19"/>
        <v>552.25972406649691</v>
      </c>
      <c r="H101" s="1381">
        <f t="shared" si="20"/>
        <v>172.83950617283949</v>
      </c>
      <c r="I101" s="1312">
        <f t="shared" si="15"/>
        <v>1.8667338282360919</v>
      </c>
      <c r="J101" s="1312">
        <f>'Environmental impacts'!G$163/I101</f>
        <v>128.12494811759862</v>
      </c>
      <c r="K101" s="1312">
        <f t="shared" si="21"/>
        <v>176895.62123364813</v>
      </c>
      <c r="L101" s="1312">
        <f>J101*$A$7*'Population density'!B94</f>
        <v>5189.0603987627437</v>
      </c>
      <c r="M101" s="1381">
        <f t="shared" si="22"/>
        <v>176895.62123364813</v>
      </c>
      <c r="N101" s="2526" t="s">
        <v>4931</v>
      </c>
      <c r="O101" s="1147"/>
      <c r="P101" s="1395" t="str">
        <f t="shared" si="16"/>
        <v>Kiribati</v>
      </c>
      <c r="Q101" s="1792"/>
      <c r="R101" s="1792"/>
      <c r="S101" s="1792"/>
    </row>
    <row r="102" spans="1:19" ht="16" customHeight="1">
      <c r="A102" s="2249" t="str">
        <f>'Country and technology list'!A93</f>
        <v>Korea, Democratic People's Republic of</v>
      </c>
      <c r="B102" s="2250">
        <v>1915.11</v>
      </c>
      <c r="C102" s="2250">
        <v>0.16</v>
      </c>
      <c r="D102" s="2250">
        <v>0</v>
      </c>
      <c r="E102" s="1381">
        <f t="shared" si="17"/>
        <v>39898.125</v>
      </c>
      <c r="F102" s="1381">
        <f t="shared" si="18"/>
        <v>3.3333333333333335</v>
      </c>
      <c r="G102" s="1381">
        <f t="shared" si="19"/>
        <v>0</v>
      </c>
      <c r="H102" s="1381">
        <f t="shared" si="20"/>
        <v>223.97641391910972</v>
      </c>
      <c r="I102" s="1312">
        <f t="shared" si="15"/>
        <v>1.8</v>
      </c>
      <c r="J102" s="1312">
        <f>'Environmental impacts'!G$163/I102</f>
        <v>132.87509716228641</v>
      </c>
      <c r="K102" s="1312">
        <f t="shared" si="21"/>
        <v>3181057.5083770449</v>
      </c>
      <c r="L102" s="1312">
        <f>J102*$A$7*'Population density'!B95</f>
        <v>799974.52246554533</v>
      </c>
      <c r="M102" s="1381">
        <f t="shared" si="22"/>
        <v>3181057.5083770449</v>
      </c>
      <c r="N102" s="2523"/>
      <c r="O102" s="1147"/>
      <c r="P102" s="1395" t="str">
        <f t="shared" si="16"/>
        <v>Korea, Democratic People's Republic of</v>
      </c>
      <c r="Q102" s="1792">
        <f>'Capacity factors WWS'!R294</f>
        <v>0.22355893375284683</v>
      </c>
      <c r="R102" s="1792">
        <f>'Capacity factors WWS'!S294</f>
        <v>0.20355893375284684</v>
      </c>
      <c r="S102" s="1792">
        <f t="shared" si="23"/>
        <v>0.21309067893323941</v>
      </c>
    </row>
    <row r="103" spans="1:19" ht="16" customHeight="1">
      <c r="A103" s="2249" t="str">
        <f>'Country and technology list'!A94</f>
        <v>Korea, Republic of</v>
      </c>
      <c r="B103" s="2250">
        <v>2166.56</v>
      </c>
      <c r="C103" s="2250">
        <v>436.56</v>
      </c>
      <c r="D103" s="2250">
        <v>0</v>
      </c>
      <c r="E103" s="1381">
        <f t="shared" si="17"/>
        <v>45136.666666666664</v>
      </c>
      <c r="F103" s="1381">
        <f t="shared" si="18"/>
        <v>9095</v>
      </c>
      <c r="G103" s="1381">
        <f t="shared" si="19"/>
        <v>0</v>
      </c>
      <c r="H103" s="1381">
        <f t="shared" si="20"/>
        <v>445.49563430919363</v>
      </c>
      <c r="I103" s="1312">
        <f t="shared" si="15"/>
        <v>1.8</v>
      </c>
      <c r="J103" s="1312">
        <f>'Environmental impacts'!G$163/I103</f>
        <v>132.87509716228641</v>
      </c>
      <c r="K103" s="1312">
        <f t="shared" si="21"/>
        <v>4081922.9848254384</v>
      </c>
      <c r="L103" s="1312">
        <f>J103*$A$7*'Population density'!B96</f>
        <v>646769.53543742909</v>
      </c>
      <c r="M103" s="1381">
        <f t="shared" si="22"/>
        <v>4081922.9848254384</v>
      </c>
      <c r="N103" s="2523"/>
      <c r="O103" s="1147"/>
      <c r="P103" s="1395" t="str">
        <f t="shared" si="16"/>
        <v>Korea, Republic of</v>
      </c>
      <c r="Q103" s="1792">
        <f>'Capacity factors WWS'!R295</f>
        <v>0.21812445172719916</v>
      </c>
      <c r="R103" s="1792">
        <f>'Capacity factors WWS'!S295</f>
        <v>0.19812445172719917</v>
      </c>
      <c r="S103" s="1792">
        <f t="shared" si="23"/>
        <v>0.20764396998096457</v>
      </c>
    </row>
    <row r="104" spans="1:19" ht="16" customHeight="1">
      <c r="A104" s="2249" t="str">
        <f>'Country and technology list'!A95</f>
        <v>Kosovo</v>
      </c>
      <c r="B104" s="2250">
        <f>'Population density'!$B97*(10^6)*0.02*'Environmental impacts'!$G$163/10^9</f>
        <v>52.078002581009237</v>
      </c>
      <c r="C104" s="2250">
        <f>'Population density'!$B97*(10^6)*0.005*'Environmental impacts'!$G$163/10^9</f>
        <v>13.019500645252309</v>
      </c>
      <c r="D104" s="2250">
        <v>0</v>
      </c>
      <c r="E104" s="1381">
        <f t="shared" si="17"/>
        <v>1084.9583871043592</v>
      </c>
      <c r="F104" s="1381">
        <f t="shared" si="18"/>
        <v>271.2395967760898</v>
      </c>
      <c r="G104" s="1381">
        <f t="shared" si="19"/>
        <v>0</v>
      </c>
      <c r="H104" s="1381">
        <f t="shared" si="20"/>
        <v>148.58837550419702</v>
      </c>
      <c r="I104" s="1312">
        <f t="shared" si="15"/>
        <v>1.9386389907281503</v>
      </c>
      <c r="J104" s="1312">
        <f>'Environmental impacts'!G$163/I104</f>
        <v>123.37272490443497</v>
      </c>
      <c r="K104" s="1312">
        <f t="shared" si="21"/>
        <v>93697.990837489895</v>
      </c>
      <c r="L104" s="1312">
        <f>J104*$A$7*'Population density'!B97</f>
        <v>67157.942801729179</v>
      </c>
      <c r="M104" s="1381">
        <f t="shared" si="22"/>
        <v>93697.990837489895</v>
      </c>
      <c r="N104" s="2523"/>
      <c r="O104" s="1147"/>
      <c r="P104" s="1395" t="str">
        <f t="shared" si="16"/>
        <v>Kosovo</v>
      </c>
      <c r="Q104" s="1792">
        <f>'Capacity factors WWS'!R296</f>
        <v>0.22317954201067131</v>
      </c>
      <c r="R104" s="1792">
        <f>'Capacity factors WWS'!S296</f>
        <v>0.20317954201067132</v>
      </c>
      <c r="S104" s="1792">
        <f t="shared" si="23"/>
        <v>0.21271045384650311</v>
      </c>
    </row>
    <row r="105" spans="1:19" ht="16" customHeight="1">
      <c r="A105" s="2249" t="str">
        <f>'Country and technology list'!A96</f>
        <v>Kuwait</v>
      </c>
      <c r="B105" s="2250">
        <v>785.22</v>
      </c>
      <c r="C105" s="2250">
        <v>785.22</v>
      </c>
      <c r="D105" s="2250">
        <v>676.77</v>
      </c>
      <c r="E105" s="1381">
        <f t="shared" si="17"/>
        <v>16358.75</v>
      </c>
      <c r="F105" s="1381">
        <f t="shared" si="18"/>
        <v>16358.75</v>
      </c>
      <c r="G105" s="1381">
        <f t="shared" si="19"/>
        <v>14099.375</v>
      </c>
      <c r="H105" s="1381">
        <f t="shared" si="20"/>
        <v>216.77890011223346</v>
      </c>
      <c r="I105" s="1312">
        <f t="shared" si="15"/>
        <v>1.8</v>
      </c>
      <c r="J105" s="1312">
        <f>'Environmental impacts'!G$163/I105</f>
        <v>132.87509716228641</v>
      </c>
      <c r="K105" s="1312">
        <f t="shared" si="21"/>
        <v>2173670.4957035528</v>
      </c>
      <c r="L105" s="1312">
        <f>J105*$A$7*'Population density'!B98</f>
        <v>118391.71157159719</v>
      </c>
      <c r="M105" s="1381">
        <f t="shared" si="22"/>
        <v>2173670.4957035528</v>
      </c>
      <c r="N105" s="2523"/>
      <c r="O105" s="1147"/>
      <c r="P105" s="1395" t="str">
        <f t="shared" si="16"/>
        <v>Kuwait</v>
      </c>
      <c r="Q105" s="1792">
        <f>'Capacity factors WWS'!R297</f>
        <v>0.25352025437703835</v>
      </c>
      <c r="R105" s="1792">
        <f>'Capacity factors WWS'!S297</f>
        <v>0.23352025437703836</v>
      </c>
      <c r="S105" s="1792">
        <f t="shared" si="23"/>
        <v>0.24310961091637096</v>
      </c>
    </row>
    <row r="106" spans="1:19" ht="16" customHeight="1">
      <c r="A106" s="2249" t="str">
        <f>'Country and technology list'!A97</f>
        <v>Kyrgyzstan</v>
      </c>
      <c r="B106" s="2250">
        <v>1887.27</v>
      </c>
      <c r="C106" s="2250">
        <v>798.7</v>
      </c>
      <c r="D106" s="2250">
        <v>0</v>
      </c>
      <c r="E106" s="1381">
        <f t="shared" si="17"/>
        <v>39318.125</v>
      </c>
      <c r="F106" s="1381">
        <f t="shared" si="18"/>
        <v>16639.583333333332</v>
      </c>
      <c r="G106" s="1381">
        <f t="shared" si="19"/>
        <v>0</v>
      </c>
      <c r="H106" s="1381">
        <f t="shared" si="20"/>
        <v>42.950990615224192</v>
      </c>
      <c r="I106" s="1312">
        <f t="shared" si="15"/>
        <v>2.643929409296824</v>
      </c>
      <c r="J106" s="1312">
        <f>'Environmental impacts'!G$163/I106</f>
        <v>90.462012355967644</v>
      </c>
      <c r="K106" s="1312">
        <f t="shared" si="21"/>
        <v>2736178.102977349</v>
      </c>
      <c r="L106" s="1312">
        <f>J106*$A$7*'Population density'!B99</f>
        <v>867530.69849372981</v>
      </c>
      <c r="M106" s="1381">
        <f t="shared" si="22"/>
        <v>2736178.102977349</v>
      </c>
      <c r="N106" s="2523"/>
      <c r="O106" s="1147"/>
      <c r="P106" s="1395" t="str">
        <f t="shared" si="16"/>
        <v>Kyrgyzstan</v>
      </c>
      <c r="Q106" s="1792">
        <v>0.21</v>
      </c>
      <c r="R106" s="1792">
        <v>0.19</v>
      </c>
      <c r="S106" s="1792">
        <f t="shared" si="23"/>
        <v>0.19949999999999998</v>
      </c>
    </row>
    <row r="107" spans="1:19" ht="16" customHeight="1">
      <c r="A107" s="2249" t="str">
        <f>'Country and technology list'!A98</f>
        <v>Lao PDR</v>
      </c>
      <c r="B107" s="2250">
        <f>('Population density'!B100/('Environmental impacts'!$G$169*1000))*0.9</f>
        <v>16994.872575272999</v>
      </c>
      <c r="C107" s="2250">
        <f>('Population density'!B100/('Environmental impacts'!$G$169*1000))*0.3</f>
        <v>5664.9575250909993</v>
      </c>
      <c r="D107" s="2250">
        <v>0</v>
      </c>
      <c r="E107" s="1381">
        <f t="shared" si="17"/>
        <v>354059.84531818749</v>
      </c>
      <c r="F107" s="1381">
        <f t="shared" si="18"/>
        <v>118019.94843939581</v>
      </c>
      <c r="G107" s="1381">
        <f t="shared" si="19"/>
        <v>0</v>
      </c>
      <c r="H107" s="1381">
        <f t="shared" si="20"/>
        <v>43.626516464471401</v>
      </c>
      <c r="I107" s="1312">
        <f t="shared" si="15"/>
        <v>2.6336345912414973</v>
      </c>
      <c r="J107" s="1312">
        <f>'Environmental impacts'!G$163/I107</f>
        <v>90.815626316393491</v>
      </c>
      <c r="K107" s="1312">
        <f t="shared" si="21"/>
        <v>23579722.177774835</v>
      </c>
      <c r="L107" s="1312">
        <f>J107*$A$7*'Population density'!B100</f>
        <v>1048012.3276911809</v>
      </c>
      <c r="M107" s="1381">
        <f t="shared" si="22"/>
        <v>23579722.177774835</v>
      </c>
      <c r="N107" s="2526" t="s">
        <v>4932</v>
      </c>
      <c r="O107" s="1147"/>
      <c r="P107" s="1395" t="str">
        <f t="shared" si="16"/>
        <v>Lao PDR</v>
      </c>
      <c r="Q107" s="1792"/>
      <c r="R107" s="1792"/>
      <c r="S107" s="1792"/>
    </row>
    <row r="108" spans="1:19" ht="16" customHeight="1">
      <c r="A108" s="2249" t="str">
        <f>'Country and technology list'!A99</f>
        <v>Latvia</v>
      </c>
      <c r="B108" s="2250">
        <f>115235200/(1000*8760*'PV utility potential'!Q108)</f>
        <v>62.687643536217621</v>
      </c>
      <c r="C108" s="2250">
        <v>0</v>
      </c>
      <c r="D108" s="2250">
        <v>0</v>
      </c>
      <c r="E108" s="1381">
        <f t="shared" si="17"/>
        <v>1305.9925736712005</v>
      </c>
      <c r="F108" s="1381">
        <f t="shared" si="18"/>
        <v>0</v>
      </c>
      <c r="G108" s="1381">
        <f t="shared" si="19"/>
        <v>0</v>
      </c>
      <c r="H108" s="1381">
        <f t="shared" si="20"/>
        <v>24.831135413316179</v>
      </c>
      <c r="I108" s="1312">
        <f t="shared" si="15"/>
        <v>2.8</v>
      </c>
      <c r="J108" s="1312">
        <f>'Environmental impacts'!G$163/I108</f>
        <v>85.419705318612699</v>
      </c>
      <c r="K108" s="1312">
        <f t="shared" si="21"/>
        <v>66934.500474774322</v>
      </c>
      <c r="L108" s="1312">
        <f>J108*$A$7*'Population density'!B101</f>
        <v>265569.86383556691</v>
      </c>
      <c r="M108" s="1381">
        <f t="shared" si="22"/>
        <v>265569.86383556691</v>
      </c>
      <c r="N108" s="2523"/>
      <c r="O108" s="1147"/>
      <c r="P108" s="1395" t="str">
        <f t="shared" si="16"/>
        <v>Latvia</v>
      </c>
      <c r="Q108" s="1792">
        <f>'Capacity factors WWS'!R300</f>
        <v>0.20984523351475057</v>
      </c>
      <c r="R108" s="1792">
        <f>'Capacity factors WWS'!S300</f>
        <v>0.18984523351475058</v>
      </c>
      <c r="S108" s="1792">
        <f t="shared" si="23"/>
        <v>0.19934484629889726</v>
      </c>
    </row>
    <row r="109" spans="1:19" ht="16" customHeight="1">
      <c r="A109" s="2249" t="str">
        <f>'Country and technology list'!A100</f>
        <v>Lebanon</v>
      </c>
      <c r="B109" s="2250">
        <v>156.1</v>
      </c>
      <c r="C109" s="2250">
        <v>155</v>
      </c>
      <c r="D109" s="2250">
        <v>0</v>
      </c>
      <c r="E109" s="1381">
        <f t="shared" si="17"/>
        <v>3252.083333333333</v>
      </c>
      <c r="F109" s="1381">
        <f t="shared" si="18"/>
        <v>3229.1666666666665</v>
      </c>
      <c r="G109" s="1381">
        <f t="shared" si="19"/>
        <v>0</v>
      </c>
      <c r="H109" s="1381">
        <f t="shared" si="20"/>
        <v>406.15835777126102</v>
      </c>
      <c r="I109" s="1312">
        <f t="shared" si="15"/>
        <v>1.8</v>
      </c>
      <c r="J109" s="1312">
        <f>'Environmental impacts'!G$163/I109</f>
        <v>132.87509716228641</v>
      </c>
      <c r="K109" s="1312">
        <f t="shared" si="21"/>
        <v>430902.86717253132</v>
      </c>
      <c r="L109" s="1312">
        <f>J109*$A$7*'Population density'!B102</f>
        <v>67965.612198509494</v>
      </c>
      <c r="M109" s="1381">
        <f t="shared" si="22"/>
        <v>430902.86717253132</v>
      </c>
      <c r="N109" s="2523"/>
      <c r="O109" s="1147"/>
      <c r="P109" s="1395" t="str">
        <f t="shared" si="16"/>
        <v>Lebanon</v>
      </c>
      <c r="Q109" s="1792">
        <f>'Capacity factors WWS'!R301</f>
        <v>0.2597128468159754</v>
      </c>
      <c r="R109" s="1792">
        <f>'Capacity factors WWS'!S301</f>
        <v>0.23971284681597541</v>
      </c>
      <c r="S109" s="1792">
        <f t="shared" si="23"/>
        <v>0.24931238684254964</v>
      </c>
    </row>
    <row r="110" spans="1:19" ht="16" customHeight="1">
      <c r="A110" s="2249" t="str">
        <f>'Country and technology list'!A101</f>
        <v>Lesotho</v>
      </c>
      <c r="B110" s="2250">
        <f>'Population density'!B103/('Environmental impacts'!$G$169*1000)</f>
        <v>2483.9415144679774</v>
      </c>
      <c r="C110" s="2250">
        <f>B110</f>
        <v>2483.9415144679774</v>
      </c>
      <c r="D110" s="2250">
        <f>B110*0.1</f>
        <v>248.39415144679776</v>
      </c>
      <c r="E110" s="1381">
        <f t="shared" si="17"/>
        <v>51748.781551416192</v>
      </c>
      <c r="F110" s="1381">
        <f t="shared" si="18"/>
        <v>51748.781551416192</v>
      </c>
      <c r="G110" s="1381">
        <f t="shared" si="19"/>
        <v>5174.8781551416196</v>
      </c>
      <c r="H110" s="1381">
        <f t="shared" si="20"/>
        <v>63.241106719367586</v>
      </c>
      <c r="I110" s="1312">
        <f t="shared" si="15"/>
        <v>2.4001770925534185</v>
      </c>
      <c r="J110" s="1312">
        <f>'Environmental impacts'!G$163/I110</f>
        <v>99.64896991732806</v>
      </c>
      <c r="K110" s="1312">
        <f t="shared" si="21"/>
        <v>5156712.7760754535</v>
      </c>
      <c r="L110" s="1312">
        <f>J110*$A$7*'Population density'!B103</f>
        <v>151267.13633450403</v>
      </c>
      <c r="M110" s="1381">
        <f t="shared" si="22"/>
        <v>5156712.7760754535</v>
      </c>
      <c r="N110" s="2526" t="s">
        <v>4933</v>
      </c>
      <c r="O110" s="1147"/>
      <c r="P110" s="1395" t="str">
        <f t="shared" si="16"/>
        <v>Lesotho</v>
      </c>
      <c r="Q110" s="1792"/>
      <c r="R110" s="1792"/>
      <c r="S110" s="1792"/>
    </row>
    <row r="111" spans="1:19" ht="16" customHeight="1">
      <c r="A111" s="2249" t="str">
        <f>'Country and technology list'!A102</f>
        <v>Liberia</v>
      </c>
      <c r="B111" s="2250">
        <f>'Population density'!B104/('Environmental impacts'!$G$169*1000)</f>
        <v>7880.5417217903678</v>
      </c>
      <c r="C111" s="2250">
        <f>B111*0.75</f>
        <v>5910.4062913427761</v>
      </c>
      <c r="D111" s="2250">
        <v>0</v>
      </c>
      <c r="E111" s="1381">
        <f t="shared" si="17"/>
        <v>164177.95253729934</v>
      </c>
      <c r="F111" s="1381">
        <f t="shared" si="18"/>
        <v>123133.4644029745</v>
      </c>
      <c r="G111" s="1381">
        <f t="shared" si="19"/>
        <v>0</v>
      </c>
      <c r="H111" s="1381">
        <f t="shared" si="20"/>
        <v>85.049833887043192</v>
      </c>
      <c r="I111" s="1312">
        <f t="shared" si="15"/>
        <v>2.2288189133339973</v>
      </c>
      <c r="J111" s="1312">
        <f>'Environmental impacts'!G$163/I111</f>
        <v>107.31027696383973</v>
      </c>
      <c r="K111" s="1312">
        <f t="shared" si="21"/>
        <v>15856183.402320353</v>
      </c>
      <c r="L111" s="1312">
        <f>J111*$A$7*'Population density'!B104</f>
        <v>516806.29385785217</v>
      </c>
      <c r="M111" s="1381">
        <f t="shared" si="22"/>
        <v>15856183.402320353</v>
      </c>
      <c r="N111" s="2526" t="s">
        <v>4934</v>
      </c>
      <c r="O111" s="1147"/>
      <c r="P111" s="1395" t="str">
        <f t="shared" si="16"/>
        <v>Liberia</v>
      </c>
      <c r="Q111" s="1792"/>
      <c r="R111" s="1792"/>
      <c r="S111" s="1792"/>
    </row>
    <row r="112" spans="1:19" ht="16" customHeight="1">
      <c r="A112" s="2249" t="str">
        <f>'Country and technology list'!A103</f>
        <v>Libya</v>
      </c>
      <c r="B112" s="2250">
        <v>76653.73</v>
      </c>
      <c r="C112" s="2250">
        <v>76653.73</v>
      </c>
      <c r="D112" s="2250">
        <v>73746.149999999994</v>
      </c>
      <c r="E112" s="1381">
        <f t="shared" si="17"/>
        <v>1596952.7083333333</v>
      </c>
      <c r="F112" s="1381">
        <f t="shared" si="18"/>
        <v>1596952.7083333333</v>
      </c>
      <c r="G112" s="1381">
        <f t="shared" si="19"/>
        <v>1536378.1249999998</v>
      </c>
      <c r="H112" s="1381">
        <f t="shared" si="20"/>
        <v>6.178887663821226</v>
      </c>
      <c r="I112" s="1312">
        <f t="shared" si="15"/>
        <v>2.8</v>
      </c>
      <c r="J112" s="1312">
        <f>'Environmental impacts'!G$163/I112</f>
        <v>85.419705318612699</v>
      </c>
      <c r="K112" s="1312">
        <f t="shared" si="21"/>
        <v>136411229.75359377</v>
      </c>
      <c r="L112" s="1312">
        <f>J112*$A$7*'Population density'!B105</f>
        <v>7514969.4148155898</v>
      </c>
      <c r="M112" s="1381">
        <f t="shared" si="22"/>
        <v>136411229.75359377</v>
      </c>
      <c r="N112" s="2523"/>
      <c r="O112" s="1147"/>
      <c r="P112" s="1395" t="str">
        <f t="shared" si="16"/>
        <v>Libya</v>
      </c>
      <c r="Q112" s="1792">
        <f>'Capacity factors WWS'!R304</f>
        <v>0.26013209541107291</v>
      </c>
      <c r="R112" s="1792">
        <f>'Capacity factors WWS'!S304</f>
        <v>0.24013209541107292</v>
      </c>
      <c r="S112" s="1792">
        <f t="shared" si="23"/>
        <v>0.24973230665211471</v>
      </c>
    </row>
    <row r="113" spans="1:19" ht="16" customHeight="1">
      <c r="A113" s="2249" t="str">
        <f>'Country and technology list'!A104</f>
        <v>Lithuania</v>
      </c>
      <c r="B113" s="2250">
        <f>113249947/(8760*1000*'PV utility potential'!Q113)</f>
        <v>60.085199602384421</v>
      </c>
      <c r="C113" s="2250">
        <v>0</v>
      </c>
      <c r="D113" s="2250">
        <v>0</v>
      </c>
      <c r="E113" s="1381">
        <f t="shared" si="17"/>
        <v>1251.7749917163421</v>
      </c>
      <c r="F113" s="1381">
        <f t="shared" si="18"/>
        <v>0</v>
      </c>
      <c r="G113" s="1381">
        <f t="shared" si="19"/>
        <v>0</v>
      </c>
      <c r="H113" s="1381">
        <f t="shared" si="20"/>
        <v>44.484156109391456</v>
      </c>
      <c r="I113" s="1312">
        <f t="shared" si="15"/>
        <v>2.6208478714994654</v>
      </c>
      <c r="J113" s="1312">
        <f>'Environmental impacts'!G$163/I113</f>
        <v>91.25870199985178</v>
      </c>
      <c r="K113" s="1312">
        <f t="shared" si="21"/>
        <v>68541.216563945156</v>
      </c>
      <c r="L113" s="1312">
        <f>J113*$A$7*'Population density'!B106</f>
        <v>285977.39445693552</v>
      </c>
      <c r="M113" s="1381">
        <f t="shared" si="22"/>
        <v>285977.39445693552</v>
      </c>
      <c r="N113" s="2523" t="s">
        <v>3576</v>
      </c>
      <c r="O113" s="1147"/>
      <c r="P113" s="1395" t="str">
        <f t="shared" si="16"/>
        <v>Lithuania</v>
      </c>
      <c r="Q113" s="1792">
        <f>'Capacity factors WWS'!R305</f>
        <v>0.2151624065011756</v>
      </c>
      <c r="R113" s="1792">
        <f>'Capacity factors WWS'!S305</f>
        <v>0.19516240650117561</v>
      </c>
      <c r="S113" s="1792">
        <f t="shared" si="23"/>
        <v>0.20467498776932608</v>
      </c>
    </row>
    <row r="114" spans="1:19" ht="16" customHeight="1">
      <c r="A114" s="2249" t="str">
        <f>'Country and technology list'!A105</f>
        <v>Luxembourg</v>
      </c>
      <c r="B114" s="2250">
        <f>4484425/(1000*8760*'PV utility potential'!Q114)</f>
        <v>3.4128044140030442</v>
      </c>
      <c r="C114" s="2250">
        <v>0</v>
      </c>
      <c r="D114" s="2250">
        <v>0</v>
      </c>
      <c r="E114" s="1381">
        <f t="shared" si="17"/>
        <v>71.10009195839676</v>
      </c>
      <c r="F114" s="1381">
        <f t="shared" si="18"/>
        <v>0</v>
      </c>
      <c r="G114" s="1381">
        <f t="shared" si="19"/>
        <v>0</v>
      </c>
      <c r="H114" s="1381">
        <f t="shared" si="20"/>
        <v>278.37837837837839</v>
      </c>
      <c r="I114" s="1312">
        <f t="shared" si="15"/>
        <v>1.8</v>
      </c>
      <c r="J114" s="1312">
        <f>'Environmental impacts'!G$163/I114</f>
        <v>132.87509716228641</v>
      </c>
      <c r="K114" s="1312">
        <f t="shared" si="21"/>
        <v>5668.4589763316799</v>
      </c>
      <c r="L114" s="1312">
        <f>J114*$A$7*'Population density'!B107</f>
        <v>17207.32508251609</v>
      </c>
      <c r="M114" s="1381">
        <f t="shared" si="22"/>
        <v>17207.32508251609</v>
      </c>
      <c r="N114" s="2523" t="s">
        <v>3577</v>
      </c>
      <c r="O114" s="1147"/>
      <c r="P114" s="1395" t="str">
        <f t="shared" si="16"/>
        <v>Luxembourg</v>
      </c>
      <c r="Q114" s="1792">
        <v>0.15</v>
      </c>
      <c r="R114" s="1792">
        <v>0.14000000000000001</v>
      </c>
      <c r="S114" s="1792">
        <f t="shared" si="23"/>
        <v>0.14482758620689654</v>
      </c>
    </row>
    <row r="115" spans="1:19" ht="16" customHeight="1">
      <c r="A115" s="2249" t="str">
        <f>'Country and technology list'!A106</f>
        <v>Macedonia, North</v>
      </c>
      <c r="B115" s="2250">
        <v>345.61</v>
      </c>
      <c r="C115" s="2250">
        <v>0</v>
      </c>
      <c r="D115" s="2250">
        <v>0</v>
      </c>
      <c r="E115" s="1381">
        <f t="shared" si="17"/>
        <v>7200.208333333333</v>
      </c>
      <c r="F115" s="1381">
        <f t="shared" si="18"/>
        <v>0</v>
      </c>
      <c r="G115" s="1381">
        <f t="shared" si="19"/>
        <v>0</v>
      </c>
      <c r="H115" s="1381">
        <f t="shared" si="20"/>
        <v>78.945281522601107</v>
      </c>
      <c r="I115" s="1312">
        <f t="shared" si="15"/>
        <v>2.2707096594335461</v>
      </c>
      <c r="J115" s="1312">
        <f>'Environmental impacts'!G$163/I115</f>
        <v>105.33058416274164</v>
      </c>
      <c r="K115" s="1312">
        <f t="shared" si="21"/>
        <v>455041.28990606428</v>
      </c>
      <c r="L115" s="1312">
        <f>J115*$A$7*'Population density'!B108</f>
        <v>132821.86662921723</v>
      </c>
      <c r="M115" s="1381">
        <f t="shared" si="22"/>
        <v>455041.28990606428</v>
      </c>
      <c r="N115" s="2523"/>
      <c r="O115" s="1147"/>
      <c r="P115" s="1395" t="str">
        <f t="shared" si="16"/>
        <v>Macedonia, North</v>
      </c>
      <c r="Q115" s="1792">
        <v>0.17</v>
      </c>
      <c r="R115" s="1792">
        <v>0.16</v>
      </c>
      <c r="S115" s="1792">
        <f t="shared" si="23"/>
        <v>0.16484848484848486</v>
      </c>
    </row>
    <row r="116" spans="1:19" ht="16" customHeight="1">
      <c r="A116" s="2249" t="str">
        <f>'Country and technology list'!A107</f>
        <v>Madagascar</v>
      </c>
      <c r="B116" s="2250">
        <f>'Population density'!B109/('Environmental impacts'!$G$169*1000)</f>
        <v>47600.288320484084</v>
      </c>
      <c r="C116" s="2250">
        <f>B116*0.9</f>
        <v>42840.259488435673</v>
      </c>
      <c r="D116" s="2250">
        <f>B116*0.5</f>
        <v>23800.144160242042</v>
      </c>
      <c r="E116" s="1381">
        <f t="shared" si="17"/>
        <v>991672.6733434184</v>
      </c>
      <c r="F116" s="1381">
        <f t="shared" si="18"/>
        <v>892505.40600907651</v>
      </c>
      <c r="G116" s="1381">
        <f t="shared" si="19"/>
        <v>495836.3366717092</v>
      </c>
      <c r="H116" s="1381">
        <f t="shared" si="20"/>
        <v>97.137307814608235</v>
      </c>
      <c r="I116" s="1312">
        <f t="shared" si="15"/>
        <v>2.1559894739186598</v>
      </c>
      <c r="J116" s="1312">
        <f>'Environmental impacts'!G$163/I116</f>
        <v>110.93522384290594</v>
      </c>
      <c r="K116" s="1312">
        <f t="shared" si="21"/>
        <v>105610972.79639526</v>
      </c>
      <c r="L116" s="1312">
        <f>J116*$A$7*'Population density'!B109</f>
        <v>3227077.9277841733</v>
      </c>
      <c r="M116" s="1381">
        <f t="shared" si="22"/>
        <v>105610972.79639526</v>
      </c>
      <c r="N116" s="2523" t="s">
        <v>4935</v>
      </c>
      <c r="O116" s="1147"/>
      <c r="P116" s="1395" t="str">
        <f t="shared" si="16"/>
        <v>Madagascar</v>
      </c>
      <c r="Q116" s="1792"/>
      <c r="R116" s="1792"/>
      <c r="S116" s="1792"/>
    </row>
    <row r="117" spans="1:19" ht="16" customHeight="1">
      <c r="A117" s="2249" t="str">
        <f>'Country and technology list'!A108</f>
        <v>Malawi</v>
      </c>
      <c r="B117" s="2250">
        <f>'Population density'!B110/('Environmental impacts'!$G$169*1000)</f>
        <v>7713.6365607391599</v>
      </c>
      <c r="C117" s="2250">
        <f>B117*0.9</f>
        <v>6942.2729046652439</v>
      </c>
      <c r="D117" s="2250">
        <v>0</v>
      </c>
      <c r="E117" s="1381">
        <f t="shared" si="17"/>
        <v>160700.76168206581</v>
      </c>
      <c r="F117" s="1381">
        <f t="shared" si="18"/>
        <v>144630.68551385924</v>
      </c>
      <c r="G117" s="1381">
        <f t="shared" si="19"/>
        <v>0</v>
      </c>
      <c r="H117" s="1381">
        <f t="shared" si="20"/>
        <v>396.76495545184559</v>
      </c>
      <c r="I117" s="1312">
        <f t="shared" si="15"/>
        <v>1.8</v>
      </c>
      <c r="J117" s="1312">
        <f>'Environmental impacts'!G$163/I117</f>
        <v>132.87509716228641</v>
      </c>
      <c r="K117" s="1312">
        <f t="shared" si="21"/>
        <v>20499004.149655614</v>
      </c>
      <c r="L117" s="1312">
        <f>J117*$A$7*'Population density'!B110</f>
        <v>626373.20802301809</v>
      </c>
      <c r="M117" s="1381">
        <f t="shared" si="22"/>
        <v>20499004.149655614</v>
      </c>
      <c r="N117" s="2523" t="s">
        <v>4936</v>
      </c>
      <c r="O117" s="1147"/>
      <c r="P117" s="1395" t="str">
        <f t="shared" si="16"/>
        <v>Malawi</v>
      </c>
      <c r="Q117" s="1792"/>
      <c r="R117" s="1792"/>
      <c r="S117" s="1792"/>
    </row>
    <row r="118" spans="1:19" ht="16" customHeight="1">
      <c r="A118" s="2249" t="str">
        <f>'Country and technology list'!A109</f>
        <v>Malaysia</v>
      </c>
      <c r="B118" s="2250">
        <v>11397.38</v>
      </c>
      <c r="C118" s="2250">
        <v>3328.93</v>
      </c>
      <c r="D118" s="2250">
        <v>0</v>
      </c>
      <c r="E118" s="1381">
        <f t="shared" si="17"/>
        <v>237445.41666666666</v>
      </c>
      <c r="F118" s="1381">
        <f t="shared" si="18"/>
        <v>69352.708333333328</v>
      </c>
      <c r="G118" s="1381">
        <f t="shared" si="19"/>
        <v>0</v>
      </c>
      <c r="H118" s="1381">
        <f t="shared" si="20"/>
        <v>130.66199969563232</v>
      </c>
      <c r="I118" s="1312">
        <f t="shared" si="15"/>
        <v>2.001961986302407</v>
      </c>
      <c r="J118" s="1312">
        <f>'Environmental impacts'!G$163/I118</f>
        <v>119.47038781384077</v>
      </c>
      <c r="K118" s="1312">
        <f t="shared" si="21"/>
        <v>20334855.592480812</v>
      </c>
      <c r="L118" s="1312">
        <f>J118*$A$7*'Population density'!B111</f>
        <v>1962599.7958118694</v>
      </c>
      <c r="M118" s="1381">
        <f t="shared" si="22"/>
        <v>20334855.592480812</v>
      </c>
      <c r="N118" s="2523"/>
      <c r="O118" s="1147"/>
      <c r="P118" s="1395" t="str">
        <f t="shared" si="16"/>
        <v>Malaysia</v>
      </c>
      <c r="Q118" s="1792">
        <f>'Capacity factors WWS'!R310</f>
        <v>0.22600000000000001</v>
      </c>
      <c r="R118" s="1792">
        <f>'Capacity factors WWS'!S310</f>
        <v>0.20600000000000002</v>
      </c>
      <c r="S118" s="1792">
        <f t="shared" si="23"/>
        <v>0.21553703703703703</v>
      </c>
    </row>
    <row r="119" spans="1:19" ht="16" customHeight="1">
      <c r="A119" s="2249" t="str">
        <f>'Country and technology list'!A110</f>
        <v>Maldives</v>
      </c>
      <c r="B119" s="2250">
        <f>'Population density'!B112/('Environmental impacts'!$G$169*1000)</f>
        <v>24.54487662517764</v>
      </c>
      <c r="C119" s="2250">
        <f>B119</f>
        <v>24.54487662517764</v>
      </c>
      <c r="D119" s="2250">
        <v>0</v>
      </c>
      <c r="E119" s="1381">
        <f t="shared" si="17"/>
        <v>511.35159635786749</v>
      </c>
      <c r="F119" s="1381">
        <f t="shared" si="18"/>
        <v>511.35159635786749</v>
      </c>
      <c r="G119" s="1381">
        <f t="shared" si="19"/>
        <v>0</v>
      </c>
      <c r="H119" s="1381">
        <f t="shared" si="20"/>
        <v>1480</v>
      </c>
      <c r="I119" s="1312">
        <f t="shared" si="15"/>
        <v>1.8</v>
      </c>
      <c r="J119" s="1312">
        <f>'Environmental impacts'!G$163/I119</f>
        <v>132.87509716228641</v>
      </c>
      <c r="K119" s="1312">
        <f t="shared" si="21"/>
        <v>67945.893050141909</v>
      </c>
      <c r="L119" s="1312">
        <f>J119*$A$7*'Population density'!B112</f>
        <v>1993.1264574342961</v>
      </c>
      <c r="M119" s="1381">
        <f t="shared" si="22"/>
        <v>67945.893050141909</v>
      </c>
      <c r="N119" s="2523" t="s">
        <v>4937</v>
      </c>
      <c r="O119" s="1147"/>
      <c r="P119" s="1395" t="str">
        <f t="shared" si="16"/>
        <v>Maldives</v>
      </c>
      <c r="Q119" s="1792"/>
      <c r="R119" s="1792"/>
      <c r="S119" s="1792"/>
    </row>
    <row r="120" spans="1:19" ht="16" customHeight="1">
      <c r="A120" s="2249" t="str">
        <f>'Country and technology list'!A111</f>
        <v>Mali</v>
      </c>
      <c r="B120" s="2250">
        <f>'Population density'!B113/('Environmental impacts'!$G$169*1000)</f>
        <v>99831.376697585016</v>
      </c>
      <c r="C120" s="2250">
        <f>B120</f>
        <v>99831.376697585016</v>
      </c>
      <c r="D120" s="2250">
        <f>B120*0.9</f>
        <v>89848.239027826523</v>
      </c>
      <c r="E120" s="1381">
        <f t="shared" si="17"/>
        <v>2079820.3478663545</v>
      </c>
      <c r="F120" s="1381">
        <f t="shared" si="18"/>
        <v>2079820.3478663545</v>
      </c>
      <c r="G120" s="1381">
        <f t="shared" si="19"/>
        <v>1871838.3130797192</v>
      </c>
      <c r="H120" s="1381">
        <f t="shared" si="20"/>
        <v>26.52619673985199</v>
      </c>
      <c r="I120" s="1312">
        <f t="shared" si="15"/>
        <v>2.8</v>
      </c>
      <c r="J120" s="1312">
        <f>'Environmental impacts'!G$163/I120</f>
        <v>85.419705318612699</v>
      </c>
      <c r="K120" s="1312">
        <f t="shared" si="21"/>
        <v>177657641.23039857</v>
      </c>
      <c r="L120" s="1312">
        <f>J120*$A$7*'Population density'!B113</f>
        <v>5211413.5116359023</v>
      </c>
      <c r="M120" s="1381">
        <f t="shared" si="22"/>
        <v>177657641.23039857</v>
      </c>
      <c r="N120" s="2523" t="s">
        <v>4938</v>
      </c>
      <c r="O120" s="1147"/>
      <c r="P120" s="1395" t="str">
        <f t="shared" si="16"/>
        <v>Mali</v>
      </c>
      <c r="Q120" s="1792"/>
      <c r="R120" s="1792"/>
      <c r="S120" s="1792"/>
    </row>
    <row r="121" spans="1:19" ht="16" customHeight="1">
      <c r="A121" s="2249" t="str">
        <f>'Country and technology list'!A112</f>
        <v>Malta</v>
      </c>
      <c r="B121" s="2250">
        <v>8.32</v>
      </c>
      <c r="C121" s="2250">
        <v>8.32</v>
      </c>
      <c r="D121" s="2250">
        <v>0</v>
      </c>
      <c r="E121" s="1381">
        <f t="shared" si="17"/>
        <v>173.33333333333334</v>
      </c>
      <c r="F121" s="1381">
        <f t="shared" si="18"/>
        <v>173.33333333333334</v>
      </c>
      <c r="G121" s="1381">
        <f t="shared" si="19"/>
        <v>0</v>
      </c>
      <c r="H121" s="1381">
        <f t="shared" si="20"/>
        <v>1237.5</v>
      </c>
      <c r="I121" s="1312">
        <f t="shared" si="15"/>
        <v>1.8</v>
      </c>
      <c r="J121" s="1312">
        <f>'Environmental impacts'!G$163/I121</f>
        <v>132.87509716228641</v>
      </c>
      <c r="K121" s="1312">
        <f t="shared" si="21"/>
        <v>23031.683508129645</v>
      </c>
      <c r="L121" s="1312">
        <f>J121*$A$7*'Population density'!B114</f>
        <v>2126.0015545965825</v>
      </c>
      <c r="M121" s="1381">
        <f t="shared" si="22"/>
        <v>23031.683508129645</v>
      </c>
      <c r="N121" s="2523"/>
      <c r="O121" s="1147"/>
      <c r="P121" s="1395" t="str">
        <f t="shared" si="16"/>
        <v>Malta</v>
      </c>
      <c r="Q121" s="1792">
        <f>'Capacity factors WWS'!R313</f>
        <v>0.25442209886590522</v>
      </c>
      <c r="R121" s="1792">
        <f>'Capacity factors WWS'!S313</f>
        <v>0.23442209886590523</v>
      </c>
      <c r="S121" s="1792">
        <f t="shared" si="23"/>
        <v>0.24401297055686941</v>
      </c>
    </row>
    <row r="122" spans="1:19" ht="16" customHeight="1">
      <c r="A122" s="2249" t="str">
        <f>'Country and technology list'!A113</f>
        <v>Mauritania</v>
      </c>
      <c r="B122" s="2250">
        <f>'Population density'!B115/('Environmental impacts'!$G$169*1000)</f>
        <v>84328.01445856865</v>
      </c>
      <c r="C122" s="2250">
        <f>B122</f>
        <v>84328.01445856865</v>
      </c>
      <c r="D122" s="2250">
        <f>B122</f>
        <v>84328.01445856865</v>
      </c>
      <c r="E122" s="1381">
        <f t="shared" si="17"/>
        <v>1756833.6345535135</v>
      </c>
      <c r="F122" s="1381">
        <f t="shared" si="18"/>
        <v>1756833.6345535135</v>
      </c>
      <c r="G122" s="1381">
        <f t="shared" si="19"/>
        <v>1756833.6345535135</v>
      </c>
      <c r="H122" s="1381">
        <f t="shared" si="20"/>
        <v>6.3413214320364801</v>
      </c>
      <c r="I122" s="1312">
        <f t="shared" si="15"/>
        <v>2.8</v>
      </c>
      <c r="J122" s="1312">
        <f>'Environmental impacts'!G$163/I122</f>
        <v>85.419705318612699</v>
      </c>
      <c r="K122" s="1312">
        <f t="shared" si="21"/>
        <v>150068211.35738844</v>
      </c>
      <c r="L122" s="1312">
        <f>J122*$A$7*'Population density'!B115</f>
        <v>4402104.5135947056</v>
      </c>
      <c r="M122" s="1381">
        <f t="shared" si="22"/>
        <v>150068211.35738844</v>
      </c>
      <c r="N122" s="2523" t="s">
        <v>4939</v>
      </c>
      <c r="O122" s="1147"/>
      <c r="P122" s="1395" t="str">
        <f t="shared" si="16"/>
        <v>Mauritania</v>
      </c>
      <c r="Q122" s="1792"/>
      <c r="R122" s="1792"/>
      <c r="S122" s="1792"/>
    </row>
    <row r="123" spans="1:19" ht="16" customHeight="1">
      <c r="A123" s="2249" t="str">
        <f>'Country and technology list'!A114</f>
        <v>Mauritius</v>
      </c>
      <c r="B123" s="2250">
        <f>'Population density'!B116/('Environmental impacts'!G169*1000)</f>
        <v>166.90516105120795</v>
      </c>
      <c r="C123" s="2250">
        <f>0.6*B123</f>
        <v>100.14309663072477</v>
      </c>
      <c r="D123" s="2250">
        <f>0.1*B123</f>
        <v>16.690516105120796</v>
      </c>
      <c r="E123" s="1381">
        <f t="shared" si="17"/>
        <v>3477.190855233499</v>
      </c>
      <c r="F123" s="1381">
        <f t="shared" si="18"/>
        <v>2086.3145131400993</v>
      </c>
      <c r="G123" s="1381">
        <f t="shared" si="19"/>
        <v>347.71908552334992</v>
      </c>
      <c r="H123" s="1381">
        <f t="shared" si="20"/>
        <v>706.37254901960785</v>
      </c>
      <c r="I123" s="1312">
        <f t="shared" si="15"/>
        <v>1.8</v>
      </c>
      <c r="J123" s="1312">
        <f>'Environmental impacts'!G$163/I123</f>
        <v>132.87509716228641</v>
      </c>
      <c r="K123" s="1312">
        <f t="shared" si="21"/>
        <v>388106.94110241061</v>
      </c>
      <c r="L123" s="1312">
        <f>J123*$A$7*'Population density'!B116</f>
        <v>13553.259910553214</v>
      </c>
      <c r="M123" s="1381">
        <f t="shared" si="22"/>
        <v>388106.94110241061</v>
      </c>
      <c r="N123" s="2523" t="s">
        <v>4863</v>
      </c>
      <c r="O123" s="1147"/>
      <c r="P123" s="1395" t="str">
        <f t="shared" si="16"/>
        <v>Mauritius</v>
      </c>
      <c r="Q123" s="1792">
        <f>'Capacity factors WWS'!R315</f>
        <v>0.23600709941645695</v>
      </c>
      <c r="R123" s="1792">
        <f>'Capacity factors WWS'!S315</f>
        <v>0.21600709941645696</v>
      </c>
      <c r="S123" s="1792">
        <f t="shared" ref="S123" si="24">1/(AVERAGE(1/Q123,1/R123))</f>
        <v>0.22556463543962524</v>
      </c>
    </row>
    <row r="124" spans="1:19" ht="16" customHeight="1">
      <c r="A124" s="2249" t="str">
        <f>'Country and technology list'!A115</f>
        <v>Mexico</v>
      </c>
      <c r="B124" s="2250">
        <v>56228.77</v>
      </c>
      <c r="C124" s="2250">
        <v>56007.08</v>
      </c>
      <c r="D124" s="2250">
        <v>31126.22</v>
      </c>
      <c r="E124" s="1381">
        <f t="shared" si="17"/>
        <v>1171432.7083333333</v>
      </c>
      <c r="F124" s="1381">
        <f t="shared" si="18"/>
        <v>1166814.1666666667</v>
      </c>
      <c r="G124" s="1381">
        <f t="shared" si="19"/>
        <v>648462.91666666663</v>
      </c>
      <c r="H124" s="1381">
        <f t="shared" si="20"/>
        <v>76.086319092569255</v>
      </c>
      <c r="I124" s="1312">
        <f t="shared" si="15"/>
        <v>2.2917461387052582</v>
      </c>
      <c r="J124" s="1312">
        <f>'Environmental impacts'!G$163/I124</f>
        <v>104.36372984454536</v>
      </c>
      <c r="K124" s="1312">
        <f t="shared" si="21"/>
        <v>122062283.40965378</v>
      </c>
      <c r="L124" s="1312">
        <f>J124*$A$7*'Population density'!B117</f>
        <v>10143893.631565198</v>
      </c>
      <c r="M124" s="1381">
        <f t="shared" si="22"/>
        <v>122062283.40965378</v>
      </c>
      <c r="N124" s="2523"/>
      <c r="O124" s="1147"/>
      <c r="P124" s="1395" t="str">
        <f t="shared" si="16"/>
        <v>Mexico</v>
      </c>
      <c r="Q124" s="1792">
        <f>'Capacity factors WWS'!R316</f>
        <v>0.25293324176127369</v>
      </c>
      <c r="R124" s="1792">
        <f>'Capacity factors WWS'!S316</f>
        <v>0.2329332417612737</v>
      </c>
      <c r="S124" s="1792">
        <f t="shared" si="23"/>
        <v>0.24252160604079759</v>
      </c>
    </row>
    <row r="125" spans="1:19" ht="16" customHeight="1">
      <c r="A125" s="2249" t="str">
        <f>'Country and technology list'!A116</f>
        <v>Micronesia</v>
      </c>
      <c r="B125" s="2250">
        <f>'Population density'!B118/('Environmental impacts'!$G$169*1000)</f>
        <v>57.271378792081158</v>
      </c>
      <c r="C125" s="2250">
        <f>B125</f>
        <v>57.271378792081158</v>
      </c>
      <c r="D125" s="2250">
        <v>0</v>
      </c>
      <c r="E125" s="1381">
        <f t="shared" si="17"/>
        <v>1193.1537248350241</v>
      </c>
      <c r="F125" s="1381">
        <f t="shared" si="18"/>
        <v>1193.1537248350241</v>
      </c>
      <c r="G125" s="1381">
        <f t="shared" si="19"/>
        <v>0</v>
      </c>
      <c r="H125" s="1381">
        <f t="shared" si="20"/>
        <v>105.71428571428571</v>
      </c>
      <c r="I125" s="1312">
        <f t="shared" si="15"/>
        <v>2.1108614663019258</v>
      </c>
      <c r="J125" s="1312">
        <f>'Environmental impacts'!G$163/I125</f>
        <v>113.30690275526838</v>
      </c>
      <c r="K125" s="1312">
        <f t="shared" si="21"/>
        <v>135192.55307196832</v>
      </c>
      <c r="L125" s="1312">
        <f>J125*$A$7*'Population density'!B118</f>
        <v>3965.7415964343936</v>
      </c>
      <c r="M125" s="1381">
        <f t="shared" si="22"/>
        <v>135192.55307196832</v>
      </c>
      <c r="N125" s="2523" t="s">
        <v>4940</v>
      </c>
      <c r="O125" s="1147"/>
      <c r="P125" s="1395" t="str">
        <f t="shared" si="16"/>
        <v>Micronesia</v>
      </c>
      <c r="Q125" s="1792"/>
      <c r="R125" s="1792"/>
      <c r="S125" s="1792"/>
    </row>
    <row r="126" spans="1:19" ht="16" customHeight="1">
      <c r="A126" s="2249" t="str">
        <f>'Country and technology list'!A117</f>
        <v>Moldova, Republic of</v>
      </c>
      <c r="B126" s="2250">
        <v>790.34</v>
      </c>
      <c r="C126" s="2250">
        <v>0</v>
      </c>
      <c r="D126" s="2250">
        <v>0</v>
      </c>
      <c r="E126" s="1381">
        <f t="shared" si="17"/>
        <v>16465.416666666668</v>
      </c>
      <c r="F126" s="1381">
        <f t="shared" si="18"/>
        <v>0</v>
      </c>
      <c r="G126" s="1381">
        <f t="shared" si="19"/>
        <v>0</v>
      </c>
      <c r="H126" s="1381">
        <f t="shared" si="20"/>
        <v>68.807060255629949</v>
      </c>
      <c r="I126" s="1312">
        <f t="shared" si="15"/>
        <v>2.3500921999365092</v>
      </c>
      <c r="J126" s="1312">
        <f>'Environmental impacts'!G$163/I126</f>
        <v>101.77267721605865</v>
      </c>
      <c r="K126" s="1312">
        <f t="shared" si="21"/>
        <v>1005437.7213867474</v>
      </c>
      <c r="L126" s="1312">
        <f>J126*$A$7*'Population density'!B119</f>
        <v>167212.50866598438</v>
      </c>
      <c r="M126" s="1381">
        <f t="shared" si="22"/>
        <v>1005437.7213867474</v>
      </c>
      <c r="N126" s="2523"/>
      <c r="O126" s="1147"/>
      <c r="P126" s="1395" t="str">
        <f t="shared" si="16"/>
        <v>Moldova, Republic of</v>
      </c>
      <c r="Q126" s="1792">
        <v>0.17</v>
      </c>
      <c r="R126" s="1792">
        <v>0.16</v>
      </c>
      <c r="S126" s="1792">
        <f t="shared" si="23"/>
        <v>0.16484848484848486</v>
      </c>
    </row>
    <row r="127" spans="1:19" ht="16" customHeight="1">
      <c r="A127" s="2249" t="str">
        <f>'Country and technology list'!A118</f>
        <v>Mongolia</v>
      </c>
      <c r="B127" s="2250">
        <v>51556.39</v>
      </c>
      <c r="C127" s="2250">
        <v>48513.35</v>
      </c>
      <c r="D127" s="2250">
        <v>13597.68</v>
      </c>
      <c r="E127" s="1381">
        <f t="shared" si="17"/>
        <v>1074091.4583333333</v>
      </c>
      <c r="F127" s="1381">
        <f t="shared" si="18"/>
        <v>1010694.7916666666</v>
      </c>
      <c r="G127" s="1381">
        <f t="shared" si="19"/>
        <v>283285</v>
      </c>
      <c r="H127" s="1381">
        <f t="shared" si="20"/>
        <v>2.793583768892093</v>
      </c>
      <c r="I127" s="1312">
        <f t="shared" si="15"/>
        <v>2.8</v>
      </c>
      <c r="J127" s="1312">
        <f>'Environmental impacts'!G$163/I127</f>
        <v>85.419705318612699</v>
      </c>
      <c r="K127" s="1312">
        <f t="shared" si="21"/>
        <v>89582446.02213271</v>
      </c>
      <c r="L127" s="1312">
        <f>J127*$A$7*'Population density'!B120</f>
        <v>6635231.8697391981</v>
      </c>
      <c r="M127" s="1381">
        <f t="shared" si="22"/>
        <v>89582446.02213271</v>
      </c>
      <c r="N127" s="2523"/>
      <c r="O127" s="1147"/>
      <c r="P127" s="1395" t="str">
        <f t="shared" si="16"/>
        <v>Mongolia</v>
      </c>
      <c r="Q127" s="1792">
        <f>'Capacity factors WWS'!R319</f>
        <v>0.24772851834760407</v>
      </c>
      <c r="R127" s="1792">
        <f>'Capacity factors WWS'!S319</f>
        <v>0.22772851834760408</v>
      </c>
      <c r="S127" s="1792">
        <f t="shared" si="23"/>
        <v>0.23730787045607185</v>
      </c>
    </row>
    <row r="128" spans="1:19" ht="16" customHeight="1">
      <c r="A128" s="2249" t="str">
        <f>'Country and technology list'!A119</f>
        <v>Montenegro</v>
      </c>
      <c r="B128" s="2250">
        <v>124.39</v>
      </c>
      <c r="C128" s="2250">
        <v>0.53</v>
      </c>
      <c r="D128" s="2250">
        <v>0</v>
      </c>
      <c r="E128" s="1381">
        <f t="shared" si="17"/>
        <v>2591.4583333333335</v>
      </c>
      <c r="F128" s="1381">
        <f t="shared" si="18"/>
        <v>11.041666666666668</v>
      </c>
      <c r="G128" s="1381">
        <f t="shared" si="19"/>
        <v>0</v>
      </c>
      <c r="H128" s="1381">
        <f t="shared" si="20"/>
        <v>42.973977695167285</v>
      </c>
      <c r="I128" s="1312">
        <f t="shared" si="15"/>
        <v>2.643575774289844</v>
      </c>
      <c r="J128" s="1312">
        <f>'Environmental impacts'!G$163/I128</f>
        <v>90.474113591983667</v>
      </c>
      <c r="K128" s="1312">
        <f t="shared" si="21"/>
        <v>141075.53137303353</v>
      </c>
      <c r="L128" s="1312">
        <f>J128*$A$7*'Population density'!B121</f>
        <v>60843.841390609021</v>
      </c>
      <c r="M128" s="1381">
        <f t="shared" si="22"/>
        <v>141075.53137303353</v>
      </c>
      <c r="N128" s="2523"/>
      <c r="O128" s="1147"/>
      <c r="P128" s="1395" t="str">
        <f t="shared" si="16"/>
        <v>Montenegro</v>
      </c>
      <c r="Q128" s="1792">
        <f>'Capacity factors WWS'!R320</f>
        <v>0.22317954201067131</v>
      </c>
      <c r="R128" s="1792">
        <f>'Capacity factors WWS'!S320</f>
        <v>0.20317954201067132</v>
      </c>
      <c r="S128" s="1792">
        <f t="shared" si="23"/>
        <v>0.21271045384650311</v>
      </c>
    </row>
    <row r="129" spans="1:19" ht="16" customHeight="1">
      <c r="A129" s="2249" t="str">
        <f>'Country and technology list'!A120</f>
        <v>Morocco</v>
      </c>
      <c r="B129" s="2250">
        <v>13064.63</v>
      </c>
      <c r="C129" s="2250">
        <v>13064.63</v>
      </c>
      <c r="D129" s="2250">
        <v>5616.31</v>
      </c>
      <c r="E129" s="1381">
        <f t="shared" si="17"/>
        <v>272179.79166666663</v>
      </c>
      <c r="F129" s="1381">
        <f t="shared" si="18"/>
        <v>272179.79166666663</v>
      </c>
      <c r="G129" s="1381">
        <f t="shared" si="19"/>
        <v>117006.45833333334</v>
      </c>
      <c r="H129" s="1381">
        <f t="shared" si="20"/>
        <v>94.16535962357159</v>
      </c>
      <c r="I129" s="1312">
        <f t="shared" si="15"/>
        <v>2.1728030365060778</v>
      </c>
      <c r="J129" s="1312">
        <f>'Environmental impacts'!G$163/I129</f>
        <v>110.07678601034877</v>
      </c>
      <c r="K129" s="1312">
        <f t="shared" si="21"/>
        <v>29960676.683632974</v>
      </c>
      <c r="L129" s="1312">
        <f>J129*$A$7*'Population density'!B122</f>
        <v>2456363.4798209327</v>
      </c>
      <c r="M129" s="1381">
        <f t="shared" si="22"/>
        <v>29960676.683632974</v>
      </c>
      <c r="N129" s="2523"/>
      <c r="O129" s="1147"/>
      <c r="P129" s="1395" t="str">
        <f t="shared" si="16"/>
        <v>Morocco</v>
      </c>
      <c r="Q129" s="1792">
        <f>'Capacity factors WWS'!R321</f>
        <v>0.23828734668682069</v>
      </c>
      <c r="R129" s="1792">
        <f>'Capacity factors WWS'!S321</f>
        <v>0.2182873466868207</v>
      </c>
      <c r="S129" s="1792">
        <f t="shared" si="23"/>
        <v>0.22784930225969269</v>
      </c>
    </row>
    <row r="130" spans="1:19" ht="16" customHeight="1">
      <c r="A130" s="2249" t="str">
        <f>'Country and technology list'!A121</f>
        <v>Mozambique</v>
      </c>
      <c r="B130" s="2250">
        <v>34654.019999999997</v>
      </c>
      <c r="C130" s="2250">
        <v>34654.019999999997</v>
      </c>
      <c r="D130" s="2250">
        <v>3681.17</v>
      </c>
      <c r="E130" s="1381">
        <f t="shared" si="17"/>
        <v>721958.74999999988</v>
      </c>
      <c r="F130" s="1381">
        <f t="shared" si="18"/>
        <v>721958.74999999988</v>
      </c>
      <c r="G130" s="1381">
        <f t="shared" si="19"/>
        <v>76691.041666666672</v>
      </c>
      <c r="H130" s="1381">
        <f t="shared" si="20"/>
        <v>75.024797171850764</v>
      </c>
      <c r="I130" s="1312">
        <f t="shared" si="15"/>
        <v>2.2998099276246657</v>
      </c>
      <c r="J130" s="1312">
        <f>'Environmental impacts'!G$163/I130</f>
        <v>103.99780087006802</v>
      </c>
      <c r="K130" s="1312">
        <f t="shared" si="21"/>
        <v>75082122.318903223</v>
      </c>
      <c r="L130" s="1312">
        <f>J130*$A$7*'Population density'!B123</f>
        <v>4089089.5324102049</v>
      </c>
      <c r="M130" s="1381">
        <f t="shared" si="22"/>
        <v>75082122.318903223</v>
      </c>
      <c r="N130" s="2523"/>
      <c r="O130" s="1147"/>
      <c r="P130" s="1395" t="str">
        <f t="shared" si="16"/>
        <v>Mozambique</v>
      </c>
      <c r="Q130" s="1792">
        <f>'Capacity factors WWS'!R322</f>
        <v>0.23488612904439227</v>
      </c>
      <c r="R130" s="1792">
        <f>'Capacity factors WWS'!S322</f>
        <v>0.21488612904439228</v>
      </c>
      <c r="S130" s="1792">
        <f t="shared" si="23"/>
        <v>0.22444145955577186</v>
      </c>
    </row>
    <row r="131" spans="1:19" ht="16" customHeight="1">
      <c r="A131" s="2249" t="str">
        <f>'Country and technology list'!A122</f>
        <v>Myanmar</v>
      </c>
      <c r="B131" s="2250">
        <v>17266.099999999999</v>
      </c>
      <c r="C131" s="2250">
        <v>16501.849999999999</v>
      </c>
      <c r="D131" s="2250">
        <v>0</v>
      </c>
      <c r="E131" s="1381">
        <f t="shared" si="17"/>
        <v>359710.41666666663</v>
      </c>
      <c r="F131" s="1381">
        <f t="shared" si="18"/>
        <v>343788.54166666663</v>
      </c>
      <c r="G131" s="1381">
        <f t="shared" si="19"/>
        <v>0</v>
      </c>
      <c r="H131" s="1381">
        <f t="shared" si="20"/>
        <v>108.18013439666916</v>
      </c>
      <c r="I131" s="1312">
        <f t="shared" si="15"/>
        <v>2.0987285607762964</v>
      </c>
      <c r="J131" s="1312">
        <f>'Environmental impacts'!G$163/I131</f>
        <v>113.9619383669355</v>
      </c>
      <c r="K131" s="1312">
        <f t="shared" si="21"/>
        <v>40267501.239136927</v>
      </c>
      <c r="L131" s="1312">
        <f>J131*$A$7*'Population density'!B124</f>
        <v>3722509.7357867649</v>
      </c>
      <c r="M131" s="1381">
        <f t="shared" si="22"/>
        <v>40267501.239136927</v>
      </c>
      <c r="N131" s="2523"/>
      <c r="O131" s="1147"/>
      <c r="P131" s="1395" t="str">
        <f t="shared" si="16"/>
        <v>Myanmar</v>
      </c>
      <c r="Q131" s="1792">
        <v>0.22</v>
      </c>
      <c r="R131" s="1792">
        <v>0.19</v>
      </c>
      <c r="S131" s="1792">
        <f t="shared" si="23"/>
        <v>0.2039024390243902</v>
      </c>
    </row>
    <row r="132" spans="1:19" ht="16" customHeight="1">
      <c r="A132" s="2249" t="str">
        <f>'Country and technology list'!A123</f>
        <v>Namibia</v>
      </c>
      <c r="B132" s="2250">
        <v>36012.11</v>
      </c>
      <c r="C132" s="2250">
        <v>36012.11</v>
      </c>
      <c r="D132" s="2250">
        <v>35252.17</v>
      </c>
      <c r="E132" s="1381">
        <f t="shared" si="17"/>
        <v>750252.29166666663</v>
      </c>
      <c r="F132" s="1381">
        <f t="shared" si="18"/>
        <v>750252.29166666663</v>
      </c>
      <c r="G132" s="1381">
        <f t="shared" si="19"/>
        <v>734420.20833333326</v>
      </c>
      <c r="H132" s="1381">
        <f t="shared" si="20"/>
        <v>2.6114734783612095</v>
      </c>
      <c r="I132" s="1312">
        <f t="shared" si="15"/>
        <v>2.8</v>
      </c>
      <c r="J132" s="1312">
        <f>'Environmental impacts'!G$163/I132</f>
        <v>85.419705318612699</v>
      </c>
      <c r="K132" s="1312">
        <f t="shared" si="21"/>
        <v>64086329.668780535</v>
      </c>
      <c r="L132" s="1312">
        <f>J132*$A$7*'Population density'!B125</f>
        <v>3516259.4595880327</v>
      </c>
      <c r="M132" s="1381">
        <f t="shared" si="22"/>
        <v>64086329.668780535</v>
      </c>
      <c r="N132" s="2523"/>
      <c r="O132" s="1147"/>
      <c r="P132" s="1395" t="str">
        <f t="shared" si="16"/>
        <v>Namibia</v>
      </c>
      <c r="Q132" s="1792">
        <f>'Capacity factors WWS'!R324</f>
        <v>0.23461087410190384</v>
      </c>
      <c r="R132" s="1792">
        <f>'Capacity factors WWS'!S324</f>
        <v>0.21461087410190385</v>
      </c>
      <c r="S132" s="1792">
        <f t="shared" si="23"/>
        <v>0.22416565968207736</v>
      </c>
    </row>
    <row r="133" spans="1:19" ht="16" customHeight="1">
      <c r="A133" s="2249" t="str">
        <f>'Country and technology list'!A124</f>
        <v>Nepal</v>
      </c>
      <c r="B133" s="2250">
        <v>1530.28</v>
      </c>
      <c r="C133" s="2250">
        <v>1530.28</v>
      </c>
      <c r="D133" s="2250">
        <v>81.66</v>
      </c>
      <c r="E133" s="1381">
        <f t="shared" si="17"/>
        <v>31880.833333333332</v>
      </c>
      <c r="F133" s="1381">
        <f t="shared" si="18"/>
        <v>31880.833333333332</v>
      </c>
      <c r="G133" s="1381">
        <f t="shared" si="19"/>
        <v>1701.25</v>
      </c>
      <c r="H133" s="1381">
        <f t="shared" si="20"/>
        <v>320.78828043250786</v>
      </c>
      <c r="I133" s="1312">
        <f t="shared" si="15"/>
        <v>1.8</v>
      </c>
      <c r="J133" s="1312">
        <f>'Environmental impacts'!G$163/I133</f>
        <v>132.87509716228641</v>
      </c>
      <c r="K133" s="1312">
        <f t="shared" si="21"/>
        <v>4236168.826781326</v>
      </c>
      <c r="L133" s="1312">
        <f>J133*$A$7*'Population density'!B126</f>
        <v>952382.25891068787</v>
      </c>
      <c r="M133" s="1381">
        <f t="shared" si="22"/>
        <v>4236168.826781326</v>
      </c>
      <c r="N133" s="2523"/>
      <c r="O133" s="1147"/>
      <c r="P133" s="1395" t="str">
        <f t="shared" si="16"/>
        <v>Nepal</v>
      </c>
      <c r="Q133" s="1792">
        <f>'Capacity factors WWS'!R325</f>
        <v>0.20712535371214913</v>
      </c>
      <c r="R133" s="1792">
        <f>'Capacity factors WWS'!S325</f>
        <v>0.18712535371214914</v>
      </c>
      <c r="S133" s="1792">
        <f t="shared" si="23"/>
        <v>0.19661806229520626</v>
      </c>
    </row>
    <row r="134" spans="1:19" ht="16" customHeight="1">
      <c r="A134" s="2249" t="str">
        <f>'Country and technology list'!A125</f>
        <v>Netherlands</v>
      </c>
      <c r="B134" s="2250">
        <v>29.06</v>
      </c>
      <c r="C134" s="2250">
        <v>29.06</v>
      </c>
      <c r="D134" s="2250">
        <v>0</v>
      </c>
      <c r="E134" s="1381">
        <f t="shared" si="17"/>
        <v>605.41666666666663</v>
      </c>
      <c r="F134" s="1381">
        <f t="shared" si="18"/>
        <v>605.41666666666663</v>
      </c>
      <c r="G134" s="1381">
        <f t="shared" si="19"/>
        <v>0</v>
      </c>
      <c r="H134" s="1381">
        <f t="shared" si="20"/>
        <v>531.04982206405691</v>
      </c>
      <c r="I134" s="1312">
        <f t="shared" si="15"/>
        <v>1.8</v>
      </c>
      <c r="J134" s="1312">
        <f>'Environmental impacts'!G$163/I134</f>
        <v>132.87509716228641</v>
      </c>
      <c r="K134" s="1312">
        <f t="shared" si="21"/>
        <v>80444.798407000912</v>
      </c>
      <c r="L134" s="1312">
        <f>J134*$A$7*'Population density'!B127</f>
        <v>224027.41381561488</v>
      </c>
      <c r="M134" s="1381">
        <f t="shared" si="22"/>
        <v>224027.41381561488</v>
      </c>
      <c r="N134" s="2523"/>
      <c r="O134" s="1147"/>
      <c r="P134" s="1395" t="str">
        <f t="shared" si="16"/>
        <v>Netherlands</v>
      </c>
      <c r="Q134" s="1792">
        <f>'Capacity factors WWS'!R326</f>
        <v>0.20179042803620753</v>
      </c>
      <c r="R134" s="1792">
        <f>'Capacity factors WWS'!S326</f>
        <v>0.18179042803620754</v>
      </c>
      <c r="S134" s="1792">
        <f t="shared" si="23"/>
        <v>0.19126902558133047</v>
      </c>
    </row>
    <row r="135" spans="1:19" ht="16" customHeight="1">
      <c r="A135" s="2249" t="str">
        <f>'Country and technology list'!A126</f>
        <v>Curacao</v>
      </c>
      <c r="B135" s="2250">
        <f>'Population density'!$B128*(10^6)*0.05*'Environmental impacts'!$G$163/10^9</f>
        <v>5.3096888826049655</v>
      </c>
      <c r="C135" s="2250">
        <f>'Population density'!$B128*(10^6)*0.02*'Environmental impacts'!$G$163/10^9</f>
        <v>2.1238755530419859</v>
      </c>
      <c r="D135" s="2250">
        <v>0</v>
      </c>
      <c r="E135" s="1381">
        <f t="shared" si="17"/>
        <v>110.61851838760344</v>
      </c>
      <c r="F135" s="1381">
        <f t="shared" si="18"/>
        <v>44.247407355041375</v>
      </c>
      <c r="G135" s="1381">
        <f t="shared" si="19"/>
        <v>0</v>
      </c>
      <c r="H135" s="1381">
        <f t="shared" si="20"/>
        <v>337.83783783783781</v>
      </c>
      <c r="I135" s="1312">
        <f t="shared" si="15"/>
        <v>1.8</v>
      </c>
      <c r="J135" s="1312">
        <f>'Environmental impacts'!G$163/I135</f>
        <v>132.87509716228641</v>
      </c>
      <c r="K135" s="1312">
        <f t="shared" si="21"/>
        <v>11170.81924781274</v>
      </c>
      <c r="L135" s="1312">
        <f>J135*$A$7*'Population density'!B128</f>
        <v>2949.8271570027582</v>
      </c>
      <c r="M135" s="1381">
        <f t="shared" si="22"/>
        <v>11170.81924781274</v>
      </c>
      <c r="N135" s="2523"/>
      <c r="O135" s="1147"/>
      <c r="P135" s="1395" t="str">
        <f t="shared" si="16"/>
        <v>Curacao</v>
      </c>
      <c r="Q135" s="1792">
        <f>'Capacity factors WWS'!R327</f>
        <v>0.24073014905154369</v>
      </c>
      <c r="R135" s="1792">
        <f>'Capacity factors WWS'!S327</f>
        <v>0.2207301490515437</v>
      </c>
      <c r="S135" s="1792">
        <f t="shared" si="23"/>
        <v>0.23029674231899891</v>
      </c>
    </row>
    <row r="136" spans="1:19" ht="16" customHeight="1">
      <c r="A136" s="2249" t="str">
        <f>'Country and technology list'!A127</f>
        <v>New Zealand</v>
      </c>
      <c r="B136" s="2250">
        <v>2278.6799999999998</v>
      </c>
      <c r="C136" s="2250">
        <v>46.32</v>
      </c>
      <c r="D136" s="2250">
        <v>0</v>
      </c>
      <c r="E136" s="1381">
        <f t="shared" si="17"/>
        <v>47472.499999999993</v>
      </c>
      <c r="F136" s="1381">
        <f t="shared" si="18"/>
        <v>965</v>
      </c>
      <c r="G136" s="1381">
        <f t="shared" si="19"/>
        <v>0</v>
      </c>
      <c r="H136" s="1381">
        <f t="shared" si="20"/>
        <v>19.744787512817592</v>
      </c>
      <c r="I136" s="1312">
        <f t="shared" si="15"/>
        <v>2.8</v>
      </c>
      <c r="J136" s="1312">
        <f>'Environmental impacts'!G$163/I136</f>
        <v>85.419705318612699</v>
      </c>
      <c r="K136" s="1312">
        <f t="shared" si="21"/>
        <v>2466024.1826956891</v>
      </c>
      <c r="L136" s="1312">
        <f>J136*$A$7*'Population density'!B129</f>
        <v>1124593.1303721955</v>
      </c>
      <c r="M136" s="1381">
        <f t="shared" si="22"/>
        <v>2466024.1826956891</v>
      </c>
      <c r="N136" s="2523"/>
      <c r="O136" s="1147"/>
      <c r="P136" s="1395" t="str">
        <f t="shared" si="16"/>
        <v>New Zealand</v>
      </c>
      <c r="Q136" s="1792">
        <f>'Capacity factors WWS'!R328</f>
        <v>0.20617767931682332</v>
      </c>
      <c r="R136" s="1792">
        <f>'Capacity factors WWS'!S328</f>
        <v>0.18617767931682333</v>
      </c>
      <c r="S136" s="1792">
        <f t="shared" si="23"/>
        <v>0.19566793733012922</v>
      </c>
    </row>
    <row r="137" spans="1:19" ht="16" customHeight="1">
      <c r="A137" s="2249" t="str">
        <f>'Country and technology list'!A128</f>
        <v>Nicaragua</v>
      </c>
      <c r="B137" s="2250">
        <v>4304.0600000000004</v>
      </c>
      <c r="C137" s="2250">
        <v>1207.9000000000001</v>
      </c>
      <c r="D137" s="2250">
        <v>41.99</v>
      </c>
      <c r="E137" s="1381">
        <f t="shared" si="17"/>
        <v>89667.916666666672</v>
      </c>
      <c r="F137" s="1381">
        <f t="shared" si="18"/>
        <v>25164.583333333336</v>
      </c>
      <c r="G137" s="1381">
        <f t="shared" si="19"/>
        <v>874.79166666666674</v>
      </c>
      <c r="H137" s="1381">
        <f t="shared" si="20"/>
        <v>60.113013129466509</v>
      </c>
      <c r="I137" s="1312">
        <f t="shared" si="15"/>
        <v>2.4308100741315499</v>
      </c>
      <c r="J137" s="1312">
        <f>'Environmental impacts'!G$163/I137</f>
        <v>98.39319716393932</v>
      </c>
      <c r="K137" s="1312">
        <f t="shared" si="21"/>
        <v>6284037.3261038288</v>
      </c>
      <c r="L137" s="1312">
        <f>J137*$A$7*'Population density'!B130</f>
        <v>592031.8673354229</v>
      </c>
      <c r="M137" s="1381">
        <f t="shared" si="22"/>
        <v>6284037.3261038288</v>
      </c>
      <c r="N137" s="2523"/>
      <c r="O137" s="1147"/>
      <c r="P137" s="1395" t="str">
        <f t="shared" si="16"/>
        <v>Nicaragua</v>
      </c>
      <c r="Q137" s="1792">
        <f>'Capacity factors WWS'!R329</f>
        <v>0.22677746105320815</v>
      </c>
      <c r="R137" s="1792">
        <f>'Capacity factors WWS'!S329</f>
        <v>0.20677746105320816</v>
      </c>
      <c r="S137" s="1792">
        <f t="shared" si="23"/>
        <v>0.2163161584827557</v>
      </c>
    </row>
    <row r="138" spans="1:19" ht="16" customHeight="1">
      <c r="A138" s="2249" t="str">
        <f>'Country and technology list'!A129</f>
        <v>Niger</v>
      </c>
      <c r="B138" s="2250">
        <f>'Population density'!B131/(1000*'Environmental impacts'!G169)</f>
        <v>103636.65073704172</v>
      </c>
      <c r="C138" s="2250">
        <f>B138</f>
        <v>103636.65073704172</v>
      </c>
      <c r="D138" s="2250">
        <f>C138*0.9</f>
        <v>93272.98566333756</v>
      </c>
      <c r="E138" s="1381">
        <f t="shared" si="17"/>
        <v>2159096.8903550357</v>
      </c>
      <c r="F138" s="1381">
        <f t="shared" si="18"/>
        <v>2159096.8903550357</v>
      </c>
      <c r="G138" s="1381">
        <f t="shared" si="19"/>
        <v>1943187.2013195325</v>
      </c>
      <c r="H138" s="1381">
        <f t="shared" si="20"/>
        <v>43.659903686745089</v>
      </c>
      <c r="I138" s="1312">
        <f t="shared" si="15"/>
        <v>2.6331309542505834</v>
      </c>
      <c r="J138" s="1312">
        <f>'Environmental impacts'!G$163/I138</f>
        <v>90.832996553408137</v>
      </c>
      <c r="K138" s="1312">
        <f t="shared" si="21"/>
        <v>196117240.4000932</v>
      </c>
      <c r="L138" s="1312">
        <f>J138*$A$7*'Population density'!B131</f>
        <v>5752907.8367101047</v>
      </c>
      <c r="M138" s="1381">
        <f t="shared" si="22"/>
        <v>196117240.4000932</v>
      </c>
      <c r="N138" s="2523" t="s">
        <v>4862</v>
      </c>
      <c r="O138" s="1147"/>
      <c r="P138" s="1395" t="str">
        <f t="shared" si="16"/>
        <v>Niger</v>
      </c>
      <c r="Q138" s="1792">
        <f>'Capacity factors WWS'!R330</f>
        <v>0.21792695096468012</v>
      </c>
      <c r="R138" s="1792">
        <f>'Capacity factors WWS'!S330</f>
        <v>0.19792695096468013</v>
      </c>
      <c r="S138" s="1792">
        <f t="shared" ref="S138" si="25">1/(AVERAGE(1/Q138,1/R138))</f>
        <v>0.20744601282974356</v>
      </c>
    </row>
    <row r="139" spans="1:19" ht="16" customHeight="1">
      <c r="A139" s="2249" t="str">
        <f>'Country and technology list'!A130</f>
        <v>Nigeria</v>
      </c>
      <c r="B139" s="2250">
        <v>41182.31</v>
      </c>
      <c r="C139" s="2250">
        <v>33304.699999999997</v>
      </c>
      <c r="D139" s="2250">
        <v>16233.28</v>
      </c>
      <c r="E139" s="1381">
        <f t="shared" si="17"/>
        <v>857964.79166666663</v>
      </c>
      <c r="F139" s="1381">
        <f t="shared" si="18"/>
        <v>693847.91666666663</v>
      </c>
      <c r="G139" s="1381">
        <f t="shared" si="19"/>
        <v>338193.33333333331</v>
      </c>
      <c r="H139" s="1381">
        <f t="shared" si="20"/>
        <v>441.85249843538986</v>
      </c>
      <c r="I139" s="1312">
        <f t="shared" si="15"/>
        <v>1.8</v>
      </c>
      <c r="J139" s="1312">
        <f>'Environmental impacts'!G$163/I139</f>
        <v>132.87509716228641</v>
      </c>
      <c r="K139" s="1312">
        <f t="shared" si="21"/>
        <v>105279336.7698908</v>
      </c>
      <c r="L139" s="1312">
        <f>J139*$A$7*'Population density'!B132</f>
        <v>6050932.6121247793</v>
      </c>
      <c r="M139" s="1381">
        <f t="shared" si="22"/>
        <v>105279336.7698908</v>
      </c>
      <c r="N139" s="2523"/>
      <c r="O139" s="1147"/>
      <c r="P139" s="1395" t="str">
        <f t="shared" si="16"/>
        <v>Nigeria</v>
      </c>
      <c r="Q139" s="1792">
        <f>'Capacity factors WWS'!R331</f>
        <v>0.20803401740157848</v>
      </c>
      <c r="R139" s="1792">
        <f>'Capacity factors WWS'!S331</f>
        <v>0.18803401740157849</v>
      </c>
      <c r="S139" s="1792">
        <f t="shared" si="23"/>
        <v>0.19752905365185452</v>
      </c>
    </row>
    <row r="140" spans="1:19" ht="16" customHeight="1">
      <c r="A140" s="2249" t="str">
        <f>'Country and technology list'!A131</f>
        <v>Norway</v>
      </c>
      <c r="B140" s="2250">
        <f>461031107/(1000*8760*'PV utility potential'!Q140)</f>
        <v>270.27209730626362</v>
      </c>
      <c r="C140" s="2250">
        <v>0</v>
      </c>
      <c r="D140" s="2250">
        <v>0</v>
      </c>
      <c r="E140" s="1381">
        <f t="shared" si="17"/>
        <v>5630.6686938804924</v>
      </c>
      <c r="F140" s="1381">
        <f t="shared" si="18"/>
        <v>0</v>
      </c>
      <c r="G140" s="1381">
        <f t="shared" si="19"/>
        <v>0</v>
      </c>
      <c r="H140" s="1381">
        <f t="shared" si="20"/>
        <v>13.595497004938839</v>
      </c>
      <c r="I140" s="1312">
        <f t="shared" ref="I140:I200" si="26">MAX($A$2,MIN($A$3,$A$4*($H140/$A$5)^$A$6))</f>
        <v>2.8</v>
      </c>
      <c r="J140" s="1312">
        <f>'Environmental impacts'!G$163/I140</f>
        <v>85.419705318612699</v>
      </c>
      <c r="K140" s="1312">
        <f t="shared" si="21"/>
        <v>288582.03634680569</v>
      </c>
      <c r="L140" s="1312">
        <f>J140*$A$7*'Population density'!B133</f>
        <v>1560054.2461159513</v>
      </c>
      <c r="M140" s="1381">
        <f t="shared" si="22"/>
        <v>1560054.2461159513</v>
      </c>
      <c r="N140" s="2523"/>
      <c r="O140" s="1147"/>
      <c r="P140" s="1395" t="str">
        <f t="shared" ref="P140:P199" si="27">A140</f>
        <v>Norway</v>
      </c>
      <c r="Q140" s="1792">
        <f>'Capacity factors WWS'!R332</f>
        <v>0.19472643431635986</v>
      </c>
      <c r="R140" s="1792">
        <f>'Capacity factors WWS'!S332</f>
        <v>0.17472643431635987</v>
      </c>
      <c r="S140" s="1792">
        <f t="shared" si="23"/>
        <v>0.18418509327672963</v>
      </c>
    </row>
    <row r="141" spans="1:19" ht="16" customHeight="1">
      <c r="A141" s="2249" t="str">
        <f>'Country and technology list'!A132</f>
        <v>Oman</v>
      </c>
      <c r="B141" s="2250">
        <v>12072.12</v>
      </c>
      <c r="C141" s="2250">
        <v>12072.12</v>
      </c>
      <c r="D141" s="2250">
        <v>9410.06</v>
      </c>
      <c r="E141" s="1381">
        <f t="shared" ref="E141:E200" si="28">B141/($A$1/1000)</f>
        <v>251502.5</v>
      </c>
      <c r="F141" s="1381">
        <f t="shared" ref="F141:F200" si="29">C141/($A$1/1000)</f>
        <v>251502.5</v>
      </c>
      <c r="G141" s="1381">
        <f t="shared" ref="G141:G200" si="30">D141/($A$1/1000)</f>
        <v>196042.91666666666</v>
      </c>
      <c r="H141" s="1381">
        <f t="shared" ref="H141:H200" si="31">VLOOKUP(A141,Population_density,MATCH(Target_year,Population_density_cols,0),FALSE)</f>
        <v>17.453957996768981</v>
      </c>
      <c r="I141" s="1312">
        <f t="shared" si="26"/>
        <v>2.8</v>
      </c>
      <c r="J141" s="1312">
        <f>'Environmental impacts'!G$163/I141</f>
        <v>85.419705318612699</v>
      </c>
      <c r="K141" s="1312">
        <f t="shared" ref="K141:K200" si="32">(B141*$A$8+C141*(1-$A$8))*1000*J141/$A$1</f>
        <v>21483269.436894391</v>
      </c>
      <c r="L141" s="1312">
        <f>J141*$A$7*'Population density'!B134</f>
        <v>1321869.9398055316</v>
      </c>
      <c r="M141" s="1381">
        <f t="shared" ref="M141:M200" si="33">MAX(K141,L141)</f>
        <v>21483269.436894391</v>
      </c>
      <c r="N141" s="2523"/>
      <c r="O141" s="1147"/>
      <c r="P141" s="1395" t="str">
        <f t="shared" si="27"/>
        <v>Oman</v>
      </c>
      <c r="Q141" s="1792">
        <f>'Capacity factors WWS'!R333</f>
        <v>0.25587700125176593</v>
      </c>
      <c r="R141" s="1792">
        <f>'Capacity factors WWS'!S333</f>
        <v>0.23587700125176594</v>
      </c>
      <c r="S141" s="1792">
        <f t="shared" ref="S141:S187" si="34">1/(AVERAGE(1/Q141,1/R141))</f>
        <v>0.24547029383508651</v>
      </c>
    </row>
    <row r="142" spans="1:19" ht="16" customHeight="1">
      <c r="A142" s="2249" t="str">
        <f>'Country and technology list'!A133</f>
        <v>Pakistan</v>
      </c>
      <c r="B142" s="2250">
        <v>29093.85</v>
      </c>
      <c r="C142" s="2250">
        <v>29093.83</v>
      </c>
      <c r="D142" s="2250">
        <v>23341.83</v>
      </c>
      <c r="E142" s="1381">
        <f t="shared" si="28"/>
        <v>606121.875</v>
      </c>
      <c r="F142" s="1381">
        <f t="shared" si="29"/>
        <v>606121.45833333337</v>
      </c>
      <c r="G142" s="1381">
        <f t="shared" si="30"/>
        <v>486288.125</v>
      </c>
      <c r="H142" s="1381">
        <f t="shared" si="31"/>
        <v>377.29348277293485</v>
      </c>
      <c r="I142" s="1312">
        <f t="shared" si="26"/>
        <v>1.8</v>
      </c>
      <c r="J142" s="1312">
        <f>'Environmental impacts'!G$163/I142</f>
        <v>132.87509716228641</v>
      </c>
      <c r="K142" s="1312">
        <f t="shared" si="32"/>
        <v>80538480.886962682</v>
      </c>
      <c r="L142" s="1312">
        <f>J142*$A$7*'Population density'!B135</f>
        <v>5121537.7450231677</v>
      </c>
      <c r="M142" s="1381">
        <f t="shared" si="33"/>
        <v>80538480.886962682</v>
      </c>
      <c r="N142" s="2523"/>
      <c r="O142" s="1147"/>
      <c r="P142" s="1395" t="str">
        <f t="shared" si="27"/>
        <v>Pakistan</v>
      </c>
      <c r="Q142" s="1792">
        <f>'Capacity factors WWS'!R334</f>
        <v>0.23669613490744187</v>
      </c>
      <c r="R142" s="1792">
        <f>'Capacity factors WWS'!S334</f>
        <v>0.21669613490744188</v>
      </c>
      <c r="S142" s="1792">
        <f t="shared" si="34"/>
        <v>0.22625501578540291</v>
      </c>
    </row>
    <row r="143" spans="1:19" ht="16" customHeight="1">
      <c r="A143" s="2249" t="str">
        <f>'Country and technology list'!A134</f>
        <v>Panama</v>
      </c>
      <c r="B143" s="2250">
        <v>1914.87</v>
      </c>
      <c r="C143" s="2250">
        <v>101.45</v>
      </c>
      <c r="D143" s="2250">
        <v>0</v>
      </c>
      <c r="E143" s="1381">
        <f t="shared" si="28"/>
        <v>39893.125</v>
      </c>
      <c r="F143" s="1381">
        <f t="shared" si="29"/>
        <v>2113.5416666666665</v>
      </c>
      <c r="G143" s="1381">
        <f t="shared" si="30"/>
        <v>0</v>
      </c>
      <c r="H143" s="1381">
        <f t="shared" si="31"/>
        <v>65.36185095507129</v>
      </c>
      <c r="I143" s="1312">
        <f t="shared" si="26"/>
        <v>2.3804664572834211</v>
      </c>
      <c r="J143" s="1312">
        <f>'Environmental impacts'!G$163/I143</f>
        <v>100.47407900259233</v>
      </c>
      <c r="K143" s="1312">
        <f t="shared" si="32"/>
        <v>2489877.456702949</v>
      </c>
      <c r="L143" s="1312">
        <f>J143*$A$7*'Population density'!B136</f>
        <v>373462.15165263572</v>
      </c>
      <c r="M143" s="1381">
        <f t="shared" si="33"/>
        <v>2489877.456702949</v>
      </c>
      <c r="N143" s="2523"/>
      <c r="O143" s="1147"/>
      <c r="P143" s="1395" t="str">
        <f t="shared" si="27"/>
        <v>Panama</v>
      </c>
      <c r="Q143" s="1792">
        <f>'Capacity factors WWS'!R335</f>
        <v>0.25000635649451314</v>
      </c>
      <c r="R143" s="1792">
        <f>'Capacity factors WWS'!S335</f>
        <v>0.23000635649451315</v>
      </c>
      <c r="S143" s="1792">
        <f t="shared" si="34"/>
        <v>0.23958970086313494</v>
      </c>
    </row>
    <row r="144" spans="1:19" ht="16" customHeight="1">
      <c r="A144" s="2249" t="str">
        <f>'Country and technology list'!A135</f>
        <v>Papua New Guinea</v>
      </c>
      <c r="B144" s="2250">
        <f>('Population density'!B137/('Environmental impacts'!$G$169*1000))*0.3</f>
        <v>11115.392828477945</v>
      </c>
      <c r="C144" s="2250">
        <v>0</v>
      </c>
      <c r="D144" s="2250">
        <v>0</v>
      </c>
      <c r="E144" s="1381">
        <f t="shared" si="28"/>
        <v>231570.68392662384</v>
      </c>
      <c r="F144" s="1381">
        <f t="shared" si="29"/>
        <v>0</v>
      </c>
      <c r="G144" s="1381">
        <f t="shared" si="30"/>
        <v>0</v>
      </c>
      <c r="H144" s="1381">
        <f t="shared" si="31"/>
        <v>22.324780285297884</v>
      </c>
      <c r="I144" s="1312">
        <f t="shared" si="26"/>
        <v>2.8</v>
      </c>
      <c r="J144" s="1312">
        <f>'Environmental impacts'!G$163/I144</f>
        <v>85.419705318612699</v>
      </c>
      <c r="K144" s="1312">
        <f t="shared" si="32"/>
        <v>11868419.748865085</v>
      </c>
      <c r="L144" s="1312">
        <f>J144*$A$7*'Population density'!B137</f>
        <v>1934158.3875293476</v>
      </c>
      <c r="M144" s="1381">
        <f t="shared" si="33"/>
        <v>11868419.748865085</v>
      </c>
      <c r="N144" s="2526" t="s">
        <v>4941</v>
      </c>
      <c r="O144" s="1147"/>
      <c r="P144" s="1395" t="str">
        <f t="shared" si="27"/>
        <v>Papua New Guinea</v>
      </c>
      <c r="Q144" s="1792"/>
      <c r="R144" s="1792"/>
      <c r="S144" s="1792"/>
    </row>
    <row r="145" spans="1:19" ht="16" customHeight="1">
      <c r="A145" s="2249" t="str">
        <f>'Country and technology list'!A136</f>
        <v>Paraguay</v>
      </c>
      <c r="B145" s="2250">
        <v>18519.509999999998</v>
      </c>
      <c r="C145" s="2250">
        <v>17329.84</v>
      </c>
      <c r="D145" s="2250">
        <v>0</v>
      </c>
      <c r="E145" s="1381">
        <f t="shared" si="28"/>
        <v>385823.12499999994</v>
      </c>
      <c r="F145" s="1381">
        <f t="shared" si="29"/>
        <v>361038.33333333331</v>
      </c>
      <c r="G145" s="1381">
        <f t="shared" si="30"/>
        <v>0</v>
      </c>
      <c r="H145" s="1381">
        <f t="shared" si="31"/>
        <v>22.250188774226025</v>
      </c>
      <c r="I145" s="1312">
        <f t="shared" si="26"/>
        <v>2.8</v>
      </c>
      <c r="J145" s="1312">
        <f>'Environmental impacts'!G$163/I145</f>
        <v>85.419705318612699</v>
      </c>
      <c r="K145" s="1312">
        <f t="shared" si="32"/>
        <v>32110053.802386325</v>
      </c>
      <c r="L145" s="1312">
        <f>J145*$A$7*'Population density'!B138</f>
        <v>1696862.4461542415</v>
      </c>
      <c r="M145" s="1381">
        <f t="shared" si="33"/>
        <v>32110053.802386325</v>
      </c>
      <c r="N145" s="2523"/>
      <c r="O145" s="1147"/>
      <c r="P145" s="1395" t="str">
        <f t="shared" si="27"/>
        <v>Paraguay</v>
      </c>
      <c r="Q145" s="1792">
        <f>'Capacity factors WWS'!R337</f>
        <v>0.24964667521931974</v>
      </c>
      <c r="R145" s="1792">
        <f>'Capacity factors WWS'!S337</f>
        <v>0.22964667521931975</v>
      </c>
      <c r="S145" s="1792">
        <f t="shared" si="34"/>
        <v>0.23922939423718853</v>
      </c>
    </row>
    <row r="146" spans="1:19" ht="16" customHeight="1">
      <c r="A146" s="2249" t="str">
        <f>'Country and technology list'!A137</f>
        <v>Peru</v>
      </c>
      <c r="B146" s="2250">
        <v>39053.97</v>
      </c>
      <c r="C146" s="2250">
        <v>8835.51</v>
      </c>
      <c r="D146" s="2250">
        <v>3439.86</v>
      </c>
      <c r="E146" s="1381">
        <f t="shared" si="28"/>
        <v>813624.375</v>
      </c>
      <c r="F146" s="1381">
        <f t="shared" si="29"/>
        <v>184073.125</v>
      </c>
      <c r="G146" s="1381">
        <f t="shared" si="30"/>
        <v>71663.75</v>
      </c>
      <c r="H146" s="1381">
        <f t="shared" si="31"/>
        <v>28.862500000000001</v>
      </c>
      <c r="I146" s="1312">
        <f t="shared" si="26"/>
        <v>2.8</v>
      </c>
      <c r="J146" s="1312">
        <f>'Environmental impacts'!G$163/I146</f>
        <v>85.419705318612699</v>
      </c>
      <c r="K146" s="1312">
        <f t="shared" si="32"/>
        <v>47989121.449354731</v>
      </c>
      <c r="L146" s="1312">
        <f>J146*$A$7*'Population density'!B139</f>
        <v>5466861.1403912129</v>
      </c>
      <c r="M146" s="1381">
        <f t="shared" si="33"/>
        <v>47989121.449354731</v>
      </c>
      <c r="N146" s="2523"/>
      <c r="O146" s="1147"/>
      <c r="P146" s="1395" t="str">
        <f t="shared" si="27"/>
        <v>Peru</v>
      </c>
      <c r="Q146" s="1792">
        <f>'Capacity factors WWS'!R338</f>
        <v>0.24805290735012017</v>
      </c>
      <c r="R146" s="1792">
        <f>'Capacity factors WWS'!S338</f>
        <v>0.22805290735012018</v>
      </c>
      <c r="S146" s="1792">
        <f t="shared" si="34"/>
        <v>0.23763283266540766</v>
      </c>
    </row>
    <row r="147" spans="1:19" ht="16" customHeight="1">
      <c r="A147" s="2249" t="str">
        <f>'Country and technology list'!A138</f>
        <v>Philippines</v>
      </c>
      <c r="B147" s="2250">
        <v>6698.73</v>
      </c>
      <c r="C147" s="2250">
        <v>5594.6</v>
      </c>
      <c r="D147" s="2250">
        <v>0.6</v>
      </c>
      <c r="E147" s="1381">
        <f t="shared" si="28"/>
        <v>139556.875</v>
      </c>
      <c r="F147" s="1381">
        <f t="shared" si="29"/>
        <v>116554.16666666667</v>
      </c>
      <c r="G147" s="1381">
        <f t="shared" si="30"/>
        <v>12.5</v>
      </c>
      <c r="H147" s="1381">
        <f t="shared" si="31"/>
        <v>576.73139484186868</v>
      </c>
      <c r="I147" s="1312">
        <f t="shared" si="26"/>
        <v>1.8</v>
      </c>
      <c r="J147" s="1312">
        <f>'Environmental impacts'!G$163/I147</f>
        <v>132.87509716228641</v>
      </c>
      <c r="K147" s="1312">
        <f t="shared" si="32"/>
        <v>17321038.483375095</v>
      </c>
      <c r="L147" s="1312">
        <f>J147*$A$7*'Population density'!B140</f>
        <v>1980968.386043947</v>
      </c>
      <c r="M147" s="1381">
        <f t="shared" si="33"/>
        <v>17321038.483375095</v>
      </c>
      <c r="N147" s="2523"/>
      <c r="O147" s="1147"/>
      <c r="P147" s="1395" t="str">
        <f t="shared" si="27"/>
        <v>Philippines</v>
      </c>
      <c r="Q147" s="1792">
        <f>'Capacity factors WWS'!R339</f>
        <v>0.24082785204739757</v>
      </c>
      <c r="R147" s="1792">
        <f>'Capacity factors WWS'!S339</f>
        <v>0.22082785204739758</v>
      </c>
      <c r="S147" s="1792">
        <f t="shared" si="34"/>
        <v>0.23039462876384223</v>
      </c>
    </row>
    <row r="148" spans="1:19" ht="16" customHeight="1">
      <c r="A148" s="2249" t="str">
        <f>'Country and technology list'!A139</f>
        <v>Poland</v>
      </c>
      <c r="B148" s="2250">
        <v>22.628880000000002</v>
      </c>
      <c r="C148" s="2250">
        <v>0</v>
      </c>
      <c r="D148" s="2250">
        <v>0</v>
      </c>
      <c r="E148" s="1381">
        <f t="shared" si="28"/>
        <v>471.43500000000006</v>
      </c>
      <c r="F148" s="1381">
        <f t="shared" si="29"/>
        <v>0</v>
      </c>
      <c r="G148" s="1381">
        <f t="shared" si="30"/>
        <v>0</v>
      </c>
      <c r="H148" s="1381">
        <f t="shared" si="31"/>
        <v>104.77761086800339</v>
      </c>
      <c r="I148" s="1312">
        <f t="shared" si="26"/>
        <v>2.1155633222296615</v>
      </c>
      <c r="J148" s="1312">
        <f>'Environmental impacts'!G$163/I148</f>
        <v>113.0550772831706</v>
      </c>
      <c r="K148" s="1312">
        <f t="shared" si="32"/>
        <v>31978.872215394924</v>
      </c>
      <c r="L148" s="1312">
        <f>J148*$A$7*'Population density'!B141</f>
        <v>1730986.2882826251</v>
      </c>
      <c r="M148" s="1381">
        <f t="shared" si="33"/>
        <v>1730986.2882826251</v>
      </c>
      <c r="N148" s="2523"/>
      <c r="O148" s="1147"/>
      <c r="P148" s="1395" t="str">
        <f t="shared" si="27"/>
        <v>Poland</v>
      </c>
      <c r="Q148" s="1792">
        <f>'Capacity factors WWS'!R340</f>
        <v>0.21265094384607508</v>
      </c>
      <c r="R148" s="1792">
        <f>'Capacity factors WWS'!S340</f>
        <v>0.19265094384607509</v>
      </c>
      <c r="S148" s="1792">
        <f t="shared" si="34"/>
        <v>0.20215748451101292</v>
      </c>
    </row>
    <row r="149" spans="1:19" ht="16" customHeight="1">
      <c r="A149" s="2249" t="str">
        <f>'Country and technology list'!A140</f>
        <v>Portugal</v>
      </c>
      <c r="B149" s="2250">
        <v>3036.14</v>
      </c>
      <c r="C149" s="2250">
        <v>2098.89</v>
      </c>
      <c r="D149" s="2250">
        <v>0</v>
      </c>
      <c r="E149" s="1381">
        <f t="shared" si="28"/>
        <v>63252.916666666664</v>
      </c>
      <c r="F149" s="1381">
        <f t="shared" si="29"/>
        <v>43726.875</v>
      </c>
      <c r="G149" s="1381">
        <f t="shared" si="30"/>
        <v>0</v>
      </c>
      <c r="H149" s="1381">
        <f t="shared" si="31"/>
        <v>108.45070422535211</v>
      </c>
      <c r="I149" s="1312">
        <f t="shared" si="26"/>
        <v>2.0974183233878034</v>
      </c>
      <c r="J149" s="1312">
        <f>'Environmental impacts'!G$163/I149</f>
        <v>114.03312931194084</v>
      </c>
      <c r="K149" s="1312">
        <f t="shared" si="32"/>
        <v>6322281.7718772804</v>
      </c>
      <c r="L149" s="1312">
        <f>J149*$A$7*'Population density'!B142</f>
        <v>522214.71568403312</v>
      </c>
      <c r="M149" s="1381">
        <f t="shared" si="33"/>
        <v>6322281.7718772804</v>
      </c>
      <c r="N149" s="2523"/>
      <c r="O149" s="1147"/>
      <c r="P149" s="1395" t="str">
        <f t="shared" si="27"/>
        <v>Portugal</v>
      </c>
      <c r="Q149" s="1792">
        <f>'Capacity factors WWS'!R341</f>
        <v>0.23025650135363288</v>
      </c>
      <c r="R149" s="1792">
        <f>'Capacity factors WWS'!S341</f>
        <v>0.21025650135363289</v>
      </c>
      <c r="S149" s="1792">
        <f t="shared" si="34"/>
        <v>0.21980248524339127</v>
      </c>
    </row>
    <row r="150" spans="1:19" ht="16" customHeight="1">
      <c r="A150" s="2249" t="str">
        <f>'Country and technology list'!A141</f>
        <v>Qatar</v>
      </c>
      <c r="B150" s="2250">
        <v>509.31</v>
      </c>
      <c r="C150" s="2250">
        <v>509.31</v>
      </c>
      <c r="D150" s="2250">
        <v>47.83</v>
      </c>
      <c r="E150" s="1381">
        <f t="shared" si="28"/>
        <v>10610.625</v>
      </c>
      <c r="F150" s="1381">
        <f t="shared" si="29"/>
        <v>10610.625</v>
      </c>
      <c r="G150" s="1381">
        <f t="shared" si="30"/>
        <v>996.45833333333326</v>
      </c>
      <c r="H150" s="1381">
        <f t="shared" si="31"/>
        <v>220.41343669250645</v>
      </c>
      <c r="I150" s="1312">
        <f t="shared" si="26"/>
        <v>1.8</v>
      </c>
      <c r="J150" s="1312">
        <f>'Environmental impacts'!G$163/I150</f>
        <v>132.87509716228641</v>
      </c>
      <c r="K150" s="1312">
        <f t="shared" si="32"/>
        <v>1409887.8278275852</v>
      </c>
      <c r="L150" s="1312">
        <f>J150*$A$7*'Population density'!B143</f>
        <v>77133.993902707254</v>
      </c>
      <c r="M150" s="1381">
        <f t="shared" si="33"/>
        <v>1409887.8278275852</v>
      </c>
      <c r="N150" s="2523"/>
      <c r="O150" s="1147"/>
      <c r="P150" s="1395" t="str">
        <f t="shared" si="27"/>
        <v>Qatar</v>
      </c>
      <c r="Q150" s="1792">
        <f>'Capacity factors WWS'!R342</f>
        <v>0.25196889394654298</v>
      </c>
      <c r="R150" s="1792">
        <f>'Capacity factors WWS'!S342</f>
        <v>0.23196889394654299</v>
      </c>
      <c r="S150" s="1792">
        <f t="shared" si="34"/>
        <v>0.24155561768458642</v>
      </c>
    </row>
    <row r="151" spans="1:19" ht="16" customHeight="1">
      <c r="A151" s="2249" t="str">
        <f>'Country and technology list'!A142</f>
        <v>Romania</v>
      </c>
      <c r="B151" s="2250">
        <v>6174.67</v>
      </c>
      <c r="C151" s="2250">
        <v>0</v>
      </c>
      <c r="D151" s="2250">
        <v>0</v>
      </c>
      <c r="E151" s="1381">
        <f t="shared" si="28"/>
        <v>128638.95833333333</v>
      </c>
      <c r="F151" s="1381">
        <f t="shared" si="29"/>
        <v>0</v>
      </c>
      <c r="G151" s="1381">
        <f t="shared" si="30"/>
        <v>0</v>
      </c>
      <c r="H151" s="1381">
        <f t="shared" si="31"/>
        <v>78.514911746804628</v>
      </c>
      <c r="I151" s="1312">
        <f t="shared" si="26"/>
        <v>2.2738149372771934</v>
      </c>
      <c r="J151" s="1312">
        <f>'Environmental impacts'!G$163/I151</f>
        <v>105.18673748291876</v>
      </c>
      <c r="K151" s="1312">
        <f t="shared" si="32"/>
        <v>8118667.4041706733</v>
      </c>
      <c r="L151" s="1312">
        <f>J151*$A$7*'Population density'!B144</f>
        <v>1209752.6677910488</v>
      </c>
      <c r="M151" s="1381">
        <f t="shared" si="33"/>
        <v>8118667.4041706733</v>
      </c>
      <c r="N151" s="2523"/>
      <c r="O151" s="1147"/>
      <c r="P151" s="1395" t="str">
        <f t="shared" si="27"/>
        <v>Romania</v>
      </c>
      <c r="Q151" s="1792">
        <v>0.17</v>
      </c>
      <c r="R151" s="1792">
        <v>0.16</v>
      </c>
      <c r="S151" s="1792">
        <f t="shared" si="34"/>
        <v>0.16484848484848486</v>
      </c>
    </row>
    <row r="152" spans="1:19" ht="16" customHeight="1">
      <c r="A152" s="2249" t="str">
        <f>'Country and technology list'!A143</f>
        <v>Russian Federation</v>
      </c>
      <c r="B152" s="2250">
        <v>43240.9</v>
      </c>
      <c r="C152" s="2250">
        <v>31.04</v>
      </c>
      <c r="D152" s="2250">
        <v>0</v>
      </c>
      <c r="E152" s="1381">
        <f t="shared" si="28"/>
        <v>900852.08333333337</v>
      </c>
      <c r="F152" s="1381">
        <f t="shared" si="29"/>
        <v>646.66666666666663</v>
      </c>
      <c r="G152" s="1381">
        <f t="shared" si="30"/>
        <v>0</v>
      </c>
      <c r="H152" s="1381">
        <f t="shared" si="31"/>
        <v>6.6671470189358528</v>
      </c>
      <c r="I152" s="1312">
        <f t="shared" si="26"/>
        <v>2.8</v>
      </c>
      <c r="J152" s="1312">
        <f>'Environmental impacts'!G$163/I152</f>
        <v>85.419705318612699</v>
      </c>
      <c r="K152" s="1312">
        <f t="shared" si="32"/>
        <v>46192406.926837422</v>
      </c>
      <c r="L152" s="1312">
        <f>J152*$A$7*'Population density'!B145</f>
        <v>69945370.47206144</v>
      </c>
      <c r="M152" s="1381">
        <f t="shared" si="33"/>
        <v>69945370.47206144</v>
      </c>
      <c r="N152" s="2523"/>
      <c r="O152" s="1147"/>
      <c r="P152" s="1395" t="str">
        <f t="shared" si="27"/>
        <v>Russian Federation</v>
      </c>
      <c r="Q152" s="1792">
        <f>'Capacity factors WWS'!R344</f>
        <v>0.22366564567758987</v>
      </c>
      <c r="R152" s="1792">
        <f>'Capacity factors WWS'!S344</f>
        <v>0.20366564567758988</v>
      </c>
      <c r="S152" s="1792">
        <f t="shared" si="34"/>
        <v>0.21319762472044032</v>
      </c>
    </row>
    <row r="153" spans="1:19" ht="16" customHeight="1">
      <c r="A153" s="2249" t="str">
        <f>'Country and technology list'!A144</f>
        <v>Rwanda</v>
      </c>
      <c r="B153" s="2250">
        <f>'Population density'!B146/('Environmental impacts'!$G$169*1000)</f>
        <v>2018.4070211437747</v>
      </c>
      <c r="C153" s="2250">
        <f>B153*0.75</f>
        <v>1513.805265857831</v>
      </c>
      <c r="D153" s="2250">
        <v>0</v>
      </c>
      <c r="E153" s="1381">
        <f t="shared" si="28"/>
        <v>42050.146273828643</v>
      </c>
      <c r="F153" s="1381">
        <f t="shared" si="29"/>
        <v>31537.60970537148</v>
      </c>
      <c r="G153" s="1381">
        <f t="shared" si="30"/>
        <v>0</v>
      </c>
      <c r="H153" s="1381">
        <f t="shared" si="31"/>
        <v>1114.9574381840291</v>
      </c>
      <c r="I153" s="1312">
        <f t="shared" si="26"/>
        <v>1.8</v>
      </c>
      <c r="J153" s="1312">
        <f>'Environmental impacts'!G$163/I153</f>
        <v>132.87509716228641</v>
      </c>
      <c r="K153" s="1312">
        <f t="shared" si="32"/>
        <v>5028675.5446410021</v>
      </c>
      <c r="L153" s="1312">
        <f>J153*$A$7*'Population density'!B146</f>
        <v>163901.43234968028</v>
      </c>
      <c r="M153" s="1381">
        <f t="shared" si="33"/>
        <v>5028675.5446410021</v>
      </c>
      <c r="N153" s="2526" t="s">
        <v>4942</v>
      </c>
      <c r="O153" s="1147"/>
      <c r="P153" s="1395" t="str">
        <f t="shared" si="27"/>
        <v>Rwanda</v>
      </c>
      <c r="Q153" s="1792"/>
      <c r="R153" s="1792"/>
      <c r="S153" s="1792"/>
    </row>
    <row r="154" spans="1:19" ht="16" customHeight="1">
      <c r="A154" s="2249" t="str">
        <f>'Country and technology list'!A145</f>
        <v>Saint Lucia</v>
      </c>
      <c r="B154" s="2250">
        <f>'Population density'!B147/('Environmental impacts'!$G$169*1000)</f>
        <v>49.907915804527867</v>
      </c>
      <c r="C154" s="2250">
        <f>B154*0.9</f>
        <v>44.917124224075081</v>
      </c>
      <c r="D154" s="2250">
        <f>B154*0.25</f>
        <v>12.476978951131967</v>
      </c>
      <c r="E154" s="1381">
        <f t="shared" si="28"/>
        <v>1039.7482459276639</v>
      </c>
      <c r="F154" s="1381">
        <f t="shared" si="29"/>
        <v>935.77342133489753</v>
      </c>
      <c r="G154" s="1381">
        <f t="shared" si="30"/>
        <v>259.93706148191598</v>
      </c>
      <c r="H154" s="1381">
        <f t="shared" si="31"/>
        <v>265.57377049180326</v>
      </c>
      <c r="I154" s="1312">
        <f t="shared" si="26"/>
        <v>1.8</v>
      </c>
      <c r="J154" s="1312">
        <f>'Environmental impacts'!G$163/I154</f>
        <v>132.87509716228641</v>
      </c>
      <c r="K154" s="1312">
        <f t="shared" si="32"/>
        <v>132630.38323387699</v>
      </c>
      <c r="L154" s="1312">
        <f>J154*$A$7*'Population density'!B147</f>
        <v>4052.6904634497355</v>
      </c>
      <c r="M154" s="1381">
        <f t="shared" si="33"/>
        <v>132630.38323387699</v>
      </c>
      <c r="N154" s="2526" t="s">
        <v>4943</v>
      </c>
      <c r="O154" s="1147"/>
      <c r="P154" s="1395" t="str">
        <f t="shared" si="27"/>
        <v>Saint Lucia</v>
      </c>
      <c r="Q154" s="1792"/>
      <c r="R154" s="1792"/>
      <c r="S154" s="1792"/>
    </row>
    <row r="155" spans="1:19" ht="16" customHeight="1">
      <c r="A155" s="2249" t="str">
        <f>'Country and technology list'!A146</f>
        <v>Saint Vincent and the Grenadines</v>
      </c>
      <c r="B155" s="2250">
        <f>'Population density'!B148/('Environmental impacts'!$G$169*1000)</f>
        <v>31.908339612730934</v>
      </c>
      <c r="C155" s="2250">
        <f>B155*0.8</f>
        <v>25.526671690184749</v>
      </c>
      <c r="D155" s="2250">
        <f>B155*0.2</f>
        <v>6.3816679225461872</v>
      </c>
      <c r="E155" s="1381">
        <f t="shared" si="28"/>
        <v>664.75707526522774</v>
      </c>
      <c r="F155" s="1381">
        <f t="shared" si="29"/>
        <v>531.80566021218226</v>
      </c>
      <c r="G155" s="1381">
        <f t="shared" si="30"/>
        <v>132.95141505304557</v>
      </c>
      <c r="H155" s="1381">
        <f t="shared" si="31"/>
        <v>241.02564102564102</v>
      </c>
      <c r="I155" s="1312">
        <f t="shared" si="26"/>
        <v>1.8</v>
      </c>
      <c r="J155" s="1312">
        <f>'Environmental impacts'!G$163/I155</f>
        <v>132.87509716228641</v>
      </c>
      <c r="K155" s="1312">
        <f t="shared" si="32"/>
        <v>81263.288087969733</v>
      </c>
      <c r="L155" s="1312">
        <f>J155*$A$7*'Population density'!B148</f>
        <v>2591.0643946645851</v>
      </c>
      <c r="M155" s="1381">
        <f t="shared" si="33"/>
        <v>81263.288087969733</v>
      </c>
      <c r="N155" s="2526" t="s">
        <v>4944</v>
      </c>
      <c r="O155" s="1147"/>
      <c r="P155" s="1395" t="str">
        <f t="shared" si="27"/>
        <v>Saint Vincent and the Grenadines</v>
      </c>
      <c r="Q155" s="1792"/>
      <c r="R155" s="1792"/>
      <c r="S155" s="1792"/>
    </row>
    <row r="156" spans="1:19" ht="16" customHeight="1">
      <c r="A156" s="2249" t="str">
        <f>'Country and technology list'!A147</f>
        <v>Samoa</v>
      </c>
      <c r="B156" s="2250">
        <f>'Population density'!B149/('Environmental impacts'!$G$169*1000)</f>
        <v>231.54000283084241</v>
      </c>
      <c r="C156" s="2250">
        <f>B156*0.4</f>
        <v>92.616001132336976</v>
      </c>
      <c r="D156" s="2250">
        <v>0</v>
      </c>
      <c r="E156" s="1381">
        <f t="shared" si="28"/>
        <v>4823.7500589758838</v>
      </c>
      <c r="F156" s="1381">
        <f t="shared" si="29"/>
        <v>1929.5000235903535</v>
      </c>
      <c r="G156" s="1381">
        <f t="shared" si="30"/>
        <v>0</v>
      </c>
      <c r="H156" s="1381">
        <f t="shared" si="31"/>
        <v>86.572438162544174</v>
      </c>
      <c r="I156" s="1312">
        <f t="shared" si="26"/>
        <v>2.2189536958253298</v>
      </c>
      <c r="J156" s="1312">
        <f>'Environmental impacts'!G$163/I156</f>
        <v>107.7873663349047</v>
      </c>
      <c r="K156" s="1312">
        <f t="shared" si="32"/>
        <v>395153.87918328727</v>
      </c>
      <c r="L156" s="1312">
        <f>J156*$A$7*'Population density'!B149</f>
        <v>15251.912336389016</v>
      </c>
      <c r="M156" s="1381">
        <f t="shared" si="33"/>
        <v>395153.87918328727</v>
      </c>
      <c r="N156" s="2526" t="s">
        <v>4945</v>
      </c>
      <c r="O156" s="1147"/>
      <c r="P156" s="1395" t="str">
        <f t="shared" si="27"/>
        <v>Samoa</v>
      </c>
      <c r="Q156" s="1792"/>
      <c r="R156" s="1792"/>
      <c r="S156" s="1792"/>
    </row>
    <row r="157" spans="1:19" ht="16" customHeight="1">
      <c r="A157" s="2249" t="str">
        <f>'Country and technology list'!A148</f>
        <v>Sao Tome and Principe</v>
      </c>
      <c r="B157" s="2250">
        <f>('Population density'!B150/('Environmental impacts'!$G$169*1000))*0.9</f>
        <v>70.689244680511607</v>
      </c>
      <c r="C157" s="2250">
        <f>('Population density'!B150/('Environmental impacts'!$G$169*1000))*0.2</f>
        <v>15.708721040113691</v>
      </c>
      <c r="D157" s="2250">
        <v>0</v>
      </c>
      <c r="E157" s="1381">
        <f t="shared" si="28"/>
        <v>1472.6925975106585</v>
      </c>
      <c r="F157" s="1381">
        <f t="shared" si="29"/>
        <v>327.26502166903521</v>
      </c>
      <c r="G157" s="1381">
        <f t="shared" si="30"/>
        <v>0</v>
      </c>
      <c r="H157" s="1381">
        <f t="shared" si="31"/>
        <v>321.875</v>
      </c>
      <c r="I157" s="1312">
        <f t="shared" si="26"/>
        <v>1.8</v>
      </c>
      <c r="J157" s="1312">
        <f>'Environmental impacts'!G$163/I157</f>
        <v>132.87509716228641</v>
      </c>
      <c r="K157" s="1312">
        <f t="shared" si="32"/>
        <v>134804.65181148154</v>
      </c>
      <c r="L157" s="1312">
        <f>J157*$A$7*'Population density'!B150</f>
        <v>6378.0046637897476</v>
      </c>
      <c r="M157" s="1381">
        <f t="shared" si="33"/>
        <v>134804.65181148154</v>
      </c>
      <c r="N157" s="2526" t="s">
        <v>4946</v>
      </c>
      <c r="O157" s="1147"/>
      <c r="P157" s="1395" t="str">
        <f t="shared" si="27"/>
        <v>Sao Tome and Principe</v>
      </c>
      <c r="Q157" s="1792"/>
      <c r="R157" s="1792"/>
      <c r="S157" s="1792"/>
    </row>
    <row r="158" spans="1:19" ht="16" customHeight="1">
      <c r="A158" s="2249" t="str">
        <f>'Country and technology list'!A149</f>
        <v>Saudi Arabia</v>
      </c>
      <c r="B158" s="2250">
        <v>87063.19</v>
      </c>
      <c r="C158" s="2250">
        <v>87063.19</v>
      </c>
      <c r="D158" s="2250">
        <v>86582.13</v>
      </c>
      <c r="E158" s="1381">
        <f t="shared" si="28"/>
        <v>1813816.4583333333</v>
      </c>
      <c r="F158" s="1381">
        <f t="shared" si="29"/>
        <v>1813816.4583333333</v>
      </c>
      <c r="G158" s="1381">
        <f t="shared" si="30"/>
        <v>1803794.375</v>
      </c>
      <c r="H158" s="1381">
        <f t="shared" si="31"/>
        <v>18.724095102084487</v>
      </c>
      <c r="I158" s="1312">
        <f t="shared" si="26"/>
        <v>2.8</v>
      </c>
      <c r="J158" s="1312">
        <f>'Environmental impacts'!G$163/I158</f>
        <v>85.419705318612699</v>
      </c>
      <c r="K158" s="1312">
        <f t="shared" si="32"/>
        <v>154935667.37288308</v>
      </c>
      <c r="L158" s="1312">
        <f>J158*$A$7*'Population density'!B151</f>
        <v>9181294.3163184281</v>
      </c>
      <c r="M158" s="1381">
        <f t="shared" si="33"/>
        <v>154935667.37288308</v>
      </c>
      <c r="N158" s="2523"/>
      <c r="O158" s="1147"/>
      <c r="P158" s="1395" t="str">
        <f t="shared" si="27"/>
        <v>Saudi Arabia</v>
      </c>
      <c r="Q158" s="1792">
        <f>'Capacity factors WWS'!R350</f>
        <v>0.25424940122317341</v>
      </c>
      <c r="R158" s="1792">
        <f>'Capacity factors WWS'!S350</f>
        <v>0.23424940122317342</v>
      </c>
      <c r="S158" s="1792">
        <f t="shared" si="34"/>
        <v>0.24383998363811807</v>
      </c>
    </row>
    <row r="159" spans="1:19" ht="16" customHeight="1">
      <c r="A159" s="2249" t="str">
        <f>'Country and technology list'!A150</f>
        <v>Senegal</v>
      </c>
      <c r="B159" s="2250">
        <v>8679.74</v>
      </c>
      <c r="C159" s="2250">
        <v>8679.74</v>
      </c>
      <c r="D159" s="2250">
        <v>1688.3</v>
      </c>
      <c r="E159" s="1381">
        <f t="shared" si="28"/>
        <v>180827.91666666666</v>
      </c>
      <c r="F159" s="1381">
        <f t="shared" si="29"/>
        <v>180827.91666666666</v>
      </c>
      <c r="G159" s="1381">
        <f t="shared" si="30"/>
        <v>35172.916666666664</v>
      </c>
      <c r="H159" s="1381">
        <f t="shared" si="31"/>
        <v>141.50521996571962</v>
      </c>
      <c r="I159" s="1312">
        <f t="shared" si="26"/>
        <v>1.962456489874745</v>
      </c>
      <c r="J159" s="1312">
        <f>'Environmental impacts'!G$163/I159</f>
        <v>121.87540265281552</v>
      </c>
      <c r="K159" s="1312">
        <f t="shared" si="32"/>
        <v>22038475.154619772</v>
      </c>
      <c r="L159" s="1312">
        <f>J159*$A$7*'Population density'!B152</f>
        <v>1173233.5636373288</v>
      </c>
      <c r="M159" s="1381">
        <f t="shared" si="33"/>
        <v>22038475.154619772</v>
      </c>
      <c r="N159" s="2523"/>
      <c r="O159" s="1147"/>
      <c r="P159" s="1395" t="str">
        <f t="shared" si="27"/>
        <v>Senegal</v>
      </c>
      <c r="Q159" s="1792">
        <f>'Capacity factors WWS'!R351</f>
        <v>0.22134983218240659</v>
      </c>
      <c r="R159" s="1792">
        <f>'Capacity factors WWS'!S351</f>
        <v>0.2013498321824066</v>
      </c>
      <c r="S159" s="1792">
        <f t="shared" si="34"/>
        <v>0.21087668300141416</v>
      </c>
    </row>
    <row r="160" spans="1:19" ht="16" customHeight="1">
      <c r="A160" s="2249" t="str">
        <f>'Country and technology list'!A151</f>
        <v>Serbia</v>
      </c>
      <c r="B160" s="2250">
        <v>2168.67</v>
      </c>
      <c r="C160" s="2250">
        <v>0</v>
      </c>
      <c r="D160" s="2250">
        <v>0</v>
      </c>
      <c r="E160" s="1381">
        <f t="shared" si="28"/>
        <v>45180.625</v>
      </c>
      <c r="F160" s="1381">
        <f t="shared" si="29"/>
        <v>0</v>
      </c>
      <c r="G160" s="1381">
        <f t="shared" si="30"/>
        <v>0</v>
      </c>
      <c r="H160" s="1381">
        <f t="shared" si="31"/>
        <v>67.104962268465584</v>
      </c>
      <c r="I160" s="1312">
        <f t="shared" si="26"/>
        <v>2.3648548661343574</v>
      </c>
      <c r="J160" s="1312">
        <f>'Environmental impacts'!G$163/I160</f>
        <v>101.13735870949088</v>
      </c>
      <c r="K160" s="1312">
        <f t="shared" si="32"/>
        <v>2741669.4464063947</v>
      </c>
      <c r="L160" s="1312">
        <f>J160*$A$7*'Population density'!B153</f>
        <v>442273.66963660368</v>
      </c>
      <c r="M160" s="1381">
        <f t="shared" si="33"/>
        <v>2741669.4464063947</v>
      </c>
      <c r="N160" s="2523"/>
      <c r="O160" s="1147"/>
      <c r="P160" s="1395" t="str">
        <f t="shared" si="27"/>
        <v>Serbia</v>
      </c>
      <c r="Q160" s="1792">
        <v>0.17</v>
      </c>
      <c r="R160" s="1792">
        <v>0.16</v>
      </c>
      <c r="S160" s="1792">
        <f t="shared" si="34"/>
        <v>0.16484848484848486</v>
      </c>
    </row>
    <row r="161" spans="1:19" ht="16" customHeight="1">
      <c r="A161" s="2249" t="str">
        <f>'Country and technology list'!A152</f>
        <v>Seychelles</v>
      </c>
      <c r="B161" s="2250">
        <f>'Population density'!B154/('Environmental impacts'!$G$169*1000)</f>
        <v>37.635477491939049</v>
      </c>
      <c r="C161" s="2250">
        <f>B161</f>
        <v>37.635477491939049</v>
      </c>
      <c r="D161" s="2250">
        <f>B161*0.8</f>
        <v>30.108381993551241</v>
      </c>
      <c r="E161" s="1381">
        <f t="shared" si="28"/>
        <v>784.07244774873016</v>
      </c>
      <c r="F161" s="1381">
        <f t="shared" si="29"/>
        <v>784.07244774873016</v>
      </c>
      <c r="G161" s="1381">
        <f t="shared" si="30"/>
        <v>627.25795819898417</v>
      </c>
      <c r="H161" s="1381">
        <f t="shared" si="31"/>
        <v>217.39130434782609</v>
      </c>
      <c r="I161" s="1312">
        <f t="shared" si="26"/>
        <v>1.8</v>
      </c>
      <c r="J161" s="1312">
        <f>'Environmental impacts'!G$163/I161</f>
        <v>132.87509716228641</v>
      </c>
      <c r="K161" s="1312">
        <f t="shared" si="32"/>
        <v>104183.70267688425</v>
      </c>
      <c r="L161" s="1312">
        <f>J161*$A$7*'Population density'!B154</f>
        <v>3056.1272347325876</v>
      </c>
      <c r="M161" s="1381">
        <f t="shared" si="33"/>
        <v>104183.70267688425</v>
      </c>
      <c r="N161" s="2526" t="s">
        <v>4947</v>
      </c>
      <c r="O161" s="1147"/>
      <c r="P161" s="1395" t="str">
        <f t="shared" si="27"/>
        <v>Seychelles</v>
      </c>
      <c r="Q161" s="1792"/>
      <c r="R161" s="1792"/>
      <c r="S161" s="1792"/>
    </row>
    <row r="162" spans="1:19" ht="16" customHeight="1">
      <c r="A162" s="2249" t="str">
        <f>'Country and technology list'!A153</f>
        <v>Sierra Leone</v>
      </c>
      <c r="B162" s="2250">
        <f>'Population density'!B155/('Environmental impacts'!$G$169*1000)</f>
        <v>5905.4973160177406</v>
      </c>
      <c r="C162" s="2250">
        <f>B162*0.9</f>
        <v>5314.947584415967</v>
      </c>
      <c r="D162" s="2250">
        <v>0</v>
      </c>
      <c r="E162" s="1381">
        <f t="shared" si="28"/>
        <v>123031.19408370293</v>
      </c>
      <c r="F162" s="1381">
        <f t="shared" si="29"/>
        <v>110728.07467533264</v>
      </c>
      <c r="G162" s="1381">
        <f t="shared" si="30"/>
        <v>0</v>
      </c>
      <c r="H162" s="1381">
        <f t="shared" si="31"/>
        <v>188.33471875865891</v>
      </c>
      <c r="I162" s="1312">
        <f t="shared" si="26"/>
        <v>1.8270925842011443</v>
      </c>
      <c r="J162" s="1312">
        <f>'Environmental impacts'!G$163/I162</f>
        <v>130.90479210537083</v>
      </c>
      <c r="K162" s="1312">
        <f t="shared" si="32"/>
        <v>15461157.968642555</v>
      </c>
      <c r="L162" s="1312">
        <f>J162*$A$7*'Population density'!B155</f>
        <v>472435.3947082833</v>
      </c>
      <c r="M162" s="1381">
        <f t="shared" si="33"/>
        <v>15461157.968642555</v>
      </c>
      <c r="N162" s="2526" t="s">
        <v>4948</v>
      </c>
      <c r="O162" s="1147"/>
      <c r="P162" s="1395" t="str">
        <f t="shared" si="27"/>
        <v>Sierra Leone</v>
      </c>
      <c r="Q162" s="1792"/>
      <c r="R162" s="1792"/>
      <c r="S162" s="1792"/>
    </row>
    <row r="163" spans="1:19" ht="16" customHeight="1">
      <c r="A163" s="2249" t="str">
        <f>'Country and technology list'!A154</f>
        <v>Singapore</v>
      </c>
      <c r="B163" s="2250">
        <v>11.24</v>
      </c>
      <c r="C163" s="2250">
        <v>0</v>
      </c>
      <c r="D163" s="2250">
        <v>0</v>
      </c>
      <c r="E163" s="1381">
        <f t="shared" si="28"/>
        <v>234.16666666666666</v>
      </c>
      <c r="F163" s="1381">
        <f t="shared" si="29"/>
        <v>0</v>
      </c>
      <c r="G163" s="1381">
        <f t="shared" si="30"/>
        <v>0</v>
      </c>
      <c r="H163" s="1381">
        <f t="shared" si="31"/>
        <v>12532.751091703056</v>
      </c>
      <c r="I163" s="1312">
        <f t="shared" si="26"/>
        <v>1.8</v>
      </c>
      <c r="J163" s="1312">
        <f>'Environmental impacts'!G$163/I163</f>
        <v>132.87509716228641</v>
      </c>
      <c r="K163" s="1312">
        <f t="shared" si="32"/>
        <v>18668.95115130124</v>
      </c>
      <c r="L163" s="1312">
        <f>J163*$A$7*'Population density'!B156</f>
        <v>4564.2595875245379</v>
      </c>
      <c r="M163" s="1381">
        <f t="shared" si="33"/>
        <v>18668.95115130124</v>
      </c>
      <c r="N163" s="2523"/>
      <c r="O163" s="1147"/>
      <c r="P163" s="1395" t="str">
        <f t="shared" si="27"/>
        <v>Singapore</v>
      </c>
      <c r="Q163" s="1792">
        <v>0.17</v>
      </c>
      <c r="R163" s="1792">
        <v>0.16</v>
      </c>
      <c r="S163" s="1792">
        <f t="shared" si="34"/>
        <v>0.16484848484848486</v>
      </c>
    </row>
    <row r="164" spans="1:19" ht="16" customHeight="1">
      <c r="A164" s="2249" t="str">
        <f>'Country and technology list'!A155</f>
        <v>Slovak Republic</v>
      </c>
      <c r="B164" s="2250">
        <f>'Population density'!$B157*(10^6)*0.01*'Environmental impacts'!$G$163/10^9</f>
        <v>115.01455810212052</v>
      </c>
      <c r="C164" s="2250">
        <v>0</v>
      </c>
      <c r="D164" s="2250">
        <v>0</v>
      </c>
      <c r="E164" s="1381">
        <f t="shared" si="28"/>
        <v>2396.1366271275106</v>
      </c>
      <c r="F164" s="1381">
        <f t="shared" si="29"/>
        <v>0</v>
      </c>
      <c r="G164" s="1381">
        <f t="shared" si="30"/>
        <v>0</v>
      </c>
      <c r="H164" s="1381">
        <f t="shared" si="31"/>
        <v>102.81151222758277</v>
      </c>
      <c r="I164" s="1312">
        <f t="shared" si="26"/>
        <v>2.1256057444535559</v>
      </c>
      <c r="J164" s="1312">
        <f>'Environmental impacts'!G$163/I164</f>
        <v>112.52094868307854</v>
      </c>
      <c r="K164" s="1312">
        <f t="shared" si="32"/>
        <v>161769.3398751957</v>
      </c>
      <c r="L164" s="1312">
        <f>J164*$A$7*'Population density'!B157</f>
        <v>270545.36901359406</v>
      </c>
      <c r="M164" s="1381">
        <f t="shared" si="33"/>
        <v>270545.36901359406</v>
      </c>
      <c r="N164" s="2523"/>
      <c r="O164" s="1147"/>
      <c r="P164" s="1395" t="str">
        <f t="shared" si="27"/>
        <v>Slovak Republic</v>
      </c>
      <c r="Q164" s="1792">
        <f>'Capacity factors WWS'!R356</f>
        <v>0.2132662378678705</v>
      </c>
      <c r="R164" s="1792">
        <f>'Capacity factors WWS'!S356</f>
        <v>0.19326623786787051</v>
      </c>
      <c r="S164" s="1792">
        <f t="shared" si="34"/>
        <v>0.20277427225149991</v>
      </c>
    </row>
    <row r="165" spans="1:19" ht="16" customHeight="1">
      <c r="A165" s="2249" t="str">
        <f>'Country and technology list'!A156</f>
        <v>Slovenia</v>
      </c>
      <c r="B165" s="2250">
        <v>7.06</v>
      </c>
      <c r="C165" s="2250">
        <v>0</v>
      </c>
      <c r="D165" s="2250">
        <v>0</v>
      </c>
      <c r="E165" s="1381">
        <f t="shared" si="28"/>
        <v>147.08333333333331</v>
      </c>
      <c r="F165" s="1381">
        <f t="shared" si="29"/>
        <v>0</v>
      </c>
      <c r="G165" s="1381">
        <f t="shared" si="30"/>
        <v>0</v>
      </c>
      <c r="H165" s="1381">
        <f t="shared" si="31"/>
        <v>79.294935451837134</v>
      </c>
      <c r="I165" s="1312">
        <f t="shared" si="26"/>
        <v>2.2682023151278337</v>
      </c>
      <c r="J165" s="1312">
        <f>'Environmental impacts'!G$163/I165</f>
        <v>105.44702000210941</v>
      </c>
      <c r="K165" s="1312">
        <f t="shared" si="32"/>
        <v>9305.6995151861556</v>
      </c>
      <c r="L165" s="1312">
        <f>J165*$A$7*'Population density'!B158</f>
        <v>106185.14914212418</v>
      </c>
      <c r="M165" s="1381">
        <f t="shared" si="33"/>
        <v>106185.14914212418</v>
      </c>
      <c r="N165" s="2523"/>
      <c r="O165" s="1147"/>
      <c r="P165" s="1395" t="str">
        <f t="shared" si="27"/>
        <v>Slovenia</v>
      </c>
      <c r="Q165" s="1792">
        <v>0.17</v>
      </c>
      <c r="R165" s="1792">
        <v>0.16</v>
      </c>
      <c r="S165" s="1792">
        <f t="shared" si="34"/>
        <v>0.16484848484848486</v>
      </c>
    </row>
    <row r="166" spans="1:19" ht="16" customHeight="1">
      <c r="A166" s="2249" t="str">
        <f>'Country and technology list'!A157</f>
        <v>Solomon Islands</v>
      </c>
      <c r="B166" s="2250">
        <f>('Population density'!B159/('Environmental impacts'!$G$169*1000))*0.9</f>
        <v>2061.0332902161667</v>
      </c>
      <c r="C166" s="2250">
        <f>('Population density'!B159/('Environmental impacts'!$G$169*1000))*0.1</f>
        <v>229.0036989129074</v>
      </c>
      <c r="D166" s="2250">
        <v>0</v>
      </c>
      <c r="E166" s="1381">
        <f t="shared" si="28"/>
        <v>42938.193546170136</v>
      </c>
      <c r="F166" s="1381">
        <f t="shared" si="29"/>
        <v>4770.9103940189043</v>
      </c>
      <c r="G166" s="1381">
        <f t="shared" si="30"/>
        <v>0</v>
      </c>
      <c r="H166" s="1381">
        <f t="shared" si="31"/>
        <v>36.298678099321187</v>
      </c>
      <c r="I166" s="1312">
        <f t="shared" si="26"/>
        <v>2.75753129234517</v>
      </c>
      <c r="J166" s="1312">
        <f>'Environmental impacts'!G$163/I166</f>
        <v>86.735253215823576</v>
      </c>
      <c r="K166" s="1312">
        <f t="shared" si="32"/>
        <v>2400075.5023523592</v>
      </c>
      <c r="L166" s="1312">
        <f>J166*$A$7*'Population density'!B159</f>
        <v>121385.9868755451</v>
      </c>
      <c r="M166" s="1381">
        <f t="shared" si="33"/>
        <v>2400075.5023523592</v>
      </c>
      <c r="N166" s="2526" t="s">
        <v>4949</v>
      </c>
      <c r="O166" s="1147"/>
      <c r="P166" s="1395" t="str">
        <f t="shared" si="27"/>
        <v>Solomon Islands</v>
      </c>
      <c r="Q166" s="1792"/>
      <c r="R166" s="1792"/>
      <c r="S166" s="1792"/>
    </row>
    <row r="167" spans="1:19" ht="16" customHeight="1">
      <c r="A167" s="2249" t="str">
        <f>'Country and technology list'!A158</f>
        <v>Somalia</v>
      </c>
      <c r="B167" s="2250">
        <f>'Population density'!B160/('Environmental impacts'!$G$169*1000)</f>
        <v>51326.609673463136</v>
      </c>
      <c r="C167" s="2250">
        <f>B167</f>
        <v>51326.609673463136</v>
      </c>
      <c r="D167" s="2250">
        <f>B167*0.75</f>
        <v>38494.957255097353</v>
      </c>
      <c r="E167" s="1381">
        <f t="shared" si="28"/>
        <v>1069304.3681971487</v>
      </c>
      <c r="F167" s="1381">
        <f t="shared" si="29"/>
        <v>1069304.3681971487</v>
      </c>
      <c r="G167" s="1381">
        <f t="shared" si="30"/>
        <v>801978.2761478615</v>
      </c>
      <c r="H167" s="1381">
        <f t="shared" si="31"/>
        <v>36.066566773998154</v>
      </c>
      <c r="I167" s="1312">
        <f t="shared" si="26"/>
        <v>2.7619572426756887</v>
      </c>
      <c r="J167" s="1312">
        <f>'Environmental impacts'!G$163/I167</f>
        <v>86.596262677988051</v>
      </c>
      <c r="K167" s="1312">
        <f t="shared" si="32"/>
        <v>92597761.951120332</v>
      </c>
      <c r="L167" s="1312">
        <f>J167*$A$7*'Population density'!B160</f>
        <v>2716264.9714204511</v>
      </c>
      <c r="M167" s="1381">
        <f t="shared" si="33"/>
        <v>92597761.951120332</v>
      </c>
      <c r="N167" s="2526" t="s">
        <v>4950</v>
      </c>
      <c r="O167" s="1147"/>
      <c r="P167" s="1395" t="str">
        <f t="shared" si="27"/>
        <v>Somalia</v>
      </c>
      <c r="Q167" s="1792"/>
      <c r="R167" s="1792"/>
      <c r="S167" s="1792"/>
    </row>
    <row r="168" spans="1:19" ht="16" customHeight="1">
      <c r="A168" s="2249" t="str">
        <f>'Country and technology list'!A159</f>
        <v>South Africa</v>
      </c>
      <c r="B168" s="2250">
        <v>47356.3</v>
      </c>
      <c r="C168" s="2250">
        <v>47307.43</v>
      </c>
      <c r="D168" s="2250">
        <v>38026.47</v>
      </c>
      <c r="E168" s="1381">
        <f t="shared" si="28"/>
        <v>986589.58333333337</v>
      </c>
      <c r="F168" s="1381">
        <f t="shared" si="29"/>
        <v>985571.45833333337</v>
      </c>
      <c r="G168" s="1381">
        <f t="shared" si="30"/>
        <v>792218.125</v>
      </c>
      <c r="H168" s="1381">
        <f t="shared" si="31"/>
        <v>40.723276920920952</v>
      </c>
      <c r="I168" s="1312">
        <f t="shared" si="26"/>
        <v>2.6793686554548928</v>
      </c>
      <c r="J168" s="1312">
        <f>'Environmental impacts'!G$163/I168</f>
        <v>89.265497080882028</v>
      </c>
      <c r="K168" s="1312">
        <f t="shared" si="32"/>
        <v>88032056.197384104</v>
      </c>
      <c r="L168" s="1312">
        <f>J168*$A$7*'Population density'!B161</f>
        <v>5414354.0926923594</v>
      </c>
      <c r="M168" s="1381">
        <f t="shared" si="33"/>
        <v>88032056.197384104</v>
      </c>
      <c r="N168" s="2523"/>
      <c r="O168" s="1147"/>
      <c r="P168" s="1395" t="str">
        <f t="shared" si="27"/>
        <v>South Africa</v>
      </c>
      <c r="Q168" s="1792">
        <f>'Capacity factors WWS'!R360</f>
        <v>0.22795771858022443</v>
      </c>
      <c r="R168" s="1792">
        <f>'Capacity factors WWS'!S360</f>
        <v>0.20795771858022444</v>
      </c>
      <c r="S168" s="1792">
        <f t="shared" si="34"/>
        <v>0.21749891399807245</v>
      </c>
    </row>
    <row r="169" spans="1:19" ht="16" customHeight="1">
      <c r="A169" s="2249" t="str">
        <f>'Country and technology list'!A160</f>
        <v>South Sudan</v>
      </c>
      <c r="B169" s="2250">
        <f>'Population density'!B162/(1000*'Environmental impacts'!G169)</f>
        <v>50705.215213569056</v>
      </c>
      <c r="C169" s="2250">
        <f>B169</f>
        <v>50705.215213569056</v>
      </c>
      <c r="D169" s="2250">
        <f>0.5*C169</f>
        <v>25352.607606784528</v>
      </c>
      <c r="E169" s="1381">
        <f t="shared" si="28"/>
        <v>1056358.6502826887</v>
      </c>
      <c r="F169" s="1381">
        <f t="shared" si="29"/>
        <v>1056358.6502826887</v>
      </c>
      <c r="G169" s="1381">
        <f t="shared" si="30"/>
        <v>528179.32514134434</v>
      </c>
      <c r="H169" s="1381">
        <f t="shared" si="31"/>
        <v>43.314589064857323</v>
      </c>
      <c r="I169" s="1312">
        <f t="shared" si="26"/>
        <v>2.6383633303332386</v>
      </c>
      <c r="J169" s="1312">
        <f>'Environmental impacts'!G$163/I169</f>
        <v>90.65285745231553</v>
      </c>
      <c r="K169" s="1312">
        <f t="shared" si="32"/>
        <v>95761930.142597005</v>
      </c>
      <c r="L169" s="1312">
        <f>J169*$A$7*'Population density'!B162</f>
        <v>2809082.7570892647</v>
      </c>
      <c r="M169" s="1381">
        <f t="shared" si="33"/>
        <v>95761930.142597005</v>
      </c>
      <c r="N169" s="2523" t="s">
        <v>4861</v>
      </c>
      <c r="O169" s="1147"/>
      <c r="P169" s="1395" t="str">
        <f t="shared" si="27"/>
        <v>South Sudan</v>
      </c>
      <c r="Q169" s="1792">
        <f>'Capacity factors WWS'!R361</f>
        <v>0.215</v>
      </c>
      <c r="R169" s="1792">
        <f>'Capacity factors WWS'!S361</f>
        <v>0.19500000000000001</v>
      </c>
      <c r="S169" s="1792">
        <f t="shared" ref="S169" si="35">1/(AVERAGE(1/Q169,1/R169))</f>
        <v>0.20451219512195121</v>
      </c>
    </row>
    <row r="170" spans="1:19" ht="16" customHeight="1">
      <c r="A170" s="2249" t="str">
        <f>'Country and technology list'!A161</f>
        <v>Spain</v>
      </c>
      <c r="B170" s="2250">
        <v>15045.73</v>
      </c>
      <c r="C170" s="2250">
        <v>9202.0400000000009</v>
      </c>
      <c r="D170" s="2250">
        <v>0</v>
      </c>
      <c r="E170" s="1381">
        <f t="shared" si="28"/>
        <v>313452.70833333331</v>
      </c>
      <c r="F170" s="1381">
        <f t="shared" si="29"/>
        <v>191709.16666666669</v>
      </c>
      <c r="G170" s="1381">
        <f t="shared" si="30"/>
        <v>0</v>
      </c>
      <c r="H170" s="1381">
        <f t="shared" si="31"/>
        <v>105.23456295108259</v>
      </c>
      <c r="I170" s="1312">
        <f t="shared" si="26"/>
        <v>2.1132630105079029</v>
      </c>
      <c r="J170" s="1312">
        <f>'Environmental impacts'!G$163/I170</f>
        <v>113.17813906875323</v>
      </c>
      <c r="K170" s="1312">
        <f t="shared" si="32"/>
        <v>29964511.219438318</v>
      </c>
      <c r="L170" s="1312">
        <f>J170*$A$7*'Population density'!B163</f>
        <v>2822662.7883747052</v>
      </c>
      <c r="M170" s="1381">
        <f t="shared" si="33"/>
        <v>29964511.219438318</v>
      </c>
      <c r="N170" s="2523"/>
      <c r="O170" s="1147"/>
      <c r="P170" s="1395" t="str">
        <f t="shared" si="27"/>
        <v>Spain</v>
      </c>
      <c r="Q170" s="1792">
        <f>'Capacity factors WWS'!R362</f>
        <v>0.22363635747669602</v>
      </c>
      <c r="R170" s="1792">
        <f>'Capacity factors WWS'!S362</f>
        <v>0.20363635747669603</v>
      </c>
      <c r="S170" s="1792">
        <f t="shared" si="34"/>
        <v>0.21316827235681701</v>
      </c>
    </row>
    <row r="171" spans="1:19" ht="16" customHeight="1">
      <c r="A171" s="2249" t="str">
        <f>'Country and technology list'!A162</f>
        <v>Sri Lanka</v>
      </c>
      <c r="B171" s="2250">
        <v>2610.91</v>
      </c>
      <c r="C171" s="2250">
        <v>2565.2800000000002</v>
      </c>
      <c r="D171" s="2250">
        <v>0</v>
      </c>
      <c r="E171" s="1381">
        <f t="shared" si="28"/>
        <v>54393.958333333328</v>
      </c>
      <c r="F171" s="1381">
        <f t="shared" si="29"/>
        <v>53443.333333333336</v>
      </c>
      <c r="G171" s="1381">
        <f t="shared" si="30"/>
        <v>0</v>
      </c>
      <c r="H171" s="1381">
        <f t="shared" si="31"/>
        <v>401.32355286238237</v>
      </c>
      <c r="I171" s="1312">
        <f t="shared" si="26"/>
        <v>1.8</v>
      </c>
      <c r="J171" s="1312">
        <f>'Environmental impacts'!G$163/I171</f>
        <v>132.87509716228641</v>
      </c>
      <c r="K171" s="1312">
        <f t="shared" si="32"/>
        <v>7177076.7428870657</v>
      </c>
      <c r="L171" s="1312">
        <f>J171*$A$7*'Population density'!B164</f>
        <v>416629.86715234903</v>
      </c>
      <c r="M171" s="1381">
        <f t="shared" si="33"/>
        <v>7177076.7428870657</v>
      </c>
      <c r="N171" s="2523"/>
      <c r="O171" s="1147"/>
      <c r="P171" s="1395" t="str">
        <f t="shared" si="27"/>
        <v>Sri Lanka</v>
      </c>
      <c r="Q171" s="1792">
        <v>0.21</v>
      </c>
      <c r="R171" s="1792">
        <v>0.19</v>
      </c>
      <c r="S171" s="1792">
        <f t="shared" si="34"/>
        <v>0.19949999999999998</v>
      </c>
    </row>
    <row r="172" spans="1:19" ht="16" customHeight="1">
      <c r="A172" s="2249" t="str">
        <f>'Country and technology list'!A163</f>
        <v>Sudan</v>
      </c>
      <c r="B172" s="2250">
        <v>115701.24</v>
      </c>
      <c r="C172" s="2250">
        <v>115701.24</v>
      </c>
      <c r="D172" s="2250">
        <v>85235.39</v>
      </c>
      <c r="E172" s="1381">
        <f t="shared" si="28"/>
        <v>2410442.5</v>
      </c>
      <c r="F172" s="1381">
        <f t="shared" si="29"/>
        <v>2410442.5</v>
      </c>
      <c r="G172" s="1381">
        <f t="shared" si="30"/>
        <v>1775737.2916666665</v>
      </c>
      <c r="H172" s="1381">
        <f t="shared" si="31"/>
        <v>51.519088016967125</v>
      </c>
      <c r="I172" s="1312">
        <f t="shared" si="26"/>
        <v>2.5263941685035296</v>
      </c>
      <c r="J172" s="1312">
        <f>'Environmental impacts'!G$163/I172</f>
        <v>94.670569570617417</v>
      </c>
      <c r="K172" s="1312">
        <f t="shared" si="32"/>
        <v>228197964.392223</v>
      </c>
      <c r="L172" s="1312">
        <f>J172*$A$7*'Population density'!B165</f>
        <v>8927434.710509222</v>
      </c>
      <c r="M172" s="1381">
        <f t="shared" si="33"/>
        <v>228197964.392223</v>
      </c>
      <c r="N172" s="2523"/>
      <c r="O172" s="1147"/>
      <c r="P172" s="1395" t="str">
        <f t="shared" si="27"/>
        <v>Sudan</v>
      </c>
      <c r="Q172" s="1792">
        <f>'Capacity factors WWS'!R364</f>
        <v>0.21680883564256301</v>
      </c>
      <c r="R172" s="1792">
        <f>'Capacity factors WWS'!S364</f>
        <v>0.19680883564256302</v>
      </c>
      <c r="S172" s="1792">
        <f t="shared" si="34"/>
        <v>0.20632529730780427</v>
      </c>
    </row>
    <row r="173" spans="1:19" ht="16" customHeight="1">
      <c r="A173" s="2249" t="str">
        <f>'Country and technology list'!A164</f>
        <v>Suriname</v>
      </c>
      <c r="B173" s="2250">
        <f>'Population density'!B166/(1000*'Environmental impacts'!G169)</f>
        <v>12763.335845092373</v>
      </c>
      <c r="C173" s="2250">
        <f>B173</f>
        <v>12763.335845092373</v>
      </c>
      <c r="D173" s="2250">
        <f>0.1*B173</f>
        <v>1276.3335845092374</v>
      </c>
      <c r="E173" s="1381">
        <f t="shared" si="28"/>
        <v>265902.8301060911</v>
      </c>
      <c r="F173" s="1381">
        <f t="shared" si="29"/>
        <v>265902.8301060911</v>
      </c>
      <c r="G173" s="1381">
        <f t="shared" si="30"/>
        <v>26590.283010609113</v>
      </c>
      <c r="H173" s="1381">
        <f t="shared" si="31"/>
        <v>4.6025641025641022</v>
      </c>
      <c r="I173" s="1312">
        <f t="shared" si="26"/>
        <v>2.8</v>
      </c>
      <c r="J173" s="1312">
        <f>'Environmental impacts'!G$163/I173</f>
        <v>85.419705318612699</v>
      </c>
      <c r="K173" s="1312">
        <f t="shared" si="32"/>
        <v>22713341.391047437</v>
      </c>
      <c r="L173" s="1312">
        <f>J173*$A$7*'Population density'!B166</f>
        <v>666273.70148517913</v>
      </c>
      <c r="M173" s="1381">
        <f t="shared" si="33"/>
        <v>22713341.391047437</v>
      </c>
      <c r="N173" s="2523"/>
      <c r="O173" s="1147"/>
      <c r="P173" s="1395" t="str">
        <f t="shared" si="27"/>
        <v>Suriname</v>
      </c>
      <c r="Q173" s="1792">
        <f>'Capacity factors WWS'!R365</f>
        <v>0.23400000000000001</v>
      </c>
      <c r="R173" s="1792">
        <f>'Capacity factors WWS'!S365</f>
        <v>0.21400000000000002</v>
      </c>
      <c r="S173" s="1792">
        <f t="shared" ref="S173" si="36">1/(AVERAGE(1/Q173,1/R173))</f>
        <v>0.22355357142857143</v>
      </c>
    </row>
    <row r="174" spans="1:19" ht="16" customHeight="1">
      <c r="A174" s="2249" t="str">
        <f>'Country and technology list'!A165</f>
        <v>Swaziland</v>
      </c>
      <c r="B174" s="2250">
        <f>'Population density'!B167/('Environmental impacts'!$G$169*1000)</f>
        <v>1407.2395931768515</v>
      </c>
      <c r="C174" s="2250">
        <f>B174*0.6</f>
        <v>844.34375590611091</v>
      </c>
      <c r="D174" s="2250">
        <v>0</v>
      </c>
      <c r="E174" s="1381">
        <f t="shared" si="28"/>
        <v>29317.49152451774</v>
      </c>
      <c r="F174" s="1381">
        <f t="shared" si="29"/>
        <v>17590.494914710645</v>
      </c>
      <c r="G174" s="1381">
        <f t="shared" si="30"/>
        <v>0</v>
      </c>
      <c r="H174" s="1381">
        <f t="shared" si="31"/>
        <v>106.62790697674419</v>
      </c>
      <c r="I174" s="1312">
        <f t="shared" si="26"/>
        <v>2.1063252343850167</v>
      </c>
      <c r="J174" s="1312">
        <f>'Environmental impacts'!G$163/I174</f>
        <v>113.55092318492184</v>
      </c>
      <c r="K174" s="1312">
        <f t="shared" si="32"/>
        <v>2796383.7115830933</v>
      </c>
      <c r="L174" s="1312">
        <f>J174*$A$7*'Population density'!B167</f>
        <v>97653.793939032781</v>
      </c>
      <c r="M174" s="1381">
        <f t="shared" si="33"/>
        <v>2796383.7115830933</v>
      </c>
      <c r="N174" s="2526" t="s">
        <v>4951</v>
      </c>
      <c r="O174" s="1147"/>
      <c r="P174" s="1395" t="str">
        <f t="shared" si="27"/>
        <v>Swaziland</v>
      </c>
      <c r="Q174" s="1792"/>
      <c r="R174" s="1792"/>
      <c r="S174" s="1792"/>
    </row>
    <row r="175" spans="1:19" ht="16" customHeight="1">
      <c r="A175" s="2249" t="str">
        <f>'Country and technology list'!A166</f>
        <v>Sweden</v>
      </c>
      <c r="B175" s="2250">
        <v>10.184336</v>
      </c>
      <c r="C175" s="2250">
        <v>0</v>
      </c>
      <c r="D175" s="2250">
        <v>0</v>
      </c>
      <c r="E175" s="1381">
        <f t="shared" si="28"/>
        <v>212.17366666666666</v>
      </c>
      <c r="F175" s="1381">
        <f t="shared" si="29"/>
        <v>0</v>
      </c>
      <c r="G175" s="1381">
        <f t="shared" si="30"/>
        <v>0</v>
      </c>
      <c r="H175" s="1381">
        <f t="shared" si="31"/>
        <v>22.303235626258164</v>
      </c>
      <c r="I175" s="1312">
        <f t="shared" si="26"/>
        <v>2.8</v>
      </c>
      <c r="J175" s="1312">
        <f>'Environmental impacts'!G$163/I175</f>
        <v>85.419705318612699</v>
      </c>
      <c r="K175" s="1312">
        <f t="shared" si="32"/>
        <v>10874.287249821735</v>
      </c>
      <c r="L175" s="1312">
        <f>J175*$A$7*'Population density'!B168</f>
        <v>1739743.138224185</v>
      </c>
      <c r="M175" s="1381">
        <f t="shared" si="33"/>
        <v>1739743.138224185</v>
      </c>
      <c r="N175" s="2523"/>
      <c r="O175" s="1147"/>
      <c r="P175" s="1395" t="str">
        <f t="shared" si="27"/>
        <v>Sweden</v>
      </c>
      <c r="Q175" s="1792">
        <f>'Capacity factors WWS'!R367</f>
        <v>0.20745130456016567</v>
      </c>
      <c r="R175" s="1792">
        <f>'Capacity factors WWS'!S367</f>
        <v>0.18745130456016568</v>
      </c>
      <c r="S175" s="1792">
        <f t="shared" si="34"/>
        <v>0.19694485057535788</v>
      </c>
    </row>
    <row r="176" spans="1:19" ht="16" customHeight="1">
      <c r="A176" s="2249" t="str">
        <f>'Country and technology list'!A167</f>
        <v>Switzerland</v>
      </c>
      <c r="B176" s="2250">
        <v>22.19</v>
      </c>
      <c r="C176" s="2250">
        <v>7.0000000000000007E-2</v>
      </c>
      <c r="D176" s="2250">
        <v>0</v>
      </c>
      <c r="E176" s="1381">
        <f t="shared" si="28"/>
        <v>462.29166666666669</v>
      </c>
      <c r="F176" s="1381">
        <f t="shared" si="29"/>
        <v>1.4583333333333335</v>
      </c>
      <c r="G176" s="1381">
        <f t="shared" si="30"/>
        <v>0</v>
      </c>
      <c r="H176" s="1381">
        <f t="shared" si="31"/>
        <v>184.63407227452171</v>
      </c>
      <c r="I176" s="1312">
        <f t="shared" si="26"/>
        <v>1.8361797338783048</v>
      </c>
      <c r="J176" s="1312">
        <f>'Environmental impacts'!G$163/I176</f>
        <v>130.25695169118296</v>
      </c>
      <c r="K176" s="1312">
        <f t="shared" si="32"/>
        <v>36206.005197161729</v>
      </c>
      <c r="L176" s="1312">
        <f>J176*$A$7*'Population density'!B169</f>
        <v>257361.68515143931</v>
      </c>
      <c r="M176" s="1381">
        <f t="shared" si="33"/>
        <v>257361.68515143931</v>
      </c>
      <c r="N176" s="2523"/>
      <c r="O176" s="1147"/>
      <c r="P176" s="1395" t="str">
        <f t="shared" si="27"/>
        <v>Switzerland</v>
      </c>
      <c r="Q176" s="1792">
        <f>'Capacity factors WWS'!R368</f>
        <v>0.211763808033752</v>
      </c>
      <c r="R176" s="1792">
        <f>'Capacity factors WWS'!S368</f>
        <v>0.19176380803375201</v>
      </c>
      <c r="S176" s="1792">
        <f t="shared" si="34"/>
        <v>0.20126817900605604</v>
      </c>
    </row>
    <row r="177" spans="1:19" ht="16" customHeight="1">
      <c r="A177" s="2249" t="str">
        <f>'Country and technology list'!A168</f>
        <v>Syrian Arab Republic</v>
      </c>
      <c r="B177" s="2250">
        <v>8354.2199999999993</v>
      </c>
      <c r="C177" s="2250">
        <v>4068.93</v>
      </c>
      <c r="D177" s="2250">
        <v>48.98</v>
      </c>
      <c r="E177" s="1381">
        <f t="shared" si="28"/>
        <v>174046.24999999997</v>
      </c>
      <c r="F177" s="1381">
        <f t="shared" si="29"/>
        <v>84769.375</v>
      </c>
      <c r="G177" s="1381">
        <f t="shared" si="30"/>
        <v>1020.4166666666666</v>
      </c>
      <c r="H177" s="1381">
        <f t="shared" si="31"/>
        <v>183.29249033382345</v>
      </c>
      <c r="I177" s="1312">
        <f t="shared" si="26"/>
        <v>1.8395304615830819</v>
      </c>
      <c r="J177" s="1312">
        <f>'Environmental impacts'!G$163/I177</f>
        <v>130.01968702724483</v>
      </c>
      <c r="K177" s="1312">
        <f t="shared" si="32"/>
        <v>17986338.414757427</v>
      </c>
      <c r="L177" s="1312">
        <f>J177*$A$7*'Population density'!B170</f>
        <v>1193775.7564406483</v>
      </c>
      <c r="M177" s="1381">
        <f t="shared" si="33"/>
        <v>17986338.414757427</v>
      </c>
      <c r="N177" s="2523"/>
      <c r="O177" s="1147"/>
      <c r="P177" s="1395" t="str">
        <f t="shared" si="27"/>
        <v>Syrian Arab Republic</v>
      </c>
      <c r="Q177" s="1792">
        <f>'Capacity factors WWS'!R369</f>
        <v>0.25322112560659854</v>
      </c>
      <c r="R177" s="1792">
        <f>'Capacity factors WWS'!S369</f>
        <v>0.23322112560659855</v>
      </c>
      <c r="S177" s="1792">
        <f t="shared" si="34"/>
        <v>0.24280997711055161</v>
      </c>
    </row>
    <row r="178" spans="1:19" ht="16" customHeight="1">
      <c r="A178" s="2249" t="str">
        <f>'Country and technology list'!A169</f>
        <v>Tajikistan</v>
      </c>
      <c r="B178" s="2250">
        <v>1212.1300000000001</v>
      </c>
      <c r="C178" s="2250">
        <v>1086.57</v>
      </c>
      <c r="D178" s="2250">
        <v>7.0000000000000007E-2</v>
      </c>
      <c r="E178" s="1381">
        <f t="shared" si="28"/>
        <v>25252.708333333336</v>
      </c>
      <c r="F178" s="1381">
        <f t="shared" si="29"/>
        <v>22636.875</v>
      </c>
      <c r="G178" s="1381">
        <f t="shared" si="30"/>
        <v>1.4583333333333335</v>
      </c>
      <c r="H178" s="1381">
        <f t="shared" si="31"/>
        <v>86.681909116890537</v>
      </c>
      <c r="I178" s="1312">
        <f t="shared" si="26"/>
        <v>2.2182527822609406</v>
      </c>
      <c r="J178" s="1312">
        <f>'Environmental impacts'!G$163/I178</f>
        <v>107.82142450344983</v>
      </c>
      <c r="K178" s="1312">
        <f t="shared" si="32"/>
        <v>2609965.8345646956</v>
      </c>
      <c r="L178" s="1312">
        <f>J178*$A$7*'Population density'!B171</f>
        <v>754534.32867514202</v>
      </c>
      <c r="M178" s="1381">
        <f t="shared" si="33"/>
        <v>2609965.8345646956</v>
      </c>
      <c r="N178" s="2523"/>
      <c r="O178" s="1147"/>
      <c r="P178" s="1395" t="str">
        <f t="shared" si="27"/>
        <v>Tajikistan</v>
      </c>
      <c r="Q178" s="1792">
        <f>'Capacity factors WWS'!R370</f>
        <v>0.21499485202610244</v>
      </c>
      <c r="R178" s="1792">
        <f>'Capacity factors WWS'!S370</f>
        <v>0.19499485202610245</v>
      </c>
      <c r="S178" s="1792">
        <f t="shared" si="34"/>
        <v>0.20450703489795688</v>
      </c>
    </row>
    <row r="179" spans="1:19" ht="16" customHeight="1">
      <c r="A179" s="2249" t="str">
        <f>'Country and technology list'!A170</f>
        <v>Tanzania, United Republic of</v>
      </c>
      <c r="B179" s="2250">
        <v>34684.29</v>
      </c>
      <c r="C179" s="2250">
        <v>34202.519999999997</v>
      </c>
      <c r="D179" s="2250">
        <v>7030.41</v>
      </c>
      <c r="E179" s="1381">
        <f t="shared" si="28"/>
        <v>722589.375</v>
      </c>
      <c r="F179" s="1381">
        <f t="shared" si="29"/>
        <v>712552.49999999988</v>
      </c>
      <c r="G179" s="1381">
        <f t="shared" si="30"/>
        <v>146466.875</v>
      </c>
      <c r="H179" s="1381">
        <f t="shared" si="31"/>
        <v>75.460600587039963</v>
      </c>
      <c r="I179" s="1312">
        <f t="shared" si="26"/>
        <v>2.2964822209249158</v>
      </c>
      <c r="J179" s="1312">
        <f>'Environmental impacts'!G$163/I179</f>
        <v>104.14849839150374</v>
      </c>
      <c r="K179" s="1312">
        <f t="shared" si="32"/>
        <v>74838468.175987899</v>
      </c>
      <c r="L179" s="1312">
        <f>J179*$A$7*'Population density'!B172</f>
        <v>4612736.993759701</v>
      </c>
      <c r="M179" s="1381">
        <f t="shared" si="33"/>
        <v>74838468.175987899</v>
      </c>
      <c r="N179" s="2523"/>
      <c r="O179" s="1147"/>
      <c r="P179" s="1395" t="str">
        <f t="shared" si="27"/>
        <v>Tanzania, United Republic of</v>
      </c>
      <c r="Q179" s="1792">
        <f>'Capacity factors WWS'!R371</f>
        <v>0.22600000000000001</v>
      </c>
      <c r="R179" s="1792">
        <f>'Capacity factors WWS'!S371</f>
        <v>0.20600000000000002</v>
      </c>
      <c r="S179" s="1792">
        <f t="shared" si="34"/>
        <v>0.21553703703703703</v>
      </c>
    </row>
    <row r="180" spans="1:19" ht="16" customHeight="1">
      <c r="A180" s="2249" t="str">
        <f>'Country and technology list'!A171</f>
        <v>Thailand</v>
      </c>
      <c r="B180" s="2250">
        <v>17820.900000000001</v>
      </c>
      <c r="C180" s="2250">
        <v>17807.14</v>
      </c>
      <c r="D180" s="2250">
        <v>0</v>
      </c>
      <c r="E180" s="1381">
        <f t="shared" si="28"/>
        <v>371268.75</v>
      </c>
      <c r="F180" s="1381">
        <f t="shared" si="29"/>
        <v>370982.08333333331</v>
      </c>
      <c r="G180" s="1381">
        <f t="shared" si="30"/>
        <v>0</v>
      </c>
      <c r="H180" s="1381">
        <f t="shared" si="31"/>
        <v>136.25437961204955</v>
      </c>
      <c r="I180" s="1312">
        <f t="shared" si="26"/>
        <v>1.9810960597524039</v>
      </c>
      <c r="J180" s="1312">
        <f>'Environmental impacts'!G$163/I180</f>
        <v>120.72871162138776</v>
      </c>
      <c r="K180" s="1312">
        <f t="shared" si="32"/>
        <v>44808954.293850519</v>
      </c>
      <c r="L180" s="1312">
        <f>J180*$A$7*'Population density'!B173</f>
        <v>3083954.5740125398</v>
      </c>
      <c r="M180" s="1381">
        <f t="shared" si="33"/>
        <v>44808954.293850519</v>
      </c>
      <c r="N180" s="2523"/>
      <c r="O180" s="1147"/>
      <c r="P180" s="1395" t="str">
        <f t="shared" si="27"/>
        <v>Thailand</v>
      </c>
      <c r="Q180" s="1792">
        <v>0.21</v>
      </c>
      <c r="R180" s="1792">
        <v>0.19</v>
      </c>
      <c r="S180" s="1792">
        <f t="shared" si="34"/>
        <v>0.19949999999999998</v>
      </c>
    </row>
    <row r="181" spans="1:19" ht="16" customHeight="1">
      <c r="A181" s="2249" t="str">
        <f>'Country and technology list'!A172</f>
        <v>Timor-Leste (East Timor)</v>
      </c>
      <c r="B181" s="2250">
        <f>'Population density'!B174/('Environmental impacts'!$G$169*1000)</f>
        <v>1216.6077180546383</v>
      </c>
      <c r="C181" s="2250">
        <f>B181*0.7</f>
        <v>851.62540263824678</v>
      </c>
      <c r="D181" s="2250">
        <f>B181*0.1</f>
        <v>121.66077180546384</v>
      </c>
      <c r="E181" s="1381">
        <f t="shared" si="28"/>
        <v>25345.994126138299</v>
      </c>
      <c r="F181" s="1381">
        <f t="shared" si="29"/>
        <v>17742.195888296807</v>
      </c>
      <c r="G181" s="1381">
        <f t="shared" si="30"/>
        <v>2534.5994126138298</v>
      </c>
      <c r="H181" s="1381">
        <f t="shared" si="31"/>
        <v>131.47276395427033</v>
      </c>
      <c r="I181" s="1312">
        <f t="shared" si="26"/>
        <v>1.9988684057919368</v>
      </c>
      <c r="J181" s="1312">
        <f>'Environmental impacts'!G$163/I181</f>
        <v>119.65528806152504</v>
      </c>
      <c r="K181" s="1312">
        <f t="shared" si="32"/>
        <v>2668848.3609645437</v>
      </c>
      <c r="L181" s="1312">
        <f>J181*$A$7*'Population density'!B174</f>
        <v>88963.706673743873</v>
      </c>
      <c r="M181" s="1381">
        <f t="shared" si="33"/>
        <v>2668848.3609645437</v>
      </c>
      <c r="N181" s="2526" t="s">
        <v>4952</v>
      </c>
      <c r="O181" s="1147"/>
      <c r="P181" s="1395" t="str">
        <f t="shared" si="27"/>
        <v>Timor-Leste (East Timor)</v>
      </c>
      <c r="Q181" s="1792"/>
      <c r="R181" s="1792"/>
      <c r="S181" s="1792"/>
    </row>
    <row r="182" spans="1:19" ht="16" customHeight="1">
      <c r="A182" s="2249" t="str">
        <f>'Country and technology list'!A173</f>
        <v>Togo</v>
      </c>
      <c r="B182" s="2250">
        <v>2563.5300000000002</v>
      </c>
      <c r="C182" s="2250">
        <v>2386.54</v>
      </c>
      <c r="D182" s="2250">
        <v>0</v>
      </c>
      <c r="E182" s="1381">
        <f t="shared" si="28"/>
        <v>53406.875</v>
      </c>
      <c r="F182" s="1381">
        <f t="shared" si="29"/>
        <v>49719.583333333328</v>
      </c>
      <c r="G182" s="1381">
        <f t="shared" si="30"/>
        <v>0</v>
      </c>
      <c r="H182" s="1381">
        <f t="shared" si="31"/>
        <v>304.90899062327634</v>
      </c>
      <c r="I182" s="1312">
        <f t="shared" si="26"/>
        <v>1.8</v>
      </c>
      <c r="J182" s="1312">
        <f>'Environmental impacts'!G$163/I182</f>
        <v>132.87509716228641</v>
      </c>
      <c r="K182" s="1312">
        <f t="shared" si="32"/>
        <v>6900464.0093694776</v>
      </c>
      <c r="L182" s="1312">
        <f>J182*$A$7*'Population density'!B175</f>
        <v>361353.82673283789</v>
      </c>
      <c r="M182" s="1381">
        <f t="shared" si="33"/>
        <v>6900464.0093694776</v>
      </c>
      <c r="N182" s="2523"/>
      <c r="O182" s="1147"/>
      <c r="P182" s="1395" t="str">
        <f t="shared" si="27"/>
        <v>Togo</v>
      </c>
      <c r="Q182" s="1792">
        <v>0.21</v>
      </c>
      <c r="R182" s="1792">
        <v>0.19</v>
      </c>
      <c r="S182" s="1792">
        <f t="shared" si="34"/>
        <v>0.19949999999999998</v>
      </c>
    </row>
    <row r="183" spans="1:19" ht="16" customHeight="1">
      <c r="A183" s="2249" t="str">
        <f>'Country and technology list'!A174</f>
        <v>Tonga</v>
      </c>
      <c r="B183" s="2250">
        <f>'Population density'!B176/('Environmental impacts'!$G$169*1000)</f>
        <v>58.907703900426334</v>
      </c>
      <c r="C183" s="2250">
        <f>B183*0.9</f>
        <v>53.016933510383701</v>
      </c>
      <c r="D183" s="2250">
        <v>0</v>
      </c>
      <c r="E183" s="1381">
        <f t="shared" si="28"/>
        <v>1227.243831258882</v>
      </c>
      <c r="F183" s="1381">
        <f t="shared" si="29"/>
        <v>1104.5194481329938</v>
      </c>
      <c r="G183" s="1381">
        <f t="shared" si="30"/>
        <v>0</v>
      </c>
      <c r="H183" s="1381">
        <f t="shared" si="31"/>
        <v>109.72222222222223</v>
      </c>
      <c r="I183" s="1312">
        <f t="shared" si="26"/>
        <v>2.0913152441291061</v>
      </c>
      <c r="J183" s="1312">
        <f>'Environmental impacts'!G$163/I183</f>
        <v>114.3659118650551</v>
      </c>
      <c r="K183" s="1312">
        <f t="shared" si="32"/>
        <v>134740.6654489784</v>
      </c>
      <c r="L183" s="1312">
        <f>J183*$A$7*'Population density'!B176</f>
        <v>4117.1728271419834</v>
      </c>
      <c r="M183" s="1381">
        <f t="shared" si="33"/>
        <v>134740.6654489784</v>
      </c>
      <c r="N183" s="2526" t="s">
        <v>4953</v>
      </c>
      <c r="O183" s="1147"/>
      <c r="P183" s="1395" t="str">
        <f t="shared" si="27"/>
        <v>Tonga</v>
      </c>
      <c r="Q183" s="1792"/>
      <c r="R183" s="1792"/>
      <c r="S183" s="1792"/>
    </row>
    <row r="184" spans="1:19" ht="16" customHeight="1">
      <c r="A184" s="2249" t="str">
        <f>'Country and technology list'!A175</f>
        <v>Trinidad and Tobago</v>
      </c>
      <c r="B184" s="2250">
        <v>196.93</v>
      </c>
      <c r="C184" s="2250">
        <v>36.67</v>
      </c>
      <c r="D184" s="2250">
        <v>0</v>
      </c>
      <c r="E184" s="1381">
        <f t="shared" si="28"/>
        <v>4102.708333333333</v>
      </c>
      <c r="F184" s="1381">
        <f t="shared" si="29"/>
        <v>763.95833333333337</v>
      </c>
      <c r="G184" s="1381">
        <f t="shared" si="30"/>
        <v>0</v>
      </c>
      <c r="H184" s="1381">
        <f t="shared" si="31"/>
        <v>199.6101364522417</v>
      </c>
      <c r="I184" s="1312">
        <f t="shared" si="26"/>
        <v>1.8007254558144901</v>
      </c>
      <c r="J184" s="1312">
        <f>'Environmental impacts'!G$163/I184</f>
        <v>132.82156595266972</v>
      </c>
      <c r="K184" s="1312">
        <f t="shared" si="32"/>
        <v>367544.94415061059</v>
      </c>
      <c r="L184" s="1312">
        <f>J184*$A$7*'Population density'!B177</f>
        <v>34068.731666859785</v>
      </c>
      <c r="M184" s="1381">
        <f t="shared" si="33"/>
        <v>367544.94415061059</v>
      </c>
      <c r="N184" s="2523"/>
      <c r="O184" s="1147"/>
      <c r="P184" s="1395" t="str">
        <f t="shared" si="27"/>
        <v>Trinidad and Tobago</v>
      </c>
      <c r="Q184" s="1792">
        <v>0.21</v>
      </c>
      <c r="R184" s="1792">
        <v>0.19</v>
      </c>
      <c r="S184" s="1792">
        <f t="shared" si="34"/>
        <v>0.19949999999999998</v>
      </c>
    </row>
    <row r="185" spans="1:19" ht="16" customHeight="1">
      <c r="A185" s="2249" t="str">
        <f>'Country and technology list'!A176</f>
        <v>Tunisia</v>
      </c>
      <c r="B185" s="2250">
        <v>6716.11</v>
      </c>
      <c r="C185" s="2250">
        <v>6346.57</v>
      </c>
      <c r="D185" s="2250">
        <v>1272.27</v>
      </c>
      <c r="E185" s="1381">
        <f t="shared" si="28"/>
        <v>139918.95833333331</v>
      </c>
      <c r="F185" s="1381">
        <f t="shared" si="29"/>
        <v>132220.20833333331</v>
      </c>
      <c r="G185" s="1381">
        <f t="shared" si="30"/>
        <v>26505.625</v>
      </c>
      <c r="H185" s="1381">
        <f t="shared" si="31"/>
        <v>78.39855818743564</v>
      </c>
      <c r="I185" s="1312">
        <f t="shared" si="26"/>
        <v>2.2746581267144146</v>
      </c>
      <c r="J185" s="1312">
        <f>'Environmental impacts'!G$163/I185</f>
        <v>105.14774597692508</v>
      </c>
      <c r="K185" s="1312">
        <f t="shared" si="32"/>
        <v>14388360.604453357</v>
      </c>
      <c r="L185" s="1312">
        <f>J185*$A$7*'Population density'!B178</f>
        <v>816787.69074875407</v>
      </c>
      <c r="M185" s="1381">
        <f t="shared" si="33"/>
        <v>14388360.604453357</v>
      </c>
      <c r="N185" s="2523"/>
      <c r="O185" s="1147"/>
      <c r="P185" s="1395" t="str">
        <f t="shared" si="27"/>
        <v>Tunisia</v>
      </c>
      <c r="Q185" s="1792">
        <f>'Capacity factors WWS'!R377</f>
        <v>0.23980913228334283</v>
      </c>
      <c r="R185" s="1792">
        <f>'Capacity factors WWS'!S377</f>
        <v>0.21980913228334284</v>
      </c>
      <c r="S185" s="1792">
        <f t="shared" si="34"/>
        <v>0.22937398856643995</v>
      </c>
    </row>
    <row r="186" spans="1:19" ht="16" customHeight="1">
      <c r="A186" s="2249" t="str">
        <f>'Country and technology list'!A177</f>
        <v>Turkey</v>
      </c>
      <c r="B186" s="2250">
        <v>15933.51</v>
      </c>
      <c r="C186" s="2250">
        <v>11946.29</v>
      </c>
      <c r="D186" s="2250">
        <v>0</v>
      </c>
      <c r="E186" s="1381">
        <f t="shared" si="28"/>
        <v>331948.125</v>
      </c>
      <c r="F186" s="1381">
        <f t="shared" si="29"/>
        <v>248881.04166666669</v>
      </c>
      <c r="G186" s="1381">
        <f t="shared" si="30"/>
        <v>0</v>
      </c>
      <c r="H186" s="1381">
        <f t="shared" si="31"/>
        <v>131.17342099450386</v>
      </c>
      <c r="I186" s="1312">
        <f t="shared" si="26"/>
        <v>2.0000078054818302</v>
      </c>
      <c r="J186" s="1312">
        <f>'Environmental impacts'!G$163/I186</f>
        <v>119.58712072850878</v>
      </c>
      <c r="K186" s="1312">
        <f t="shared" si="32"/>
        <v>35723219.170717753</v>
      </c>
      <c r="L186" s="1312">
        <f>J186*$A$7*'Population density'!B179</f>
        <v>4601891.7863141112</v>
      </c>
      <c r="M186" s="1381">
        <f t="shared" si="33"/>
        <v>35723219.170717753</v>
      </c>
      <c r="N186" s="2523"/>
      <c r="O186" s="1147"/>
      <c r="P186" s="1395" t="str">
        <f t="shared" si="27"/>
        <v>Turkey</v>
      </c>
      <c r="Q186" s="1792">
        <f>'Capacity factors WWS'!R378</f>
        <v>0.23902412878193652</v>
      </c>
      <c r="R186" s="1792">
        <f>'Capacity factors WWS'!S378</f>
        <v>0.21902412878193653</v>
      </c>
      <c r="S186" s="1792">
        <f t="shared" si="34"/>
        <v>0.22858749356567418</v>
      </c>
    </row>
    <row r="187" spans="1:19" ht="16" customHeight="1">
      <c r="A187" s="2249" t="str">
        <f>'Country and technology list'!A178</f>
        <v>Turkmenistan</v>
      </c>
      <c r="B187" s="2250">
        <v>22359.91</v>
      </c>
      <c r="C187" s="2250">
        <v>9117.3700000000008</v>
      </c>
      <c r="D187" s="2250">
        <v>0</v>
      </c>
      <c r="E187" s="1381">
        <f t="shared" si="28"/>
        <v>465831.45833333331</v>
      </c>
      <c r="F187" s="1381">
        <f t="shared" si="29"/>
        <v>189945.20833333334</v>
      </c>
      <c r="G187" s="1381">
        <f t="shared" si="30"/>
        <v>0</v>
      </c>
      <c r="H187" s="1381">
        <f t="shared" si="31"/>
        <v>14.059540782669758</v>
      </c>
      <c r="I187" s="1312">
        <f t="shared" si="26"/>
        <v>2.8</v>
      </c>
      <c r="J187" s="1312">
        <f>'Environmental impacts'!G$163/I187</f>
        <v>85.419705318612699</v>
      </c>
      <c r="K187" s="1312">
        <f t="shared" si="32"/>
        <v>30364737.028390098</v>
      </c>
      <c r="L187" s="1312">
        <f>J187*$A$7*'Population density'!B180</f>
        <v>2007064.1060187835</v>
      </c>
      <c r="M187" s="1381">
        <f t="shared" si="33"/>
        <v>30364737.028390098</v>
      </c>
      <c r="N187" s="2523"/>
      <c r="O187" s="1147"/>
      <c r="P187" s="1395" t="str">
        <f t="shared" si="27"/>
        <v>Turkmenistan</v>
      </c>
      <c r="Q187" s="1792">
        <f>'Capacity factors WWS'!R379</f>
        <v>0.24093697698692673</v>
      </c>
      <c r="R187" s="1792">
        <f>'Capacity factors WWS'!S379</f>
        <v>0.22093697698692674</v>
      </c>
      <c r="S187" s="1792">
        <f t="shared" si="34"/>
        <v>0.23050395841491322</v>
      </c>
    </row>
    <row r="188" spans="1:19" ht="16" customHeight="1">
      <c r="A188" s="2249" t="str">
        <f>'Country and technology list'!A179</f>
        <v>Uganda</v>
      </c>
      <c r="B188" s="2250">
        <f>'Population density'!B181/('Environmental impacts'!$G$169*1000)</f>
        <v>16347.70599492248</v>
      </c>
      <c r="C188" s="2250">
        <f>B188</f>
        <v>16347.70599492248</v>
      </c>
      <c r="D188" s="2250">
        <f>B188*0.4</f>
        <v>6539.0823979689922</v>
      </c>
      <c r="E188" s="1381">
        <f t="shared" si="28"/>
        <v>340577.20822755166</v>
      </c>
      <c r="F188" s="1381">
        <f t="shared" si="29"/>
        <v>340577.20822755166</v>
      </c>
      <c r="G188" s="1381">
        <f t="shared" si="30"/>
        <v>136230.88329102067</v>
      </c>
      <c r="H188" s="1381">
        <f t="shared" si="31"/>
        <v>640.64861618537611</v>
      </c>
      <c r="I188" s="1312">
        <f t="shared" si="26"/>
        <v>1.8</v>
      </c>
      <c r="J188" s="1312">
        <f>'Environmental impacts'!G$163/I188</f>
        <v>132.87509716228641</v>
      </c>
      <c r="K188" s="1312">
        <f t="shared" si="32"/>
        <v>45254229.634496175</v>
      </c>
      <c r="L188" s="1312">
        <f>J188*$A$7*'Population density'!B181</f>
        <v>1327488.6581998223</v>
      </c>
      <c r="M188" s="1381">
        <f t="shared" si="33"/>
        <v>45254229.634496175</v>
      </c>
      <c r="N188" s="2526" t="s">
        <v>4954</v>
      </c>
      <c r="O188" s="1147"/>
      <c r="P188" s="1395" t="str">
        <f t="shared" si="27"/>
        <v>Uganda</v>
      </c>
      <c r="Q188" s="1792"/>
      <c r="R188" s="1792"/>
      <c r="S188" s="1792"/>
    </row>
    <row r="189" spans="1:19" ht="16" customHeight="1">
      <c r="A189" s="2249" t="str">
        <f>'Country and technology list'!A180</f>
        <v>Ukraine</v>
      </c>
      <c r="B189" s="2250">
        <v>978.52</v>
      </c>
      <c r="C189" s="2250">
        <v>0</v>
      </c>
      <c r="D189" s="2250">
        <v>0</v>
      </c>
      <c r="E189" s="1381">
        <f t="shared" si="28"/>
        <v>20385.833333333332</v>
      </c>
      <c r="F189" s="1381">
        <f t="shared" si="29"/>
        <v>0</v>
      </c>
      <c r="G189" s="1381">
        <f t="shared" si="30"/>
        <v>0</v>
      </c>
      <c r="H189" s="1381">
        <f t="shared" si="31"/>
        <v>57.954153145066627</v>
      </c>
      <c r="I189" s="1312">
        <f t="shared" si="26"/>
        <v>2.4531381747716243</v>
      </c>
      <c r="J189" s="1312">
        <f>'Environmental impacts'!G$163/I189</f>
        <v>97.497636844032087</v>
      </c>
      <c r="K189" s="1312">
        <f t="shared" si="32"/>
        <v>1192542.3450577785</v>
      </c>
      <c r="L189" s="1312">
        <f>J189*$A$7*'Population density'!B182</f>
        <v>2824116.5488242335</v>
      </c>
      <c r="M189" s="1381">
        <f t="shared" si="33"/>
        <v>2824116.5488242335</v>
      </c>
      <c r="N189" s="2523"/>
      <c r="O189" s="1147"/>
      <c r="P189" s="1395" t="str">
        <f t="shared" si="27"/>
        <v>Ukraine</v>
      </c>
      <c r="Q189" s="1792">
        <f>'Capacity factors WWS'!R381</f>
        <v>0.224391639621388</v>
      </c>
      <c r="R189" s="1792">
        <f>'Capacity factors WWS'!S381</f>
        <v>0.20439163962138801</v>
      </c>
      <c r="S189" s="1792">
        <f t="shared" ref="S189:S200" si="37">1/(AVERAGE(1/Q189,1/R189))</f>
        <v>0.21392520352258956</v>
      </c>
    </row>
    <row r="190" spans="1:19" ht="16" customHeight="1">
      <c r="A190" s="2249" t="str">
        <f>'Country and technology list'!A181</f>
        <v>United Arab Emirates</v>
      </c>
      <c r="B190" s="2250">
        <v>3235.62</v>
      </c>
      <c r="C190" s="2250">
        <v>3235.62</v>
      </c>
      <c r="D190" s="2250">
        <v>2488.44</v>
      </c>
      <c r="E190" s="1381">
        <f t="shared" si="28"/>
        <v>67408.75</v>
      </c>
      <c r="F190" s="1381">
        <f t="shared" si="29"/>
        <v>67408.75</v>
      </c>
      <c r="G190" s="1381">
        <f t="shared" si="30"/>
        <v>51842.5</v>
      </c>
      <c r="H190" s="1381">
        <f t="shared" si="31"/>
        <v>95.921052631578945</v>
      </c>
      <c r="I190" s="1312">
        <f t="shared" si="26"/>
        <v>2.1627915685880064</v>
      </c>
      <c r="J190" s="1312">
        <f>'Environmental impacts'!G$163/I190</f>
        <v>110.58632665572242</v>
      </c>
      <c r="K190" s="1312">
        <f t="shared" si="32"/>
        <v>7454486.0469539287</v>
      </c>
      <c r="L190" s="1312">
        <f>J190*$A$7*'Population density'!B183</f>
        <v>462250.84542091971</v>
      </c>
      <c r="M190" s="1381">
        <f t="shared" si="33"/>
        <v>7454486.0469539287</v>
      </c>
      <c r="N190" s="2523"/>
      <c r="O190" s="1147"/>
      <c r="P190" s="1395" t="str">
        <f t="shared" si="27"/>
        <v>United Arab Emirates</v>
      </c>
      <c r="Q190" s="1792">
        <f>'Capacity factors WWS'!R382</f>
        <v>0.25374377294041461</v>
      </c>
      <c r="R190" s="1792">
        <f>'Capacity factors WWS'!S382</f>
        <v>0.23374377294041462</v>
      </c>
      <c r="S190" s="1792">
        <f t="shared" si="37"/>
        <v>0.24333350604910639</v>
      </c>
    </row>
    <row r="191" spans="1:19" ht="16" customHeight="1">
      <c r="A191" s="2249" t="str">
        <f>'Country and technology list'!A182</f>
        <v>United Kingdom</v>
      </c>
      <c r="B191" s="2250">
        <v>75.518191999999999</v>
      </c>
      <c r="C191" s="2250">
        <v>0</v>
      </c>
      <c r="D191" s="2250">
        <v>0</v>
      </c>
      <c r="E191" s="1381">
        <f t="shared" si="28"/>
        <v>1573.2956666666666</v>
      </c>
      <c r="F191" s="1381">
        <f t="shared" si="29"/>
        <v>0</v>
      </c>
      <c r="G191" s="1381">
        <f t="shared" si="30"/>
        <v>0</v>
      </c>
      <c r="H191" s="1381">
        <f t="shared" si="31"/>
        <v>294.10986649030713</v>
      </c>
      <c r="I191" s="1312">
        <f t="shared" si="26"/>
        <v>1.8</v>
      </c>
      <c r="J191" s="1312">
        <f>'Environmental impacts'!G$163/I191</f>
        <v>132.87509716228641</v>
      </c>
      <c r="K191" s="1312">
        <f t="shared" si="32"/>
        <v>125431.0887440025</v>
      </c>
      <c r="L191" s="1312">
        <f>J191*$A$7*'Population density'!B184</f>
        <v>1607323.6128235976</v>
      </c>
      <c r="M191" s="1381">
        <f t="shared" si="33"/>
        <v>1607323.6128235976</v>
      </c>
      <c r="N191" s="2523"/>
      <c r="O191" s="1147"/>
      <c r="P191" s="1395" t="str">
        <f t="shared" si="27"/>
        <v>United Kingdom</v>
      </c>
      <c r="Q191" s="1792">
        <f>'Capacity factors WWS'!R383</f>
        <v>0.20566339213409046</v>
      </c>
      <c r="R191" s="1792">
        <f>'Capacity factors WWS'!S383</f>
        <v>0.18566339213409047</v>
      </c>
      <c r="S191" s="1792">
        <f t="shared" si="37"/>
        <v>0.19515231032717043</v>
      </c>
    </row>
    <row r="192" spans="1:19" ht="16" customHeight="1">
      <c r="A192" s="2249" t="str">
        <f>'Country and technology list'!A183</f>
        <v>United States of America</v>
      </c>
      <c r="B192" s="2250">
        <v>296913.11</v>
      </c>
      <c r="C192" s="2250">
        <v>139324.10999999999</v>
      </c>
      <c r="D192" s="2250">
        <v>37407.879999999997</v>
      </c>
      <c r="E192" s="1381">
        <f t="shared" si="28"/>
        <v>6185689.791666666</v>
      </c>
      <c r="F192" s="1381">
        <f t="shared" si="29"/>
        <v>2902585.6249999995</v>
      </c>
      <c r="G192" s="1381">
        <f t="shared" si="30"/>
        <v>779330.83333333326</v>
      </c>
      <c r="H192" s="1381">
        <f t="shared" si="31"/>
        <v>46.193790161597477</v>
      </c>
      <c r="I192" s="1312">
        <f t="shared" si="26"/>
        <v>2.5962544418481173</v>
      </c>
      <c r="J192" s="1312">
        <f>'Environmental impacts'!G$163/I192</f>
        <v>92.123164446802491</v>
      </c>
      <c r="K192" s="1312">
        <f t="shared" si="32"/>
        <v>448865339.87788939</v>
      </c>
      <c r="L192" s="1312">
        <f>J192*$A$7*'Population density'!B185</f>
        <v>42134463.846198507</v>
      </c>
      <c r="M192" s="1381">
        <f t="shared" si="33"/>
        <v>448865339.87788939</v>
      </c>
      <c r="N192" s="2523"/>
      <c r="O192" s="1147"/>
      <c r="P192" s="1395" t="str">
        <f t="shared" si="27"/>
        <v>United States of America</v>
      </c>
      <c r="Q192" s="1792">
        <f>'Capacity factors WWS'!R384</f>
        <v>0.256140356955599</v>
      </c>
      <c r="R192" s="1792">
        <f>'Capacity factors WWS'!S384</f>
        <v>0.23614035695559901</v>
      </c>
      <c r="S192" s="1792">
        <f t="shared" si="37"/>
        <v>0.24573408469193264</v>
      </c>
    </row>
    <row r="193" spans="1:19" ht="16" customHeight="1">
      <c r="A193" s="2249" t="str">
        <f>'Country and technology list'!A184</f>
        <v>Uruguay</v>
      </c>
      <c r="B193" s="2250">
        <v>8084.55</v>
      </c>
      <c r="C193" s="2250">
        <v>2385.15</v>
      </c>
      <c r="D193" s="2250">
        <v>0</v>
      </c>
      <c r="E193" s="1381">
        <f t="shared" si="28"/>
        <v>168428.125</v>
      </c>
      <c r="F193" s="1381">
        <f t="shared" si="29"/>
        <v>49690.625</v>
      </c>
      <c r="G193" s="1381">
        <f t="shared" si="30"/>
        <v>0</v>
      </c>
      <c r="H193" s="1381">
        <f t="shared" si="31"/>
        <v>19.969146383270484</v>
      </c>
      <c r="I193" s="1312">
        <f t="shared" si="26"/>
        <v>2.8</v>
      </c>
      <c r="J193" s="1312">
        <f>'Environmental impacts'!G$163/I193</f>
        <v>85.419705318612699</v>
      </c>
      <c r="K193" s="1312">
        <f t="shared" si="32"/>
        <v>10330071.900758954</v>
      </c>
      <c r="L193" s="1312">
        <f>J193*$A$7*'Population density'!B186</f>
        <v>747507.84124317975</v>
      </c>
      <c r="M193" s="1381">
        <f t="shared" si="33"/>
        <v>10330071.900758954</v>
      </c>
      <c r="N193" s="2523"/>
      <c r="O193" s="1147"/>
      <c r="P193" s="1395" t="str">
        <f t="shared" si="27"/>
        <v>Uruguay</v>
      </c>
      <c r="Q193" s="1792">
        <f>'Capacity factors WWS'!R385</f>
        <v>0.24999033899527556</v>
      </c>
      <c r="R193" s="1792">
        <f>'Capacity factors WWS'!S385</f>
        <v>0.22999033899527557</v>
      </c>
      <c r="S193" s="1792">
        <f t="shared" si="37"/>
        <v>0.23957365555535609</v>
      </c>
    </row>
    <row r="194" spans="1:19" ht="16" customHeight="1">
      <c r="A194" s="2249" t="str">
        <f>'Country and technology list'!A185</f>
        <v>Uzbekistan</v>
      </c>
      <c r="B194" s="2250">
        <v>18173.03</v>
      </c>
      <c r="C194" s="2250">
        <v>3372.36</v>
      </c>
      <c r="D194" s="2250">
        <v>0</v>
      </c>
      <c r="E194" s="1381">
        <f t="shared" si="28"/>
        <v>378604.79166666663</v>
      </c>
      <c r="F194" s="1381">
        <f t="shared" si="29"/>
        <v>70257.5</v>
      </c>
      <c r="G194" s="1381">
        <f t="shared" si="30"/>
        <v>0</v>
      </c>
      <c r="H194" s="1381">
        <f t="shared" si="31"/>
        <v>82.548189938881052</v>
      </c>
      <c r="I194" s="1312">
        <f t="shared" si="26"/>
        <v>2.2455165650102629</v>
      </c>
      <c r="J194" s="1312">
        <f>'Environmental impacts'!G$163/I194</f>
        <v>106.51231819838408</v>
      </c>
      <c r="K194" s="1312">
        <f t="shared" si="32"/>
        <v>27188960.103188932</v>
      </c>
      <c r="L194" s="1312">
        <f>J194*$A$7*'Population density'!B187</f>
        <v>2265517.0080796294</v>
      </c>
      <c r="M194" s="1381">
        <f t="shared" si="33"/>
        <v>27188960.103188932</v>
      </c>
      <c r="N194" s="2523"/>
      <c r="O194" s="1147"/>
      <c r="P194" s="1395" t="str">
        <f t="shared" si="27"/>
        <v>Uzbekistan</v>
      </c>
      <c r="Q194" s="1792">
        <f>'Capacity factors WWS'!R386</f>
        <v>0.24038787715428989</v>
      </c>
      <c r="R194" s="1792">
        <f>'Capacity factors WWS'!S386</f>
        <v>0.2203878771542899</v>
      </c>
      <c r="S194" s="1792">
        <f t="shared" si="37"/>
        <v>0.22995382653828014</v>
      </c>
    </row>
    <row r="195" spans="1:19" ht="16" customHeight="1">
      <c r="A195" s="2249" t="str">
        <f>'Country and technology list'!A186</f>
        <v>Vanuatu</v>
      </c>
      <c r="B195" s="2250">
        <f>('Population density'!B188/('Environmental impacts'!$G$169*1000))*0.8</f>
        <v>797.87212282910787</v>
      </c>
      <c r="C195" s="2250">
        <f>('Population density'!B188/('Environmental impacts'!$G$169*1000))*0.1</f>
        <v>99.734015353638483</v>
      </c>
      <c r="D195" s="2250">
        <v>0</v>
      </c>
      <c r="E195" s="1381">
        <f t="shared" si="28"/>
        <v>16622.33589227308</v>
      </c>
      <c r="F195" s="1381">
        <f t="shared" si="29"/>
        <v>2077.791986534135</v>
      </c>
      <c r="G195" s="1381">
        <f t="shared" si="30"/>
        <v>0</v>
      </c>
      <c r="H195" s="1381">
        <f t="shared" si="31"/>
        <v>25.594749794913863</v>
      </c>
      <c r="I195" s="1312">
        <f t="shared" si="26"/>
        <v>2.8</v>
      </c>
      <c r="J195" s="1312">
        <f>'Environmental impacts'!G$163/I195</f>
        <v>85.419705318612699</v>
      </c>
      <c r="K195" s="1312">
        <f t="shared" si="32"/>
        <v>922918.77185622777</v>
      </c>
      <c r="L195" s="1312">
        <f>J195*$A$7*'Population density'!B188</f>
        <v>52063.310391694446</v>
      </c>
      <c r="M195" s="1381">
        <f t="shared" si="33"/>
        <v>922918.77185622777</v>
      </c>
      <c r="N195" s="2526" t="s">
        <v>4955</v>
      </c>
      <c r="O195" s="1147"/>
      <c r="P195" s="1395" t="str">
        <f t="shared" si="27"/>
        <v>Vanuatu</v>
      </c>
      <c r="Q195" s="1792"/>
      <c r="R195" s="1792"/>
      <c r="S195" s="1792"/>
    </row>
    <row r="196" spans="1:19" ht="16" customHeight="1">
      <c r="A196" s="2249" t="str">
        <f>'Country and technology list'!A187</f>
        <v>Venezuela</v>
      </c>
      <c r="B196" s="2250">
        <v>35817.5</v>
      </c>
      <c r="C196" s="2250">
        <v>27983.87</v>
      </c>
      <c r="D196" s="2250">
        <v>525.66</v>
      </c>
      <c r="E196" s="1381">
        <f t="shared" si="28"/>
        <v>746197.91666666663</v>
      </c>
      <c r="F196" s="1381">
        <f t="shared" si="29"/>
        <v>582997.29166666663</v>
      </c>
      <c r="G196" s="1381">
        <f t="shared" si="30"/>
        <v>10951.25</v>
      </c>
      <c r="H196" s="1381">
        <f t="shared" si="31"/>
        <v>45.639136103395501</v>
      </c>
      <c r="I196" s="1312">
        <f t="shared" si="26"/>
        <v>2.6041068388261741</v>
      </c>
      <c r="J196" s="1312">
        <f>'Environmental impacts'!G$163/I196</f>
        <v>91.845377204234069</v>
      </c>
      <c r="K196" s="1312">
        <f t="shared" si="32"/>
        <v>62539139.940026931</v>
      </c>
      <c r="L196" s="1312">
        <f>J196*$A$7*'Population density'!B189</f>
        <v>4050610.7481497331</v>
      </c>
      <c r="M196" s="1381">
        <f t="shared" si="33"/>
        <v>62539139.940026931</v>
      </c>
      <c r="N196" s="2523"/>
      <c r="O196" s="1147"/>
      <c r="P196" s="1395" t="str">
        <f t="shared" si="27"/>
        <v>Venezuela</v>
      </c>
      <c r="Q196" s="1792">
        <f>'Capacity factors WWS'!R388</f>
        <v>0.23400000000000001</v>
      </c>
      <c r="R196" s="1792">
        <f>'Capacity factors WWS'!S388</f>
        <v>0.21400000000000002</v>
      </c>
      <c r="S196" s="1792">
        <f t="shared" si="37"/>
        <v>0.22355357142857143</v>
      </c>
    </row>
    <row r="197" spans="1:19" ht="16" customHeight="1">
      <c r="A197" s="2249" t="str">
        <f>'Country and technology list'!A188</f>
        <v>Vietnam</v>
      </c>
      <c r="B197" s="2250">
        <v>8232.73</v>
      </c>
      <c r="C197" s="2250">
        <v>3937.68</v>
      </c>
      <c r="D197" s="2250">
        <v>0</v>
      </c>
      <c r="E197" s="1381">
        <f t="shared" si="28"/>
        <v>171515.20833333331</v>
      </c>
      <c r="F197" s="1381">
        <f t="shared" si="29"/>
        <v>82035</v>
      </c>
      <c r="G197" s="1381">
        <f t="shared" si="30"/>
        <v>0</v>
      </c>
      <c r="H197" s="1381">
        <f t="shared" si="31"/>
        <v>358.54484471248429</v>
      </c>
      <c r="I197" s="1312">
        <f t="shared" si="26"/>
        <v>1.8</v>
      </c>
      <c r="J197" s="1312">
        <f>'Environmental impacts'!G$163/I197</f>
        <v>132.87509716228641</v>
      </c>
      <c r="K197" s="1312">
        <f t="shared" si="32"/>
        <v>18034223.421544146</v>
      </c>
      <c r="L197" s="1312">
        <f>J197*$A$7*'Population density'!B190</f>
        <v>2060029.0688555073</v>
      </c>
      <c r="M197" s="1381">
        <f t="shared" si="33"/>
        <v>18034223.421544146</v>
      </c>
      <c r="N197" s="2523"/>
      <c r="O197" s="1147"/>
      <c r="P197" s="1395" t="str">
        <f t="shared" si="27"/>
        <v>Vietnam</v>
      </c>
      <c r="Q197" s="1792">
        <v>0.21</v>
      </c>
      <c r="R197" s="1792">
        <v>0.19</v>
      </c>
      <c r="S197" s="1792">
        <f t="shared" si="37"/>
        <v>0.19949999999999998</v>
      </c>
    </row>
    <row r="198" spans="1:19" ht="16" customHeight="1">
      <c r="A198" s="2249" t="str">
        <f>'Country and technology list'!A189</f>
        <v>Yemen</v>
      </c>
      <c r="B198" s="2250">
        <v>16519.72</v>
      </c>
      <c r="C198" s="2250">
        <v>16519.72</v>
      </c>
      <c r="D198" s="2250">
        <v>16416.61</v>
      </c>
      <c r="E198" s="1381">
        <f t="shared" si="28"/>
        <v>344160.83333333337</v>
      </c>
      <c r="F198" s="1381">
        <f t="shared" si="29"/>
        <v>344160.83333333337</v>
      </c>
      <c r="G198" s="1381">
        <f t="shared" si="30"/>
        <v>342012.70833333331</v>
      </c>
      <c r="H198" s="1381">
        <f t="shared" si="31"/>
        <v>86.711366176108484</v>
      </c>
      <c r="I198" s="1312">
        <f t="shared" si="26"/>
        <v>2.218064365412181</v>
      </c>
      <c r="J198" s="1312">
        <f>'Environmental impacts'!G$163/I198</f>
        <v>107.83058355823223</v>
      </c>
      <c r="K198" s="1312">
        <f t="shared" si="32"/>
        <v>37111063.496220842</v>
      </c>
      <c r="L198" s="1312">
        <f>J198*$A$7*'Population density'!B191</f>
        <v>2846565.6600619936</v>
      </c>
      <c r="M198" s="1381">
        <f t="shared" si="33"/>
        <v>37111063.496220842</v>
      </c>
      <c r="N198" s="2523"/>
      <c r="O198" s="1147"/>
      <c r="P198" s="1395" t="str">
        <f t="shared" si="27"/>
        <v>Yemen</v>
      </c>
      <c r="Q198" s="1792">
        <f>'Capacity factors WWS'!R390</f>
        <v>0.23696348051797231</v>
      </c>
      <c r="R198" s="1792">
        <f>'Capacity factors WWS'!S390</f>
        <v>0.21696348051797232</v>
      </c>
      <c r="S198" s="1792">
        <f t="shared" si="37"/>
        <v>0.22652288100050022</v>
      </c>
    </row>
    <row r="199" spans="1:19" s="564" customFormat="1" ht="16" customHeight="1">
      <c r="A199" s="2249" t="str">
        <f>'Country and technology list'!A190</f>
        <v>Zambia</v>
      </c>
      <c r="B199" s="2250">
        <v>34182.65</v>
      </c>
      <c r="C199" s="2250">
        <v>34182.65</v>
      </c>
      <c r="D199" s="2250">
        <v>9131.94</v>
      </c>
      <c r="E199" s="1381">
        <f t="shared" si="28"/>
        <v>712138.54166666663</v>
      </c>
      <c r="F199" s="1381">
        <f t="shared" si="29"/>
        <v>712138.54166666663</v>
      </c>
      <c r="G199" s="1381">
        <f t="shared" si="30"/>
        <v>190248.75</v>
      </c>
      <c r="H199" s="1381">
        <f t="shared" si="31"/>
        <v>51.617034213167109</v>
      </c>
      <c r="I199" s="1312">
        <f t="shared" si="26"/>
        <v>2.5251948213323554</v>
      </c>
      <c r="J199" s="1312">
        <f>'Environmental impacts'!G$163/I199</f>
        <v>94.715533578482777</v>
      </c>
      <c r="K199" s="1312">
        <f t="shared" si="32"/>
        <v>67450581.955760926</v>
      </c>
      <c r="L199" s="1312">
        <f>J199*$A$7*'Population density'!B192</f>
        <v>3520566.9115588469</v>
      </c>
      <c r="M199" s="1381">
        <f t="shared" si="33"/>
        <v>67450581.955760926</v>
      </c>
      <c r="N199" s="2523"/>
      <c r="O199" s="1147"/>
      <c r="P199" s="1395" t="str">
        <f t="shared" si="27"/>
        <v>Zambia</v>
      </c>
      <c r="Q199" s="1792">
        <f>'Capacity factors WWS'!R391</f>
        <v>0.22688131151257629</v>
      </c>
      <c r="R199" s="1792">
        <f>'Capacity factors WWS'!S391</f>
        <v>0.2068813115125763</v>
      </c>
      <c r="S199" s="1792">
        <f t="shared" si="37"/>
        <v>0.21642022983014558</v>
      </c>
    </row>
    <row r="200" spans="1:19" ht="16" customHeight="1">
      <c r="A200" s="2249" t="str">
        <f>'Country and technology list'!A191</f>
        <v>Zimbabwe</v>
      </c>
      <c r="B200" s="2250">
        <v>16615.36</v>
      </c>
      <c r="C200" s="2250">
        <v>16615.36</v>
      </c>
      <c r="D200" s="2250">
        <v>12366.56</v>
      </c>
      <c r="E200" s="1381">
        <f t="shared" si="28"/>
        <v>346153.33333333331</v>
      </c>
      <c r="F200" s="1381">
        <f t="shared" si="29"/>
        <v>346153.33333333331</v>
      </c>
      <c r="G200" s="1381">
        <f t="shared" si="30"/>
        <v>257636.66666666666</v>
      </c>
      <c r="H200" s="1381">
        <f t="shared" si="31"/>
        <v>65.136862894115765</v>
      </c>
      <c r="I200" s="1312">
        <f t="shared" si="26"/>
        <v>2.3825193816227546</v>
      </c>
      <c r="J200" s="1312">
        <f>'Environmental impacts'!G$163/I200</f>
        <v>100.38750439428168</v>
      </c>
      <c r="K200" s="1312">
        <f t="shared" si="32"/>
        <v>34749469.271095254</v>
      </c>
      <c r="L200" s="1312">
        <f>J200*$A$7*'Population density'!B193</f>
        <v>1941730.2456207345</v>
      </c>
      <c r="M200" s="1381">
        <f t="shared" si="33"/>
        <v>34749469.271095254</v>
      </c>
      <c r="N200" s="2523"/>
      <c r="O200" s="1147"/>
      <c r="P200" s="1395" t="str">
        <f>A200</f>
        <v>Zimbabwe</v>
      </c>
      <c r="Q200" s="1792">
        <f>'Capacity factors WWS'!R392</f>
        <v>0.23515244549212552</v>
      </c>
      <c r="R200" s="1792">
        <f>'Capacity factors WWS'!S392</f>
        <v>0.21515244549212553</v>
      </c>
      <c r="S200" s="1792">
        <f t="shared" si="37"/>
        <v>0.22470830197069305</v>
      </c>
    </row>
    <row r="201" spans="1:19" ht="16" customHeight="1">
      <c r="A201" s="1147"/>
      <c r="B201" s="1553">
        <f t="shared" ref="B201:G201" si="38">SUM(B13:B200)</f>
        <v>4361921.1814304553</v>
      </c>
      <c r="C201" s="1553">
        <f t="shared" si="38"/>
        <v>3329121.2887181016</v>
      </c>
      <c r="D201" s="1553">
        <f t="shared" si="38"/>
        <v>1559638.1007058623</v>
      </c>
      <c r="E201" s="1553">
        <f t="shared" si="38"/>
        <v>90873357.946467727</v>
      </c>
      <c r="F201" s="1553">
        <f t="shared" si="38"/>
        <v>69356693.514960438</v>
      </c>
      <c r="G201" s="1553">
        <f t="shared" si="38"/>
        <v>32492460.431372117</v>
      </c>
      <c r="H201" s="1553"/>
      <c r="I201" s="1190"/>
      <c r="J201" s="1190"/>
      <c r="K201" s="1553">
        <f>SUM(K13:K200)</f>
        <v>7994029873.5257282</v>
      </c>
      <c r="L201" s="1553">
        <f>SUM(L13:L200)</f>
        <v>623890735.78093708</v>
      </c>
      <c r="M201" s="1553">
        <f>SUM(M13:M200)</f>
        <v>8031846038.920908</v>
      </c>
      <c r="N201" s="1147"/>
      <c r="O201" s="1147"/>
      <c r="P201" s="1147"/>
      <c r="Q201" s="1147"/>
      <c r="R201" s="1147"/>
      <c r="S201" s="1147"/>
    </row>
    <row r="205" spans="1:19" ht="16" customHeight="1">
      <c r="A205" s="1193"/>
      <c r="B205" s="1193"/>
      <c r="C205" s="1193"/>
      <c r="D205" s="1193"/>
      <c r="E205" s="1193"/>
      <c r="F205" s="1193"/>
      <c r="G205" s="1193"/>
      <c r="H205" s="1193"/>
      <c r="I205" s="1193"/>
      <c r="J205" s="1193"/>
      <c r="K205" s="1193"/>
      <c r="L205" s="1193"/>
      <c r="M205" s="1193"/>
      <c r="N205" s="1193"/>
      <c r="O205" s="1147"/>
      <c r="P205" s="1193"/>
      <c r="Q205" s="1193"/>
      <c r="R205" s="1193"/>
      <c r="S205" s="1193"/>
    </row>
  </sheetData>
  <mergeCells count="2">
    <mergeCell ref="A10:D10"/>
    <mergeCell ref="P10:S10"/>
  </mergeCells>
  <hyperlinks>
    <hyperlink ref="N22" r:id="rId1" xr:uid="{00000000-0004-0000-4300-000000000000}"/>
    <hyperlink ref="N28" r:id="rId2" xr:uid="{00000000-0004-0000-4300-000001000000}"/>
    <hyperlink ref="N30" r:id="rId3" display="https://globalsolaratlas.info/downloads/belize" xr:uid="{00000000-0004-0000-4300-000002000000}"/>
    <hyperlink ref="N37" r:id="rId4" xr:uid="{00000000-0004-0000-4300-000003000000}"/>
    <hyperlink ref="N38" r:id="rId5" display="https://globalsolaratlas.info/downloads/belize" xr:uid="{00000000-0004-0000-4300-000004000000}"/>
    <hyperlink ref="N42" r:id="rId6" display="https://globalsolaratlas.info/downloads/burkina-faso" xr:uid="{00000000-0004-0000-4300-000005000000}"/>
    <hyperlink ref="N43" r:id="rId7" display="https://globalsolaratlas.info/downloads/belize" xr:uid="{00000000-0004-0000-4300-000006000000}"/>
    <hyperlink ref="N44" r:id="rId8" display="https://globalsolaratlas.info/downloads/belize" xr:uid="{00000000-0004-0000-4300-000007000000}"/>
    <hyperlink ref="N49" r:id="rId9" display="https://globalsolaratlas.info/downloads/burkina-faso" xr:uid="{00000000-0004-0000-4300-000008000000}"/>
    <hyperlink ref="N59" r:id="rId10" display="https://globalsolaratlas.info/downloads/burkina-faso" xr:uid="{00000000-0004-0000-4300-000009000000}"/>
    <hyperlink ref="N64" r:id="rId11" display="https://globalsolaratlas.info/downloads/burkina-faso" xr:uid="{00000000-0004-0000-4300-00000A000000}"/>
    <hyperlink ref="N68" r:id="rId12" display="https://globalsolaratlas.info/downloads/burkina-faso" xr:uid="{00000000-0004-0000-4300-00000B000000}"/>
    <hyperlink ref="N79" r:id="rId13" display="https://globalsolaratlas.info/downloads/burkina-faso" xr:uid="{00000000-0004-0000-4300-00000C000000}"/>
    <hyperlink ref="N81" r:id="rId14" display="https://globalsolaratlas.info/downloads/burkina-faso" xr:uid="{00000000-0004-0000-4300-00000D000000}"/>
    <hyperlink ref="N82" r:id="rId15" display="https://globalsolaratlas.info/downloads/burkina-faso" xr:uid="{00000000-0004-0000-4300-00000E000000}"/>
    <hyperlink ref="N83" r:id="rId16" display="https://globalsolaratlas.info/downloads/burkina-faso" xr:uid="{00000000-0004-0000-4300-00000F000000}"/>
    <hyperlink ref="N107" r:id="rId17" display="https://globalsolaratlas.info/downloads/burkina-faso" xr:uid="{00000000-0004-0000-4300-000010000000}"/>
    <hyperlink ref="N110" r:id="rId18" display="https://globalsolaratlas.info/downloads/burkina-faso" xr:uid="{00000000-0004-0000-4300-000011000000}"/>
    <hyperlink ref="N111" r:id="rId19" display="https://globalsolaratlas.info/downloads/burkina-faso" xr:uid="{00000000-0004-0000-4300-000012000000}"/>
    <hyperlink ref="N47" r:id="rId20" display="https://globalsolaratlas.info/downloads/belize" xr:uid="{00000000-0004-0000-4300-000013000000}"/>
    <hyperlink ref="N153" r:id="rId21" display="https://globalsolaratlas.info/downloads/saint-lucia" xr:uid="{00000000-0004-0000-4300-000014000000}"/>
    <hyperlink ref="N144" r:id="rId22" display="https://globalsolaratlas.info/downloads/saint-lucia" xr:uid="{00000000-0004-0000-4300-000015000000}"/>
    <hyperlink ref="N154" r:id="rId23" xr:uid="{00000000-0004-0000-4300-000016000000}"/>
    <hyperlink ref="N155" r:id="rId24" display="https://globalsolaratlas.info/downloads/saint-lucia" xr:uid="{00000000-0004-0000-4300-000017000000}"/>
    <hyperlink ref="N156" r:id="rId25" display="https://globalsolaratlas.info/downloads/saint-lucia" xr:uid="{00000000-0004-0000-4300-000018000000}"/>
    <hyperlink ref="N157" r:id="rId26" display="https://globalsolaratlas.info/downloads/saint-lucia" xr:uid="{00000000-0004-0000-4300-000019000000}"/>
    <hyperlink ref="N161" r:id="rId27" display="https://globalsolaratlas.info/downloads/saint-lucia" xr:uid="{00000000-0004-0000-4300-00001A000000}"/>
    <hyperlink ref="N162" r:id="rId28" display="https://globalsolaratlas.info/downloads/saint-lucia" xr:uid="{00000000-0004-0000-4300-00001B000000}"/>
    <hyperlink ref="N166" r:id="rId29" display="https://globalsolaratlas.info/downloads/saint-lucia" xr:uid="{00000000-0004-0000-4300-00001C000000}"/>
    <hyperlink ref="N167" r:id="rId30" display="https://globalsolaratlas.info/downloads/saint-lucia" xr:uid="{00000000-0004-0000-4300-00001D000000}"/>
    <hyperlink ref="N195" r:id="rId31" display="https://globalsolaratlas.info/downloads/saint-lucia" xr:uid="{00000000-0004-0000-4300-00001E000000}"/>
    <hyperlink ref="N188" r:id="rId32" display="https://globalsolaratlas.info/downloads/saint-lucia" xr:uid="{00000000-0004-0000-4300-00001F000000}"/>
    <hyperlink ref="N183" r:id="rId33" display="https://globalsolaratlas.info/downloads/saint-lucia" xr:uid="{00000000-0004-0000-4300-000020000000}"/>
    <hyperlink ref="N181" r:id="rId34" display="https://globalsolaratlas.info/downloads/saint-lucia" xr:uid="{00000000-0004-0000-4300-000021000000}"/>
    <hyperlink ref="N174" r:id="rId35" display="https://globalsolaratlas.info/downloads/saint-lucia" xr:uid="{00000000-0004-0000-4300-000022000000}"/>
    <hyperlink ref="N101" r:id="rId36" display="https://globalsolaratlas.info/downloads/burkina-faso" xr:uid="{00000000-0004-0000-4300-000023000000}"/>
    <hyperlink ref="N73" r:id="rId37" display="https://globalsolaratlas.info/downloads/burkina-faso" xr:uid="{00000000-0004-0000-4300-000024000000}"/>
  </hyperlinks>
  <pageMargins left="0.75" right="0.75" top="1" bottom="1" header="0.5" footer="0.5"/>
  <pageSetup orientation="portrait" horizontalDpi="4294967292" verticalDpi="4294967292"/>
  <drawing r:id="rId38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codeName="Sheet69"/>
  <dimension ref="A1:L196"/>
  <sheetViews>
    <sheetView workbookViewId="0"/>
  </sheetViews>
  <sheetFormatPr baseColWidth="10" defaultColWidth="14.83203125" defaultRowHeight="18" customHeight="1"/>
  <cols>
    <col min="1" max="1" width="35.1640625" style="621" customWidth="1"/>
    <col min="2" max="3" width="18.83203125" style="621" customWidth="1"/>
    <col min="4" max="4" width="14.83203125" style="621"/>
    <col min="5" max="5" width="45.1640625" style="621" customWidth="1"/>
    <col min="6" max="9" width="15" style="619" bestFit="1" customWidth="1"/>
    <col min="10" max="11" width="15" style="620" bestFit="1" customWidth="1"/>
    <col min="12" max="12" width="14.83203125" style="620"/>
    <col min="13" max="16384" width="14.83203125" style="619"/>
  </cols>
  <sheetData>
    <row r="1" spans="1:4" ht="18" customHeight="1">
      <c r="A1" s="618"/>
      <c r="B1" s="623" t="s">
        <v>3578</v>
      </c>
      <c r="C1" s="618"/>
      <c r="D1" s="618"/>
    </row>
    <row r="2" spans="1:4" ht="18" customHeight="1">
      <c r="A2" s="618"/>
      <c r="B2" s="1905"/>
      <c r="C2" s="618"/>
      <c r="D2" s="618"/>
    </row>
    <row r="3" spans="1:4" ht="18" customHeight="1">
      <c r="A3" s="2251"/>
      <c r="B3" s="2251"/>
      <c r="C3" s="618"/>
      <c r="D3" s="618"/>
    </row>
    <row r="4" spans="1:4" ht="18" customHeight="1" thickBot="1">
      <c r="A4" s="2252"/>
      <c r="B4" s="2252"/>
      <c r="C4" s="2252"/>
      <c r="D4" s="2252"/>
    </row>
    <row r="5" spans="1:4" ht="95" customHeight="1">
      <c r="A5" s="624" t="s">
        <v>39</v>
      </c>
      <c r="B5" s="625" t="s">
        <v>3579</v>
      </c>
      <c r="C5" s="626" t="s">
        <v>3580</v>
      </c>
      <c r="D5" s="622"/>
    </row>
    <row r="6" spans="1:4" ht="18" customHeight="1">
      <c r="A6" s="2253" t="str">
        <f>'Country and technology list'!A3</f>
        <v>Afghanistan</v>
      </c>
      <c r="B6" s="2254"/>
      <c r="C6" s="627"/>
      <c r="D6" s="2252"/>
    </row>
    <row r="7" spans="1:4" ht="18" customHeight="1">
      <c r="A7" s="2253" t="str">
        <f>'Country and technology list'!A4</f>
        <v>Albania</v>
      </c>
      <c r="B7" s="2254">
        <f>'PV utility potential'!F13</f>
        <v>228.95833333333334</v>
      </c>
      <c r="C7" s="627">
        <f>B7*'Environmental impacts'!$G$343</f>
        <v>7801.580868182662</v>
      </c>
      <c r="D7" s="2252"/>
    </row>
    <row r="8" spans="1:4" ht="18" customHeight="1">
      <c r="A8" s="2253" t="str">
        <f>'Country and technology list'!A5</f>
        <v>Algeria</v>
      </c>
      <c r="B8" s="2254">
        <f>'PV utility potential'!F14</f>
        <v>2102019.1666666665</v>
      </c>
      <c r="C8" s="627">
        <f>B8*'Environmental impacts'!$G$343</f>
        <v>71624702.523253545</v>
      </c>
      <c r="D8" s="2252"/>
    </row>
    <row r="9" spans="1:4" ht="18" customHeight="1">
      <c r="A9" s="2253" t="str">
        <f>'Country and technology list'!A6</f>
        <v>Angola</v>
      </c>
      <c r="B9" s="2254">
        <f>'PV utility potential'!F15</f>
        <v>1025963.3333333333</v>
      </c>
      <c r="C9" s="627">
        <f>B9*'Environmental impacts'!$G$343</f>
        <v>34958919.364324994</v>
      </c>
      <c r="D9" s="2252"/>
    </row>
    <row r="10" spans="1:4" ht="18" customHeight="1">
      <c r="A10" s="2253" t="str">
        <f>'Country and technology list'!A7</f>
        <v>Antigua and Barbuda</v>
      </c>
      <c r="B10" s="2254"/>
      <c r="C10" s="627"/>
      <c r="D10" s="2252"/>
    </row>
    <row r="11" spans="1:4" ht="18" customHeight="1">
      <c r="A11" s="2253" t="str">
        <f>'Country and technology list'!A8</f>
        <v>Argentina</v>
      </c>
      <c r="B11" s="2254">
        <f>'PV utility potential'!F17</f>
        <v>1798940.4166666665</v>
      </c>
      <c r="C11" s="627">
        <f>B11*'Environmental impacts'!$G$343</f>
        <v>61297524.896089733</v>
      </c>
      <c r="D11" s="2252"/>
    </row>
    <row r="12" spans="1:4" ht="18" customHeight="1">
      <c r="A12" s="2253" t="str">
        <f>'Country and technology list'!A9</f>
        <v>Armenia</v>
      </c>
      <c r="B12" s="2254">
        <f>'PV utility potential'!F18</f>
        <v>448.75</v>
      </c>
      <c r="C12" s="627">
        <f>B12*'Environmental impacts'!$G$343</f>
        <v>15290.814549650095</v>
      </c>
      <c r="D12" s="2252"/>
    </row>
    <row r="13" spans="1:4" ht="18" customHeight="1">
      <c r="A13" s="2253" t="str">
        <f>'Country and technology list'!A10</f>
        <v>Australia</v>
      </c>
      <c r="B13" s="2254">
        <f>'PV utility potential'!F19</f>
        <v>7206361.041666667</v>
      </c>
      <c r="C13" s="627">
        <f>B13*'Environmental impacts'!$G$343</f>
        <v>245551265.21659783</v>
      </c>
      <c r="D13" s="2252"/>
    </row>
    <row r="14" spans="1:4" ht="18" customHeight="1">
      <c r="A14" s="2253" t="str">
        <f>'Country and technology list'!A11</f>
        <v>Austria</v>
      </c>
      <c r="B14" s="2254">
        <f>'PV utility potential'!F20</f>
        <v>4.583333333333333</v>
      </c>
      <c r="C14" s="627">
        <f>B14*'Environmental impacts'!$G$343</f>
        <v>156.17359335761469</v>
      </c>
      <c r="D14" s="2252"/>
    </row>
    <row r="15" spans="1:4" ht="18" customHeight="1">
      <c r="A15" s="2253" t="str">
        <f>'Country and technology list'!A12</f>
        <v>Azerbaijan</v>
      </c>
      <c r="B15" s="2254">
        <f>'PV utility potential'!F21</f>
        <v>1999.1666666666665</v>
      </c>
      <c r="C15" s="627">
        <f>B15*'Environmental impacts'!$G$343</f>
        <v>68120.081902712293</v>
      </c>
      <c r="D15" s="2252"/>
    </row>
    <row r="16" spans="1:4" ht="18" customHeight="1">
      <c r="A16" s="2253" t="str">
        <f>'Country and technology list'!A13</f>
        <v>Bahamas</v>
      </c>
      <c r="B16" s="2254"/>
      <c r="C16" s="627"/>
      <c r="D16" s="2252"/>
    </row>
    <row r="17" spans="1:3" ht="18" customHeight="1">
      <c r="A17" s="2253" t="str">
        <f>'Country and technology list'!A14</f>
        <v>Bahrain</v>
      </c>
      <c r="B17" s="2254">
        <f>'PV utility potential'!F23</f>
        <v>459.58333333333331</v>
      </c>
      <c r="C17" s="627">
        <f>B17*'Environmental impacts'!$G$343</f>
        <v>15659.95213394991</v>
      </c>
    </row>
    <row r="18" spans="1:3" ht="18" customHeight="1">
      <c r="A18" s="2253" t="str">
        <f>'Country and technology list'!A15</f>
        <v>Bangladesh</v>
      </c>
      <c r="B18" s="2254">
        <f>'PV utility potential'!F24</f>
        <v>100651.875</v>
      </c>
      <c r="C18" s="627">
        <f>B18*'Environmental impacts'!$G$343</f>
        <v>3429635.9993305015</v>
      </c>
    </row>
    <row r="19" spans="1:3" ht="18" customHeight="1">
      <c r="A19" s="2253" t="str">
        <f>'Country and technology list'!A16</f>
        <v>Barbados</v>
      </c>
      <c r="B19" s="2254"/>
      <c r="C19" s="627"/>
    </row>
    <row r="20" spans="1:3" ht="18" customHeight="1">
      <c r="A20" s="2253" t="str">
        <f>'Country and technology list'!A17</f>
        <v>Belarus</v>
      </c>
      <c r="B20" s="2254">
        <f>'PV utility potential'!F26</f>
        <v>890.10638608478496</v>
      </c>
      <c r="C20" s="627">
        <f>B20*'Environmental impacts'!$G$343</f>
        <v>30329.69733500099</v>
      </c>
    </row>
    <row r="21" spans="1:3" ht="18" customHeight="1">
      <c r="A21" s="2253" t="str">
        <f>'Country and technology list'!A18</f>
        <v>Belgium</v>
      </c>
      <c r="B21" s="2254">
        <f>'PV utility potential'!F27</f>
        <v>0</v>
      </c>
      <c r="C21" s="627">
        <f>B21*'Environmental impacts'!$G$343</f>
        <v>0</v>
      </c>
    </row>
    <row r="22" spans="1:3" ht="18" customHeight="1">
      <c r="A22" s="2253" t="str">
        <f>'Country and technology list'!A19</f>
        <v>Belize</v>
      </c>
      <c r="B22" s="2254"/>
      <c r="C22" s="627"/>
    </row>
    <row r="23" spans="1:3" ht="18" customHeight="1">
      <c r="A23" s="2253" t="str">
        <f>'Country and technology list'!A20</f>
        <v>Benin</v>
      </c>
      <c r="B23" s="2254">
        <f>'PV utility potential'!F29</f>
        <v>96942.291666666657</v>
      </c>
      <c r="C23" s="627">
        <f>B23*'Environmental impacts'!$G$343</f>
        <v>3303234.7719066064</v>
      </c>
    </row>
    <row r="24" spans="1:3" ht="18" customHeight="1">
      <c r="A24" s="2253" t="str">
        <f>'Country and technology list'!A21</f>
        <v>Bhutan</v>
      </c>
      <c r="B24" s="2254"/>
      <c r="C24" s="627"/>
    </row>
    <row r="25" spans="1:3" ht="18" customHeight="1">
      <c r="A25" s="2253" t="str">
        <f>'Country and technology list'!A22</f>
        <v>Bolivia</v>
      </c>
      <c r="B25" s="2254">
        <f>'PV utility potential'!F31</f>
        <v>606743.54166666663</v>
      </c>
      <c r="C25" s="627">
        <f>B25*'Environmental impacts'!$G$343</f>
        <v>20674324.177878316</v>
      </c>
    </row>
    <row r="26" spans="1:3" ht="18" customHeight="1">
      <c r="A26" s="2253" t="str">
        <f>'Country and technology list'!A23</f>
        <v>Bosnia and Herzegovina</v>
      </c>
      <c r="B26" s="2254">
        <f>'PV utility potential'!F32</f>
        <v>117.70833333333334</v>
      </c>
      <c r="C26" s="627">
        <f>B26*'Environmental impacts'!$G$343</f>
        <v>4010.8218294114686</v>
      </c>
    </row>
    <row r="27" spans="1:3" ht="18" customHeight="1">
      <c r="A27" s="2253" t="str">
        <f>'Country and technology list'!A24</f>
        <v>Botswana</v>
      </c>
      <c r="B27" s="2254">
        <f>'PV utility potential'!F33</f>
        <v>515217.70833333331</v>
      </c>
      <c r="C27" s="627">
        <f>B27*'Environmental impacts'!$G$343</f>
        <v>17555651.09932192</v>
      </c>
    </row>
    <row r="28" spans="1:3" ht="18" customHeight="1">
      <c r="A28" s="2253" t="str">
        <f>'Country and technology list'!A25</f>
        <v>Brazil</v>
      </c>
      <c r="B28" s="2254">
        <f>'PV utility potential'!F34</f>
        <v>7610228.333333334</v>
      </c>
      <c r="C28" s="627">
        <f>B28*'Environmental impacts'!$G$343</f>
        <v>259312735.6556941</v>
      </c>
    </row>
    <row r="29" spans="1:3" ht="18" customHeight="1">
      <c r="A29" s="2253" t="str">
        <f>'Country and technology list'!A26</f>
        <v>Brunei Darussalam</v>
      </c>
      <c r="B29" s="2254">
        <f>'PV utility potential'!F35</f>
        <v>5106.666666666667</v>
      </c>
      <c r="C29" s="627">
        <f>B29*'Environmental impacts'!$G$343</f>
        <v>174005.77819917508</v>
      </c>
    </row>
    <row r="30" spans="1:3" ht="18" customHeight="1">
      <c r="A30" s="2253" t="str">
        <f>'Country and technology list'!A27</f>
        <v>Bulgaria</v>
      </c>
      <c r="B30" s="2254">
        <f>'PV utility potential'!F36</f>
        <v>0</v>
      </c>
      <c r="C30" s="627">
        <f>B30*'Environmental impacts'!$G$343</f>
        <v>0</v>
      </c>
    </row>
    <row r="31" spans="1:3" ht="18" customHeight="1">
      <c r="A31" s="2253" t="str">
        <f>'Country and technology list'!A28</f>
        <v>Burkina Faso</v>
      </c>
      <c r="B31" s="2254"/>
      <c r="C31" s="627"/>
    </row>
    <row r="32" spans="1:3" ht="18" customHeight="1">
      <c r="A32" s="2253" t="str">
        <f>'Country and technology list'!A29</f>
        <v>Burundi</v>
      </c>
      <c r="B32" s="2254"/>
      <c r="C32" s="627"/>
    </row>
    <row r="33" spans="1:3" ht="18" customHeight="1">
      <c r="A33" s="2253" t="str">
        <f>'Country and technology list'!A30</f>
        <v>Cambodia</v>
      </c>
      <c r="B33" s="2254">
        <f>'PV utility potential'!F39</f>
        <v>157095.625</v>
      </c>
      <c r="C33" s="627">
        <f>B33*'Environmental impacts'!$G$343</f>
        <v>5352913.8015295267</v>
      </c>
    </row>
    <row r="34" spans="1:3" ht="18" customHeight="1">
      <c r="A34" s="2253" t="str">
        <f>'Country and technology list'!A31</f>
        <v>Cameroon</v>
      </c>
      <c r="B34" s="2254">
        <f>'PV utility potential'!F40</f>
        <v>186035</v>
      </c>
      <c r="C34" s="627">
        <f>B34*'Environmental impacts'!$G$343</f>
        <v>6339000.968789204</v>
      </c>
    </row>
    <row r="35" spans="1:3" ht="18" customHeight="1">
      <c r="A35" s="2253" t="str">
        <f>'Country and technology list'!A32</f>
        <v>Canada</v>
      </c>
      <c r="B35" s="2254">
        <f>'PV utility potential'!F41</f>
        <v>33315.208333333336</v>
      </c>
      <c r="C35" s="627">
        <f>B35*'Environmental impacts'!$G$343</f>
        <v>1135190.3561180111</v>
      </c>
    </row>
    <row r="36" spans="1:3" ht="18" customHeight="1">
      <c r="A36" s="2253" t="str">
        <f>'Country and technology list'!A33</f>
        <v>Cape Verde</v>
      </c>
      <c r="B36" s="2254"/>
      <c r="C36" s="627"/>
    </row>
    <row r="37" spans="1:3" ht="18" customHeight="1">
      <c r="A37" s="2253" t="str">
        <f>'Country and technology list'!A34</f>
        <v>Central African Republic</v>
      </c>
      <c r="B37" s="2254"/>
      <c r="C37" s="627"/>
    </row>
    <row r="38" spans="1:3" ht="18" customHeight="1">
      <c r="A38" s="2253" t="str">
        <f>'Country and technology list'!A35</f>
        <v>Chad</v>
      </c>
      <c r="B38" s="2254"/>
      <c r="C38" s="627"/>
    </row>
    <row r="39" spans="1:3" ht="18" customHeight="1">
      <c r="A39" s="2253" t="str">
        <f>'Country and technology list'!A36</f>
        <v>Chile</v>
      </c>
      <c r="B39" s="2254">
        <f>'PV utility potential'!F45</f>
        <v>179040.625</v>
      </c>
      <c r="C39" s="627">
        <f>B39*'Environmental impacts'!$G$343</f>
        <v>6100672.9665257856</v>
      </c>
    </row>
    <row r="40" spans="1:3" ht="18" customHeight="1">
      <c r="A40" s="2253" t="str">
        <f>'Country and technology list'!A37</f>
        <v>China</v>
      </c>
      <c r="B40" s="2254">
        <f>'PV utility potential'!F46</f>
        <v>3623167.708333333</v>
      </c>
      <c r="C40" s="627">
        <f>B40*'Environmental impacts'!$G$343</f>
        <v>123456680.80313252</v>
      </c>
    </row>
    <row r="41" spans="1:3" ht="18" customHeight="1">
      <c r="A41" s="2253" t="str">
        <f>'Country and technology list'!A38</f>
        <v>Taiwan</v>
      </c>
      <c r="B41" s="2254">
        <f>'PV utility potential'!F47</f>
        <v>6169.116108993433</v>
      </c>
      <c r="C41" s="627">
        <f>B41*'Environmental impacts'!$G$343</f>
        <v>210207.93394513105</v>
      </c>
    </row>
    <row r="42" spans="1:3" ht="18" customHeight="1">
      <c r="A42" s="2253" t="str">
        <f>'Country and technology list'!A39</f>
        <v>Colombia</v>
      </c>
      <c r="B42" s="2254">
        <f>'PV utility potential'!F48</f>
        <v>106185.41666666666</v>
      </c>
      <c r="C42" s="627">
        <f>B42*'Environmental impacts'!$G$343</f>
        <v>3618187.2181110284</v>
      </c>
    </row>
    <row r="43" spans="1:3" ht="18" customHeight="1">
      <c r="A43" s="2253" t="str">
        <f>'Country and technology list'!A40</f>
        <v>Comoros</v>
      </c>
      <c r="B43" s="2254"/>
      <c r="C43" s="627"/>
    </row>
    <row r="44" spans="1:3" ht="18" customHeight="1">
      <c r="A44" s="2253" t="str">
        <f>'Country and technology list'!A41</f>
        <v>Congo</v>
      </c>
      <c r="B44" s="2254">
        <f>'PV utility potential'!F50</f>
        <v>0</v>
      </c>
      <c r="C44" s="627">
        <f>B44*'Environmental impacts'!$G$343</f>
        <v>0</v>
      </c>
    </row>
    <row r="45" spans="1:3" ht="18" customHeight="1">
      <c r="A45" s="2253" t="str">
        <f>'Country and technology list'!A42</f>
        <v>Congo, Democratic Republic of</v>
      </c>
      <c r="B45" s="2254">
        <f>'PV utility potential'!F51</f>
        <v>846982.70833333326</v>
      </c>
      <c r="C45" s="627">
        <f>B45*'Environmental impacts'!$G$343</f>
        <v>28860290.852112252</v>
      </c>
    </row>
    <row r="46" spans="1:3" ht="18" customHeight="1">
      <c r="A46" s="2253" t="str">
        <f>'Country and technology list'!A43</f>
        <v>Costa Rica</v>
      </c>
      <c r="B46" s="2254">
        <f>'PV utility potential'!F52</f>
        <v>9509.7916666666679</v>
      </c>
      <c r="C46" s="627">
        <f>B46*'Environmental impacts'!$G$343</f>
        <v>324038.90981795633</v>
      </c>
    </row>
    <row r="47" spans="1:3" ht="18" customHeight="1">
      <c r="A47" s="2253" t="str">
        <f>'Country and technology list'!A44</f>
        <v>Cote d'Ivoire</v>
      </c>
      <c r="B47" s="2254">
        <f>'PV utility potential'!F53</f>
        <v>157086.875</v>
      </c>
      <c r="C47" s="627">
        <f>B47*'Environmental impacts'!$G$343</f>
        <v>5352615.6519422075</v>
      </c>
    </row>
    <row r="48" spans="1:3" ht="18" customHeight="1">
      <c r="A48" s="2253" t="str">
        <f>'Country and technology list'!A45</f>
        <v>Croatia</v>
      </c>
      <c r="B48" s="2254">
        <f>'PV utility potential'!F54</f>
        <v>391.45833333333331</v>
      </c>
      <c r="C48" s="627">
        <f>B48*'Environmental impacts'!$G$343</f>
        <v>13338.644632679909</v>
      </c>
    </row>
    <row r="49" spans="1:3" ht="18" customHeight="1">
      <c r="A49" s="2253" t="str">
        <f>'Country and technology list'!A46</f>
        <v>Cuba</v>
      </c>
      <c r="B49" s="2254">
        <f>'PV utility potential'!F55</f>
        <v>81075.416666666657</v>
      </c>
      <c r="C49" s="627">
        <f>B49*'Environmental impacts'!$G$343</f>
        <v>2762583.0881016385</v>
      </c>
    </row>
    <row r="50" spans="1:3" ht="18" customHeight="1">
      <c r="A50" s="2253" t="str">
        <f>'Country and technology list'!A47</f>
        <v>Cyprus</v>
      </c>
      <c r="B50" s="2254">
        <f>'PV utility potential'!F56</f>
        <v>4392.5</v>
      </c>
      <c r="C50" s="627">
        <f>B50*'Environmental impacts'!$G$343</f>
        <v>149671.09283417946</v>
      </c>
    </row>
    <row r="51" spans="1:3" ht="18" customHeight="1">
      <c r="A51" s="2253" t="str">
        <f>'Country and technology list'!A48</f>
        <v>Czech Republic</v>
      </c>
      <c r="B51" s="2254">
        <f>'PV utility potential'!F57</f>
        <v>0</v>
      </c>
      <c r="C51" s="627">
        <f>B51*'Environmental impacts'!$G$343</f>
        <v>0</v>
      </c>
    </row>
    <row r="52" spans="1:3" ht="18" customHeight="1">
      <c r="A52" s="2253" t="str">
        <f>'Country and technology list'!A49</f>
        <v>Denmark</v>
      </c>
      <c r="B52" s="2254">
        <f>'PV utility potential'!F58</f>
        <v>0</v>
      </c>
      <c r="C52" s="627">
        <f>B52*'Environmental impacts'!$G$343</f>
        <v>0</v>
      </c>
    </row>
    <row r="53" spans="1:3" ht="18" customHeight="1">
      <c r="A53" s="2253" t="str">
        <f>'Country and technology list'!A50</f>
        <v>Djibouti</v>
      </c>
      <c r="B53" s="2254"/>
      <c r="C53" s="627"/>
    </row>
    <row r="54" spans="1:3" ht="18" customHeight="1">
      <c r="A54" s="2253" t="str">
        <f>'Country and technology list'!A51</f>
        <v>Dominican Republic</v>
      </c>
      <c r="B54" s="2254">
        <f>'PV utility potential'!F60</f>
        <v>25610</v>
      </c>
      <c r="C54" s="627">
        <f>B54*'Environmental impacts'!$G$343</f>
        <v>872641.24928476638</v>
      </c>
    </row>
    <row r="55" spans="1:3" ht="18" customHeight="1">
      <c r="A55" s="2253" t="str">
        <f>'Country and technology list'!A52</f>
        <v>Ecuador</v>
      </c>
      <c r="B55" s="2254">
        <f>'PV utility potential'!F61</f>
        <v>9581.4583333333339</v>
      </c>
      <c r="C55" s="627">
        <f>B55*'Environmental impacts'!$G$343</f>
        <v>326480.89691409358</v>
      </c>
    </row>
    <row r="56" spans="1:3" ht="18" customHeight="1">
      <c r="A56" s="2253" t="str">
        <f>'Country and technology list'!A53</f>
        <v>Egypt</v>
      </c>
      <c r="B56" s="2254">
        <f>'PV utility potential'!F62</f>
        <v>947055.41666666674</v>
      </c>
      <c r="C56" s="627">
        <f>B56*'Environmental impacts'!$G$343</f>
        <v>32270192.188282117</v>
      </c>
    </row>
    <row r="57" spans="1:3" ht="18" customHeight="1">
      <c r="A57" s="2253" t="str">
        <f>'Country and technology list'!A54</f>
        <v>El Salvador</v>
      </c>
      <c r="B57" s="2254">
        <f>'PV utility potential'!F63</f>
        <v>9885.2083333333339</v>
      </c>
      <c r="C57" s="627">
        <f>B57*'Environmental impacts'!$G$343</f>
        <v>336830.94687388459</v>
      </c>
    </row>
    <row r="58" spans="1:3" ht="18" customHeight="1">
      <c r="A58" s="2253" t="str">
        <f>'Country and technology list'!A55</f>
        <v>Equatorial Guinea</v>
      </c>
      <c r="B58" s="2254">
        <f>'PV utility potential'!F64</f>
        <v>4781.1374259460608</v>
      </c>
      <c r="C58" s="627">
        <f>B58*'Environmental impacts'!$G$343</f>
        <v>162913.61719561587</v>
      </c>
    </row>
    <row r="59" spans="1:3" ht="18" customHeight="1">
      <c r="A59" s="2253" t="str">
        <f>'Country and technology list'!A56</f>
        <v>Eritrea</v>
      </c>
      <c r="B59" s="2254">
        <f>'PV utility potential'!F65</f>
        <v>77406.875</v>
      </c>
      <c r="C59" s="627">
        <f>B59*'Environmental impacts'!$G$343</f>
        <v>2637580.3242182643</v>
      </c>
    </row>
    <row r="60" spans="1:3" ht="18" customHeight="1">
      <c r="A60" s="2253" t="str">
        <f>'Country and technology list'!A57</f>
        <v>Estonia</v>
      </c>
      <c r="B60" s="2254">
        <f>'PV utility potential'!F66</f>
        <v>0</v>
      </c>
      <c r="C60" s="627">
        <f>B60*'Environmental impacts'!$G$343</f>
        <v>0</v>
      </c>
    </row>
    <row r="61" spans="1:3" ht="18" customHeight="1">
      <c r="A61" s="2253" t="str">
        <f>'Country and technology list'!A58</f>
        <v>Ethiopia</v>
      </c>
      <c r="B61" s="2254">
        <f>'PV utility potential'!F67</f>
        <v>815669.16666666674</v>
      </c>
      <c r="C61" s="627">
        <f>B61*'Environmental impacts'!$G$343</f>
        <v>27793305.763493337</v>
      </c>
    </row>
    <row r="62" spans="1:3" ht="18" customHeight="1">
      <c r="A62" s="2253" t="str">
        <f>'Country and technology list'!A59</f>
        <v>Fiji</v>
      </c>
      <c r="B62" s="2254"/>
      <c r="C62" s="627"/>
    </row>
    <row r="63" spans="1:3" ht="18" customHeight="1">
      <c r="A63" s="2253" t="str">
        <f>'Country and technology list'!A60</f>
        <v>Finland</v>
      </c>
      <c r="B63" s="2254">
        <f>'PV utility potential'!F69</f>
        <v>0</v>
      </c>
      <c r="C63" s="627">
        <f>B63*'Environmental impacts'!$G$343</f>
        <v>0</v>
      </c>
    </row>
    <row r="64" spans="1:3" ht="18" customHeight="1">
      <c r="A64" s="2253" t="str">
        <f>'Country and technology list'!A61</f>
        <v>France</v>
      </c>
      <c r="B64" s="2254">
        <f>'PV utility potential'!F70</f>
        <v>5383.958333333333</v>
      </c>
      <c r="C64" s="627">
        <f>B64*'Environmental impacts'!$G$343</f>
        <v>183454.28059731075</v>
      </c>
    </row>
    <row r="65" spans="1:12" ht="18" customHeight="1">
      <c r="A65" s="2253" t="str">
        <f>'Country and technology list'!A62</f>
        <v>French Guiana</v>
      </c>
      <c r="B65" s="2254"/>
      <c r="C65" s="627"/>
      <c r="D65" s="2252"/>
      <c r="E65" s="2252"/>
      <c r="F65" s="2251"/>
      <c r="G65" s="2251"/>
      <c r="H65" s="2251"/>
      <c r="I65" s="2251"/>
      <c r="J65" s="2255"/>
      <c r="K65" s="2255"/>
      <c r="L65" s="2255"/>
    </row>
    <row r="66" spans="1:12" ht="18" customHeight="1">
      <c r="A66" s="2253" t="str">
        <f>'Country and technology list'!A63</f>
        <v>Gabon</v>
      </c>
      <c r="B66" s="2254">
        <f>'PV utility potential'!F72</f>
        <v>0</v>
      </c>
      <c r="C66" s="627">
        <f>B66*'Environmental impacts'!$G$343</f>
        <v>0</v>
      </c>
      <c r="D66" s="2252"/>
      <c r="E66" s="2252"/>
      <c r="F66" s="2251"/>
      <c r="G66" s="2251"/>
      <c r="H66" s="2251"/>
      <c r="I66" s="2251"/>
      <c r="J66" s="2255"/>
      <c r="K66" s="2255"/>
      <c r="L66" s="2255"/>
    </row>
    <row r="67" spans="1:12" ht="18" customHeight="1">
      <c r="A67" s="2253" t="str">
        <f>'Country and technology list'!A64</f>
        <v>Gambia</v>
      </c>
      <c r="B67" s="2254"/>
      <c r="C67" s="627"/>
      <c r="D67" s="2252"/>
      <c r="E67" s="2252"/>
      <c r="F67" s="2251"/>
      <c r="G67" s="2251"/>
      <c r="H67" s="2251"/>
      <c r="I67" s="2251"/>
      <c r="J67" s="2255"/>
      <c r="K67" s="2255"/>
      <c r="L67" s="2255"/>
    </row>
    <row r="68" spans="1:12" ht="18" customHeight="1">
      <c r="A68" s="2253" t="str">
        <f>'Country and technology list'!A65</f>
        <v>Georgia</v>
      </c>
      <c r="B68" s="2254">
        <f>'PV utility potential'!F74</f>
        <v>0</v>
      </c>
      <c r="C68" s="627">
        <f>B68*'Environmental impacts'!$G$343</f>
        <v>0</v>
      </c>
      <c r="D68" s="2252"/>
      <c r="E68" s="2252"/>
      <c r="F68" s="2251"/>
      <c r="G68" s="2251"/>
      <c r="H68" s="2251"/>
      <c r="I68" s="2251"/>
      <c r="J68" s="2255"/>
      <c r="K68" s="2255"/>
      <c r="L68" s="2255"/>
    </row>
    <row r="69" spans="1:12" ht="18" customHeight="1">
      <c r="A69" s="2253" t="str">
        <f>'Country and technology list'!A66</f>
        <v>Germany</v>
      </c>
      <c r="B69" s="2254">
        <f>'PV utility potential'!F75</f>
        <v>0</v>
      </c>
      <c r="C69" s="627">
        <f>B69*'Environmental impacts'!$G$343</f>
        <v>0</v>
      </c>
      <c r="D69" s="2252"/>
      <c r="E69" s="2252"/>
      <c r="F69" s="2251"/>
      <c r="G69" s="2251"/>
      <c r="H69" s="2251"/>
      <c r="I69" s="2251"/>
      <c r="J69" s="2255"/>
      <c r="K69" s="2255"/>
      <c r="L69" s="2255"/>
    </row>
    <row r="70" spans="1:12" ht="18" customHeight="1">
      <c r="A70" s="2253" t="str">
        <f>'Country and technology list'!A67</f>
        <v>Ghana</v>
      </c>
      <c r="B70" s="2254">
        <f>'PV utility potential'!F76</f>
        <v>188690.625</v>
      </c>
      <c r="C70" s="627">
        <f>B70*'Environmental impacts'!$G$343</f>
        <v>6429489.368540545</v>
      </c>
      <c r="D70" s="2252"/>
      <c r="E70" s="2252"/>
      <c r="F70" s="2251"/>
      <c r="G70" s="2251"/>
      <c r="H70" s="2251"/>
      <c r="I70" s="2251"/>
      <c r="J70" s="2255"/>
      <c r="K70" s="2255"/>
      <c r="L70" s="2255"/>
    </row>
    <row r="71" spans="1:12" ht="18" customHeight="1">
      <c r="A71" s="2253" t="str">
        <f>'Country and technology list'!A68</f>
        <v>Gibraltar</v>
      </c>
      <c r="B71" s="2254">
        <f>'PV utility potential'!F77</f>
        <v>1.277490822152485</v>
      </c>
      <c r="C71" s="627">
        <f>B71*'Environmental impacts'!$G$343</f>
        <v>43.529527020420453</v>
      </c>
      <c r="D71" s="2252"/>
      <c r="E71" s="2252"/>
      <c r="F71" s="2251"/>
      <c r="G71" s="2251"/>
      <c r="H71" s="2251"/>
      <c r="I71" s="2251"/>
      <c r="J71" s="2255"/>
      <c r="K71" s="2255"/>
      <c r="L71" s="2255"/>
    </row>
    <row r="72" spans="1:12" ht="18" customHeight="1">
      <c r="A72" s="2253" t="str">
        <f>'Country and technology list'!A69</f>
        <v>Greece</v>
      </c>
      <c r="B72" s="2254">
        <f>'PV utility potential'!F78</f>
        <v>2251.0416666666665</v>
      </c>
      <c r="C72" s="627">
        <f>B72*'Environmental impacts'!$G$343</f>
        <v>76702.530737683031</v>
      </c>
      <c r="D72" s="2252"/>
      <c r="E72" s="2252"/>
      <c r="F72" s="2251"/>
      <c r="G72" s="2251"/>
      <c r="H72" s="2251"/>
      <c r="I72" s="2251"/>
      <c r="J72" s="2255"/>
      <c r="K72" s="2255"/>
      <c r="L72" s="2255"/>
    </row>
    <row r="73" spans="1:12" ht="18" customHeight="1">
      <c r="A73" s="2253" t="str">
        <f>'Country and technology list'!A70</f>
        <v>Grenada</v>
      </c>
      <c r="B73" s="2254"/>
      <c r="C73" s="627"/>
      <c r="D73" s="2252"/>
      <c r="E73" s="2252"/>
      <c r="F73" s="2251"/>
      <c r="G73" s="2251"/>
      <c r="H73" s="2251"/>
      <c r="I73" s="2251"/>
      <c r="J73" s="2255"/>
      <c r="K73" s="2255"/>
      <c r="L73" s="2255"/>
    </row>
    <row r="74" spans="1:12" ht="18" customHeight="1">
      <c r="A74" s="2253" t="str">
        <f>'Country and technology list'!A71</f>
        <v>Guatemala</v>
      </c>
      <c r="B74" s="2254">
        <f>'PV utility potential'!F80</f>
        <v>52693.958333333328</v>
      </c>
      <c r="C74" s="627">
        <f>B74*'Environmental impacts'!$G$343</f>
        <v>1795506.5064334017</v>
      </c>
      <c r="D74" s="2252"/>
      <c r="E74" s="2252"/>
      <c r="F74" s="2251"/>
      <c r="G74" s="2251"/>
      <c r="H74" s="2251"/>
      <c r="I74" s="2251"/>
      <c r="J74" s="2255"/>
      <c r="K74" s="2255"/>
      <c r="L74" s="2255"/>
    </row>
    <row r="75" spans="1:12" ht="18" customHeight="1">
      <c r="A75" s="2253" t="str">
        <f>'Country and technology list'!A72</f>
        <v>Guinea</v>
      </c>
      <c r="B75" s="2254"/>
      <c r="C75" s="627"/>
      <c r="D75" s="2252"/>
      <c r="E75" s="2252"/>
      <c r="F75" s="2251"/>
      <c r="G75" s="2251"/>
      <c r="H75" s="2251"/>
      <c r="I75" s="2251"/>
      <c r="J75" s="2255"/>
      <c r="K75" s="2255"/>
      <c r="L75" s="2255"/>
    </row>
    <row r="76" spans="1:12" ht="18" customHeight="1">
      <c r="A76" s="2253" t="str">
        <f>'Country and technology list'!A73</f>
        <v>Guinea-Bissau</v>
      </c>
      <c r="B76" s="2254"/>
      <c r="C76" s="627"/>
      <c r="D76" s="2252"/>
      <c r="E76" s="2252"/>
      <c r="F76" s="2251"/>
      <c r="G76" s="2251"/>
      <c r="H76" s="2251"/>
      <c r="I76" s="2251"/>
      <c r="J76" s="2255"/>
      <c r="K76" s="2255"/>
      <c r="L76" s="2255"/>
    </row>
    <row r="77" spans="1:12" ht="18" customHeight="1">
      <c r="A77" s="2253" t="str">
        <f>'Country and technology list'!A74</f>
        <v>Guyana</v>
      </c>
      <c r="B77" s="2254"/>
      <c r="C77" s="627"/>
      <c r="D77" s="2252"/>
      <c r="E77" s="2252"/>
      <c r="F77" s="2251"/>
      <c r="G77" s="2251"/>
      <c r="H77" s="2251"/>
      <c r="I77" s="2251"/>
      <c r="J77" s="2255"/>
      <c r="K77" s="2255"/>
      <c r="L77" s="2255"/>
    </row>
    <row r="78" spans="1:12" ht="18" customHeight="1">
      <c r="A78" s="2253" t="str">
        <f>'Country and technology list'!A75</f>
        <v>Haiti</v>
      </c>
      <c r="B78" s="2254">
        <f>'PV utility potential'!F84</f>
        <v>8543.5416666666661</v>
      </c>
      <c r="C78" s="627">
        <f>B78*'Environmental impacts'!$G$343</f>
        <v>291114.67681829183</v>
      </c>
      <c r="D78" s="2252"/>
      <c r="E78" s="2252"/>
      <c r="F78" s="2251"/>
      <c r="G78" s="2251"/>
      <c r="H78" s="2251"/>
      <c r="I78" s="2251"/>
      <c r="J78" s="2255"/>
      <c r="K78" s="2255"/>
      <c r="L78" s="2255"/>
    </row>
    <row r="79" spans="1:12" ht="18" customHeight="1">
      <c r="A79" s="2253" t="str">
        <f>'Country and technology list'!A76</f>
        <v>Honduras</v>
      </c>
      <c r="B79" s="2254">
        <f>'PV utility potential'!F85</f>
        <v>33575.625</v>
      </c>
      <c r="C79" s="627">
        <f>B79*'Environmental impacts'!$G$343</f>
        <v>1144063.8557406026</v>
      </c>
      <c r="D79" s="2252"/>
      <c r="E79" s="2252"/>
      <c r="F79" s="2251"/>
      <c r="G79" s="2251"/>
      <c r="H79" s="2251"/>
      <c r="I79" s="2251"/>
      <c r="J79" s="2255"/>
      <c r="K79" s="2255"/>
      <c r="L79" s="2255"/>
    </row>
    <row r="80" spans="1:12" ht="18" customHeight="1">
      <c r="A80" s="2253" t="str">
        <f>'Country and technology list'!A77</f>
        <v>Hong Kong, China</v>
      </c>
      <c r="B80" s="2254">
        <f>'PV utility potential'!F86</f>
        <v>0</v>
      </c>
      <c r="C80" s="627">
        <f>B80*'Environmental impacts'!$G$343</f>
        <v>0</v>
      </c>
      <c r="D80" s="2252"/>
      <c r="E80" s="2251"/>
      <c r="F80" s="2251"/>
      <c r="G80" s="2251"/>
      <c r="H80" s="2251"/>
      <c r="I80" s="2251"/>
      <c r="J80" s="2251"/>
      <c r="K80" s="2251"/>
      <c r="L80" s="2251"/>
    </row>
    <row r="81" spans="1:12" ht="18" customHeight="1">
      <c r="A81" s="2253" t="str">
        <f>'Country and technology list'!A78</f>
        <v>Hungary</v>
      </c>
      <c r="B81" s="2254">
        <f>'PV utility potential'!F87</f>
        <v>0</v>
      </c>
      <c r="C81" s="627">
        <f>B81*'Environmental impacts'!$G$343</f>
        <v>0</v>
      </c>
      <c r="D81" s="2252"/>
      <c r="E81" s="2251"/>
      <c r="F81" s="2251"/>
      <c r="G81" s="2251"/>
      <c r="H81" s="2251"/>
      <c r="I81" s="2251"/>
      <c r="J81" s="2251"/>
      <c r="K81" s="2251"/>
      <c r="L81" s="2251"/>
    </row>
    <row r="82" spans="1:12" ht="18" customHeight="1">
      <c r="A82" s="2253" t="str">
        <f>'Country and technology list'!A79</f>
        <v>Iceland</v>
      </c>
      <c r="B82" s="2254">
        <f>'PV utility potential'!F88</f>
        <v>0</v>
      </c>
      <c r="C82" s="627">
        <f>B82*'Environmental impacts'!$G$343</f>
        <v>0</v>
      </c>
      <c r="D82" s="2252"/>
      <c r="E82" s="2252"/>
      <c r="F82" s="2251"/>
      <c r="G82" s="2251"/>
      <c r="H82" s="2251"/>
      <c r="I82" s="2251"/>
      <c r="J82" s="2255"/>
      <c r="K82" s="2255"/>
      <c r="L82" s="2255"/>
    </row>
    <row r="83" spans="1:12" ht="18" customHeight="1">
      <c r="A83" s="2253" t="str">
        <f>'Country and technology list'!A80</f>
        <v>India</v>
      </c>
      <c r="B83" s="2254">
        <f>'PV utility potential'!F89</f>
        <v>2496523.75</v>
      </c>
      <c r="C83" s="627">
        <f>B83*'Environmental impacts'!$G$343</f>
        <v>85067145.805118695</v>
      </c>
      <c r="D83" s="2252"/>
      <c r="E83" s="2252"/>
      <c r="F83" s="2251"/>
      <c r="G83" s="2251"/>
      <c r="H83" s="2251"/>
      <c r="I83" s="2251"/>
      <c r="J83" s="2255"/>
      <c r="K83" s="2255"/>
      <c r="L83" s="2255"/>
    </row>
    <row r="84" spans="1:12" ht="18" customHeight="1">
      <c r="A84" s="2253" t="str">
        <f>'Country and technology list'!A81</f>
        <v>Indonesia</v>
      </c>
      <c r="B84" s="2254">
        <f>'PV utility potential'!F90</f>
        <v>304114.58333333331</v>
      </c>
      <c r="C84" s="627">
        <f>B84*'Environmental impacts'!$G$343</f>
        <v>10362472.859262638</v>
      </c>
      <c r="D84" s="2252"/>
      <c r="E84" s="2252"/>
      <c r="F84" s="2251"/>
      <c r="G84" s="2251"/>
      <c r="H84" s="2251"/>
      <c r="I84" s="2251"/>
      <c r="J84" s="2255"/>
      <c r="K84" s="2255"/>
      <c r="L84" s="2255"/>
    </row>
    <row r="85" spans="1:12" ht="18" customHeight="1">
      <c r="A85" s="2253" t="str">
        <f>'Country and technology list'!A82</f>
        <v>Iran, Islamic Republic of</v>
      </c>
      <c r="B85" s="2254">
        <f>'PV utility potential'!F91</f>
        <v>968373.54166666663</v>
      </c>
      <c r="C85" s="627">
        <f>B85*'Environmental impacts'!$G$343</f>
        <v>32996591.06498687</v>
      </c>
      <c r="D85" s="2252"/>
      <c r="E85" s="2252"/>
      <c r="F85" s="2251"/>
      <c r="G85" s="2251"/>
      <c r="H85" s="2251"/>
      <c r="I85" s="2251"/>
      <c r="J85" s="2255"/>
      <c r="K85" s="2255"/>
      <c r="L85" s="2255"/>
    </row>
    <row r="86" spans="1:12" ht="18" customHeight="1">
      <c r="A86" s="2253" t="str">
        <f>'Country and technology list'!A83</f>
        <v>Iraq</v>
      </c>
      <c r="B86" s="2254">
        <f>'PV utility potential'!F92</f>
        <v>341143.75</v>
      </c>
      <c r="C86" s="627">
        <f>B86*'Environmental impacts'!$G$343</f>
        <v>11624213.517598204</v>
      </c>
      <c r="D86" s="2252"/>
      <c r="E86" s="2252"/>
      <c r="F86" s="2251"/>
      <c r="G86" s="2251"/>
      <c r="H86" s="2251"/>
      <c r="I86" s="2251"/>
      <c r="J86" s="2255"/>
      <c r="K86" s="2255"/>
      <c r="L86" s="2255"/>
    </row>
    <row r="87" spans="1:12" ht="18" customHeight="1">
      <c r="A87" s="2253" t="str">
        <f>'Country and technology list'!A84</f>
        <v>Ireland</v>
      </c>
      <c r="B87" s="2254">
        <f>'PV utility potential'!F93</f>
        <v>0</v>
      </c>
      <c r="C87" s="627">
        <f>B87*'Environmental impacts'!$G$343</f>
        <v>0</v>
      </c>
      <c r="D87" s="2252"/>
      <c r="E87" s="2252"/>
      <c r="F87" s="2251"/>
      <c r="G87" s="2251"/>
      <c r="H87" s="2251"/>
      <c r="I87" s="2251"/>
      <c r="J87" s="2255"/>
      <c r="K87" s="2255"/>
      <c r="L87" s="2255"/>
    </row>
    <row r="88" spans="1:12" ht="18" customHeight="1">
      <c r="A88" s="2253" t="str">
        <f>'Country and technology list'!A85</f>
        <v>Israel</v>
      </c>
      <c r="B88" s="2254">
        <f>'PV utility potential'!F94</f>
        <v>14338.125</v>
      </c>
      <c r="C88" s="627">
        <f>B88*'Environmental impacts'!$G$343</f>
        <v>488560.6916205053</v>
      </c>
      <c r="D88" s="2252"/>
      <c r="E88" s="2252"/>
      <c r="F88" s="2251"/>
      <c r="G88" s="2251"/>
      <c r="H88" s="2251"/>
      <c r="I88" s="2251"/>
      <c r="J88" s="2255"/>
      <c r="K88" s="2255"/>
      <c r="L88" s="2255"/>
    </row>
    <row r="89" spans="1:12" ht="18" customHeight="1">
      <c r="A89" s="2253" t="str">
        <f>'Country and technology list'!A86</f>
        <v>Italy</v>
      </c>
      <c r="B89" s="2254">
        <f>'PV utility potential'!F95</f>
        <v>28499.375</v>
      </c>
      <c r="C89" s="627">
        <f>B89*'Environmental impacts'!$G$343</f>
        <v>971094.50229734625</v>
      </c>
      <c r="D89" s="2252"/>
      <c r="E89" s="2252"/>
      <c r="F89" s="2251"/>
      <c r="G89" s="2251"/>
      <c r="H89" s="2251"/>
      <c r="I89" s="2251"/>
      <c r="J89" s="2255"/>
      <c r="K89" s="2255"/>
      <c r="L89" s="2255"/>
    </row>
    <row r="90" spans="1:12" ht="18" customHeight="1">
      <c r="A90" s="2253" t="str">
        <f>'Country and technology list'!A87</f>
        <v>Jamaica</v>
      </c>
      <c r="B90" s="2254">
        <f>'PV utility potential'!F96</f>
        <v>5039.7916666666661</v>
      </c>
      <c r="C90" s="627">
        <f>B90*'Environmental impacts'!$G$343</f>
        <v>171727.0634960935</v>
      </c>
      <c r="D90" s="2252"/>
      <c r="E90" s="2252"/>
      <c r="F90" s="2251"/>
      <c r="G90" s="2251"/>
      <c r="H90" s="2251"/>
      <c r="I90" s="2251"/>
      <c r="J90" s="2255"/>
      <c r="K90" s="2255"/>
      <c r="L90" s="2255"/>
    </row>
    <row r="91" spans="1:12" ht="18" customHeight="1">
      <c r="A91" s="2253" t="str">
        <f>'Country and technology list'!A88</f>
        <v>Japan</v>
      </c>
      <c r="B91" s="2254">
        <f>'PV utility potential'!F97</f>
        <v>0</v>
      </c>
      <c r="C91" s="627">
        <f>B91*'Environmental impacts'!$G$343</f>
        <v>0</v>
      </c>
      <c r="D91" s="2252"/>
      <c r="E91" s="2252"/>
      <c r="F91" s="2251"/>
      <c r="G91" s="2251"/>
      <c r="H91" s="2251"/>
      <c r="I91" s="2251"/>
      <c r="J91" s="2255"/>
      <c r="K91" s="2255"/>
      <c r="L91" s="2255"/>
    </row>
    <row r="92" spans="1:12" ht="18" customHeight="1">
      <c r="A92" s="2253" t="str">
        <f>'Country and technology list'!A89</f>
        <v>Jordan</v>
      </c>
      <c r="B92" s="2254">
        <f>'PV utility potential'!F98</f>
        <v>79439.791666666672</v>
      </c>
      <c r="C92" s="627">
        <f>B92*'Environmental impacts'!$G$343</f>
        <v>2706850.4116720646</v>
      </c>
      <c r="D92" s="2252"/>
      <c r="E92" s="2252"/>
      <c r="F92" s="2251"/>
      <c r="G92" s="2251"/>
      <c r="H92" s="2251"/>
      <c r="I92" s="2251"/>
      <c r="J92" s="2255"/>
      <c r="K92" s="2255"/>
      <c r="L92" s="2255"/>
    </row>
    <row r="93" spans="1:12" ht="18" customHeight="1">
      <c r="A93" s="2253" t="str">
        <f>'Country and technology list'!A90</f>
        <v>Kazakhstan</v>
      </c>
      <c r="B93" s="2254">
        <f>'PV utility potential'!F99</f>
        <v>29858.75</v>
      </c>
      <c r="C93" s="627">
        <f>B93*'Environmental impacts'!$G$343</f>
        <v>1017414.1703272752</v>
      </c>
      <c r="D93" s="2252"/>
      <c r="E93" s="2252"/>
      <c r="F93" s="2251"/>
      <c r="G93" s="2251"/>
      <c r="H93" s="2251"/>
      <c r="I93" s="2251"/>
      <c r="J93" s="2255"/>
      <c r="K93" s="2255"/>
      <c r="L93" s="2255"/>
    </row>
    <row r="94" spans="1:12" ht="18" customHeight="1">
      <c r="A94" s="2253" t="str">
        <f>'Country and technology list'!A91</f>
        <v>Kenya</v>
      </c>
      <c r="B94" s="2254">
        <f>'PV utility potential'!F100</f>
        <v>494809.37499999994</v>
      </c>
      <c r="C94" s="627">
        <f>B94*'Environmental impacts'!$G$343</f>
        <v>16860252.680898648</v>
      </c>
      <c r="D94" s="2252"/>
      <c r="E94" s="2252"/>
      <c r="F94" s="2251"/>
      <c r="G94" s="2251"/>
      <c r="H94" s="2251"/>
      <c r="I94" s="2251"/>
      <c r="J94" s="2255"/>
      <c r="K94" s="2255"/>
      <c r="L94" s="2255"/>
    </row>
    <row r="95" spans="1:12" ht="18" customHeight="1">
      <c r="A95" s="2253" t="str">
        <f>'Country and technology list'!A92</f>
        <v>Kiribati</v>
      </c>
      <c r="B95" s="2254"/>
      <c r="C95" s="627"/>
      <c r="D95" s="2252"/>
      <c r="E95" s="2252"/>
      <c r="F95" s="2251"/>
      <c r="G95" s="2251"/>
      <c r="H95" s="2251"/>
      <c r="I95" s="2251"/>
      <c r="J95" s="2255"/>
      <c r="K95" s="2255"/>
      <c r="L95" s="2255"/>
    </row>
    <row r="96" spans="1:12" ht="18" customHeight="1">
      <c r="A96" s="2253" t="str">
        <f>'Country and technology list'!A93</f>
        <v>Korea, Democratic People's Republic of</v>
      </c>
      <c r="B96" s="2254">
        <f>'PV utility potential'!F102</f>
        <v>3.3333333333333335</v>
      </c>
      <c r="C96" s="627">
        <f>B96*'Environmental impacts'!$G$343</f>
        <v>113.58079516917434</v>
      </c>
      <c r="D96" s="2252"/>
      <c r="E96" s="2251"/>
      <c r="F96" s="2251"/>
      <c r="G96" s="2251"/>
      <c r="H96" s="2251"/>
      <c r="I96" s="2251"/>
      <c r="J96" s="2251"/>
      <c r="K96" s="2251"/>
      <c r="L96" s="2251"/>
    </row>
    <row r="97" spans="1:3" ht="18" customHeight="1">
      <c r="A97" s="2253" t="str">
        <f>'Country and technology list'!A94</f>
        <v>Korea, Republic of</v>
      </c>
      <c r="B97" s="2254">
        <f>'PV utility potential'!F103</f>
        <v>9095</v>
      </c>
      <c r="C97" s="627">
        <f>B97*'Environmental impacts'!$G$343</f>
        <v>309905.19961909216</v>
      </c>
    </row>
    <row r="98" spans="1:3" ht="18" customHeight="1">
      <c r="A98" s="2253" t="str">
        <f>'Country and technology list'!A95</f>
        <v>Kosovo</v>
      </c>
      <c r="B98" s="2254">
        <f>'PV utility potential'!F104</f>
        <v>271.2395967760898</v>
      </c>
      <c r="C98" s="627">
        <f>B98*'Environmental impacts'!$G$343</f>
        <v>9242.2827249583479</v>
      </c>
    </row>
    <row r="99" spans="1:3" ht="18" customHeight="1">
      <c r="A99" s="2253" t="str">
        <f>'Country and technology list'!A96</f>
        <v>Kuwait</v>
      </c>
      <c r="B99" s="2254">
        <f>'PV utility potential'!F105</f>
        <v>16358.75</v>
      </c>
      <c r="C99" s="627">
        <f>B99*'Environmental impacts'!$G$343</f>
        <v>557411.94989211916</v>
      </c>
    </row>
    <row r="100" spans="1:3" ht="18" customHeight="1">
      <c r="A100" s="2253" t="str">
        <f>'Country and technology list'!A97</f>
        <v>Kyrgyzstan</v>
      </c>
      <c r="B100" s="2254">
        <f>'PV utility potential'!F106</f>
        <v>16639.583333333332</v>
      </c>
      <c r="C100" s="627">
        <f>B100*'Environmental impacts'!$G$343</f>
        <v>566981.13188512204</v>
      </c>
    </row>
    <row r="101" spans="1:3" ht="18" customHeight="1">
      <c r="A101" s="2253" t="str">
        <f>'Country and technology list'!A98</f>
        <v>Lao PDR</v>
      </c>
      <c r="B101" s="2254">
        <f>'PV utility potential'!F107</f>
        <v>118019.94843939581</v>
      </c>
      <c r="C101" s="627">
        <f>B101*'Environmental impacts'!$G$343</f>
        <v>4021439.8768714592</v>
      </c>
    </row>
    <row r="102" spans="1:3" ht="18" customHeight="1">
      <c r="A102" s="2253" t="str">
        <f>'Country and technology list'!A99</f>
        <v>Latvia</v>
      </c>
      <c r="B102" s="2254">
        <f>'PV utility potential'!F108</f>
        <v>0</v>
      </c>
      <c r="C102" s="627">
        <f>B102*'Environmental impacts'!$G$343</f>
        <v>0</v>
      </c>
    </row>
    <row r="103" spans="1:3" ht="18" customHeight="1">
      <c r="A103" s="2253" t="str">
        <f>'Country and technology list'!A100</f>
        <v>Lebanon</v>
      </c>
      <c r="B103" s="2254">
        <f>'PV utility potential'!F109</f>
        <v>3229.1666666666665</v>
      </c>
      <c r="C103" s="627">
        <f>B103*'Environmental impacts'!$G$343</f>
        <v>110031.39532013763</v>
      </c>
    </row>
    <row r="104" spans="1:3" ht="18" customHeight="1">
      <c r="A104" s="2253" t="str">
        <f>'Country and technology list'!A101</f>
        <v>Lesotho</v>
      </c>
      <c r="B104" s="2254"/>
      <c r="C104" s="627"/>
    </row>
    <row r="105" spans="1:3" ht="18" customHeight="1">
      <c r="A105" s="2253" t="str">
        <f>'Country and technology list'!A102</f>
        <v>Liberia</v>
      </c>
      <c r="B105" s="2254"/>
      <c r="C105" s="627"/>
    </row>
    <row r="106" spans="1:3" ht="18" customHeight="1">
      <c r="A106" s="2253" t="str">
        <f>'Country and technology list'!A103</f>
        <v>Libya</v>
      </c>
      <c r="B106" s="2254">
        <f>'PV utility potential'!F112</f>
        <v>1596952.7083333333</v>
      </c>
      <c r="C106" s="627">
        <f>B106*'Environmental impacts'!$G$343</f>
        <v>54414947.538019955</v>
      </c>
    </row>
    <row r="107" spans="1:3" ht="18" customHeight="1">
      <c r="A107" s="2253" t="str">
        <f>'Country and technology list'!A104</f>
        <v>Lithuania</v>
      </c>
      <c r="B107" s="2254">
        <f>'PV utility potential'!F113</f>
        <v>0</v>
      </c>
      <c r="C107" s="627">
        <f>B107*'Environmental impacts'!$G$343</f>
        <v>0</v>
      </c>
    </row>
    <row r="108" spans="1:3" ht="18" customHeight="1">
      <c r="A108" s="2253" t="str">
        <f>'Country and technology list'!A105</f>
        <v>Luxembourg</v>
      </c>
      <c r="B108" s="2254">
        <f>'PV utility potential'!F114</f>
        <v>0</v>
      </c>
      <c r="C108" s="627">
        <f>B108*'Environmental impacts'!$G$343</f>
        <v>0</v>
      </c>
    </row>
    <row r="109" spans="1:3" ht="18" customHeight="1">
      <c r="A109" s="2253" t="str">
        <f>'Country and technology list'!A106</f>
        <v>Macedonia, North</v>
      </c>
      <c r="B109" s="2254">
        <f>'PV utility potential'!F115</f>
        <v>0</v>
      </c>
      <c r="C109" s="627">
        <f>B109*'Environmental impacts'!$G$343</f>
        <v>0</v>
      </c>
    </row>
    <row r="110" spans="1:3" ht="18" customHeight="1">
      <c r="A110" s="2253" t="str">
        <f>'Country and technology list'!A107</f>
        <v>Madagascar</v>
      </c>
      <c r="B110" s="2254"/>
      <c r="C110" s="627"/>
    </row>
    <row r="111" spans="1:3" ht="18" customHeight="1">
      <c r="A111" s="2253" t="str">
        <f>'Country and technology list'!A108</f>
        <v>Malawi</v>
      </c>
      <c r="B111" s="2254"/>
      <c r="C111" s="627"/>
    </row>
    <row r="112" spans="1:3" ht="18" customHeight="1">
      <c r="A112" s="2253" t="str">
        <f>'Country and technology list'!A109</f>
        <v>Malaysia</v>
      </c>
      <c r="B112" s="2254">
        <f>'PV utility potential'!F118</f>
        <v>69352.708333333328</v>
      </c>
      <c r="C112" s="627">
        <f>B112*'Environmental impacts'!$G$343</f>
        <v>2363140.7278907467</v>
      </c>
    </row>
    <row r="113" spans="1:3" ht="18" customHeight="1">
      <c r="A113" s="2253" t="str">
        <f>'Country and technology list'!A110</f>
        <v>Maldives</v>
      </c>
      <c r="B113" s="2254"/>
      <c r="C113" s="627"/>
    </row>
    <row r="114" spans="1:3" ht="18" customHeight="1">
      <c r="A114" s="2253" t="str">
        <f>'Country and technology list'!A111</f>
        <v>Mali</v>
      </c>
      <c r="B114" s="2254"/>
      <c r="C114" s="627"/>
    </row>
    <row r="115" spans="1:3" ht="18" customHeight="1">
      <c r="A115" s="2253" t="str">
        <f>'Country and technology list'!A112</f>
        <v>Malta</v>
      </c>
      <c r="B115" s="2254">
        <f>'PV utility potential'!F121</f>
        <v>173.33333333333334</v>
      </c>
      <c r="C115" s="627">
        <f>B115*'Environmental impacts'!$G$343</f>
        <v>5906.2013487970653</v>
      </c>
    </row>
    <row r="116" spans="1:3" ht="18" customHeight="1">
      <c r="A116" s="2253" t="str">
        <f>'Country and technology list'!A113</f>
        <v>Mauritania</v>
      </c>
      <c r="B116" s="2254"/>
      <c r="C116" s="627"/>
    </row>
    <row r="117" spans="1:3" ht="18" customHeight="1">
      <c r="A117" s="2253" t="str">
        <f>'Country and technology list'!A114</f>
        <v>Mauritius</v>
      </c>
      <c r="B117" s="2254">
        <f>'PV utility potential'!F123</f>
        <v>2086.3145131400993</v>
      </c>
      <c r="C117" s="627">
        <f>B117*'Environmental impacts'!$G$343</f>
        <v>71089.578412632385</v>
      </c>
    </row>
    <row r="118" spans="1:3" ht="18" customHeight="1">
      <c r="A118" s="2253" t="str">
        <f>'Country and technology list'!A115</f>
        <v>Mexico</v>
      </c>
      <c r="B118" s="2254">
        <f>'PV utility potential'!F124</f>
        <v>1166814.1666666667</v>
      </c>
      <c r="C118" s="627">
        <f>B118*'Environmental impacts'!$G$343</f>
        <v>39758304.259397253</v>
      </c>
    </row>
    <row r="119" spans="1:3" ht="18" customHeight="1">
      <c r="A119" s="2253" t="str">
        <f>'Country and technology list'!A116</f>
        <v>Micronesia</v>
      </c>
      <c r="B119" s="2254"/>
      <c r="C119" s="627"/>
    </row>
    <row r="120" spans="1:3" ht="18" customHeight="1">
      <c r="A120" s="2253" t="str">
        <f>'Country and technology list'!A117</f>
        <v>Moldova, Republic of</v>
      </c>
      <c r="B120" s="2254">
        <f>'PV utility potential'!F126</f>
        <v>0</v>
      </c>
      <c r="C120" s="627">
        <f>B120*'Environmental impacts'!$G$343</f>
        <v>0</v>
      </c>
    </row>
    <row r="121" spans="1:3" ht="18" customHeight="1">
      <c r="A121" s="2253" t="str">
        <f>'Country and technology list'!A118</f>
        <v>Mongolia</v>
      </c>
      <c r="B121" s="2254">
        <f>'PV utility potential'!F127</f>
        <v>1010694.7916666666</v>
      </c>
      <c r="C121" s="627">
        <f>B121*'Environmental impacts'!$G$343</f>
        <v>34438655.433252893</v>
      </c>
    </row>
    <row r="122" spans="1:3" ht="18" customHeight="1">
      <c r="A122" s="2253" t="str">
        <f>'Country and technology list'!A119</f>
        <v>Montenegro</v>
      </c>
      <c r="B122" s="2254">
        <f>'PV utility potential'!F128</f>
        <v>11.041666666666668</v>
      </c>
      <c r="C122" s="627">
        <f>B122*'Environmental impacts'!$G$343</f>
        <v>376.23638399789002</v>
      </c>
    </row>
    <row r="123" spans="1:3" ht="18" customHeight="1">
      <c r="A123" s="2253" t="str">
        <f>'Country and technology list'!A120</f>
        <v>Morocco</v>
      </c>
      <c r="B123" s="2254">
        <f>'PV utility potential'!F129</f>
        <v>272179.79166666663</v>
      </c>
      <c r="C123" s="627">
        <f>B123*'Environmental impacts'!$G$343</f>
        <v>9274319.1499440614</v>
      </c>
    </row>
    <row r="124" spans="1:3" ht="18" customHeight="1">
      <c r="A124" s="2253" t="str">
        <f>'Country and technology list'!A121</f>
        <v>Mozambique</v>
      </c>
      <c r="B124" s="2254">
        <f>'PV utility potential'!F130</f>
        <v>721958.74999999988</v>
      </c>
      <c r="C124" s="627">
        <f>B124*'Environmental impacts'!$G$343</f>
        <v>24600194.671302937</v>
      </c>
    </row>
    <row r="125" spans="1:3" ht="18" customHeight="1">
      <c r="A125" s="2253" t="str">
        <f>'Country and technology list'!A122</f>
        <v>Myanmar</v>
      </c>
      <c r="B125" s="2254">
        <f>'PV utility potential'!F131</f>
        <v>343788.54166666663</v>
      </c>
      <c r="C125" s="627">
        <f>B125*'Environmental impacts'!$G$343</f>
        <v>11714332.779765245</v>
      </c>
    </row>
    <row r="126" spans="1:3" ht="18" customHeight="1">
      <c r="A126" s="2253" t="str">
        <f>'Country and technology list'!A123</f>
        <v>Namibia</v>
      </c>
      <c r="B126" s="2254">
        <f>'PV utility potential'!F132</f>
        <v>750252.29166666663</v>
      </c>
      <c r="C126" s="627">
        <f>B126*'Environmental impacts'!$G$343</f>
        <v>25564275.559498589</v>
      </c>
    </row>
    <row r="127" spans="1:3" ht="18" customHeight="1">
      <c r="A127" s="2253" t="str">
        <f>'Country and technology list'!A124</f>
        <v>Nepal</v>
      </c>
      <c r="B127" s="2254">
        <f>'PV utility potential'!F133</f>
        <v>31880.833333333332</v>
      </c>
      <c r="C127" s="627">
        <f>B127*'Environmental impacts'!$G$343</f>
        <v>1086315.1201967755</v>
      </c>
    </row>
    <row r="128" spans="1:3" ht="18" customHeight="1">
      <c r="A128" s="2253" t="str">
        <f>'Country and technology list'!A125</f>
        <v>Netherlands</v>
      </c>
      <c r="B128" s="2254">
        <f>'PV utility potential'!F134</f>
        <v>605.41666666666663</v>
      </c>
      <c r="C128" s="627">
        <f>B128*'Environmental impacts'!$G$343</f>
        <v>20629.111922601285</v>
      </c>
    </row>
    <row r="129" spans="1:3" ht="18" customHeight="1">
      <c r="A129" s="2253" t="str">
        <f>'Country and technology list'!A126</f>
        <v>Curacao</v>
      </c>
      <c r="B129" s="2254">
        <f>'PV utility potential'!F135</f>
        <v>44.247407355041375</v>
      </c>
      <c r="C129" s="627">
        <f>B129*'Environmental impacts'!$G$343</f>
        <v>1507.6967134679917</v>
      </c>
    </row>
    <row r="130" spans="1:3" ht="18" customHeight="1">
      <c r="A130" s="2253" t="str">
        <f>'Country and technology list'!A127</f>
        <v>New Zealand</v>
      </c>
      <c r="B130" s="2254">
        <f>'PV utility potential'!F136</f>
        <v>965</v>
      </c>
      <c r="C130" s="627">
        <f>B130*'Environmental impacts'!$G$343</f>
        <v>32881.640201475966</v>
      </c>
    </row>
    <row r="131" spans="1:3" ht="18" customHeight="1">
      <c r="A131" s="2253" t="str">
        <f>'Country and technology list'!A128</f>
        <v>Nicaragua</v>
      </c>
      <c r="B131" s="2254">
        <f>'PV utility potential'!F137</f>
        <v>25164.583333333336</v>
      </c>
      <c r="C131" s="627">
        <f>B131*'Environmental impacts'!$G$343</f>
        <v>857464.01553028554</v>
      </c>
    </row>
    <row r="132" spans="1:3" ht="18" customHeight="1">
      <c r="A132" s="2253" t="str">
        <f>'Country and technology list'!A129</f>
        <v>Niger</v>
      </c>
      <c r="B132" s="2254">
        <f>'PV utility potential'!F138</f>
        <v>2159096.8903550357</v>
      </c>
      <c r="C132" s="627">
        <f>B132*'Environmental impacts'!$G$343</f>
        <v>73569582.496144965</v>
      </c>
    </row>
    <row r="133" spans="1:3" ht="18" customHeight="1">
      <c r="A133" s="2253" t="str">
        <f>'Country and technology list'!A130</f>
        <v>Nigeria</v>
      </c>
      <c r="B133" s="2254">
        <f>'PV utility potential'!F139</f>
        <v>693847.91666666663</v>
      </c>
      <c r="C133" s="627">
        <f>B133*'Environmental impacts'!$G$343</f>
        <v>23642339.430442501</v>
      </c>
    </row>
    <row r="134" spans="1:3" ht="18" customHeight="1">
      <c r="A134" s="2253" t="str">
        <f>'Country and technology list'!A131</f>
        <v>Norway</v>
      </c>
      <c r="B134" s="2254">
        <f>'PV utility potential'!F140</f>
        <v>0</v>
      </c>
      <c r="C134" s="627">
        <f>B134*'Environmental impacts'!$G$343</f>
        <v>0</v>
      </c>
    </row>
    <row r="135" spans="1:3" ht="18" customHeight="1">
      <c r="A135" s="2253" t="str">
        <f>'Country and technology list'!A132</f>
        <v>Oman</v>
      </c>
      <c r="B135" s="2254">
        <f>'PV utility potential'!F141</f>
        <v>251502.5</v>
      </c>
      <c r="C135" s="627">
        <f>B135*'Environmental impacts'!$G$343</f>
        <v>8569756.1811105795</v>
      </c>
    </row>
    <row r="136" spans="1:3" ht="18" customHeight="1">
      <c r="A136" s="2253" t="str">
        <f>'Country and technology list'!A133</f>
        <v>Pakistan</v>
      </c>
      <c r="B136" s="2254">
        <f>'PV utility potential'!F142</f>
        <v>606121.45833333337</v>
      </c>
      <c r="C136" s="627">
        <f>B136*'Environmental impacts'!$G$343</f>
        <v>20653127.161979869</v>
      </c>
    </row>
    <row r="137" spans="1:3" ht="18" customHeight="1">
      <c r="A137" s="2253" t="str">
        <f>'Country and technology list'!A134</f>
        <v>Panama</v>
      </c>
      <c r="B137" s="2254">
        <f>'PV utility potential'!F143</f>
        <v>2113.5416666666665</v>
      </c>
      <c r="C137" s="627">
        <f>B137*'Environmental impacts'!$G$343</f>
        <v>72017.322936954588</v>
      </c>
    </row>
    <row r="138" spans="1:3" ht="18" customHeight="1">
      <c r="A138" s="2253" t="str">
        <f>'Country and technology list'!A135</f>
        <v>Papua New Guinea</v>
      </c>
      <c r="B138" s="2254"/>
      <c r="C138" s="627"/>
    </row>
    <row r="139" spans="1:3" ht="18" customHeight="1">
      <c r="A139" s="2253" t="str">
        <f>'Country and technology list'!A136</f>
        <v>Paraguay</v>
      </c>
      <c r="B139" s="2254">
        <f>'PV utility potential'!F145</f>
        <v>361038.33333333331</v>
      </c>
      <c r="C139" s="627">
        <f>B139*'Environmental impacts'!$G$343</f>
        <v>12302106.295966024</v>
      </c>
    </row>
    <row r="140" spans="1:3" ht="18" customHeight="1">
      <c r="A140" s="2253" t="str">
        <f>'Country and technology list'!A137</f>
        <v>Peru</v>
      </c>
      <c r="B140" s="2254">
        <f>'PV utility potential'!F146</f>
        <v>184073.125</v>
      </c>
      <c r="C140" s="627">
        <f>B140*'Environmental impacts'!$G$343</f>
        <v>6272151.572032447</v>
      </c>
    </row>
    <row r="141" spans="1:3" ht="18" customHeight="1">
      <c r="A141" s="2253" t="str">
        <f>'Country and technology list'!A138</f>
        <v>Philippines</v>
      </c>
      <c r="B141" s="2254">
        <f>'PV utility potential'!F147</f>
        <v>116554.16666666667</v>
      </c>
      <c r="C141" s="627">
        <f>B141*'Environmental impacts'!$G$343</f>
        <v>3971494.479084142</v>
      </c>
    </row>
    <row r="142" spans="1:3" ht="18" customHeight="1">
      <c r="A142" s="2253" t="str">
        <f>'Country and technology list'!A139</f>
        <v>Poland</v>
      </c>
      <c r="B142" s="2254">
        <f>'PV utility potential'!F148</f>
        <v>0</v>
      </c>
      <c r="C142" s="627">
        <f>B142*'Environmental impacts'!$G$343</f>
        <v>0</v>
      </c>
    </row>
    <row r="143" spans="1:3" ht="18" customHeight="1">
      <c r="A143" s="2253" t="str">
        <f>'Country and technology list'!A140</f>
        <v>Portugal</v>
      </c>
      <c r="B143" s="2254">
        <f>'PV utility potential'!F149</f>
        <v>43726.875</v>
      </c>
      <c r="C143" s="627">
        <f>B143*'Environmental impacts'!$G$343</f>
        <v>1489959.969828927</v>
      </c>
    </row>
    <row r="144" spans="1:3" ht="18" customHeight="1">
      <c r="A144" s="2253" t="str">
        <f>'Country and technology list'!A141</f>
        <v>Qatar</v>
      </c>
      <c r="B144" s="2254">
        <f>'PV utility potential'!F150</f>
        <v>10610.625</v>
      </c>
      <c r="C144" s="627">
        <f>B144*'Environmental impacts'!$G$343</f>
        <v>361548.9674225761</v>
      </c>
    </row>
    <row r="145" spans="1:3" ht="18" customHeight="1">
      <c r="A145" s="2253" t="str">
        <f>'Country and technology list'!A142</f>
        <v>Romania</v>
      </c>
      <c r="B145" s="2254">
        <f>'PV utility potential'!F151</f>
        <v>0</v>
      </c>
      <c r="C145" s="627">
        <f>B145*'Environmental impacts'!$G$343</f>
        <v>0</v>
      </c>
    </row>
    <row r="146" spans="1:3" ht="18" customHeight="1">
      <c r="A146" s="2253" t="str">
        <f>'Country and technology list'!A143</f>
        <v>Russian Federation</v>
      </c>
      <c r="B146" s="2254">
        <f>'PV utility potential'!F152</f>
        <v>646.66666666666663</v>
      </c>
      <c r="C146" s="627">
        <f>B146*'Environmental impacts'!$G$343</f>
        <v>22034.674262819819</v>
      </c>
    </row>
    <row r="147" spans="1:3" ht="18" customHeight="1">
      <c r="A147" s="2253" t="str">
        <f>'Country and technology list'!A144</f>
        <v>Rwanda</v>
      </c>
      <c r="B147" s="2254"/>
      <c r="C147" s="627"/>
    </row>
    <row r="148" spans="1:3" ht="18" customHeight="1">
      <c r="A148" s="2253" t="str">
        <f>'Country and technology list'!A145</f>
        <v>Saint Lucia</v>
      </c>
      <c r="B148" s="2254"/>
      <c r="C148" s="627"/>
    </row>
    <row r="149" spans="1:3" ht="18" customHeight="1">
      <c r="A149" s="2253" t="str">
        <f>'Country and technology list'!A146</f>
        <v>Saint Vincent and the Grenadines</v>
      </c>
      <c r="B149" s="2254"/>
      <c r="C149" s="627"/>
    </row>
    <row r="150" spans="1:3" ht="18" customHeight="1">
      <c r="A150" s="2253" t="str">
        <f>'Country and technology list'!A147</f>
        <v>Samoa</v>
      </c>
      <c r="B150" s="2254"/>
      <c r="C150" s="627"/>
    </row>
    <row r="151" spans="1:3" ht="18" customHeight="1">
      <c r="A151" s="2253" t="str">
        <f>'Country and technology list'!A148</f>
        <v>Sao Tome and Principe</v>
      </c>
      <c r="B151" s="2254"/>
      <c r="C151" s="627"/>
    </row>
    <row r="152" spans="1:3" ht="18" customHeight="1">
      <c r="A152" s="2253" t="str">
        <f>'Country and technology list'!A149</f>
        <v>Saudi Arabia</v>
      </c>
      <c r="B152" s="2254">
        <f>'PV utility potential'!F158</f>
        <v>1813816.4583333333</v>
      </c>
      <c r="C152" s="627">
        <f>B152*'Environmental impacts'!$G$343</f>
        <v>61804414.688530661</v>
      </c>
    </row>
    <row r="153" spans="1:3" ht="18" customHeight="1">
      <c r="A153" s="2253" t="str">
        <f>'Country and technology list'!A150</f>
        <v>Senegal</v>
      </c>
      <c r="B153" s="2254">
        <f>'PV utility potential'!F159</f>
        <v>180827.91666666666</v>
      </c>
      <c r="C153" s="627">
        <f>B153*'Environmental impacts'!$G$343</f>
        <v>6161573.5691355569</v>
      </c>
    </row>
    <row r="154" spans="1:3" ht="18" customHeight="1">
      <c r="A154" s="2253" t="str">
        <f>'Country and technology list'!A151</f>
        <v>Serbia</v>
      </c>
      <c r="B154" s="2254">
        <f>'PV utility potential'!F160</f>
        <v>0</v>
      </c>
      <c r="C154" s="627">
        <f>B154*'Environmental impacts'!$G$343</f>
        <v>0</v>
      </c>
    </row>
    <row r="155" spans="1:3" ht="18" customHeight="1">
      <c r="A155" s="2253" t="str">
        <f>'Country and technology list'!A152</f>
        <v>Seychelles</v>
      </c>
      <c r="B155" s="2254"/>
      <c r="C155" s="627"/>
    </row>
    <row r="156" spans="1:3" ht="18" customHeight="1">
      <c r="A156" s="2253" t="str">
        <f>'Country and technology list'!A153</f>
        <v>Sierra Leone</v>
      </c>
      <c r="B156" s="2254"/>
      <c r="C156" s="627"/>
    </row>
    <row r="157" spans="1:3" ht="18" customHeight="1">
      <c r="A157" s="2253" t="str">
        <f>'Country and technology list'!A154</f>
        <v>Singapore</v>
      </c>
      <c r="B157" s="2254">
        <f>'PV utility potential'!F163</f>
        <v>0</v>
      </c>
      <c r="C157" s="627">
        <f>B157*'Environmental impacts'!$G$343</f>
        <v>0</v>
      </c>
    </row>
    <row r="158" spans="1:3" ht="18" customHeight="1">
      <c r="A158" s="2253" t="str">
        <f>'Country and technology list'!A155</f>
        <v>Slovak Republic</v>
      </c>
      <c r="B158" s="2254">
        <f>'PV utility potential'!F164</f>
        <v>0</v>
      </c>
      <c r="C158" s="627">
        <f>B158*'Environmental impacts'!$G$343</f>
        <v>0</v>
      </c>
    </row>
    <row r="159" spans="1:3" ht="18" customHeight="1">
      <c r="A159" s="2253" t="str">
        <f>'Country and technology list'!A156</f>
        <v>Slovenia</v>
      </c>
      <c r="B159" s="2254">
        <f>'PV utility potential'!F165</f>
        <v>0</v>
      </c>
      <c r="C159" s="627">
        <f>B159*'Environmental impacts'!$G$343</f>
        <v>0</v>
      </c>
    </row>
    <row r="160" spans="1:3" ht="18" customHeight="1">
      <c r="A160" s="2253" t="str">
        <f>'Country and technology list'!A157</f>
        <v>Solomon Islands</v>
      </c>
      <c r="B160" s="2254"/>
      <c r="C160" s="627"/>
    </row>
    <row r="161" spans="1:3" ht="18" customHeight="1">
      <c r="A161" s="2253" t="str">
        <f>'Country and technology list'!A158</f>
        <v>Somalia</v>
      </c>
      <c r="B161" s="2254"/>
      <c r="C161" s="627"/>
    </row>
    <row r="162" spans="1:3" ht="18" customHeight="1">
      <c r="A162" s="2253" t="str">
        <f>'Country and technology list'!A159</f>
        <v>South Africa</v>
      </c>
      <c r="B162" s="2254">
        <f>'PV utility potential'!F168</f>
        <v>985571.45833333337</v>
      </c>
      <c r="C162" s="627">
        <f>B162*'Environmental impacts'!$G$343</f>
        <v>33582596.980062827</v>
      </c>
    </row>
    <row r="163" spans="1:3" ht="18" customHeight="1">
      <c r="A163" s="2253" t="str">
        <f>'Country and technology list'!A160</f>
        <v>South Sudan</v>
      </c>
      <c r="B163" s="2254">
        <f>'PV utility potential'!F169</f>
        <v>1056358.6502826887</v>
      </c>
      <c r="C163" s="627">
        <f>B163*'Environmental impacts'!$G$343</f>
        <v>35994616.644883059</v>
      </c>
    </row>
    <row r="164" spans="1:3" ht="18" customHeight="1">
      <c r="A164" s="2253" t="str">
        <f>'Country and technology list'!A161</f>
        <v>Spain</v>
      </c>
      <c r="B164" s="2254">
        <f>'PV utility potential'!F170</f>
        <v>191709.16666666669</v>
      </c>
      <c r="C164" s="627">
        <f>B164*'Environmental impacts'!$G$343</f>
        <v>6532343.8773659319</v>
      </c>
    </row>
    <row r="165" spans="1:3" ht="18" customHeight="1">
      <c r="A165" s="2253" t="str">
        <f>'Country and technology list'!A162</f>
        <v>Sri Lanka</v>
      </c>
      <c r="B165" s="2254">
        <f>'PV utility potential'!F171</f>
        <v>53443.333333333336</v>
      </c>
      <c r="C165" s="627">
        <f>B165*'Environmental impacts'!$G$343</f>
        <v>1821040.8889473721</v>
      </c>
    </row>
    <row r="166" spans="1:3" ht="18" customHeight="1">
      <c r="A166" s="2253" t="str">
        <f>'Country and technology list'!A163</f>
        <v>Sudan</v>
      </c>
      <c r="B166" s="2254">
        <f>'PV utility potential'!F172</f>
        <v>2410442.5</v>
      </c>
      <c r="C166" s="627">
        <f>B166*'Environmental impacts'!$G$343</f>
        <v>82133992.757871747</v>
      </c>
    </row>
    <row r="167" spans="1:3" ht="18" customHeight="1">
      <c r="A167" s="2253" t="str">
        <f>'Country and technology list'!A164</f>
        <v>Suriname</v>
      </c>
      <c r="B167" s="2254">
        <f>'PV utility potential'!F173</f>
        <v>265902.8301060911</v>
      </c>
      <c r="C167" s="627">
        <f>B167*'Environmental impacts'!$G$343</f>
        <v>9060436.4643551074</v>
      </c>
    </row>
    <row r="168" spans="1:3" ht="18" customHeight="1">
      <c r="A168" s="2253" t="str">
        <f>'Country and technology list'!A165</f>
        <v>Swaziland</v>
      </c>
      <c r="B168" s="2254"/>
      <c r="C168" s="627"/>
    </row>
    <row r="169" spans="1:3" ht="18" customHeight="1">
      <c r="A169" s="2253" t="str">
        <f>'Country and technology list'!A166</f>
        <v>Sweden</v>
      </c>
      <c r="B169" s="2254">
        <f>'PV utility potential'!F175</f>
        <v>0</v>
      </c>
      <c r="C169" s="627">
        <f>B169*'Environmental impacts'!$G$343</f>
        <v>0</v>
      </c>
    </row>
    <row r="170" spans="1:3" ht="18" customHeight="1">
      <c r="A170" s="2253" t="str">
        <f>'Country and technology list'!A167</f>
        <v>Switzerland</v>
      </c>
      <c r="B170" s="2254">
        <f>'PV utility potential'!F176</f>
        <v>1.4583333333333335</v>
      </c>
      <c r="C170" s="627">
        <f>B170*'Environmental impacts'!$G$343</f>
        <v>49.691597886513776</v>
      </c>
    </row>
    <row r="171" spans="1:3" ht="18" customHeight="1">
      <c r="A171" s="2253" t="str">
        <f>'Country and technology list'!A168</f>
        <v>Syrian Arab Republic</v>
      </c>
      <c r="B171" s="2254">
        <f>'PV utility potential'!F177</f>
        <v>84769.375</v>
      </c>
      <c r="C171" s="627">
        <f>B171*'Environmental impacts'!$G$343</f>
        <v>2888451.9055481781</v>
      </c>
    </row>
    <row r="172" spans="1:3" ht="18" customHeight="1">
      <c r="A172" s="2253" t="str">
        <f>'Country and technology list'!A169</f>
        <v>Tajikistan</v>
      </c>
      <c r="B172" s="2254">
        <f>'PV utility potential'!F178</f>
        <v>22636.875</v>
      </c>
      <c r="C172" s="627">
        <f>B172*'Environmental impacts'!$G$343</f>
        <v>771334.27879356092</v>
      </c>
    </row>
    <row r="173" spans="1:3" ht="18" customHeight="1">
      <c r="A173" s="2253" t="str">
        <f>'Country and technology list'!A170</f>
        <v>Tanzania, United Republic of</v>
      </c>
      <c r="B173" s="2254">
        <f>'PV utility potential'!F179</f>
        <v>712552.49999999988</v>
      </c>
      <c r="C173" s="627">
        <f>B173*'Environmental impacts'!$G$343</f>
        <v>24279683.864934921</v>
      </c>
    </row>
    <row r="174" spans="1:3" ht="18" customHeight="1">
      <c r="A174" s="2253" t="str">
        <f>'Country and technology list'!A171</f>
        <v>Thailand</v>
      </c>
      <c r="B174" s="2254">
        <f>'PV utility potential'!F180</f>
        <v>370982.08333333331</v>
      </c>
      <c r="C174" s="627">
        <f>B174*'Environmental impacts'!$G$343</f>
        <v>12640932.005555067</v>
      </c>
    </row>
    <row r="175" spans="1:3" ht="18" customHeight="1">
      <c r="A175" s="2253" t="str">
        <f>'Country and technology list'!A172</f>
        <v>Timor-Leste (East Timor)</v>
      </c>
      <c r="B175" s="2254"/>
      <c r="C175" s="627"/>
    </row>
    <row r="176" spans="1:3" ht="18" customHeight="1">
      <c r="A176" s="2253" t="str">
        <f>'Country and technology list'!A173</f>
        <v>Togo</v>
      </c>
      <c r="B176" s="2254">
        <f>'PV utility potential'!F182</f>
        <v>49719.583333333328</v>
      </c>
      <c r="C176" s="627">
        <f>B176*'Environmental impacts'!$G$343</f>
        <v>1694156.9431440081</v>
      </c>
    </row>
    <row r="177" spans="1:3" ht="18" customHeight="1">
      <c r="A177" s="2253" t="str">
        <f>'Country and technology list'!A174</f>
        <v>Tonga</v>
      </c>
      <c r="B177" s="2254"/>
      <c r="C177" s="627"/>
    </row>
    <row r="178" spans="1:3" ht="18" customHeight="1">
      <c r="A178" s="2253" t="str">
        <f>'Country and technology list'!A175</f>
        <v>Trinidad and Tobago</v>
      </c>
      <c r="B178" s="2254">
        <f>'PV utility potential'!F184</f>
        <v>763.95833333333337</v>
      </c>
      <c r="C178" s="627">
        <f>B178*'Environmental impacts'!$G$343</f>
        <v>26031.298492835143</v>
      </c>
    </row>
    <row r="179" spans="1:3" ht="18" customHeight="1">
      <c r="A179" s="2253" t="str">
        <f>'Country and technology list'!A176</f>
        <v>Tunisia</v>
      </c>
      <c r="B179" s="2254">
        <f>'PV utility potential'!F185</f>
        <v>132220.20833333331</v>
      </c>
      <c r="C179" s="627">
        <f>B179*'Environmental impacts'!$G$343</f>
        <v>4505302.9199801665</v>
      </c>
    </row>
    <row r="180" spans="1:3" ht="18" customHeight="1">
      <c r="A180" s="2253" t="str">
        <f>'Country and technology list'!A177</f>
        <v>Turkey</v>
      </c>
      <c r="B180" s="2254">
        <f>'PV utility potential'!F186</f>
        <v>248881.04166666669</v>
      </c>
      <c r="C180" s="627">
        <f>B180*'Environmental impacts'!$G$343</f>
        <v>8480431.9845097233</v>
      </c>
    </row>
    <row r="181" spans="1:3" ht="18" customHeight="1">
      <c r="A181" s="2253" t="str">
        <f>'Country and technology list'!A178</f>
        <v>Turkmenistan</v>
      </c>
      <c r="B181" s="2254">
        <f>'PV utility potential'!F187</f>
        <v>189945.20833333334</v>
      </c>
      <c r="C181" s="627">
        <f>B181*'Environmental impacts'!$G$343</f>
        <v>6472238.3403223436</v>
      </c>
    </row>
    <row r="182" spans="1:3" ht="18" customHeight="1">
      <c r="A182" s="2253" t="str">
        <f>'Country and technology list'!A179</f>
        <v>Uganda</v>
      </c>
      <c r="B182" s="2254"/>
      <c r="C182" s="627"/>
    </row>
    <row r="183" spans="1:3" ht="18" customHeight="1">
      <c r="A183" s="2253" t="str">
        <f>'Country and technology list'!A180</f>
        <v>Ukraine</v>
      </c>
      <c r="B183" s="2254">
        <f>'PV utility potential'!F189</f>
        <v>0</v>
      </c>
      <c r="C183" s="627">
        <f>B183*'Environmental impacts'!$G$343</f>
        <v>0</v>
      </c>
    </row>
    <row r="184" spans="1:3" ht="18" customHeight="1">
      <c r="A184" s="2253" t="str">
        <f>'Country and technology list'!A181</f>
        <v>United Arab Emirates</v>
      </c>
      <c r="B184" s="2254">
        <f>'PV utility potential'!F190</f>
        <v>67408.75</v>
      </c>
      <c r="C184" s="627">
        <f>B184*'Environmental impacts'!$G$343</f>
        <v>2296901.8279080242</v>
      </c>
    </row>
    <row r="185" spans="1:3" ht="18" customHeight="1">
      <c r="A185" s="2253" t="str">
        <f>'Country and technology list'!A182</f>
        <v>United Kingdom</v>
      </c>
      <c r="B185" s="2254">
        <f>'PV utility potential'!F191</f>
        <v>0</v>
      </c>
      <c r="C185" s="627">
        <f>B185*'Environmental impacts'!$G$343</f>
        <v>0</v>
      </c>
    </row>
    <row r="186" spans="1:3" ht="18" customHeight="1">
      <c r="A186" s="2253" t="str">
        <f>'Country and technology list'!A183</f>
        <v>United States of America</v>
      </c>
      <c r="B186" s="2254">
        <f>'PV utility potential'!F192</f>
        <v>2902585.6249999995</v>
      </c>
      <c r="C186" s="627">
        <f>B186*'Environmental impacts'!$G$343</f>
        <v>98903395.00023444</v>
      </c>
    </row>
    <row r="187" spans="1:3" ht="18" customHeight="1">
      <c r="A187" s="2253" t="str">
        <f>'Country and technology list'!A184</f>
        <v>Uruguay</v>
      </c>
      <c r="B187" s="2254">
        <f>'PV utility potential'!F193</f>
        <v>49690.625</v>
      </c>
      <c r="C187" s="627">
        <f>B187*'Environmental impacts'!$G$343</f>
        <v>1693170.2099859759</v>
      </c>
    </row>
    <row r="188" spans="1:3" ht="18" customHeight="1">
      <c r="A188" s="2253" t="str">
        <f>'Country and technology list'!A185</f>
        <v>Uzbekistan</v>
      </c>
      <c r="B188" s="2254">
        <f>'PV utility potential'!F194</f>
        <v>70257.5</v>
      </c>
      <c r="C188" s="627">
        <f>B188*'Environmental impacts'!$G$343</f>
        <v>2393970.8149794796</v>
      </c>
    </row>
    <row r="189" spans="1:3" ht="18" customHeight="1">
      <c r="A189" s="2253" t="str">
        <f>'Country and technology list'!A186</f>
        <v>Vanuatu</v>
      </c>
      <c r="B189" s="2254"/>
      <c r="C189" s="627"/>
    </row>
    <row r="190" spans="1:3" ht="18" customHeight="1">
      <c r="A190" s="2253" t="str">
        <f>'Country and technology list'!A187</f>
        <v>Venezuela</v>
      </c>
      <c r="B190" s="2254">
        <f>'PV utility potential'!F196</f>
        <v>582997.29166666663</v>
      </c>
      <c r="C190" s="627">
        <f>B190*'Environmental impacts'!$G$343</f>
        <v>19865188.790692512</v>
      </c>
    </row>
    <row r="191" spans="1:3" ht="18" customHeight="1">
      <c r="A191" s="2253" t="str">
        <f>'Country and technology list'!A188</f>
        <v>Vietnam</v>
      </c>
      <c r="B191" s="2254">
        <f>'PV utility potential'!F197</f>
        <v>82035</v>
      </c>
      <c r="C191" s="627">
        <f>B191*'Environmental impacts'!$G$343</f>
        <v>2795280.159510965</v>
      </c>
    </row>
    <row r="192" spans="1:3" ht="18" customHeight="1">
      <c r="A192" s="2253" t="str">
        <f>'Country and technology list'!A189</f>
        <v>Yemen</v>
      </c>
      <c r="B192" s="2254">
        <f>'PV utility potential'!F198</f>
        <v>344160.83333333337</v>
      </c>
      <c r="C192" s="627">
        <f>B192*'Environmental impacts'!$G$343</f>
        <v>11727018.334825704</v>
      </c>
    </row>
    <row r="193" spans="1:12" ht="18" customHeight="1">
      <c r="A193" s="2253" t="str">
        <f>'Country and technology list'!A190</f>
        <v>Zambia</v>
      </c>
      <c r="B193" s="2254">
        <f>'PV utility potential'!F199</f>
        <v>712138.54166666663</v>
      </c>
      <c r="C193" s="627">
        <f>B193*'Environmental impacts'!$G$343</f>
        <v>24265578.549934853</v>
      </c>
      <c r="D193" s="2252"/>
      <c r="E193" s="2252"/>
      <c r="F193" s="2251"/>
      <c r="G193" s="2251"/>
      <c r="H193" s="2251"/>
      <c r="I193" s="2251"/>
      <c r="J193" s="2255"/>
      <c r="K193" s="2255"/>
      <c r="L193" s="2255"/>
    </row>
    <row r="194" spans="1:12" ht="18" customHeight="1">
      <c r="A194" s="2253" t="str">
        <f>'Country and technology list'!A191</f>
        <v>Zimbabwe</v>
      </c>
      <c r="B194" s="2254">
        <f>'PV utility potential'!F200</f>
        <v>346153.33333333331</v>
      </c>
      <c r="C194" s="627">
        <f>B194*'Environmental impacts'!$G$343</f>
        <v>11794911.255138077</v>
      </c>
      <c r="D194" s="2252"/>
      <c r="E194" s="2252"/>
      <c r="F194" s="2251"/>
      <c r="G194" s="2251"/>
      <c r="H194" s="2251"/>
      <c r="I194" s="2251"/>
      <c r="J194" s="2255"/>
      <c r="K194" s="2255"/>
      <c r="L194" s="2255"/>
    </row>
    <row r="195" spans="1:12" ht="18" customHeight="1">
      <c r="A195" s="1902" t="s">
        <v>2016</v>
      </c>
      <c r="B195" s="1903">
        <f>SUM(B7:B194)</f>
        <v>57919886.549778998</v>
      </c>
      <c r="C195" s="1904">
        <f>SUM(C7:C194)</f>
        <v>1973576031.1296787</v>
      </c>
      <c r="D195" s="2252"/>
      <c r="E195" s="2252"/>
      <c r="F195" s="2251"/>
      <c r="G195" s="2251"/>
      <c r="H195" s="2251"/>
      <c r="I195" s="2251"/>
      <c r="J195" s="2255"/>
      <c r="K195" s="2255"/>
      <c r="L195" s="2255"/>
    </row>
    <row r="196" spans="1:12" ht="18" customHeight="1">
      <c r="A196" s="2252"/>
      <c r="B196" s="2252"/>
      <c r="C196" s="2252"/>
      <c r="D196" s="2252"/>
      <c r="E196" s="2252"/>
      <c r="F196" s="2251"/>
      <c r="G196" s="2251"/>
      <c r="H196" s="2251"/>
      <c r="I196" s="2256"/>
      <c r="J196" s="2256"/>
      <c r="K196" s="2255"/>
      <c r="L196" s="2251"/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7"/>
  <dimension ref="A2:GI211"/>
  <sheetViews>
    <sheetView topLeftCell="A84" workbookViewId="0"/>
  </sheetViews>
  <sheetFormatPr baseColWidth="10" defaultColWidth="10.83203125" defaultRowHeight="18" customHeight="1"/>
  <cols>
    <col min="1" max="1" width="49.5" style="1094" customWidth="1"/>
    <col min="2" max="9" width="10.83203125" style="1094"/>
    <col min="10" max="10" width="23.6640625" style="1094" customWidth="1"/>
    <col min="11" max="16" width="10.83203125" style="1094"/>
    <col min="17" max="17" width="11.5" style="1094" bestFit="1" customWidth="1"/>
    <col min="18" max="16384" width="10.83203125" style="1094"/>
  </cols>
  <sheetData>
    <row r="2" spans="1:21" ht="24" customHeight="1">
      <c r="A2" s="1147"/>
      <c r="B2" s="2770" t="str">
        <f>"Total end-use demand, BAU, year "&amp;Target_year&amp;" (GW)"</f>
        <v>Total end-use demand, BAU, year 2050 (GW)</v>
      </c>
      <c r="C2" s="2770"/>
      <c r="D2" s="2770"/>
      <c r="E2" s="2770"/>
      <c r="F2" s="2770"/>
      <c r="G2" s="2770"/>
      <c r="H2" s="2770"/>
      <c r="I2" s="2770"/>
      <c r="J2" s="1147"/>
      <c r="K2" s="2770" t="str">
        <f>"Total end-use demand, WWS, year "&amp;Target_year&amp;" (GW)"</f>
        <v>Total end-use demand, WWS, year 2050 (GW)</v>
      </c>
      <c r="L2" s="2770"/>
      <c r="M2" s="2770"/>
      <c r="N2" s="2770"/>
      <c r="O2" s="2770"/>
      <c r="P2" s="2770"/>
      <c r="Q2" s="2770"/>
      <c r="R2" s="2770"/>
      <c r="S2" s="1039"/>
      <c r="T2" s="1039"/>
      <c r="U2" s="1039"/>
    </row>
    <row r="3" spans="1:21" ht="80" customHeight="1">
      <c r="A3" s="1147"/>
      <c r="B3" s="1959" t="str">
        <f>'Energy use BAU, target year, GW'!$A$68</f>
        <v>Residential</v>
      </c>
      <c r="C3" s="1959" t="str">
        <f>'Energy use BAU, target year, GW'!$A$69</f>
        <v>Commercial</v>
      </c>
      <c r="D3" s="1959" t="str">
        <f>'Energy use BAU, target year, GW'!$A$70</f>
        <v>Industrial, with EIOU and replaceable NF</v>
      </c>
      <c r="E3" s="1959" t="str">
        <f>'Energy use BAU, target year, GW'!$A$71</f>
        <v>Transportation</v>
      </c>
      <c r="F3" s="1959" t="str">
        <f>'Energy use BAU, target year, GW'!$A$72</f>
        <v>Agriculture/forestry/fishing</v>
      </c>
      <c r="G3" s="1959" t="str">
        <f>'Energy use BAU, target year, GW'!$A$73</f>
        <v>Other</v>
      </c>
      <c r="H3" s="1959" t="s">
        <v>276</v>
      </c>
      <c r="I3" s="1959" t="s">
        <v>426</v>
      </c>
      <c r="J3" s="1147"/>
      <c r="K3" s="1959" t="str">
        <f>'Energy use BAU, target year, GW'!$A$68</f>
        <v>Residential</v>
      </c>
      <c r="L3" s="1959" t="str">
        <f>'Energy use BAU, target year, GW'!$A$69</f>
        <v>Commercial</v>
      </c>
      <c r="M3" s="1959" t="str">
        <f>'Energy use BAU, target year, GW'!$A$70</f>
        <v>Industrial, with EIOU and replaceable NF</v>
      </c>
      <c r="N3" s="1959" t="str">
        <f>'Energy use BAU, target year, GW'!$A$71</f>
        <v>Transportation</v>
      </c>
      <c r="O3" s="1959" t="str">
        <f>'Energy use BAU, target year, GW'!$A$72</f>
        <v>Agriculture/forestry/fishing</v>
      </c>
      <c r="P3" s="1959" t="str">
        <f>'Energy use BAU, target year, GW'!$A$73</f>
        <v>Other</v>
      </c>
      <c r="Q3" s="1959" t="s">
        <v>276</v>
      </c>
      <c r="R3" s="1959" t="s">
        <v>426</v>
      </c>
      <c r="S3" s="1147"/>
      <c r="T3" s="1147"/>
      <c r="U3" s="1147"/>
    </row>
    <row r="4" spans="1:21" ht="18" customHeight="1">
      <c r="A4" s="1421" t="str">
        <f>'Country and technology list'!A3</f>
        <v>Afghanistan</v>
      </c>
      <c r="B4" s="2035">
        <f t="array" ref="B4:G192">TRANSPOSE('Energy use BAU, target year, GW'!D68:GJ73)</f>
        <v>0</v>
      </c>
      <c r="C4" s="2035">
        <v>0</v>
      </c>
      <c r="D4" s="2035">
        <v>0</v>
      </c>
      <c r="E4" s="2035">
        <v>0</v>
      </c>
      <c r="F4" s="2035">
        <v>0</v>
      </c>
      <c r="G4" s="2035">
        <v>0</v>
      </c>
      <c r="H4" s="1242">
        <f>SUM(B4:G4)</f>
        <v>0</v>
      </c>
      <c r="I4" s="2035">
        <f>H4*8760/1000</f>
        <v>0</v>
      </c>
      <c r="J4" s="1421" t="str">
        <f>'Country and technology list'!A3</f>
        <v>Afghanistan</v>
      </c>
      <c r="K4" s="2035">
        <f t="array" ref="K4:P192">TRANSPOSE('Energy use WWS, target year, GW'!D80:GJ85)</f>
        <v>0</v>
      </c>
      <c r="L4" s="2035">
        <v>0</v>
      </c>
      <c r="M4" s="2035">
        <v>0</v>
      </c>
      <c r="N4" s="2035">
        <v>0</v>
      </c>
      <c r="O4" s="2035">
        <v>0</v>
      </c>
      <c r="P4" s="2035">
        <v>0</v>
      </c>
      <c r="Q4" s="2036">
        <f>SUM(K4:P4)</f>
        <v>0</v>
      </c>
      <c r="R4" s="2036">
        <f>Q4*8760/1000</f>
        <v>0</v>
      </c>
      <c r="S4" s="1147"/>
      <c r="T4" s="1147"/>
      <c r="U4" s="1147"/>
    </row>
    <row r="5" spans="1:21" ht="18" customHeight="1">
      <c r="A5" s="1421" t="str">
        <f>'Country and technology list'!A4</f>
        <v>Albania</v>
      </c>
      <c r="B5" s="2035">
        <v>1.1916935617696038</v>
      </c>
      <c r="C5" s="2035">
        <v>0.51756816812874207</v>
      </c>
      <c r="D5" s="2035">
        <f ca="1"/>
        <v>0.90384993833097915</v>
      </c>
      <c r="E5" s="2035">
        <v>1.6312279616781382</v>
      </c>
      <c r="F5" s="2035">
        <v>0.1753561095072351</v>
      </c>
      <c r="G5" s="2035">
        <v>0</v>
      </c>
      <c r="H5" s="1242">
        <f ca="1">SUM(B5:G5)</f>
        <v>4.4196957394146983</v>
      </c>
      <c r="I5" s="2035">
        <f ca="1">H5*8760/1000</f>
        <v>38.716534677272755</v>
      </c>
      <c r="J5" s="1421" t="str">
        <f>'Country and technology list'!A4</f>
        <v>Albania</v>
      </c>
      <c r="K5" s="2035">
        <v>0.72277389849125839</v>
      </c>
      <c r="L5" s="2035">
        <v>0.33109563908287981</v>
      </c>
      <c r="M5" s="2035">
        <f ca="1"/>
        <v>0.56709915330652294</v>
      </c>
      <c r="N5" s="2035">
        <v>0.42072115978999158</v>
      </c>
      <c r="O5" s="2035">
        <v>4.5023742382617624E-2</v>
      </c>
      <c r="P5" s="2035">
        <v>0</v>
      </c>
      <c r="Q5" s="2036">
        <f ca="1">SUM(K5:P5)</f>
        <v>2.0867135930532705</v>
      </c>
      <c r="R5" s="2036">
        <f ca="1">Q5*8760/1000</f>
        <v>18.279611075146651</v>
      </c>
      <c r="S5" s="1147"/>
      <c r="T5" s="1147"/>
      <c r="U5" s="1147"/>
    </row>
    <row r="6" spans="1:21" ht="18" customHeight="1">
      <c r="A6" s="1421" t="str">
        <f>'Country and technology list'!A5</f>
        <v>Algeria</v>
      </c>
      <c r="B6" s="2035">
        <v>30.898221322967192</v>
      </c>
      <c r="C6" s="2035">
        <v>1.5739412388807432</v>
      </c>
      <c r="D6" s="2035">
        <f ca="1"/>
        <v>30.393068527357705</v>
      </c>
      <c r="E6" s="2035">
        <v>73.568771563960567</v>
      </c>
      <c r="F6" s="2035">
        <v>0.47998334993327663</v>
      </c>
      <c r="G6" s="2035">
        <v>5.7344088353063132</v>
      </c>
      <c r="H6" s="1242">
        <f t="shared" ref="H6:H69" ca="1" si="0">SUM(B6:G6)</f>
        <v>142.64839483840578</v>
      </c>
      <c r="I6" s="2035">
        <f t="shared" ref="I6:I69" ca="1" si="1">H6*8760/1000</f>
        <v>1249.5999387844347</v>
      </c>
      <c r="J6" s="1421" t="str">
        <f>'Country and technology list'!A5</f>
        <v>Algeria</v>
      </c>
      <c r="K6" s="2035">
        <v>10.179503447426164</v>
      </c>
      <c r="L6" s="2035">
        <v>0.8961329781558659</v>
      </c>
      <c r="M6" s="2035">
        <f ca="1"/>
        <v>16.249916000689868</v>
      </c>
      <c r="N6" s="2035">
        <v>13.5584679641001</v>
      </c>
      <c r="O6" s="2035">
        <v>0.26351018312453056</v>
      </c>
      <c r="P6" s="2035">
        <v>2.1299223309189639</v>
      </c>
      <c r="Q6" s="2036">
        <f t="shared" ref="Q6:Q69" ca="1" si="2">SUM(K6:P6)</f>
        <v>43.277452904415497</v>
      </c>
      <c r="R6" s="2036">
        <f t="shared" ref="R6:R69" ca="1" si="3">Q6*8760/1000</f>
        <v>379.11048744267976</v>
      </c>
      <c r="S6" s="1147"/>
      <c r="T6" s="1147"/>
      <c r="U6" s="1147"/>
    </row>
    <row r="7" spans="1:21" ht="18" customHeight="1">
      <c r="A7" s="1421" t="str">
        <f>'Country and technology list'!A6</f>
        <v>Angola</v>
      </c>
      <c r="B7" s="2035">
        <v>10.926678839563877</v>
      </c>
      <c r="C7" s="2035">
        <v>1.05833489938956</v>
      </c>
      <c r="D7" s="2035">
        <f ca="1"/>
        <v>3.6336457945954388</v>
      </c>
      <c r="E7" s="2035">
        <v>8.8916347440526504</v>
      </c>
      <c r="F7" s="2035">
        <v>1.5572275586518167E-2</v>
      </c>
      <c r="G7" s="2035">
        <v>1.2976896322098471E-2</v>
      </c>
      <c r="H7" s="1242">
        <f t="shared" ca="1" si="0"/>
        <v>24.538843449510139</v>
      </c>
      <c r="I7" s="2035">
        <f t="shared" ca="1" si="1"/>
        <v>214.96026861770881</v>
      </c>
      <c r="J7" s="1421" t="str">
        <f>'Country and technology list'!A6</f>
        <v>Angola</v>
      </c>
      <c r="K7" s="2035">
        <v>3.2802666138987249</v>
      </c>
      <c r="L7" s="2035">
        <v>0.20136252652178438</v>
      </c>
      <c r="M7" s="2035">
        <f ca="1"/>
        <v>2.1496434205818931</v>
      </c>
      <c r="N7" s="2035">
        <v>2.3677842994288971</v>
      </c>
      <c r="O7" s="2035">
        <v>3.1279277602268007E-3</v>
      </c>
      <c r="P7" s="2035">
        <v>2.606606466855667E-3</v>
      </c>
      <c r="Q7" s="2036">
        <f t="shared" ca="1" si="2"/>
        <v>8.0047913946583815</v>
      </c>
      <c r="R7" s="2036">
        <f t="shared" ca="1" si="3"/>
        <v>70.121972617207419</v>
      </c>
      <c r="S7" s="1147"/>
      <c r="T7" s="1147"/>
      <c r="U7" s="1147"/>
    </row>
    <row r="8" spans="1:21" ht="18" customHeight="1">
      <c r="A8" s="1421" t="str">
        <f>'Country and technology list'!A7</f>
        <v>Antigua and Barbuda</v>
      </c>
      <c r="B8" s="2035">
        <v>0</v>
      </c>
      <c r="C8" s="2035">
        <v>0</v>
      </c>
      <c r="D8" s="2035">
        <f ca="1"/>
        <v>0</v>
      </c>
      <c r="E8" s="2035">
        <v>0</v>
      </c>
      <c r="F8" s="2035">
        <v>0</v>
      </c>
      <c r="G8" s="2035">
        <v>0</v>
      </c>
      <c r="H8" s="1242">
        <f t="shared" ca="1" si="0"/>
        <v>0</v>
      </c>
      <c r="I8" s="2035">
        <f t="shared" ca="1" si="1"/>
        <v>0</v>
      </c>
      <c r="J8" s="1421" t="str">
        <f>'Country and technology list'!A7</f>
        <v>Antigua and Barbuda</v>
      </c>
      <c r="K8" s="2035">
        <v>0</v>
      </c>
      <c r="L8" s="2035">
        <v>0</v>
      </c>
      <c r="M8" s="2035">
        <v>0</v>
      </c>
      <c r="N8" s="2035">
        <v>0</v>
      </c>
      <c r="O8" s="2035">
        <v>0</v>
      </c>
      <c r="P8" s="2035">
        <v>0</v>
      </c>
      <c r="Q8" s="2036">
        <f t="shared" si="2"/>
        <v>0</v>
      </c>
      <c r="R8" s="2036">
        <f t="shared" si="3"/>
        <v>0</v>
      </c>
      <c r="S8" s="1147"/>
      <c r="T8" s="1147"/>
      <c r="U8" s="1147"/>
    </row>
    <row r="9" spans="1:21" ht="18" customHeight="1">
      <c r="A9" s="1421" t="str">
        <f>'Country and technology list'!A8</f>
        <v>Argentina</v>
      </c>
      <c r="B9" s="2035">
        <v>30.868987535243324</v>
      </c>
      <c r="C9" s="2035">
        <v>9.8528181662179453</v>
      </c>
      <c r="D9" s="2035">
        <f ca="1"/>
        <v>42.81571231719407</v>
      </c>
      <c r="E9" s="2035">
        <v>54.843525488094095</v>
      </c>
      <c r="F9" s="2035">
        <v>6.0441183942012549</v>
      </c>
      <c r="G9" s="2035">
        <v>0</v>
      </c>
      <c r="H9" s="1242">
        <f t="shared" ca="1" si="0"/>
        <v>144.42516190095068</v>
      </c>
      <c r="I9" s="2035">
        <f t="shared" ca="1" si="1"/>
        <v>1265.164418252328</v>
      </c>
      <c r="J9" s="1421" t="str">
        <f>'Country and technology list'!A8</f>
        <v>Argentina</v>
      </c>
      <c r="K9" s="2035">
        <v>10.904980743666357</v>
      </c>
      <c r="L9" s="2035">
        <v>5.9104918405730444</v>
      </c>
      <c r="M9" s="2035">
        <f ca="1"/>
        <v>22.213731743819942</v>
      </c>
      <c r="N9" s="2035">
        <v>10.671910320214938</v>
      </c>
      <c r="O9" s="2035">
        <v>1.3024270166895338</v>
      </c>
      <c r="P9" s="2035">
        <v>0</v>
      </c>
      <c r="Q9" s="2036">
        <f t="shared" ca="1" si="2"/>
        <v>51.003541664963819</v>
      </c>
      <c r="R9" s="2036">
        <f t="shared" ca="1" si="3"/>
        <v>446.79102498508303</v>
      </c>
      <c r="S9" s="1147"/>
      <c r="T9" s="1147"/>
      <c r="U9" s="1147"/>
    </row>
    <row r="10" spans="1:21" ht="18" customHeight="1">
      <c r="A10" s="1421" t="str">
        <f>'Country and technology list'!A9</f>
        <v>Armenia</v>
      </c>
      <c r="B10" s="2035">
        <v>1.5600309180305356</v>
      </c>
      <c r="C10" s="2035">
        <v>0.15163271016121174</v>
      </c>
      <c r="D10" s="2035">
        <f ca="1"/>
        <v>0.59681683387374873</v>
      </c>
      <c r="E10" s="2035">
        <v>1.9424557086602514</v>
      </c>
      <c r="F10" s="2035">
        <v>4.8850588374894158E-2</v>
      </c>
      <c r="G10" s="2035">
        <v>0.48819137662287948</v>
      </c>
      <c r="H10" s="1242">
        <f t="shared" ca="1" si="0"/>
        <v>4.7879781357235212</v>
      </c>
      <c r="I10" s="2035">
        <f t="shared" ca="1" si="1"/>
        <v>41.942688468938044</v>
      </c>
      <c r="J10" s="1421" t="str">
        <f>'Country and technology list'!A9</f>
        <v>Armenia</v>
      </c>
      <c r="K10" s="2035">
        <v>0.55726300386906402</v>
      </c>
      <c r="L10" s="2035">
        <v>7.7248824393022553E-2</v>
      </c>
      <c r="M10" s="2035">
        <f ca="1"/>
        <v>0.43025444416261693</v>
      </c>
      <c r="N10" s="2035">
        <v>0.22563060754592884</v>
      </c>
      <c r="O10" s="2035">
        <v>2.3577215563909296E-2</v>
      </c>
      <c r="P10" s="2035">
        <v>0.21317113894382811</v>
      </c>
      <c r="Q10" s="2036">
        <f t="shared" ca="1" si="2"/>
        <v>1.5271452344783696</v>
      </c>
      <c r="R10" s="2036">
        <f t="shared" ca="1" si="3"/>
        <v>13.377792254030517</v>
      </c>
      <c r="S10" s="1147"/>
      <c r="T10" s="1147"/>
      <c r="U10" s="1147"/>
    </row>
    <row r="11" spans="1:21" ht="18" customHeight="1">
      <c r="A11" s="1421" t="str">
        <f>'Country and technology list'!A10</f>
        <v>Australia</v>
      </c>
      <c r="B11" s="2035">
        <v>21.719509991358066</v>
      </c>
      <c r="C11" s="2035">
        <v>24.606008954352347</v>
      </c>
      <c r="D11" s="2035">
        <f ca="1"/>
        <v>86.006546351580866</v>
      </c>
      <c r="E11" s="2035">
        <v>71.982514359663824</v>
      </c>
      <c r="F11" s="2035">
        <v>4.4896572056415343</v>
      </c>
      <c r="G11" s="2035">
        <v>3.2647027434192801E-3</v>
      </c>
      <c r="H11" s="1242">
        <f t="shared" ca="1" si="0"/>
        <v>208.80750156534006</v>
      </c>
      <c r="I11" s="2035">
        <f t="shared" ca="1" si="1"/>
        <v>1829.1537137123789</v>
      </c>
      <c r="J11" s="1421" t="str">
        <f>'Country and technology list'!A10</f>
        <v>Australia</v>
      </c>
      <c r="K11" s="2035">
        <v>11.546948931104897</v>
      </c>
      <c r="L11" s="2035">
        <v>17.580166086050848</v>
      </c>
      <c r="M11" s="2035">
        <f ca="1"/>
        <v>42.541071030049451</v>
      </c>
      <c r="N11" s="2035">
        <v>19.424937656211934</v>
      </c>
      <c r="O11" s="2035">
        <v>1.1647774056125471</v>
      </c>
      <c r="P11" s="2035">
        <v>6.5576506678771316E-4</v>
      </c>
      <c r="Q11" s="2036">
        <f t="shared" ca="1" si="2"/>
        <v>92.25855687409647</v>
      </c>
      <c r="R11" s="2036">
        <f t="shared" ca="1" si="3"/>
        <v>808.18495821708507</v>
      </c>
      <c r="S11" s="1147"/>
      <c r="T11" s="1147"/>
      <c r="U11" s="1147"/>
    </row>
    <row r="12" spans="1:21" ht="18" customHeight="1">
      <c r="A12" s="1421" t="str">
        <f>'Country and technology list'!A11</f>
        <v>Austria</v>
      </c>
      <c r="B12" s="2035">
        <v>10.345934314411108</v>
      </c>
      <c r="C12" s="2035">
        <v>4.1584011826803389</v>
      </c>
      <c r="D12" s="2035">
        <f ca="1"/>
        <v>14.501653830954826</v>
      </c>
      <c r="E12" s="2035">
        <v>18.120000381066074</v>
      </c>
      <c r="F12" s="2035">
        <v>0.73642644747669839</v>
      </c>
      <c r="G12" s="2035">
        <v>0</v>
      </c>
      <c r="H12" s="1242">
        <f t="shared" ca="1" si="0"/>
        <v>47.862416156589042</v>
      </c>
      <c r="I12" s="2035">
        <f t="shared" ca="1" si="1"/>
        <v>419.27476553171999</v>
      </c>
      <c r="J12" s="1421" t="str">
        <f>'Country and technology list'!A11</f>
        <v>Austria</v>
      </c>
      <c r="K12" s="2035">
        <v>3.8101177458071764</v>
      </c>
      <c r="L12" s="2035">
        <v>2.380476947313892</v>
      </c>
      <c r="M12" s="2035">
        <f ca="1"/>
        <v>8.9734481509074691</v>
      </c>
      <c r="N12" s="2035">
        <v>5.204156470974838</v>
      </c>
      <c r="O12" s="2035">
        <v>0.23158169000699108</v>
      </c>
      <c r="P12" s="2035">
        <v>0</v>
      </c>
      <c r="Q12" s="2036">
        <f t="shared" ca="1" si="2"/>
        <v>20.599781005010367</v>
      </c>
      <c r="R12" s="2036">
        <f t="shared" ca="1" si="3"/>
        <v>180.45408160389081</v>
      </c>
      <c r="S12" s="1147"/>
      <c r="T12" s="1147"/>
      <c r="U12" s="1147"/>
    </row>
    <row r="13" spans="1:21" ht="18" customHeight="1">
      <c r="A13" s="1421" t="str">
        <f>'Country and technology list'!A12</f>
        <v>Azerbaijan</v>
      </c>
      <c r="B13" s="2035">
        <v>7.14202564531519</v>
      </c>
      <c r="C13" s="2035">
        <v>1.782938206315744</v>
      </c>
      <c r="D13" s="2035">
        <f ca="1"/>
        <v>4.1148315698895699</v>
      </c>
      <c r="E13" s="2035">
        <v>5.3432550435981234</v>
      </c>
      <c r="F13" s="2035">
        <v>0.73388161840953769</v>
      </c>
      <c r="G13" s="2035">
        <v>0</v>
      </c>
      <c r="H13" s="1242">
        <f t="shared" ca="1" si="0"/>
        <v>19.116932083528166</v>
      </c>
      <c r="I13" s="2035">
        <f t="shared" ca="1" si="1"/>
        <v>167.46432505170671</v>
      </c>
      <c r="J13" s="1421" t="str">
        <f>'Country and technology list'!A12</f>
        <v>Azerbaijan</v>
      </c>
      <c r="K13" s="2035">
        <v>2.271857787934783</v>
      </c>
      <c r="L13" s="2035">
        <v>1.2297593643558196</v>
      </c>
      <c r="M13" s="2035">
        <f ca="1"/>
        <v>1.2962326251039076</v>
      </c>
      <c r="N13" s="2035">
        <v>1.4669222543976794</v>
      </c>
      <c r="O13" s="2035">
        <v>0.2334593041411942</v>
      </c>
      <c r="P13" s="2035">
        <v>0</v>
      </c>
      <c r="Q13" s="2036">
        <f t="shared" ca="1" si="2"/>
        <v>6.4982313359333839</v>
      </c>
      <c r="R13" s="2036">
        <f t="shared" ca="1" si="3"/>
        <v>56.924506502776445</v>
      </c>
      <c r="S13" s="1147"/>
      <c r="T13" s="1147"/>
      <c r="U13" s="1147"/>
    </row>
    <row r="14" spans="1:21" ht="18" customHeight="1">
      <c r="A14" s="1421" t="str">
        <f>'Country and technology list'!A13</f>
        <v>Bahamas</v>
      </c>
      <c r="B14" s="2035">
        <v>0</v>
      </c>
      <c r="C14" s="2035">
        <v>0</v>
      </c>
      <c r="D14" s="2035">
        <f ca="1"/>
        <v>0</v>
      </c>
      <c r="E14" s="2035">
        <v>0</v>
      </c>
      <c r="F14" s="2035">
        <v>0</v>
      </c>
      <c r="G14" s="2035">
        <v>0</v>
      </c>
      <c r="H14" s="1242">
        <f t="shared" ca="1" si="0"/>
        <v>0</v>
      </c>
      <c r="I14" s="2035">
        <f t="shared" ca="1" si="1"/>
        <v>0</v>
      </c>
      <c r="J14" s="1421" t="str">
        <f>'Country and technology list'!A13</f>
        <v>Bahamas</v>
      </c>
      <c r="K14" s="2035">
        <v>0</v>
      </c>
      <c r="L14" s="2035">
        <v>0</v>
      </c>
      <c r="M14" s="2035">
        <v>0</v>
      </c>
      <c r="N14" s="2035">
        <v>0</v>
      </c>
      <c r="O14" s="2035">
        <v>0</v>
      </c>
      <c r="P14" s="2035">
        <v>0</v>
      </c>
      <c r="Q14" s="2036">
        <f t="shared" si="2"/>
        <v>0</v>
      </c>
      <c r="R14" s="2036">
        <f t="shared" si="3"/>
        <v>0</v>
      </c>
      <c r="S14" s="1147"/>
      <c r="T14" s="1147"/>
      <c r="U14" s="1147"/>
    </row>
    <row r="15" spans="1:21" ht="18" customHeight="1">
      <c r="A15" s="1421" t="str">
        <f>'Country and technology list'!A14</f>
        <v>Bahrain</v>
      </c>
      <c r="B15" s="2035">
        <v>2.5555483897563538</v>
      </c>
      <c r="C15" s="2035">
        <v>1.5212703278679447</v>
      </c>
      <c r="D15" s="2035">
        <f ca="1"/>
        <v>9.2250001658737286</v>
      </c>
      <c r="E15" s="2035">
        <v>4.3056339843610143</v>
      </c>
      <c r="F15" s="2035">
        <v>1.2386926469353757E-2</v>
      </c>
      <c r="G15" s="2035">
        <v>0</v>
      </c>
      <c r="H15" s="1242">
        <f t="shared" ca="1" si="0"/>
        <v>17.619839794328396</v>
      </c>
      <c r="I15" s="2035">
        <f t="shared" ca="1" si="1"/>
        <v>154.34979659831674</v>
      </c>
      <c r="J15" s="1421" t="str">
        <f>'Country and technology list'!A14</f>
        <v>Bahrain</v>
      </c>
      <c r="K15" s="2035">
        <v>1.8930435846715123</v>
      </c>
      <c r="L15" s="2035">
        <v>1.1796602898133279</v>
      </c>
      <c r="M15" s="2035">
        <f ca="1"/>
        <v>5.0886457440103339</v>
      </c>
      <c r="N15" s="2035">
        <v>1.1465622285121981</v>
      </c>
      <c r="O15" s="2035">
        <v>9.6618026460959308E-3</v>
      </c>
      <c r="P15" s="2035">
        <v>0</v>
      </c>
      <c r="Q15" s="2036">
        <f t="shared" ca="1" si="2"/>
        <v>9.31757364965347</v>
      </c>
      <c r="R15" s="2036">
        <f t="shared" ca="1" si="3"/>
        <v>81.621945170964395</v>
      </c>
      <c r="S15" s="1147"/>
      <c r="T15" s="1147"/>
      <c r="U15" s="1147"/>
    </row>
    <row r="16" spans="1:21" ht="18" customHeight="1">
      <c r="A16" s="1421" t="str">
        <f>'Country and technology list'!A15</f>
        <v>Bangladesh</v>
      </c>
      <c r="B16" s="2035">
        <v>31.467352947290031</v>
      </c>
      <c r="C16" s="2035">
        <v>2.0374009000960656</v>
      </c>
      <c r="D16" s="2035">
        <f ca="1"/>
        <v>26.373247561835868</v>
      </c>
      <c r="E16" s="2035">
        <v>19.547387361480439</v>
      </c>
      <c r="F16" s="2035">
        <v>2.9058270206185024</v>
      </c>
      <c r="G16" s="2035">
        <v>0.35115246255317378</v>
      </c>
      <c r="H16" s="1242">
        <f t="shared" ca="1" si="0"/>
        <v>82.682368253874074</v>
      </c>
      <c r="I16" s="2035">
        <f t="shared" ca="1" si="1"/>
        <v>724.29754590393679</v>
      </c>
      <c r="J16" s="1421" t="str">
        <f>'Country and technology list'!A15</f>
        <v>Bangladesh</v>
      </c>
      <c r="K16" s="2035">
        <v>9.5359331971077985</v>
      </c>
      <c r="L16" s="2035">
        <v>1.3627274353467618</v>
      </c>
      <c r="M16" s="2035">
        <f ca="1"/>
        <v>20.693316654455245</v>
      </c>
      <c r="N16" s="2035">
        <v>3.3006353790437402</v>
      </c>
      <c r="O16" s="2035">
        <v>0.66206003563593541</v>
      </c>
      <c r="P16" s="2035">
        <v>0.26692484766580854</v>
      </c>
      <c r="Q16" s="2036">
        <f t="shared" ca="1" si="2"/>
        <v>35.821597549255287</v>
      </c>
      <c r="R16" s="2036">
        <f t="shared" ca="1" si="3"/>
        <v>313.79719453147629</v>
      </c>
      <c r="S16" s="1147"/>
      <c r="T16" s="1147"/>
      <c r="U16" s="1147"/>
    </row>
    <row r="17" spans="1:18" ht="18" customHeight="1">
      <c r="A17" s="1421" t="str">
        <f>'Country and technology list'!A16</f>
        <v>Barbados</v>
      </c>
      <c r="B17" s="2035">
        <v>0</v>
      </c>
      <c r="C17" s="2035">
        <v>0</v>
      </c>
      <c r="D17" s="2035">
        <f ca="1"/>
        <v>0</v>
      </c>
      <c r="E17" s="2035">
        <v>0</v>
      </c>
      <c r="F17" s="2035">
        <v>0</v>
      </c>
      <c r="G17" s="2035">
        <v>0</v>
      </c>
      <c r="H17" s="1242">
        <f t="shared" ca="1" si="0"/>
        <v>0</v>
      </c>
      <c r="I17" s="2035">
        <f t="shared" ca="1" si="1"/>
        <v>0</v>
      </c>
      <c r="J17" s="1421" t="str">
        <f>'Country and technology list'!A16</f>
        <v>Barbados</v>
      </c>
      <c r="K17" s="2035">
        <v>0</v>
      </c>
      <c r="L17" s="2035">
        <v>0</v>
      </c>
      <c r="M17" s="2035">
        <v>0</v>
      </c>
      <c r="N17" s="2035">
        <v>0</v>
      </c>
      <c r="O17" s="2035">
        <v>0</v>
      </c>
      <c r="P17" s="2035">
        <v>0</v>
      </c>
      <c r="Q17" s="2036">
        <f t="shared" si="2"/>
        <v>0</v>
      </c>
      <c r="R17" s="2036">
        <f t="shared" si="3"/>
        <v>0</v>
      </c>
    </row>
    <row r="18" spans="1:18" ht="18" customHeight="1">
      <c r="A18" s="1421" t="str">
        <f>'Country and technology list'!A17</f>
        <v>Belarus</v>
      </c>
      <c r="B18" s="2035">
        <v>10.625066670541155</v>
      </c>
      <c r="C18" s="2035">
        <v>4.7071793569561198</v>
      </c>
      <c r="D18" s="2035">
        <f ca="1"/>
        <v>11.905590907788378</v>
      </c>
      <c r="E18" s="2035">
        <v>8.5285298072385807</v>
      </c>
      <c r="F18" s="2035">
        <v>1.7644293843321448</v>
      </c>
      <c r="G18" s="2035">
        <v>0</v>
      </c>
      <c r="H18" s="1242">
        <f t="shared" ca="1" si="0"/>
        <v>37.53079612685638</v>
      </c>
      <c r="I18" s="2035">
        <f t="shared" ca="1" si="1"/>
        <v>328.76977407126185</v>
      </c>
      <c r="J18" s="1421" t="str">
        <f>'Country and technology list'!A17</f>
        <v>Belarus</v>
      </c>
      <c r="K18" s="2035">
        <v>3.2172453273369688</v>
      </c>
      <c r="L18" s="2035">
        <v>2.2729513021204824</v>
      </c>
      <c r="M18" s="2035">
        <f ca="1"/>
        <v>4.6478336423732181</v>
      </c>
      <c r="N18" s="2035">
        <v>2.1234845204060151</v>
      </c>
      <c r="O18" s="2035">
        <v>0.49001571082501089</v>
      </c>
      <c r="P18" s="2035">
        <v>0</v>
      </c>
      <c r="Q18" s="2036">
        <f t="shared" ca="1" si="2"/>
        <v>12.751530503061694</v>
      </c>
      <c r="R18" s="2036">
        <f t="shared" ca="1" si="3"/>
        <v>111.70340720682044</v>
      </c>
    </row>
    <row r="19" spans="1:18" ht="18" customHeight="1">
      <c r="A19" s="1421" t="str">
        <f>'Country and technology list'!A18</f>
        <v>Belgium</v>
      </c>
      <c r="B19" s="2035">
        <v>12.255819591018623</v>
      </c>
      <c r="C19" s="2035">
        <v>7.7846842143968287</v>
      </c>
      <c r="D19" s="2035">
        <f ca="1"/>
        <v>22.642458692078161</v>
      </c>
      <c r="E19" s="2035">
        <v>29.454315662184701</v>
      </c>
      <c r="F19" s="2035">
        <v>1.1359079849769211</v>
      </c>
      <c r="G19" s="2035">
        <v>6.5281958764632678E-2</v>
      </c>
      <c r="H19" s="1242">
        <f t="shared" ca="1" si="0"/>
        <v>73.338468103419871</v>
      </c>
      <c r="I19" s="2035">
        <f t="shared" ca="1" si="1"/>
        <v>642.44498058595809</v>
      </c>
      <c r="J19" s="1421" t="str">
        <f>'Country and technology list'!A18</f>
        <v>Belgium</v>
      </c>
      <c r="K19" s="2035">
        <v>3.9622163538092963</v>
      </c>
      <c r="L19" s="2035">
        <v>4.0765760151251049</v>
      </c>
      <c r="M19" s="2035">
        <f ca="1"/>
        <v>13.562641567627244</v>
      </c>
      <c r="N19" s="2035">
        <v>8.2161663260266096</v>
      </c>
      <c r="O19" s="2035">
        <v>0.34624111346165692</v>
      </c>
      <c r="P19" s="2035">
        <v>1.3112871649835264E-2</v>
      </c>
      <c r="Q19" s="2036">
        <f t="shared" ca="1" si="2"/>
        <v>30.176954247699747</v>
      </c>
      <c r="R19" s="2036">
        <f t="shared" ca="1" si="3"/>
        <v>264.35011920984982</v>
      </c>
    </row>
    <row r="20" spans="1:18" ht="18" customHeight="1">
      <c r="A20" s="1421" t="str">
        <f>'Country and technology list'!A19</f>
        <v>Belize</v>
      </c>
      <c r="B20" s="2035">
        <v>0</v>
      </c>
      <c r="C20" s="2035">
        <v>0</v>
      </c>
      <c r="D20" s="2035">
        <f ca="1"/>
        <v>0</v>
      </c>
      <c r="E20" s="2035">
        <v>0</v>
      </c>
      <c r="F20" s="2035">
        <v>0</v>
      </c>
      <c r="G20" s="2035">
        <v>0</v>
      </c>
      <c r="H20" s="1242">
        <f t="shared" ca="1" si="0"/>
        <v>0</v>
      </c>
      <c r="I20" s="2035">
        <f t="shared" ca="1" si="1"/>
        <v>0</v>
      </c>
      <c r="J20" s="1421" t="str">
        <f>'Country and technology list'!A19</f>
        <v>Belize</v>
      </c>
      <c r="K20" s="2035">
        <v>0</v>
      </c>
      <c r="L20" s="2035">
        <v>0</v>
      </c>
      <c r="M20" s="2035">
        <v>0</v>
      </c>
      <c r="N20" s="2035">
        <v>0</v>
      </c>
      <c r="O20" s="2035">
        <v>0</v>
      </c>
      <c r="P20" s="2035">
        <v>0</v>
      </c>
      <c r="Q20" s="2036">
        <f t="shared" si="2"/>
        <v>0</v>
      </c>
      <c r="R20" s="2036">
        <f t="shared" si="3"/>
        <v>0</v>
      </c>
    </row>
    <row r="21" spans="1:18" ht="18" customHeight="1">
      <c r="A21" s="1421" t="str">
        <f>'Country and technology list'!A20</f>
        <v>Benin</v>
      </c>
      <c r="B21" s="2035">
        <v>2.8619413763779002</v>
      </c>
      <c r="C21" s="2035">
        <v>1.009205524799015</v>
      </c>
      <c r="D21" s="2035">
        <f ca="1"/>
        <v>0.21505363549246614</v>
      </c>
      <c r="E21" s="2035">
        <v>6.8890683215890061</v>
      </c>
      <c r="F21" s="2035">
        <v>5.2525963541693171E-2</v>
      </c>
      <c r="G21" s="2035">
        <v>0</v>
      </c>
      <c r="H21" s="1242">
        <f t="shared" ca="1" si="0"/>
        <v>11.027794821800082</v>
      </c>
      <c r="I21" s="2035">
        <f t="shared" ca="1" si="1"/>
        <v>96.603482638968728</v>
      </c>
      <c r="J21" s="1421" t="str">
        <f>'Country and technology list'!A20</f>
        <v>Benin</v>
      </c>
      <c r="K21" s="2035">
        <v>0.57694433871161988</v>
      </c>
      <c r="L21" s="2035">
        <v>0.29127332703735515</v>
      </c>
      <c r="M21" s="2035">
        <f ca="1"/>
        <v>0.17545614035358045</v>
      </c>
      <c r="N21" s="2035">
        <v>1.8345139312500358</v>
      </c>
      <c r="O21" s="2035">
        <v>1.5417984503624794E-2</v>
      </c>
      <c r="P21" s="2035">
        <v>0</v>
      </c>
      <c r="Q21" s="2036">
        <f t="shared" ca="1" si="2"/>
        <v>2.8936057218562157</v>
      </c>
      <c r="R21" s="2036">
        <f t="shared" ca="1" si="3"/>
        <v>25.347986123460451</v>
      </c>
    </row>
    <row r="22" spans="1:18" ht="18" customHeight="1">
      <c r="A22" s="1421" t="str">
        <f>'Country and technology list'!A21</f>
        <v>Bhutan</v>
      </c>
      <c r="B22" s="2035">
        <v>0</v>
      </c>
      <c r="C22" s="2035">
        <v>0</v>
      </c>
      <c r="D22" s="2035">
        <f ca="1"/>
        <v>0</v>
      </c>
      <c r="E22" s="2035">
        <v>0</v>
      </c>
      <c r="F22" s="2035">
        <v>0</v>
      </c>
      <c r="G22" s="2035">
        <v>0</v>
      </c>
      <c r="H22" s="1242">
        <f t="shared" ca="1" si="0"/>
        <v>0</v>
      </c>
      <c r="I22" s="2035">
        <f t="shared" ca="1" si="1"/>
        <v>0</v>
      </c>
      <c r="J22" s="1421" t="str">
        <f>'Country and technology list'!A21</f>
        <v>Bhutan</v>
      </c>
      <c r="K22" s="2035">
        <v>0</v>
      </c>
      <c r="L22" s="2035">
        <v>0</v>
      </c>
      <c r="M22" s="2035">
        <v>0</v>
      </c>
      <c r="N22" s="2035">
        <v>0</v>
      </c>
      <c r="O22" s="2035">
        <v>0</v>
      </c>
      <c r="P22" s="2035">
        <v>0</v>
      </c>
      <c r="Q22" s="2036">
        <f t="shared" si="2"/>
        <v>0</v>
      </c>
      <c r="R22" s="2036">
        <f t="shared" si="3"/>
        <v>0</v>
      </c>
    </row>
    <row r="23" spans="1:18" ht="18" customHeight="1">
      <c r="A23" s="1421" t="str">
        <f>'Country and technology list'!A22</f>
        <v>Bolivia</v>
      </c>
      <c r="B23" s="2035">
        <v>1.6252201294035515</v>
      </c>
      <c r="C23" s="2035">
        <v>0.57862539295133109</v>
      </c>
      <c r="D23" s="2035">
        <f ca="1"/>
        <v>4.8633749213634339</v>
      </c>
      <c r="E23" s="2035">
        <v>10.871037615520525</v>
      </c>
      <c r="F23" s="2035">
        <v>0.3735369367972593</v>
      </c>
      <c r="G23" s="2035">
        <v>0</v>
      </c>
      <c r="H23" s="1242">
        <f t="shared" ca="1" si="0"/>
        <v>18.311794996036099</v>
      </c>
      <c r="I23" s="2035">
        <f t="shared" ca="1" si="1"/>
        <v>160.41132416527623</v>
      </c>
      <c r="J23" s="1421" t="str">
        <f>'Country and technology list'!A22</f>
        <v>Bolivia</v>
      </c>
      <c r="K23" s="2035">
        <v>0.70698026298099714</v>
      </c>
      <c r="L23" s="2035">
        <v>0.38576199450663007</v>
      </c>
      <c r="M23" s="2035">
        <f ca="1"/>
        <v>2.160388203467265</v>
      </c>
      <c r="N23" s="2035">
        <v>1.9595832738247956</v>
      </c>
      <c r="O23" s="2035">
        <v>0.15781141547092339</v>
      </c>
      <c r="P23" s="2035">
        <v>0</v>
      </c>
      <c r="Q23" s="2036">
        <f t="shared" ca="1" si="2"/>
        <v>5.3705251502506108</v>
      </c>
      <c r="R23" s="2036">
        <f t="shared" ca="1" si="3"/>
        <v>47.045800316195354</v>
      </c>
    </row>
    <row r="24" spans="1:18" ht="18" customHeight="1">
      <c r="A24" s="1421" t="str">
        <f>'Country and technology list'!A23</f>
        <v>Bosnia and Herzegovina</v>
      </c>
      <c r="B24" s="2035">
        <v>3.4738507408726647</v>
      </c>
      <c r="C24" s="2035">
        <v>0.82262509155996066</v>
      </c>
      <c r="D24" s="2035">
        <f ca="1"/>
        <v>2.3027356425229701</v>
      </c>
      <c r="E24" s="2035">
        <v>2.3349367229590521</v>
      </c>
      <c r="F24" s="2035">
        <v>6.251431868356673E-2</v>
      </c>
      <c r="G24" s="2035">
        <v>0</v>
      </c>
      <c r="H24" s="1242">
        <f t="shared" ca="1" si="0"/>
        <v>8.9966625165982137</v>
      </c>
      <c r="I24" s="2035">
        <f t="shared" ca="1" si="1"/>
        <v>78.810763645400357</v>
      </c>
      <c r="J24" s="1421" t="str">
        <f>'Country and technology list'!A23</f>
        <v>Bosnia and Herzegovina</v>
      </c>
      <c r="K24" s="2035">
        <v>1.3727612913447067</v>
      </c>
      <c r="L24" s="2035">
        <v>0.50466819434480914</v>
      </c>
      <c r="M24" s="2035">
        <f ca="1"/>
        <v>1.1547575878483791</v>
      </c>
      <c r="N24" s="2035">
        <v>0.62722357148289132</v>
      </c>
      <c r="O24" s="2035">
        <v>1.7145227124076071E-2</v>
      </c>
      <c r="P24" s="2035">
        <v>0</v>
      </c>
      <c r="Q24" s="2036">
        <f t="shared" ca="1" si="2"/>
        <v>3.6765558721448626</v>
      </c>
      <c r="R24" s="2036">
        <f t="shared" ca="1" si="3"/>
        <v>32.206629439988994</v>
      </c>
    </row>
    <row r="25" spans="1:18" ht="18" customHeight="1">
      <c r="A25" s="1421" t="str">
        <f>'Country and technology list'!A24</f>
        <v>Botswana</v>
      </c>
      <c r="B25" s="2035">
        <v>1.3444289857456069</v>
      </c>
      <c r="C25" s="2035">
        <v>0.33332392127198984</v>
      </c>
      <c r="D25" s="2035">
        <f ca="1"/>
        <v>0.9276121565461326</v>
      </c>
      <c r="E25" s="2035">
        <v>2.710059948962777</v>
      </c>
      <c r="F25" s="2035">
        <v>8.1244923568167191E-2</v>
      </c>
      <c r="G25" s="2035">
        <v>3.3411938101800362E-2</v>
      </c>
      <c r="H25" s="1242">
        <f t="shared" ca="1" si="0"/>
        <v>5.4300818741964747</v>
      </c>
      <c r="I25" s="2035">
        <f t="shared" ca="1" si="1"/>
        <v>47.567517217961118</v>
      </c>
      <c r="J25" s="1421" t="str">
        <f>'Country and technology list'!A24</f>
        <v>Botswana</v>
      </c>
      <c r="K25" s="2035">
        <v>0.45396484166100576</v>
      </c>
      <c r="L25" s="2035">
        <v>0.23317867935637759</v>
      </c>
      <c r="M25" s="2035">
        <f ca="1"/>
        <v>0.680962221835401</v>
      </c>
      <c r="N25" s="2035">
        <v>0.72167127669714204</v>
      </c>
      <c r="O25" s="2035">
        <v>4.2277557945904883E-2</v>
      </c>
      <c r="P25" s="2035">
        <v>2.4558237186528057E-2</v>
      </c>
      <c r="Q25" s="2036">
        <f t="shared" ca="1" si="2"/>
        <v>2.1566128146823593</v>
      </c>
      <c r="R25" s="2036">
        <f t="shared" ca="1" si="3"/>
        <v>18.891928256617465</v>
      </c>
    </row>
    <row r="26" spans="1:18" ht="18" customHeight="1">
      <c r="A26" s="1421" t="str">
        <f>'Country and technology list'!A25</f>
        <v>Brazil</v>
      </c>
      <c r="B26" s="2035">
        <v>51.992011886896712</v>
      </c>
      <c r="C26" s="2035">
        <v>30.045591975201752</v>
      </c>
      <c r="D26" s="2035">
        <f ca="1"/>
        <v>249.1776055004496</v>
      </c>
      <c r="E26" s="2035">
        <v>229.57895767686432</v>
      </c>
      <c r="F26" s="2035">
        <v>28.543044240458062</v>
      </c>
      <c r="G26" s="2035">
        <v>1.9531206343213341</v>
      </c>
      <c r="H26" s="1242">
        <f t="shared" ca="1" si="0"/>
        <v>591.29033191419171</v>
      </c>
      <c r="I26" s="2035">
        <f t="shared" ca="1" si="1"/>
        <v>5179.7033075683194</v>
      </c>
      <c r="J26" s="1421" t="str">
        <f>'Country and technology list'!A25</f>
        <v>Brazil</v>
      </c>
      <c r="K26" s="2035">
        <v>29.265699547401145</v>
      </c>
      <c r="L26" s="2035">
        <v>22.335819181668693</v>
      </c>
      <c r="M26" s="2035">
        <f ca="1"/>
        <v>154.31783712904206</v>
      </c>
      <c r="N26" s="2035">
        <v>53.970149341955661</v>
      </c>
      <c r="O26" s="2035">
        <v>10.014567244847262</v>
      </c>
      <c r="P26" s="2035">
        <v>1.9531206343213341</v>
      </c>
      <c r="Q26" s="2036">
        <f t="shared" ca="1" si="2"/>
        <v>271.8571930792362</v>
      </c>
      <c r="R26" s="2036">
        <f t="shared" ca="1" si="3"/>
        <v>2381.469011374109</v>
      </c>
    </row>
    <row r="27" spans="1:18" ht="18" customHeight="1">
      <c r="A27" s="1421" t="str">
        <f>'Country and technology list'!A26</f>
        <v>Brunei Darussalam</v>
      </c>
      <c r="B27" s="2035">
        <v>0.43150843644155129</v>
      </c>
      <c r="C27" s="2035">
        <v>0.54145506098526741</v>
      </c>
      <c r="D27" s="2035">
        <f ca="1"/>
        <v>2.5196672001389109</v>
      </c>
      <c r="E27" s="2035">
        <v>1.6674812128669443</v>
      </c>
      <c r="F27" s="2035">
        <v>0</v>
      </c>
      <c r="G27" s="2035">
        <v>7.2253362223894765E-2</v>
      </c>
      <c r="H27" s="1242">
        <f t="shared" ca="1" si="0"/>
        <v>5.2323652726565681</v>
      </c>
      <c r="I27" s="2035">
        <f t="shared" ca="1" si="1"/>
        <v>45.835519788471537</v>
      </c>
      <c r="J27" s="1421" t="str">
        <f>'Country and technology list'!A26</f>
        <v>Brunei Darussalam</v>
      </c>
      <c r="K27" s="2035">
        <v>0.28799592195245244</v>
      </c>
      <c r="L27" s="2035">
        <v>0.41986819992601571</v>
      </c>
      <c r="M27" s="2035">
        <f ca="1"/>
        <v>0.38537634475174731</v>
      </c>
      <c r="N27" s="2035">
        <v>0.44403936385936937</v>
      </c>
      <c r="O27" s="2035">
        <v>0</v>
      </c>
      <c r="P27" s="2035">
        <v>1.4513183780635581E-2</v>
      </c>
      <c r="Q27" s="2036">
        <f t="shared" ca="1" si="2"/>
        <v>1.5517930142702205</v>
      </c>
      <c r="R27" s="2036">
        <f t="shared" ca="1" si="3"/>
        <v>13.593706805007132</v>
      </c>
    </row>
    <row r="28" spans="1:18" ht="18" customHeight="1">
      <c r="A28" s="1421" t="str">
        <f>'Country and technology list'!A27</f>
        <v>Bulgaria</v>
      </c>
      <c r="B28" s="2035">
        <v>5.1792862014973942</v>
      </c>
      <c r="C28" s="2035">
        <v>2.8984429985994531</v>
      </c>
      <c r="D28" s="2035">
        <f ca="1"/>
        <v>6.7833252000686821</v>
      </c>
      <c r="E28" s="2035">
        <v>7.2339538976336915</v>
      </c>
      <c r="F28" s="2035">
        <v>0.28437785895935341</v>
      </c>
      <c r="G28" s="2035">
        <v>0</v>
      </c>
      <c r="H28" s="1242">
        <f t="shared" ca="1" si="0"/>
        <v>22.379386156758571</v>
      </c>
      <c r="I28" s="2035">
        <f t="shared" ca="1" si="1"/>
        <v>196.04342273320509</v>
      </c>
      <c r="J28" s="1421" t="str">
        <f>'Country and technology list'!A27</f>
        <v>Bulgaria</v>
      </c>
      <c r="K28" s="2035">
        <v>2.7230315055588976</v>
      </c>
      <c r="L28" s="2035">
        <v>1.9085937996291216</v>
      </c>
      <c r="M28" s="2035">
        <f ca="1"/>
        <v>3.5280118048874667</v>
      </c>
      <c r="N28" s="2035">
        <v>1.8005133351927392</v>
      </c>
      <c r="O28" s="2035">
        <v>7.8419264149146781E-2</v>
      </c>
      <c r="P28" s="2035">
        <v>0</v>
      </c>
      <c r="Q28" s="2036">
        <f t="shared" ca="1" si="2"/>
        <v>10.038569709417374</v>
      </c>
      <c r="R28" s="2036">
        <f t="shared" ca="1" si="3"/>
        <v>87.937870654496194</v>
      </c>
    </row>
    <row r="29" spans="1:18" ht="18" customHeight="1">
      <c r="A29" s="1421" t="str">
        <f>'Country and technology list'!A28</f>
        <v>Burkina Faso</v>
      </c>
      <c r="B29" s="2035">
        <v>0</v>
      </c>
      <c r="C29" s="2035">
        <v>0</v>
      </c>
      <c r="D29" s="2035">
        <f ca="1"/>
        <v>0</v>
      </c>
      <c r="E29" s="2035">
        <v>0</v>
      </c>
      <c r="F29" s="2035">
        <v>0</v>
      </c>
      <c r="G29" s="2035">
        <v>0</v>
      </c>
      <c r="H29" s="1242">
        <f t="shared" ca="1" si="0"/>
        <v>0</v>
      </c>
      <c r="I29" s="2035">
        <f t="shared" ca="1" si="1"/>
        <v>0</v>
      </c>
      <c r="J29" s="1421" t="str">
        <f>'Country and technology list'!A28</f>
        <v>Burkina Faso</v>
      </c>
      <c r="K29" s="2035">
        <v>0</v>
      </c>
      <c r="L29" s="2035">
        <v>0</v>
      </c>
      <c r="M29" s="2035">
        <v>0</v>
      </c>
      <c r="N29" s="2035">
        <v>0</v>
      </c>
      <c r="O29" s="2035">
        <v>0</v>
      </c>
      <c r="P29" s="2035">
        <v>0</v>
      </c>
      <c r="Q29" s="2036">
        <f t="shared" si="2"/>
        <v>0</v>
      </c>
      <c r="R29" s="2036">
        <f t="shared" si="3"/>
        <v>0</v>
      </c>
    </row>
    <row r="30" spans="1:18" ht="18" customHeight="1">
      <c r="A30" s="1421" t="str">
        <f>'Country and technology list'!A29</f>
        <v>Burundi</v>
      </c>
      <c r="B30" s="2035">
        <v>0</v>
      </c>
      <c r="C30" s="2035">
        <v>0</v>
      </c>
      <c r="D30" s="2035">
        <f ca="1"/>
        <v>0</v>
      </c>
      <c r="E30" s="2035">
        <v>0</v>
      </c>
      <c r="F30" s="2035">
        <v>0</v>
      </c>
      <c r="G30" s="2035">
        <v>0</v>
      </c>
      <c r="H30" s="1242">
        <f t="shared" ca="1" si="0"/>
        <v>0</v>
      </c>
      <c r="I30" s="2035">
        <f t="shared" ca="1" si="1"/>
        <v>0</v>
      </c>
      <c r="J30" s="1421" t="str">
        <f>'Country and technology list'!A29</f>
        <v>Burundi</v>
      </c>
      <c r="K30" s="2035">
        <v>0</v>
      </c>
      <c r="L30" s="2035">
        <v>0</v>
      </c>
      <c r="M30" s="2035">
        <v>0</v>
      </c>
      <c r="N30" s="2035">
        <v>0</v>
      </c>
      <c r="O30" s="2035">
        <v>0</v>
      </c>
      <c r="P30" s="2035">
        <v>0</v>
      </c>
      <c r="Q30" s="2036">
        <f t="shared" si="2"/>
        <v>0</v>
      </c>
      <c r="R30" s="2036">
        <f t="shared" si="3"/>
        <v>0</v>
      </c>
    </row>
    <row r="31" spans="1:18" ht="18" customHeight="1">
      <c r="A31" s="1421" t="str">
        <f>'Country and technology list'!A30</f>
        <v>Cambodia</v>
      </c>
      <c r="B31" s="2035">
        <v>5.9536363707575024</v>
      </c>
      <c r="C31" s="2035">
        <v>1.2122875851749941</v>
      </c>
      <c r="D31" s="2035">
        <f ca="1"/>
        <v>3.7369708415861118</v>
      </c>
      <c r="E31" s="2035">
        <v>6.2484397478464277</v>
      </c>
      <c r="F31" s="2035">
        <v>0</v>
      </c>
      <c r="G31" s="2035">
        <v>0.11319693415076847</v>
      </c>
      <c r="H31" s="1242">
        <f t="shared" ca="1" si="0"/>
        <v>17.264531479515806</v>
      </c>
      <c r="I31" s="2035">
        <f t="shared" ca="1" si="1"/>
        <v>151.23729576055845</v>
      </c>
      <c r="J31" s="1421" t="str">
        <f>'Country and technology list'!A30</f>
        <v>Cambodia</v>
      </c>
      <c r="K31" s="2035">
        <v>1.5770531787935105</v>
      </c>
      <c r="L31" s="2035">
        <v>0.77382391110390503</v>
      </c>
      <c r="M31" s="2035">
        <f ca="1"/>
        <v>2.9011772851432012</v>
      </c>
      <c r="N31" s="2035">
        <v>1.6639187232442421</v>
      </c>
      <c r="O31" s="2035">
        <v>0</v>
      </c>
      <c r="P31" s="2035">
        <v>2.2737321256329077E-2</v>
      </c>
      <c r="Q31" s="2036">
        <f t="shared" ca="1" si="2"/>
        <v>6.9387104195411879</v>
      </c>
      <c r="R31" s="2036">
        <f t="shared" ca="1" si="3"/>
        <v>60.783103275180807</v>
      </c>
    </row>
    <row r="32" spans="1:18" ht="18" customHeight="1">
      <c r="A32" s="1421" t="str">
        <f>'Country and technology list'!A31</f>
        <v>Cameroon</v>
      </c>
      <c r="B32" s="2035">
        <v>8.3313519538195528</v>
      </c>
      <c r="C32" s="2035">
        <v>3.0705865410616315</v>
      </c>
      <c r="D32" s="2035">
        <f ca="1"/>
        <v>1.1915937252459163</v>
      </c>
      <c r="E32" s="2035">
        <v>2.8959268923650914</v>
      </c>
      <c r="F32" s="2035">
        <v>1.400752674426394E-2</v>
      </c>
      <c r="G32" s="2035">
        <v>0.29679104731197448</v>
      </c>
      <c r="H32" s="1242">
        <f t="shared" ca="1" si="0"/>
        <v>15.800257686548429</v>
      </c>
      <c r="I32" s="2035">
        <f t="shared" ca="1" si="1"/>
        <v>138.41025733416421</v>
      </c>
      <c r="J32" s="1421" t="str">
        <f>'Country and technology list'!A31</f>
        <v>Cameroon</v>
      </c>
      <c r="K32" s="2035">
        <v>1.7454303416005317</v>
      </c>
      <c r="L32" s="2035">
        <v>0.71167109914731841</v>
      </c>
      <c r="M32" s="2035">
        <f ca="1"/>
        <v>0.9748576033474321</v>
      </c>
      <c r="N32" s="2035">
        <v>0.77116643062991064</v>
      </c>
      <c r="O32" s="2035">
        <v>1.0925870860525874E-2</v>
      </c>
      <c r="P32" s="2035">
        <v>0.1894109299828057</v>
      </c>
      <c r="Q32" s="2036">
        <f t="shared" ca="1" si="2"/>
        <v>4.4034622755685247</v>
      </c>
      <c r="R32" s="2036">
        <f t="shared" ca="1" si="3"/>
        <v>38.574329533980276</v>
      </c>
    </row>
    <row r="33" spans="1:18" ht="18" customHeight="1">
      <c r="A33" s="1421" t="str">
        <f>'Country and technology list'!A32</f>
        <v>Canada</v>
      </c>
      <c r="B33" s="2035">
        <v>59.448057614087581</v>
      </c>
      <c r="C33" s="2035">
        <v>52.066675657871386</v>
      </c>
      <c r="D33" s="2035">
        <f ca="1"/>
        <v>201.5097906261631</v>
      </c>
      <c r="E33" s="2035">
        <v>117.18100709460967</v>
      </c>
      <c r="F33" s="2035">
        <v>12.213957098755987</v>
      </c>
      <c r="G33" s="2035">
        <v>9.1994136778262459E-2</v>
      </c>
      <c r="H33" s="1242">
        <f t="shared" ca="1" si="0"/>
        <v>442.511482228266</v>
      </c>
      <c r="I33" s="2035">
        <f t="shared" ca="1" si="1"/>
        <v>3876.4005843196101</v>
      </c>
      <c r="J33" s="1421" t="str">
        <f>'Country and technology list'!A32</f>
        <v>Canada</v>
      </c>
      <c r="K33" s="2035">
        <v>27.350431858712135</v>
      </c>
      <c r="L33" s="2035">
        <v>32.41043128941719</v>
      </c>
      <c r="M33" s="2035">
        <f ca="1"/>
        <v>69.738715763207253</v>
      </c>
      <c r="N33" s="2035">
        <v>35.022010333472487</v>
      </c>
      <c r="O33" s="2035">
        <v>3.3869480143771584</v>
      </c>
      <c r="P33" s="2035">
        <v>6.3738273722890496E-2</v>
      </c>
      <c r="Q33" s="2036">
        <f t="shared" ca="1" si="2"/>
        <v>167.97227553290912</v>
      </c>
      <c r="R33" s="2036">
        <f t="shared" ca="1" si="3"/>
        <v>1471.4371336682839</v>
      </c>
    </row>
    <row r="34" spans="1:18" ht="18" customHeight="1">
      <c r="A34" s="1421" t="str">
        <f>'Country and technology list'!A33</f>
        <v>Cape Verde</v>
      </c>
      <c r="B34" s="2035">
        <v>0</v>
      </c>
      <c r="C34" s="2035">
        <v>0</v>
      </c>
      <c r="D34" s="2035">
        <f ca="1"/>
        <v>0</v>
      </c>
      <c r="E34" s="2035">
        <v>0</v>
      </c>
      <c r="F34" s="2035">
        <v>0</v>
      </c>
      <c r="G34" s="2035">
        <v>0</v>
      </c>
      <c r="H34" s="1242">
        <f t="shared" ca="1" si="0"/>
        <v>0</v>
      </c>
      <c r="I34" s="2035">
        <f t="shared" ca="1" si="1"/>
        <v>0</v>
      </c>
      <c r="J34" s="1421" t="str">
        <f>'Country and technology list'!A33</f>
        <v>Cape Verde</v>
      </c>
      <c r="K34" s="2035">
        <v>0</v>
      </c>
      <c r="L34" s="2035">
        <v>0</v>
      </c>
      <c r="M34" s="2035">
        <v>0</v>
      </c>
      <c r="N34" s="2035">
        <v>0</v>
      </c>
      <c r="O34" s="2035">
        <v>0</v>
      </c>
      <c r="P34" s="2035">
        <v>0</v>
      </c>
      <c r="Q34" s="2036">
        <f t="shared" si="2"/>
        <v>0</v>
      </c>
      <c r="R34" s="2036">
        <f t="shared" si="3"/>
        <v>0</v>
      </c>
    </row>
    <row r="35" spans="1:18" ht="18" customHeight="1">
      <c r="A35" s="1421" t="str">
        <f>'Country and technology list'!A34</f>
        <v>Central African Republic</v>
      </c>
      <c r="B35" s="2035">
        <v>0</v>
      </c>
      <c r="C35" s="2035">
        <v>0</v>
      </c>
      <c r="D35" s="2035">
        <f ca="1"/>
        <v>0</v>
      </c>
      <c r="E35" s="2035">
        <v>0</v>
      </c>
      <c r="F35" s="2035">
        <v>0</v>
      </c>
      <c r="G35" s="2035">
        <v>0</v>
      </c>
      <c r="H35" s="1242">
        <f t="shared" ca="1" si="0"/>
        <v>0</v>
      </c>
      <c r="I35" s="2035">
        <f t="shared" ca="1" si="1"/>
        <v>0</v>
      </c>
      <c r="J35" s="1421" t="str">
        <f>'Country and technology list'!A34</f>
        <v>Central African Republic</v>
      </c>
      <c r="K35" s="2035">
        <v>0</v>
      </c>
      <c r="L35" s="2035">
        <v>0</v>
      </c>
      <c r="M35" s="2035">
        <v>0</v>
      </c>
      <c r="N35" s="2035">
        <v>0</v>
      </c>
      <c r="O35" s="2035">
        <v>0</v>
      </c>
      <c r="P35" s="2035">
        <v>0</v>
      </c>
      <c r="Q35" s="2036">
        <f t="shared" si="2"/>
        <v>0</v>
      </c>
      <c r="R35" s="2036">
        <f t="shared" si="3"/>
        <v>0</v>
      </c>
    </row>
    <row r="36" spans="1:18" ht="18" customHeight="1">
      <c r="A36" s="1421" t="str">
        <f>'Country and technology list'!A35</f>
        <v>Chad</v>
      </c>
      <c r="B36" s="2035">
        <v>0</v>
      </c>
      <c r="C36" s="2035">
        <v>0</v>
      </c>
      <c r="D36" s="2035">
        <f ca="1"/>
        <v>0</v>
      </c>
      <c r="E36" s="2035">
        <v>0</v>
      </c>
      <c r="F36" s="2035">
        <v>0</v>
      </c>
      <c r="G36" s="2035">
        <v>0</v>
      </c>
      <c r="H36" s="1242">
        <f t="shared" ca="1" si="0"/>
        <v>0</v>
      </c>
      <c r="I36" s="2035">
        <f t="shared" ca="1" si="1"/>
        <v>0</v>
      </c>
      <c r="J36" s="1421" t="str">
        <f>'Country and technology list'!A35</f>
        <v>Chad</v>
      </c>
      <c r="K36" s="2035">
        <v>0</v>
      </c>
      <c r="L36" s="2035">
        <v>0</v>
      </c>
      <c r="M36" s="2035">
        <v>0</v>
      </c>
      <c r="N36" s="2035">
        <v>0</v>
      </c>
      <c r="O36" s="2035">
        <v>0</v>
      </c>
      <c r="P36" s="2035">
        <v>0</v>
      </c>
      <c r="Q36" s="2036">
        <f t="shared" si="2"/>
        <v>0</v>
      </c>
      <c r="R36" s="2036">
        <f t="shared" si="3"/>
        <v>0</v>
      </c>
    </row>
    <row r="37" spans="1:18" ht="18" customHeight="1">
      <c r="A37" s="1421" t="str">
        <f>'Country and technology list'!A36</f>
        <v>Chile</v>
      </c>
      <c r="B37" s="2035">
        <v>9.9271565886043884</v>
      </c>
      <c r="C37" s="2035">
        <v>6.980839470595158</v>
      </c>
      <c r="D37" s="2035">
        <f ca="1"/>
        <v>26.265474025419209</v>
      </c>
      <c r="E37" s="2035">
        <v>22.570870493579982</v>
      </c>
      <c r="F37" s="2035">
        <v>1.6006691432755842</v>
      </c>
      <c r="G37" s="2035">
        <v>0.14615772992859241</v>
      </c>
      <c r="H37" s="1242">
        <f t="shared" ca="1" si="0"/>
        <v>67.491167451402916</v>
      </c>
      <c r="I37" s="2035">
        <f t="shared" ca="1" si="1"/>
        <v>591.22262687428963</v>
      </c>
      <c r="J37" s="1421" t="str">
        <f>'Country and technology list'!A36</f>
        <v>Chile</v>
      </c>
      <c r="K37" s="2035">
        <v>4.3491310946969932</v>
      </c>
      <c r="L37" s="2035">
        <v>4.0019361458156384</v>
      </c>
      <c r="M37" s="2035">
        <f ca="1"/>
        <v>20.000725170502669</v>
      </c>
      <c r="N37" s="2035">
        <v>6.0558171363265343</v>
      </c>
      <c r="O37" s="2035">
        <v>0.62646883322654356</v>
      </c>
      <c r="P37" s="2035">
        <v>0.14615772992859241</v>
      </c>
      <c r="Q37" s="2036">
        <f t="shared" ca="1" si="2"/>
        <v>35.180236110496971</v>
      </c>
      <c r="R37" s="2036">
        <f t="shared" ca="1" si="3"/>
        <v>308.17886832795347</v>
      </c>
    </row>
    <row r="38" spans="1:18" ht="18" customHeight="1">
      <c r="A38" s="1421" t="str">
        <f>'Country and technology list'!A37</f>
        <v>China</v>
      </c>
      <c r="B38" s="2035">
        <v>876.64458016728258</v>
      </c>
      <c r="C38" s="2035">
        <v>224.08027544759815</v>
      </c>
      <c r="D38" s="2035">
        <f ca="1"/>
        <v>2419.7230974631389</v>
      </c>
      <c r="E38" s="2035">
        <v>1235.936991635798</v>
      </c>
      <c r="F38" s="2035">
        <v>73.299995778826627</v>
      </c>
      <c r="G38" s="2035">
        <v>140.79792737422545</v>
      </c>
      <c r="H38" s="1242">
        <f t="shared" ca="1" si="0"/>
        <v>4970.48286786687</v>
      </c>
      <c r="I38" s="2035">
        <f t="shared" ca="1" si="1"/>
        <v>43541.42992251378</v>
      </c>
      <c r="J38" s="1421" t="str">
        <f>'Country and technology list'!A37</f>
        <v>China</v>
      </c>
      <c r="K38" s="2035">
        <v>379.73956099573559</v>
      </c>
      <c r="L38" s="2035">
        <v>129.69600192895948</v>
      </c>
      <c r="M38" s="2035">
        <f ca="1"/>
        <v>1435.4247305350405</v>
      </c>
      <c r="N38" s="2035">
        <v>259.19310038766156</v>
      </c>
      <c r="O38" s="2035">
        <v>28.078285591872145</v>
      </c>
      <c r="P38" s="2035">
        <v>84.904607052600326</v>
      </c>
      <c r="Q38" s="2036">
        <f t="shared" ca="1" si="2"/>
        <v>2317.0362864918698</v>
      </c>
      <c r="R38" s="2036">
        <f t="shared" ca="1" si="3"/>
        <v>20297.237869668777</v>
      </c>
    </row>
    <row r="39" spans="1:18" ht="18" customHeight="1">
      <c r="A39" s="1421" t="str">
        <f>'Country and technology list'!A38</f>
        <v>Taiwan</v>
      </c>
      <c r="B39" s="2035">
        <v>15.673349865719359</v>
      </c>
      <c r="C39" s="2035">
        <v>15.428656458447627</v>
      </c>
      <c r="D39" s="2035">
        <f ca="1"/>
        <v>80.946975856336124</v>
      </c>
      <c r="E39" s="2035">
        <v>50.472083145339887</v>
      </c>
      <c r="F39" s="2035">
        <v>1.5552621444236105</v>
      </c>
      <c r="G39" s="2035">
        <v>1.2550949604570738</v>
      </c>
      <c r="H39" s="1242">
        <f t="shared" ca="1" si="0"/>
        <v>165.33142243072371</v>
      </c>
      <c r="I39" s="2035">
        <f t="shared" ca="1" si="1"/>
        <v>1448.3032604931398</v>
      </c>
      <c r="J39" s="1421" t="str">
        <f>'Country and technology list'!A38</f>
        <v>Taiwan</v>
      </c>
      <c r="K39" s="2035">
        <v>10.525470561165259</v>
      </c>
      <c r="L39" s="2035">
        <v>10.600984152733156</v>
      </c>
      <c r="M39" s="2035">
        <f ca="1"/>
        <v>53.890640401522219</v>
      </c>
      <c r="N39" s="2035">
        <v>14.247369505351768</v>
      </c>
      <c r="O39" s="2035">
        <v>0.69448015528904317</v>
      </c>
      <c r="P39" s="2035">
        <v>0.74750841010528934</v>
      </c>
      <c r="Q39" s="2036">
        <f t="shared" ca="1" si="2"/>
        <v>90.706453186166726</v>
      </c>
      <c r="R39" s="2036">
        <f t="shared" ca="1" si="3"/>
        <v>794.58852991082051</v>
      </c>
    </row>
    <row r="40" spans="1:18" ht="18" customHeight="1">
      <c r="A40" s="1421" t="str">
        <f>'Country and technology list'!A39</f>
        <v>Colombia</v>
      </c>
      <c r="B40" s="2035">
        <v>11.598705332279156</v>
      </c>
      <c r="C40" s="2035">
        <v>3.6709785685339487</v>
      </c>
      <c r="D40" s="2035">
        <f ca="1"/>
        <v>22.231662560802594</v>
      </c>
      <c r="E40" s="2035">
        <v>28.789583483388068</v>
      </c>
      <c r="F40" s="2035">
        <v>0.43662792317091048</v>
      </c>
      <c r="G40" s="2035">
        <v>3.7369741075078795</v>
      </c>
      <c r="H40" s="1242">
        <f t="shared" ca="1" si="0"/>
        <v>70.464531975682561</v>
      </c>
      <c r="I40" s="2035">
        <f t="shared" ca="1" si="1"/>
        <v>617.26930010697924</v>
      </c>
      <c r="J40" s="1421" t="str">
        <f>'Country and technology list'!A39</f>
        <v>Colombia</v>
      </c>
      <c r="K40" s="2035">
        <v>5.2002559458917013</v>
      </c>
      <c r="L40" s="2035">
        <v>2.366693480963181</v>
      </c>
      <c r="M40" s="2035">
        <f ca="1"/>
        <v>12.476121896300048</v>
      </c>
      <c r="N40" s="2035">
        <v>6.9881982389174331</v>
      </c>
      <c r="O40" s="2035">
        <v>0.15934130794687473</v>
      </c>
      <c r="P40" s="2035">
        <v>1.0107806727549546</v>
      </c>
      <c r="Q40" s="2036">
        <f t="shared" ca="1" si="2"/>
        <v>28.201391542774193</v>
      </c>
      <c r="R40" s="2036">
        <f t="shared" ca="1" si="3"/>
        <v>247.04418991470195</v>
      </c>
    </row>
    <row r="41" spans="1:18" ht="18" customHeight="1">
      <c r="A41" s="1421" t="str">
        <f>'Country and technology list'!A40</f>
        <v>Comoros</v>
      </c>
      <c r="B41" s="2035">
        <v>0</v>
      </c>
      <c r="C41" s="2035">
        <v>0</v>
      </c>
      <c r="D41" s="2035">
        <f ca="1"/>
        <v>0</v>
      </c>
      <c r="E41" s="2035">
        <v>0</v>
      </c>
      <c r="F41" s="2035">
        <v>0</v>
      </c>
      <c r="G41" s="2035">
        <v>0</v>
      </c>
      <c r="H41" s="1242">
        <f t="shared" ca="1" si="0"/>
        <v>0</v>
      </c>
      <c r="I41" s="2035">
        <f t="shared" ca="1" si="1"/>
        <v>0</v>
      </c>
      <c r="J41" s="1421" t="str">
        <f>'Country and technology list'!A40</f>
        <v>Comoros</v>
      </c>
      <c r="K41" s="2035">
        <v>0</v>
      </c>
      <c r="L41" s="2035">
        <v>0</v>
      </c>
      <c r="M41" s="2035">
        <v>0</v>
      </c>
      <c r="N41" s="2035">
        <v>0</v>
      </c>
      <c r="O41" s="2035">
        <v>0</v>
      </c>
      <c r="P41" s="2035">
        <v>0</v>
      </c>
      <c r="Q41" s="2036">
        <f t="shared" si="2"/>
        <v>0</v>
      </c>
      <c r="R41" s="2036">
        <f t="shared" si="3"/>
        <v>0</v>
      </c>
    </row>
    <row r="42" spans="1:18" ht="18" customHeight="1">
      <c r="A42" s="1421" t="str">
        <f>'Country and technology list'!A41</f>
        <v>Congo</v>
      </c>
      <c r="B42" s="2035">
        <v>2.0765094164733449</v>
      </c>
      <c r="C42" s="2035">
        <v>0.81024962290713232</v>
      </c>
      <c r="D42" s="2035">
        <f ca="1"/>
        <v>0.28349915684666327</v>
      </c>
      <c r="E42" s="2035">
        <v>1.4059934912207326</v>
      </c>
      <c r="F42" s="2035">
        <v>0</v>
      </c>
      <c r="G42" s="2035">
        <v>0</v>
      </c>
      <c r="H42" s="1242">
        <f t="shared" ca="1" si="0"/>
        <v>4.5762516874478729</v>
      </c>
      <c r="I42" s="2035">
        <f t="shared" ca="1" si="1"/>
        <v>40.087964782043365</v>
      </c>
      <c r="J42" s="1421" t="str">
        <f>'Country and technology list'!A41</f>
        <v>Congo</v>
      </c>
      <c r="K42" s="2035">
        <v>0.50608617270810463</v>
      </c>
      <c r="L42" s="2035">
        <v>0.30755665585600889</v>
      </c>
      <c r="M42" s="2035">
        <f ca="1"/>
        <v>0.16626139145107907</v>
      </c>
      <c r="N42" s="2035">
        <v>0.37440689023336238</v>
      </c>
      <c r="O42" s="2035">
        <v>0</v>
      </c>
      <c r="P42" s="2035">
        <v>0</v>
      </c>
      <c r="Q42" s="2036">
        <f t="shared" ca="1" si="2"/>
        <v>1.354311110248555</v>
      </c>
      <c r="R42" s="2036">
        <f t="shared" ca="1" si="3"/>
        <v>11.863765325777342</v>
      </c>
    </row>
    <row r="43" spans="1:18" ht="18" customHeight="1">
      <c r="A43" s="1421" t="str">
        <f>'Country and technology list'!A42</f>
        <v>Congo, Democratic Republic of</v>
      </c>
      <c r="B43" s="2035">
        <v>30.221521737775312</v>
      </c>
      <c r="C43" s="2035">
        <v>0.10547204988700339</v>
      </c>
      <c r="D43" s="2035">
        <f ca="1"/>
        <v>2.3885744160178302</v>
      </c>
      <c r="E43" s="2035">
        <v>2.4855429692461906</v>
      </c>
      <c r="F43" s="2035">
        <v>0.58686922014762988</v>
      </c>
      <c r="G43" s="2035">
        <v>0</v>
      </c>
      <c r="H43" s="1242">
        <f t="shared" ca="1" si="0"/>
        <v>35.787980393073958</v>
      </c>
      <c r="I43" s="2035">
        <f t="shared" ca="1" si="1"/>
        <v>313.50270824332785</v>
      </c>
      <c r="J43" s="1421" t="str">
        <f>'Country and technology list'!A42</f>
        <v>Congo, Democratic Republic of</v>
      </c>
      <c r="K43" s="2035">
        <v>5.7990463486986599</v>
      </c>
      <c r="L43" s="2035">
        <v>8.1787691942486029E-2</v>
      </c>
      <c r="M43" s="2035">
        <f ca="1"/>
        <v>1.8798928590518078</v>
      </c>
      <c r="N43" s="2035">
        <v>0.66431971633032127</v>
      </c>
      <c r="O43" s="2035">
        <v>0.10956701622851214</v>
      </c>
      <c r="P43" s="2035">
        <v>0</v>
      </c>
      <c r="Q43" s="2036">
        <f t="shared" ca="1" si="2"/>
        <v>8.5346136322517872</v>
      </c>
      <c r="R43" s="2036">
        <f t="shared" ca="1" si="3"/>
        <v>74.763215418525647</v>
      </c>
    </row>
    <row r="44" spans="1:18" ht="18" customHeight="1">
      <c r="A44" s="1421" t="str">
        <f>'Country and technology list'!A43</f>
        <v>Costa Rica</v>
      </c>
      <c r="B44" s="2035">
        <v>1.0032312971918853</v>
      </c>
      <c r="C44" s="2035">
        <v>0.91624820495371384</v>
      </c>
      <c r="D44" s="2035">
        <f ca="1"/>
        <v>1.7207569429480609</v>
      </c>
      <c r="E44" s="2035">
        <v>4.7916710478311604</v>
      </c>
      <c r="F44" s="2035">
        <v>0.13557451926097949</v>
      </c>
      <c r="G44" s="2035">
        <v>4.7999862189678215E-2</v>
      </c>
      <c r="H44" s="1242">
        <f t="shared" ca="1" si="0"/>
        <v>8.6154818743754795</v>
      </c>
      <c r="I44" s="2035">
        <f t="shared" ca="1" si="1"/>
        <v>75.471621219529197</v>
      </c>
      <c r="J44" s="1421" t="str">
        <f>'Country and technology list'!A43</f>
        <v>Costa Rica</v>
      </c>
      <c r="K44" s="2035">
        <v>0.67432898326072799</v>
      </c>
      <c r="L44" s="2035">
        <v>0.65158419843427251</v>
      </c>
      <c r="M44" s="2035">
        <f ca="1"/>
        <v>1.3433123670403151</v>
      </c>
      <c r="N44" s="2035">
        <v>1.2759907263027641</v>
      </c>
      <c r="O44" s="2035">
        <v>5.8554684603608173E-2</v>
      </c>
      <c r="P44" s="2035">
        <v>1.6353461682011298E-2</v>
      </c>
      <c r="Q44" s="2036">
        <f t="shared" ca="1" si="2"/>
        <v>4.0201244213236995</v>
      </c>
      <c r="R44" s="2036">
        <f t="shared" ca="1" si="3"/>
        <v>35.216289930795611</v>
      </c>
    </row>
    <row r="45" spans="1:18" ht="18" customHeight="1">
      <c r="A45" s="1421" t="str">
        <f>'Country and technology list'!A44</f>
        <v>Cote d'Ivoire</v>
      </c>
      <c r="B45" s="2035">
        <v>7.7865903951858337</v>
      </c>
      <c r="C45" s="2035">
        <v>2.10141468397206</v>
      </c>
      <c r="D45" s="2035">
        <f ca="1"/>
        <v>1.7617174964558193</v>
      </c>
      <c r="E45" s="2035">
        <v>4.685645686093828</v>
      </c>
      <c r="F45" s="2035">
        <v>0.26324819596176513</v>
      </c>
      <c r="G45" s="2035">
        <v>2.8015053488527884E-3</v>
      </c>
      <c r="H45" s="1242">
        <f t="shared" ca="1" si="0"/>
        <v>16.601417963018161</v>
      </c>
      <c r="I45" s="2035">
        <f t="shared" ca="1" si="1"/>
        <v>145.42842135603908</v>
      </c>
      <c r="J45" s="1421" t="str">
        <f>'Country and technology list'!A44</f>
        <v>Cote d'Ivoire</v>
      </c>
      <c r="K45" s="2035">
        <v>1.8478331200959923</v>
      </c>
      <c r="L45" s="2035">
        <v>0.85404642113374751</v>
      </c>
      <c r="M45" s="2035">
        <f ca="1"/>
        <v>1.2098390226858626</v>
      </c>
      <c r="N45" s="2035">
        <v>1.2477568644664083</v>
      </c>
      <c r="O45" s="2035">
        <v>8.2081481154326091E-2</v>
      </c>
      <c r="P45" s="2035">
        <v>2.185174172105175E-3</v>
      </c>
      <c r="Q45" s="2036">
        <f t="shared" ca="1" si="2"/>
        <v>5.2437420837084421</v>
      </c>
      <c r="R45" s="2036">
        <f t="shared" ca="1" si="3"/>
        <v>45.935180653285954</v>
      </c>
    </row>
    <row r="46" spans="1:18" ht="18" customHeight="1">
      <c r="A46" s="1421" t="str">
        <f>'Country and technology list'!A45</f>
        <v>Croatia</v>
      </c>
      <c r="B46" s="2035">
        <v>4.7230822986325096</v>
      </c>
      <c r="C46" s="2035">
        <v>2.0769294973553549</v>
      </c>
      <c r="D46" s="2035">
        <f ca="1"/>
        <v>3.2701046355237109</v>
      </c>
      <c r="E46" s="2035">
        <v>4.3852860547289785</v>
      </c>
      <c r="F46" s="2035">
        <v>0.35017242550996125</v>
      </c>
      <c r="G46" s="2035">
        <v>0</v>
      </c>
      <c r="H46" s="1242">
        <f t="shared" ca="1" si="0"/>
        <v>14.805574911750517</v>
      </c>
      <c r="I46" s="2035">
        <f t="shared" ca="1" si="1"/>
        <v>129.69683622693452</v>
      </c>
      <c r="J46" s="1421" t="str">
        <f>'Country and technology list'!A45</f>
        <v>Croatia</v>
      </c>
      <c r="K46" s="2035">
        <v>1.8353103032166835</v>
      </c>
      <c r="L46" s="2035">
        <v>1.3078627283282418</v>
      </c>
      <c r="M46" s="2035">
        <f ca="1"/>
        <v>1.5182165535893948</v>
      </c>
      <c r="N46" s="2035">
        <v>1.1943088410075393</v>
      </c>
      <c r="O46" s="2035">
        <v>7.9935247198383547E-2</v>
      </c>
      <c r="P46" s="2035">
        <v>0</v>
      </c>
      <c r="Q46" s="2036">
        <f t="shared" ca="1" si="2"/>
        <v>5.9356336733402433</v>
      </c>
      <c r="R46" s="2036">
        <f t="shared" ca="1" si="3"/>
        <v>51.996150978460527</v>
      </c>
    </row>
    <row r="47" spans="1:18" ht="18" customHeight="1">
      <c r="A47" s="1421" t="str">
        <f>'Country and technology list'!A46</f>
        <v>Cuba</v>
      </c>
      <c r="B47" s="2035">
        <v>2.5788357942924822</v>
      </c>
      <c r="C47" s="2035">
        <v>0.65336640243335342</v>
      </c>
      <c r="D47" s="2035">
        <f ca="1"/>
        <v>8.1936166660312555</v>
      </c>
      <c r="E47" s="2035">
        <v>2.6116383426456582</v>
      </c>
      <c r="F47" s="2035">
        <v>0.37007926283403197</v>
      </c>
      <c r="G47" s="2035">
        <v>1.347504857165871</v>
      </c>
      <c r="H47" s="1242">
        <f t="shared" ca="1" si="0"/>
        <v>15.755041325402653</v>
      </c>
      <c r="I47" s="2035">
        <f t="shared" ca="1" si="1"/>
        <v>138.01416201052726</v>
      </c>
      <c r="J47" s="1421" t="str">
        <f>'Country and technology list'!A46</f>
        <v>Cuba</v>
      </c>
      <c r="K47" s="2035">
        <v>1.6177166715956679</v>
      </c>
      <c r="L47" s="2035">
        <v>0.48792969884088533</v>
      </c>
      <c r="M47" s="2035">
        <f ca="1"/>
        <v>5.7398658975575314</v>
      </c>
      <c r="N47" s="2035">
        <v>0.77653048250720969</v>
      </c>
      <c r="O47" s="2035">
        <v>0.10469429639526764</v>
      </c>
      <c r="P47" s="2035">
        <v>0.26989953577619097</v>
      </c>
      <c r="Q47" s="2036">
        <f t="shared" ca="1" si="2"/>
        <v>8.9966365826727532</v>
      </c>
      <c r="R47" s="2036">
        <f t="shared" ca="1" si="3"/>
        <v>78.810536464213314</v>
      </c>
    </row>
    <row r="48" spans="1:18" ht="18" customHeight="1">
      <c r="A48" s="1421" t="str">
        <f>'Country and technology list'!A47</f>
        <v>Cyprus</v>
      </c>
      <c r="B48" s="2035">
        <v>0.70517825093311681</v>
      </c>
      <c r="C48" s="2035">
        <v>0.64345385908726505</v>
      </c>
      <c r="D48" s="2035">
        <f ca="1"/>
        <v>0.40253342058890262</v>
      </c>
      <c r="E48" s="2035">
        <v>2.366879787532985</v>
      </c>
      <c r="F48" s="2035">
        <v>6.6947204225401347E-2</v>
      </c>
      <c r="G48" s="2035">
        <v>2.5955283751946528E-2</v>
      </c>
      <c r="H48" s="1242">
        <f t="shared" ca="1" si="0"/>
        <v>4.2109478061196164</v>
      </c>
      <c r="I48" s="2035">
        <f t="shared" ca="1" si="1"/>
        <v>36.887902781607835</v>
      </c>
      <c r="J48" s="1421" t="str">
        <f>'Country and technology list'!A47</f>
        <v>Cyprus</v>
      </c>
      <c r="K48" s="2035">
        <v>0.47862730732365893</v>
      </c>
      <c r="L48" s="2035">
        <v>0.4642617681883407</v>
      </c>
      <c r="M48" s="2035">
        <f ca="1"/>
        <v>0.28534418005144868</v>
      </c>
      <c r="N48" s="2035">
        <v>0.62917673143840736</v>
      </c>
      <c r="O48" s="2035">
        <v>2.7247219858187208E-2</v>
      </c>
      <c r="P48" s="2035">
        <v>1.2554757190249271E-2</v>
      </c>
      <c r="Q48" s="2036">
        <f t="shared" ca="1" si="2"/>
        <v>1.8972119640502922</v>
      </c>
      <c r="R48" s="2036">
        <f t="shared" ca="1" si="3"/>
        <v>16.619576805080559</v>
      </c>
    </row>
    <row r="49" spans="1:18" ht="18" customHeight="1">
      <c r="A49" s="1421" t="str">
        <f>'Country and technology list'!A48</f>
        <v>Czech Republic</v>
      </c>
      <c r="B49" s="2035">
        <v>11.219025250158117</v>
      </c>
      <c r="C49" s="2035">
        <v>5.4497604878541752</v>
      </c>
      <c r="D49" s="2035">
        <f ca="1"/>
        <v>14.858622077377605</v>
      </c>
      <c r="E49" s="2035">
        <v>11.450068036380065</v>
      </c>
      <c r="F49" s="2035">
        <v>0.86642553897435548</v>
      </c>
      <c r="G49" s="2035">
        <v>5.7737771298457183E-2</v>
      </c>
      <c r="H49" s="1242">
        <f t="shared" ca="1" si="0"/>
        <v>43.901639162042777</v>
      </c>
      <c r="I49" s="2035">
        <f t="shared" ca="1" si="1"/>
        <v>384.57835905949474</v>
      </c>
      <c r="J49" s="1421" t="str">
        <f>'Country and technology list'!A48</f>
        <v>Czech Republic</v>
      </c>
      <c r="K49" s="2035">
        <v>3.6064923608573896</v>
      </c>
      <c r="L49" s="2035">
        <v>2.9622489497613542</v>
      </c>
      <c r="M49" s="2035">
        <f ca="1"/>
        <v>7.6864593722030374</v>
      </c>
      <c r="N49" s="2035">
        <v>3.4526604989181733</v>
      </c>
      <c r="O49" s="2035">
        <v>0.24257830362893601</v>
      </c>
      <c r="P49" s="2035">
        <v>1.0805723930842417E-2</v>
      </c>
      <c r="Q49" s="2036">
        <f t="shared" ca="1" si="2"/>
        <v>17.961245209299733</v>
      </c>
      <c r="R49" s="2036">
        <f t="shared" ca="1" si="3"/>
        <v>157.34050803346565</v>
      </c>
    </row>
    <row r="50" spans="1:18" ht="18" customHeight="1">
      <c r="A50" s="1421" t="str">
        <f>'Country and technology list'!A49</f>
        <v>Denmark</v>
      </c>
      <c r="B50" s="2035">
        <v>7.2426652330032901</v>
      </c>
      <c r="C50" s="2035">
        <v>3.5236692739482338</v>
      </c>
      <c r="D50" s="2035">
        <f ca="1"/>
        <v>5.5405709091440167</v>
      </c>
      <c r="E50" s="2035">
        <v>8.7550438696412822</v>
      </c>
      <c r="F50" s="2035">
        <v>1.007485385169431</v>
      </c>
      <c r="G50" s="2035">
        <v>7.2576735220387803E-3</v>
      </c>
      <c r="H50" s="1242">
        <f t="shared" ca="1" si="0"/>
        <v>26.076692344428292</v>
      </c>
      <c r="I50" s="2035">
        <f t="shared" ca="1" si="1"/>
        <v>228.43182493719183</v>
      </c>
      <c r="J50" s="1421" t="str">
        <f>'Country and technology list'!A49</f>
        <v>Denmark</v>
      </c>
      <c r="K50" s="2035">
        <v>2.4490108248617535</v>
      </c>
      <c r="L50" s="2035">
        <v>1.9684361745831467</v>
      </c>
      <c r="M50" s="2035">
        <f ca="1"/>
        <v>2.6538662454801889</v>
      </c>
      <c r="N50" s="2035">
        <v>2.4393465899013056</v>
      </c>
      <c r="O50" s="2035">
        <v>0.33149187741508618</v>
      </c>
      <c r="P50" s="2035">
        <v>1.3258499431898496E-3</v>
      </c>
      <c r="Q50" s="2036">
        <f t="shared" ca="1" si="2"/>
        <v>9.8434775621846704</v>
      </c>
      <c r="R50" s="2036">
        <f t="shared" ca="1" si="3"/>
        <v>86.228863444737712</v>
      </c>
    </row>
    <row r="51" spans="1:18" ht="18" customHeight="1">
      <c r="A51" s="1421" t="str">
        <f>'Country and technology list'!A50</f>
        <v>Djibouti</v>
      </c>
      <c r="B51" s="2035">
        <v>0</v>
      </c>
      <c r="C51" s="2035">
        <v>0</v>
      </c>
      <c r="D51" s="2035">
        <f ca="1"/>
        <v>0</v>
      </c>
      <c r="E51" s="2035">
        <v>0</v>
      </c>
      <c r="F51" s="2035">
        <v>0</v>
      </c>
      <c r="G51" s="2035">
        <v>0</v>
      </c>
      <c r="H51" s="1242">
        <f t="shared" ca="1" si="0"/>
        <v>0</v>
      </c>
      <c r="I51" s="2035">
        <f t="shared" ca="1" si="1"/>
        <v>0</v>
      </c>
      <c r="J51" s="1421" t="str">
        <f>'Country and technology list'!A50</f>
        <v>Djibouti</v>
      </c>
      <c r="K51" s="2035">
        <v>0</v>
      </c>
      <c r="L51" s="2035">
        <v>0</v>
      </c>
      <c r="M51" s="2035">
        <v>0</v>
      </c>
      <c r="N51" s="2035">
        <v>0</v>
      </c>
      <c r="O51" s="2035">
        <v>0</v>
      </c>
      <c r="P51" s="2035">
        <v>0</v>
      </c>
      <c r="Q51" s="2036">
        <f t="shared" si="2"/>
        <v>0</v>
      </c>
      <c r="R51" s="2036">
        <f t="shared" si="3"/>
        <v>0</v>
      </c>
    </row>
    <row r="52" spans="1:18" ht="18" customHeight="1">
      <c r="A52" s="1421" t="str">
        <f>'Country and technology list'!A51</f>
        <v>Dominican Republic</v>
      </c>
      <c r="B52" s="2035">
        <v>2.3582702019376831</v>
      </c>
      <c r="C52" s="2035">
        <v>1.064687109890623</v>
      </c>
      <c r="D52" s="2035">
        <f ca="1"/>
        <v>3.5470019016518828</v>
      </c>
      <c r="E52" s="2035">
        <v>6.7224679867942188</v>
      </c>
      <c r="F52" s="2035">
        <v>0.29947073077726422</v>
      </c>
      <c r="G52" s="2035">
        <v>0</v>
      </c>
      <c r="H52" s="1242">
        <f t="shared" ca="1" si="0"/>
        <v>13.991897931051673</v>
      </c>
      <c r="I52" s="2035">
        <f t="shared" ca="1" si="1"/>
        <v>122.56902587601266</v>
      </c>
      <c r="J52" s="1421" t="str">
        <f>'Country and technology list'!A51</f>
        <v>Dominican Republic</v>
      </c>
      <c r="K52" s="2035">
        <v>1.0867678688445306</v>
      </c>
      <c r="L52" s="2035">
        <v>0.74052681247368946</v>
      </c>
      <c r="M52" s="2035">
        <f ca="1"/>
        <v>2.6798809109292652</v>
      </c>
      <c r="N52" s="2035">
        <v>1.7834809640678959</v>
      </c>
      <c r="O52" s="2035">
        <v>0.16530729876037253</v>
      </c>
      <c r="P52" s="2035">
        <v>0</v>
      </c>
      <c r="Q52" s="2036">
        <f t="shared" ca="1" si="2"/>
        <v>6.455963855075753</v>
      </c>
      <c r="R52" s="2036">
        <f t="shared" ca="1" si="3"/>
        <v>56.554243370463595</v>
      </c>
    </row>
    <row r="53" spans="1:18" ht="18" customHeight="1">
      <c r="A53" s="1421" t="str">
        <f>'Country and technology list'!A52</f>
        <v>Ecuador</v>
      </c>
      <c r="B53" s="2035">
        <v>2.878884020363758</v>
      </c>
      <c r="C53" s="2035">
        <v>2.161281270556132</v>
      </c>
      <c r="D53" s="2035">
        <f ca="1"/>
        <v>4.7159881024653956</v>
      </c>
      <c r="E53" s="2035">
        <v>15.634394263086818</v>
      </c>
      <c r="F53" s="2035">
        <v>0.62244150406044307</v>
      </c>
      <c r="G53" s="2035">
        <v>1.9721783340616204</v>
      </c>
      <c r="H53" s="1242">
        <f t="shared" ca="1" si="0"/>
        <v>27.985167494594169</v>
      </c>
      <c r="I53" s="2035">
        <f t="shared" ca="1" si="1"/>
        <v>245.15006725264493</v>
      </c>
      <c r="J53" s="1421" t="str">
        <f>'Country and technology list'!A52</f>
        <v>Ecuador</v>
      </c>
      <c r="K53" s="2035">
        <v>1.4567565389033397</v>
      </c>
      <c r="L53" s="2035">
        <v>1.2813168942135</v>
      </c>
      <c r="M53" s="2035">
        <f ca="1"/>
        <v>2.9195943044222497</v>
      </c>
      <c r="N53" s="2035">
        <v>4.1641395487548074</v>
      </c>
      <c r="O53" s="2035">
        <v>0.12502681761897236</v>
      </c>
      <c r="P53" s="2035">
        <v>0.44983762364823154</v>
      </c>
      <c r="Q53" s="2036">
        <f t="shared" ca="1" si="2"/>
        <v>10.396671727561101</v>
      </c>
      <c r="R53" s="2036">
        <f t="shared" ca="1" si="3"/>
        <v>91.074844333435252</v>
      </c>
    </row>
    <row r="54" spans="1:18" ht="18" customHeight="1">
      <c r="A54" s="1421" t="str">
        <f>'Country and technology list'!A53</f>
        <v>Egypt</v>
      </c>
      <c r="B54" s="2035">
        <v>36.433576167871522</v>
      </c>
      <c r="C54" s="2035">
        <v>13.025798161044918</v>
      </c>
      <c r="D54" s="2035">
        <f ca="1"/>
        <v>63.679162765478004</v>
      </c>
      <c r="E54" s="2035">
        <v>69.591679122322418</v>
      </c>
      <c r="F54" s="2035">
        <v>3.8664653294526872</v>
      </c>
      <c r="G54" s="2035">
        <v>0.15831813512960136</v>
      </c>
      <c r="H54" s="1242">
        <f t="shared" ca="1" si="0"/>
        <v>186.75499968129918</v>
      </c>
      <c r="I54" s="2035">
        <f t="shared" ca="1" si="1"/>
        <v>1635.9737972081809</v>
      </c>
      <c r="J54" s="1421" t="str">
        <f>'Country and technology list'!A53</f>
        <v>Egypt</v>
      </c>
      <c r="K54" s="2035">
        <v>20.210268401768491</v>
      </c>
      <c r="L54" s="2035">
        <v>10.100779954897025</v>
      </c>
      <c r="M54" s="2035">
        <f ca="1"/>
        <v>39.571656124108131</v>
      </c>
      <c r="N54" s="2035">
        <v>15.447069185651333</v>
      </c>
      <c r="O54" s="2035">
        <v>1.8133833306721134</v>
      </c>
      <c r="P54" s="2035">
        <v>3.1800598895639139E-2</v>
      </c>
      <c r="Q54" s="2036">
        <f t="shared" ca="1" si="2"/>
        <v>87.174957595992723</v>
      </c>
      <c r="R54" s="2036">
        <f t="shared" ca="1" si="3"/>
        <v>763.65262854089622</v>
      </c>
    </row>
    <row r="55" spans="1:18" ht="18" customHeight="1">
      <c r="A55" s="1421" t="str">
        <f>'Country and technology list'!A54</f>
        <v>El Salvador</v>
      </c>
      <c r="B55" s="2035">
        <v>0.91416431673019904</v>
      </c>
      <c r="C55" s="2035">
        <v>0.38710778752722463</v>
      </c>
      <c r="D55" s="2035">
        <f ca="1"/>
        <v>1.1730233676142299</v>
      </c>
      <c r="E55" s="2035">
        <v>2.9662725534192895</v>
      </c>
      <c r="F55" s="2035">
        <v>0</v>
      </c>
      <c r="G55" s="2035">
        <v>6.9537809595963895E-2</v>
      </c>
      <c r="H55" s="1242">
        <f t="shared" ca="1" si="0"/>
        <v>5.5101058348869074</v>
      </c>
      <c r="I55" s="2035">
        <f t="shared" ca="1" si="1"/>
        <v>48.268527113609309</v>
      </c>
      <c r="J55" s="1421" t="str">
        <f>'Country and technology list'!A54</f>
        <v>El Salvador</v>
      </c>
      <c r="K55" s="2035">
        <v>0.40728981387961538</v>
      </c>
      <c r="L55" s="2035">
        <v>0.2917313486592274</v>
      </c>
      <c r="M55" s="2035">
        <f ca="1"/>
        <v>0.92763240646123579</v>
      </c>
      <c r="N55" s="2035">
        <v>0.78989902104456822</v>
      </c>
      <c r="O55" s="2035">
        <v>0</v>
      </c>
      <c r="P55" s="2035">
        <v>5.423949148485184E-2</v>
      </c>
      <c r="Q55" s="2036">
        <f t="shared" ca="1" si="2"/>
        <v>2.4707920815294986</v>
      </c>
      <c r="R55" s="2036">
        <f t="shared" ca="1" si="3"/>
        <v>21.644138634198406</v>
      </c>
    </row>
    <row r="56" spans="1:18" ht="18" customHeight="1">
      <c r="A56" s="1421" t="str">
        <f>'Country and technology list'!A55</f>
        <v>Equatorial Guinea</v>
      </c>
      <c r="B56" s="2035">
        <v>0.27951034356813126</v>
      </c>
      <c r="C56" s="2035">
        <v>0.1631050574070303</v>
      </c>
      <c r="D56" s="2035">
        <f ca="1"/>
        <v>4.9431319736697708</v>
      </c>
      <c r="E56" s="2035">
        <v>1.0942166829329796</v>
      </c>
      <c r="F56" s="2035">
        <v>0</v>
      </c>
      <c r="G56" s="2035">
        <v>7.8685882270323207E-2</v>
      </c>
      <c r="H56" s="1242">
        <f t="shared" ca="1" si="0"/>
        <v>6.5586499398482356</v>
      </c>
      <c r="I56" s="2035">
        <f t="shared" ca="1" si="1"/>
        <v>57.453773473070541</v>
      </c>
      <c r="J56" s="1421" t="str">
        <f>'Country and technology list'!A55</f>
        <v>Equatorial Guinea</v>
      </c>
      <c r="K56" s="2035">
        <v>0.13882454384912973</v>
      </c>
      <c r="L56" s="2035">
        <v>0.10157032358962487</v>
      </c>
      <c r="M56" s="2035">
        <f ca="1"/>
        <v>3.6129010784049624</v>
      </c>
      <c r="N56" s="2035">
        <v>0.29138276105581506</v>
      </c>
      <c r="O56" s="2035">
        <v>0</v>
      </c>
      <c r="P56" s="2035">
        <v>2.2295050316070167E-2</v>
      </c>
      <c r="Q56" s="2036">
        <f t="shared" ca="1" si="2"/>
        <v>4.1669737572156027</v>
      </c>
      <c r="R56" s="2036">
        <f t="shared" ca="1" si="3"/>
        <v>36.502690113208679</v>
      </c>
    </row>
    <row r="57" spans="1:18" ht="18" customHeight="1">
      <c r="A57" s="1421" t="str">
        <f>'Country and technology list'!A56</f>
        <v>Eritrea</v>
      </c>
      <c r="B57" s="2035">
        <v>0.66996582706637609</v>
      </c>
      <c r="C57" s="2035">
        <v>0.10903107299505649</v>
      </c>
      <c r="D57" s="2035">
        <f ca="1"/>
        <v>4.8880087467162464E-2</v>
      </c>
      <c r="E57" s="2035">
        <v>0.25781543762256504</v>
      </c>
      <c r="F57" s="2035">
        <v>0</v>
      </c>
      <c r="G57" s="2035">
        <v>0</v>
      </c>
      <c r="H57" s="1242">
        <f t="shared" ca="1" si="0"/>
        <v>1.0856924251511599</v>
      </c>
      <c r="I57" s="2035">
        <f t="shared" ca="1" si="1"/>
        <v>9.5106656443241615</v>
      </c>
      <c r="J57" s="1421" t="str">
        <f>'Country and technology list'!A56</f>
        <v>Eritrea</v>
      </c>
      <c r="K57" s="2035">
        <v>0.15043516612329502</v>
      </c>
      <c r="L57" s="2035">
        <v>4.5660122216703097E-2</v>
      </c>
      <c r="M57" s="2035">
        <f ca="1"/>
        <v>3.8297596502524026E-2</v>
      </c>
      <c r="N57" s="2035">
        <v>6.8654568358356427E-2</v>
      </c>
      <c r="O57" s="2035">
        <v>0</v>
      </c>
      <c r="P57" s="2035">
        <v>0</v>
      </c>
      <c r="Q57" s="2036">
        <f t="shared" ca="1" si="2"/>
        <v>0.30304745320087856</v>
      </c>
      <c r="R57" s="2036">
        <f t="shared" ca="1" si="3"/>
        <v>2.6546956900396963</v>
      </c>
    </row>
    <row r="58" spans="1:18" ht="18" customHeight="1">
      <c r="A58" s="1421" t="str">
        <f>'Country and technology list'!A57</f>
        <v>Estonia</v>
      </c>
      <c r="B58" s="2035">
        <v>1.5811140673363897</v>
      </c>
      <c r="C58" s="2035">
        <v>0.89128880839815494</v>
      </c>
      <c r="D58" s="2035">
        <f ca="1"/>
        <v>1.5397049654915183</v>
      </c>
      <c r="E58" s="2035">
        <v>1.7892349192961385</v>
      </c>
      <c r="F58" s="2035">
        <v>0.17775389345409714</v>
      </c>
      <c r="G58" s="2035">
        <v>1.625583200898538E-2</v>
      </c>
      <c r="H58" s="1242">
        <f t="shared" ca="1" si="0"/>
        <v>5.9953524859852845</v>
      </c>
      <c r="I58" s="2035">
        <f t="shared" ca="1" si="1"/>
        <v>52.519287777231092</v>
      </c>
      <c r="J58" s="1421" t="str">
        <f>'Country and technology list'!A57</f>
        <v>Estonia</v>
      </c>
      <c r="K58" s="2035">
        <v>0.50074848996108623</v>
      </c>
      <c r="L58" s="2035">
        <v>0.52106273589244712</v>
      </c>
      <c r="M58" s="2035">
        <f ca="1"/>
        <v>0.57150391653209187</v>
      </c>
      <c r="N58" s="2035">
        <v>0.47166012260804913</v>
      </c>
      <c r="O58" s="2035">
        <v>4.7632026996740955E-2</v>
      </c>
      <c r="P58" s="2035">
        <v>1.2679548967008597E-2</v>
      </c>
      <c r="Q58" s="2036">
        <f t="shared" ca="1" si="2"/>
        <v>2.1252868409574237</v>
      </c>
      <c r="R58" s="2036">
        <f t="shared" ca="1" si="3"/>
        <v>18.61751272678703</v>
      </c>
    </row>
    <row r="59" spans="1:18" ht="18" customHeight="1">
      <c r="A59" s="1421" t="str">
        <f>'Country and technology list'!A58</f>
        <v>Ethiopia</v>
      </c>
      <c r="B59" s="2035">
        <v>61.137205759824745</v>
      </c>
      <c r="C59" s="2035">
        <v>1.7108250171760195</v>
      </c>
      <c r="D59" s="2035">
        <f ca="1"/>
        <v>4.0144975057784045</v>
      </c>
      <c r="E59" s="2035">
        <v>9.074503833529123</v>
      </c>
      <c r="F59" s="2035">
        <v>0.48274054318206316</v>
      </c>
      <c r="G59" s="2035">
        <v>0.48274054318206316</v>
      </c>
      <c r="H59" s="1242">
        <f t="shared" ca="1" si="0"/>
        <v>76.902513202672409</v>
      </c>
      <c r="I59" s="2035">
        <f t="shared" ca="1" si="1"/>
        <v>673.66601565541032</v>
      </c>
      <c r="J59" s="1421" t="str">
        <f>'Country and technology list'!A58</f>
        <v>Ethiopia</v>
      </c>
      <c r="K59" s="2035">
        <v>11.566912871626327</v>
      </c>
      <c r="L59" s="2035">
        <v>0.80078119224134103</v>
      </c>
      <c r="M59" s="2035">
        <f ca="1"/>
        <v>3.1421080267895278</v>
      </c>
      <c r="N59" s="2035">
        <v>2.4156965664259524</v>
      </c>
      <c r="O59" s="2035">
        <v>9.6965760567030823E-2</v>
      </c>
      <c r="P59" s="2035">
        <v>9.6965760567030823E-2</v>
      </c>
      <c r="Q59" s="2036">
        <f t="shared" ca="1" si="2"/>
        <v>18.119430178217211</v>
      </c>
      <c r="R59" s="2036">
        <f t="shared" ca="1" si="3"/>
        <v>158.72620836118276</v>
      </c>
    </row>
    <row r="60" spans="1:18" ht="18" customHeight="1">
      <c r="A60" s="1421" t="str">
        <f>'Country and technology list'!A59</f>
        <v>Fiji</v>
      </c>
      <c r="B60" s="2035">
        <v>0</v>
      </c>
      <c r="C60" s="2035">
        <v>0</v>
      </c>
      <c r="D60" s="2035">
        <f ca="1"/>
        <v>0</v>
      </c>
      <c r="E60" s="2035">
        <v>0</v>
      </c>
      <c r="F60" s="2035">
        <v>0</v>
      </c>
      <c r="G60" s="2035">
        <v>0</v>
      </c>
      <c r="H60" s="1242">
        <f t="shared" ca="1" si="0"/>
        <v>0</v>
      </c>
      <c r="I60" s="2035">
        <f t="shared" ca="1" si="1"/>
        <v>0</v>
      </c>
      <c r="J60" s="1421" t="str">
        <f>'Country and technology list'!A59</f>
        <v>Fiji</v>
      </c>
      <c r="K60" s="2035">
        <v>0</v>
      </c>
      <c r="L60" s="2035">
        <v>0</v>
      </c>
      <c r="M60" s="2035">
        <v>0</v>
      </c>
      <c r="N60" s="2035">
        <v>0</v>
      </c>
      <c r="O60" s="2035">
        <v>0</v>
      </c>
      <c r="P60" s="2035">
        <v>0</v>
      </c>
      <c r="Q60" s="2036">
        <f t="shared" si="2"/>
        <v>0</v>
      </c>
      <c r="R60" s="2036">
        <f t="shared" si="3"/>
        <v>0</v>
      </c>
    </row>
    <row r="61" spans="1:18" ht="18" customHeight="1">
      <c r="A61" s="1421" t="str">
        <f>'Country and technology list'!A60</f>
        <v>Finland</v>
      </c>
      <c r="B61" s="2035">
        <v>8.9208328501385843</v>
      </c>
      <c r="C61" s="2035">
        <v>5.511866881734532</v>
      </c>
      <c r="D61" s="2035">
        <f ca="1"/>
        <v>18.849458085788569</v>
      </c>
      <c r="E61" s="2035">
        <v>7.9999705824180465</v>
      </c>
      <c r="F61" s="2035">
        <v>0.99902680146813228</v>
      </c>
      <c r="G61" s="2035">
        <v>0.27645222429724092</v>
      </c>
      <c r="H61" s="1242">
        <f t="shared" ca="1" si="0"/>
        <v>42.557607425845099</v>
      </c>
      <c r="I61" s="2035">
        <f t="shared" ca="1" si="1"/>
        <v>372.80464105040306</v>
      </c>
      <c r="J61" s="1421" t="str">
        <f>'Country and technology list'!A60</f>
        <v>Finland</v>
      </c>
      <c r="K61" s="2035">
        <v>4.0434212063724715</v>
      </c>
      <c r="L61" s="2035">
        <v>3.2507896134901602</v>
      </c>
      <c r="M61" s="2035">
        <f ca="1"/>
        <v>11.988866615632864</v>
      </c>
      <c r="N61" s="2035">
        <v>2.369267367135329</v>
      </c>
      <c r="O61" s="2035">
        <v>0.30973629121389945</v>
      </c>
      <c r="P61" s="2035">
        <v>5.8025854583650623E-2</v>
      </c>
      <c r="Q61" s="2036">
        <f t="shared" ca="1" si="2"/>
        <v>22.020106948428374</v>
      </c>
      <c r="R61" s="2036">
        <f t="shared" ca="1" si="3"/>
        <v>192.89613686823256</v>
      </c>
    </row>
    <row r="62" spans="1:18" ht="18" customHeight="1">
      <c r="A62" s="1421" t="str">
        <f>'Country and technology list'!A61</f>
        <v>France</v>
      </c>
      <c r="B62" s="2035">
        <v>62.110211307509559</v>
      </c>
      <c r="C62" s="2035">
        <v>41.769033463169606</v>
      </c>
      <c r="D62" s="2035">
        <f ca="1"/>
        <v>57.374413666186726</v>
      </c>
      <c r="E62" s="2035">
        <v>80.316356268801783</v>
      </c>
      <c r="F62" s="2035">
        <v>6.2700068998706175</v>
      </c>
      <c r="G62" s="2035">
        <v>0.74302419504398554</v>
      </c>
      <c r="H62" s="1242">
        <f t="shared" ca="1" si="0"/>
        <v>248.58304580058228</v>
      </c>
      <c r="I62" s="2035">
        <f t="shared" ca="1" si="1"/>
        <v>2177.5874812131005</v>
      </c>
      <c r="J62" s="1421" t="str">
        <f>'Country and technology list'!A61</f>
        <v>France</v>
      </c>
      <c r="K62" s="2035">
        <v>26.989270626187061</v>
      </c>
      <c r="L62" s="2035">
        <v>24.26493760305015</v>
      </c>
      <c r="M62" s="2035">
        <f ca="1"/>
        <v>33.439490535051846</v>
      </c>
      <c r="N62" s="2035">
        <v>24.514591911905132</v>
      </c>
      <c r="O62" s="2035">
        <v>1.905773738366018</v>
      </c>
      <c r="P62" s="2035">
        <v>0.20231020279432166</v>
      </c>
      <c r="Q62" s="2036">
        <f t="shared" ca="1" si="2"/>
        <v>111.31637461735453</v>
      </c>
      <c r="R62" s="2036">
        <f t="shared" ca="1" si="3"/>
        <v>975.13144164802566</v>
      </c>
    </row>
    <row r="63" spans="1:18" ht="18" customHeight="1">
      <c r="A63" s="1421" t="str">
        <f>'Country and technology list'!A62</f>
        <v>French Guiana</v>
      </c>
      <c r="B63" s="2035">
        <v>0</v>
      </c>
      <c r="C63" s="2035">
        <v>0</v>
      </c>
      <c r="D63" s="2035">
        <f ca="1"/>
        <v>0</v>
      </c>
      <c r="E63" s="2035">
        <v>0</v>
      </c>
      <c r="F63" s="2035">
        <v>0</v>
      </c>
      <c r="G63" s="2035">
        <v>0</v>
      </c>
      <c r="H63" s="1242">
        <f t="shared" ca="1" si="0"/>
        <v>0</v>
      </c>
      <c r="I63" s="2035">
        <f t="shared" ca="1" si="1"/>
        <v>0</v>
      </c>
      <c r="J63" s="1421" t="str">
        <f>'Country and technology list'!A62</f>
        <v>French Guiana</v>
      </c>
      <c r="K63" s="2035">
        <v>0</v>
      </c>
      <c r="L63" s="2035">
        <v>0</v>
      </c>
      <c r="M63" s="2035">
        <v>0</v>
      </c>
      <c r="N63" s="2035">
        <v>0</v>
      </c>
      <c r="O63" s="2035">
        <v>0</v>
      </c>
      <c r="P63" s="2035">
        <v>0</v>
      </c>
      <c r="Q63" s="2036">
        <f t="shared" si="2"/>
        <v>0</v>
      </c>
      <c r="R63" s="2036">
        <f t="shared" si="3"/>
        <v>0</v>
      </c>
    </row>
    <row r="64" spans="1:18" ht="18" customHeight="1">
      <c r="A64" s="1421" t="str">
        <f>'Country and technology list'!A63</f>
        <v>Gabon</v>
      </c>
      <c r="B64" s="2035">
        <v>2.3675211229418407</v>
      </c>
      <c r="C64" s="2035">
        <v>0.13082991026393265</v>
      </c>
      <c r="D64" s="2035">
        <f ca="1"/>
        <v>8.5973934423934182</v>
      </c>
      <c r="E64" s="2035">
        <v>0.71980700692420418</v>
      </c>
      <c r="F64" s="2035">
        <v>1.099989531097806E-2</v>
      </c>
      <c r="G64" s="2035">
        <v>1.3183022406531564E-2</v>
      </c>
      <c r="H64" s="1242">
        <f t="shared" ca="1" si="0"/>
        <v>11.839734400240905</v>
      </c>
      <c r="I64" s="2035">
        <f t="shared" ca="1" si="1"/>
        <v>103.71607334611033</v>
      </c>
      <c r="J64" s="1421" t="str">
        <f>'Country and technology list'!A63</f>
        <v>Gabon</v>
      </c>
      <c r="K64" s="2035">
        <v>0.65179711876720936</v>
      </c>
      <c r="L64" s="2035">
        <v>8.2203781498459486E-2</v>
      </c>
      <c r="M64" s="2035">
        <f ca="1"/>
        <v>6.3290122274902281</v>
      </c>
      <c r="N64" s="2035">
        <v>0.19411575396901973</v>
      </c>
      <c r="O64" s="2035">
        <v>7.0768438096866591E-3</v>
      </c>
      <c r="P64" s="2035">
        <v>4.2704593455897086E-3</v>
      </c>
      <c r="Q64" s="2036">
        <f t="shared" ca="1" si="2"/>
        <v>7.2684761848801935</v>
      </c>
      <c r="R64" s="2036">
        <f t="shared" ca="1" si="3"/>
        <v>63.671851379550496</v>
      </c>
    </row>
    <row r="65" spans="1:18" ht="18" customHeight="1">
      <c r="A65" s="1421" t="str">
        <f>'Country and technology list'!A64</f>
        <v>Gambia</v>
      </c>
      <c r="B65" s="2035">
        <v>0</v>
      </c>
      <c r="C65" s="2035">
        <v>0</v>
      </c>
      <c r="D65" s="2035">
        <f ca="1"/>
        <v>0</v>
      </c>
      <c r="E65" s="2035">
        <v>0</v>
      </c>
      <c r="F65" s="2035">
        <v>0</v>
      </c>
      <c r="G65" s="2035">
        <v>0</v>
      </c>
      <c r="H65" s="1242">
        <f t="shared" ca="1" si="0"/>
        <v>0</v>
      </c>
      <c r="I65" s="2035">
        <f t="shared" ca="1" si="1"/>
        <v>0</v>
      </c>
      <c r="J65" s="1421" t="str">
        <f>'Country and technology list'!A64</f>
        <v>Gambia</v>
      </c>
      <c r="K65" s="2035">
        <v>0</v>
      </c>
      <c r="L65" s="2035">
        <v>0</v>
      </c>
      <c r="M65" s="2035">
        <v>0</v>
      </c>
      <c r="N65" s="2035">
        <v>0</v>
      </c>
      <c r="O65" s="2035">
        <v>0</v>
      </c>
      <c r="P65" s="2035">
        <v>0</v>
      </c>
      <c r="Q65" s="2036">
        <f t="shared" si="2"/>
        <v>0</v>
      </c>
      <c r="R65" s="2036">
        <f t="shared" si="3"/>
        <v>0</v>
      </c>
    </row>
    <row r="66" spans="1:18" ht="18" customHeight="1">
      <c r="A66" s="1421" t="str">
        <f>'Country and technology list'!A65</f>
        <v>Georgia</v>
      </c>
      <c r="B66" s="2035">
        <v>2.5782939488925996</v>
      </c>
      <c r="C66" s="2035">
        <v>1.3212723994439628</v>
      </c>
      <c r="D66" s="2035">
        <f ca="1"/>
        <v>1.3608121233097799</v>
      </c>
      <c r="E66" s="2035">
        <v>3.0553854198214991</v>
      </c>
      <c r="F66" s="2035">
        <v>4.1810643047224517E-2</v>
      </c>
      <c r="G66" s="2035">
        <v>0.2614471874921791</v>
      </c>
      <c r="H66" s="1242">
        <f t="shared" ca="1" si="0"/>
        <v>8.6190217220072451</v>
      </c>
      <c r="I66" s="2035">
        <f t="shared" ca="1" si="1"/>
        <v>75.502630284783478</v>
      </c>
      <c r="J66" s="1421" t="str">
        <f>'Country and technology list'!A65</f>
        <v>Georgia</v>
      </c>
      <c r="K66" s="2035">
        <v>0.83854731402895899</v>
      </c>
      <c r="L66" s="2035">
        <v>0.83941508036499313</v>
      </c>
      <c r="M66" s="2035">
        <f ca="1"/>
        <v>1.071056348699265</v>
      </c>
      <c r="N66" s="2035">
        <v>0.65819449486928894</v>
      </c>
      <c r="O66" s="2035">
        <v>1.5887280882483801E-2</v>
      </c>
      <c r="P66" s="2035">
        <v>0.2039288062438997</v>
      </c>
      <c r="Q66" s="2036">
        <f t="shared" ca="1" si="2"/>
        <v>3.6270293250888894</v>
      </c>
      <c r="R66" s="2036">
        <f t="shared" ca="1" si="3"/>
        <v>31.772776887778672</v>
      </c>
    </row>
    <row r="67" spans="1:18" ht="18" customHeight="1">
      <c r="A67" s="1421" t="str">
        <f>'Country and technology list'!A66</f>
        <v>Germany</v>
      </c>
      <c r="B67" s="2035">
        <v>85.405326349739397</v>
      </c>
      <c r="C67" s="2035">
        <v>49.727329026551295</v>
      </c>
      <c r="D67" s="2035">
        <f ca="1"/>
        <v>113.50213790888586</v>
      </c>
      <c r="E67" s="2035">
        <v>107.24118231324131</v>
      </c>
      <c r="F67" s="2035">
        <v>5.0305523513941175</v>
      </c>
      <c r="G67" s="2035">
        <v>0.10927632227992863</v>
      </c>
      <c r="H67" s="1242">
        <f t="shared" ca="1" si="0"/>
        <v>361.01580427209194</v>
      </c>
      <c r="I67" s="2035">
        <f t="shared" ca="1" si="1"/>
        <v>3162.4984454235255</v>
      </c>
      <c r="J67" s="1421" t="str">
        <f>'Country and technology list'!A66</f>
        <v>Germany</v>
      </c>
      <c r="K67" s="2035">
        <v>28.860724662127446</v>
      </c>
      <c r="L67" s="2035">
        <v>25.813856184349696</v>
      </c>
      <c r="M67" s="2035">
        <f ca="1"/>
        <v>67.3351835031511</v>
      </c>
      <c r="N67" s="2035">
        <v>30.999077809449755</v>
      </c>
      <c r="O67" s="2035">
        <v>1.3605410550359611</v>
      </c>
      <c r="P67" s="2035">
        <v>2.1949806892115554E-2</v>
      </c>
      <c r="Q67" s="2036">
        <f t="shared" ca="1" si="2"/>
        <v>154.39133302100606</v>
      </c>
      <c r="R67" s="2036">
        <f t="shared" ca="1" si="3"/>
        <v>1352.4680772640129</v>
      </c>
    </row>
    <row r="68" spans="1:18" ht="18" customHeight="1">
      <c r="A68" s="1421" t="str">
        <f>'Country and technology list'!A67</f>
        <v>Ghana</v>
      </c>
      <c r="B68" s="2035">
        <v>6.6314561040446502</v>
      </c>
      <c r="C68" s="2035">
        <v>1.2586735562018188</v>
      </c>
      <c r="D68" s="2035">
        <f ca="1"/>
        <v>3.7927874322762305</v>
      </c>
      <c r="E68" s="2035">
        <v>8.6791091800394398</v>
      </c>
      <c r="F68" s="2035">
        <v>0.33804804057355797</v>
      </c>
      <c r="G68" s="2035">
        <v>0</v>
      </c>
      <c r="H68" s="1242">
        <f t="shared" ca="1" si="0"/>
        <v>20.700074313135698</v>
      </c>
      <c r="I68" s="2035">
        <f t="shared" ca="1" si="1"/>
        <v>181.3326509830687</v>
      </c>
      <c r="J68" s="1421" t="str">
        <f>'Country and technology list'!A67</f>
        <v>Ghana</v>
      </c>
      <c r="K68" s="2035">
        <v>2.4775070920534068</v>
      </c>
      <c r="L68" s="2035">
        <v>0.74738134984208959</v>
      </c>
      <c r="M68" s="2035">
        <f ca="1"/>
        <v>2.9826331488329703</v>
      </c>
      <c r="N68" s="2035">
        <v>2.3136259747996748</v>
      </c>
      <c r="O68" s="2035">
        <v>6.7819344618455443E-2</v>
      </c>
      <c r="P68" s="2035">
        <v>0</v>
      </c>
      <c r="Q68" s="2036">
        <f t="shared" ca="1" si="2"/>
        <v>8.5889669101465973</v>
      </c>
      <c r="R68" s="2036">
        <f t="shared" ca="1" si="3"/>
        <v>75.239350132884198</v>
      </c>
    </row>
    <row r="69" spans="1:18" ht="18" customHeight="1">
      <c r="A69" s="1421" t="str">
        <f>'Country and technology list'!A68</f>
        <v>Gibraltar</v>
      </c>
      <c r="B69" s="2035">
        <v>0</v>
      </c>
      <c r="C69" s="2035">
        <v>6.9340453267191021E-3</v>
      </c>
      <c r="D69" s="2035">
        <f ca="1"/>
        <v>3.8317671448806143E-3</v>
      </c>
      <c r="E69" s="2035">
        <v>5.9193874322923374</v>
      </c>
      <c r="F69" s="2035">
        <v>0</v>
      </c>
      <c r="G69" s="2035">
        <v>2.2167043648616425E-2</v>
      </c>
      <c r="H69" s="1242">
        <f t="shared" ca="1" si="0"/>
        <v>5.9523202884125537</v>
      </c>
      <c r="I69" s="2035">
        <f t="shared" ca="1" si="1"/>
        <v>52.142325726493965</v>
      </c>
      <c r="J69" s="1421" t="str">
        <f>'Country and technology list'!A68</f>
        <v>Gibraltar</v>
      </c>
      <c r="K69" s="2035">
        <v>0</v>
      </c>
      <c r="L69" s="2035">
        <v>5.3769654017772079E-3</v>
      </c>
      <c r="M69" s="2035">
        <f ca="1"/>
        <v>2.8226316977032068E-3</v>
      </c>
      <c r="N69" s="2035">
        <v>1.5762942392334891</v>
      </c>
      <c r="O69" s="2035">
        <v>0</v>
      </c>
      <c r="P69" s="2035">
        <v>1.7290294045920813E-2</v>
      </c>
      <c r="Q69" s="2036">
        <f t="shared" ca="1" si="2"/>
        <v>1.6017841303788902</v>
      </c>
      <c r="R69" s="2036">
        <f t="shared" ca="1" si="3"/>
        <v>14.031628982119079</v>
      </c>
    </row>
    <row r="70" spans="1:18" ht="18" customHeight="1">
      <c r="A70" s="1421" t="str">
        <f>'Country and technology list'!A69</f>
        <v>Greece</v>
      </c>
      <c r="B70" s="2035">
        <v>6.3300700051695538</v>
      </c>
      <c r="C70" s="2035">
        <v>3.935672928238326</v>
      </c>
      <c r="D70" s="2035">
        <f ca="1"/>
        <v>8.3179860224194968</v>
      </c>
      <c r="E70" s="2035">
        <v>13.192428456009788</v>
      </c>
      <c r="F70" s="2035">
        <v>0.4047770295080681</v>
      </c>
      <c r="G70" s="2035">
        <v>0.32769873930071941</v>
      </c>
      <c r="H70" s="1242">
        <f t="shared" ref="H70:H133" ca="1" si="4">SUM(B70:G70)</f>
        <v>32.508633180645951</v>
      </c>
      <c r="I70" s="2035">
        <f t="shared" ref="I70:I133" ca="1" si="5">H70*8760/1000</f>
        <v>284.77562666245854</v>
      </c>
      <c r="J70" s="1421" t="str">
        <f>'Country and technology list'!A69</f>
        <v>Greece</v>
      </c>
      <c r="K70" s="2035">
        <v>3.1644523046620003</v>
      </c>
      <c r="L70" s="2035">
        <v>2.8441793368880428</v>
      </c>
      <c r="M70" s="2035">
        <f ca="1"/>
        <v>3.3464111100850262</v>
      </c>
      <c r="N70" s="2035">
        <v>3.5278444747128468</v>
      </c>
      <c r="O70" s="2035">
        <v>0.25244148167211278</v>
      </c>
      <c r="P70" s="2035">
        <v>6.5805001147472328E-2</v>
      </c>
      <c r="Q70" s="2036">
        <f t="shared" ref="Q70:Q133" ca="1" si="6">SUM(K70:P70)</f>
        <v>13.2011337091675</v>
      </c>
      <c r="R70" s="2036">
        <f t="shared" ref="R70:R133" ca="1" si="7">Q70*8760/1000</f>
        <v>115.64193129230731</v>
      </c>
    </row>
    <row r="71" spans="1:18" ht="18" customHeight="1">
      <c r="A71" s="1421" t="str">
        <f>'Country and technology list'!A70</f>
        <v>Grenada</v>
      </c>
      <c r="B71" s="2035">
        <v>0</v>
      </c>
      <c r="C71" s="2035">
        <v>0</v>
      </c>
      <c r="D71" s="2035">
        <f ca="1"/>
        <v>0</v>
      </c>
      <c r="E71" s="2035">
        <v>0</v>
      </c>
      <c r="F71" s="2035">
        <v>0</v>
      </c>
      <c r="G71" s="2035">
        <v>0</v>
      </c>
      <c r="H71" s="1242">
        <f t="shared" ca="1" si="4"/>
        <v>0</v>
      </c>
      <c r="I71" s="2035">
        <f t="shared" ca="1" si="5"/>
        <v>0</v>
      </c>
      <c r="J71" s="1421" t="str">
        <f>'Country and technology list'!A70</f>
        <v>Grenada</v>
      </c>
      <c r="K71" s="2035">
        <v>0</v>
      </c>
      <c r="L71" s="2035">
        <v>0</v>
      </c>
      <c r="M71" s="2035">
        <v>0</v>
      </c>
      <c r="N71" s="2035">
        <v>0</v>
      </c>
      <c r="O71" s="2035">
        <v>0</v>
      </c>
      <c r="P71" s="2035">
        <v>0</v>
      </c>
      <c r="Q71" s="2036">
        <f t="shared" si="6"/>
        <v>0</v>
      </c>
      <c r="R71" s="2036">
        <f t="shared" si="7"/>
        <v>0</v>
      </c>
    </row>
    <row r="72" spans="1:18" ht="18" customHeight="1">
      <c r="A72" s="1421" t="str">
        <f>'Country and technology list'!A71</f>
        <v>Guatemala</v>
      </c>
      <c r="B72" s="2035">
        <v>10.039830982558891</v>
      </c>
      <c r="C72" s="2035">
        <v>0.8700700063568847</v>
      </c>
      <c r="D72" s="2035">
        <f ca="1"/>
        <v>1.8909538434376423</v>
      </c>
      <c r="E72" s="2035">
        <v>7.4112934063981966</v>
      </c>
      <c r="F72" s="2035">
        <v>0</v>
      </c>
      <c r="G72" s="2035">
        <v>0</v>
      </c>
      <c r="H72" s="1242">
        <f t="shared" ca="1" si="4"/>
        <v>20.212148238751617</v>
      </c>
      <c r="I72" s="2035">
        <f t="shared" ca="1" si="5"/>
        <v>177.05841857146416</v>
      </c>
      <c r="J72" s="1421" t="str">
        <f>'Country and technology list'!A71</f>
        <v>Guatemala</v>
      </c>
      <c r="K72" s="2035">
        <v>2.2323559621759159</v>
      </c>
      <c r="L72" s="2035">
        <v>0.52432756485605658</v>
      </c>
      <c r="M72" s="2035">
        <f ca="1"/>
        <v>1.3454617009311565</v>
      </c>
      <c r="N72" s="2035">
        <v>1.9735790629353196</v>
      </c>
      <c r="O72" s="2035">
        <v>0</v>
      </c>
      <c r="P72" s="2035">
        <v>0</v>
      </c>
      <c r="Q72" s="2036">
        <f t="shared" ca="1" si="6"/>
        <v>6.0757242908984495</v>
      </c>
      <c r="R72" s="2036">
        <f t="shared" ca="1" si="7"/>
        <v>53.223344788270417</v>
      </c>
    </row>
    <row r="73" spans="1:18" ht="18" customHeight="1">
      <c r="A73" s="1421" t="str">
        <f>'Country and technology list'!A72</f>
        <v>Guinea</v>
      </c>
      <c r="B73" s="2035">
        <v>0</v>
      </c>
      <c r="C73" s="2035">
        <v>0</v>
      </c>
      <c r="D73" s="2035">
        <f ca="1"/>
        <v>0</v>
      </c>
      <c r="E73" s="2035">
        <v>0</v>
      </c>
      <c r="F73" s="2035">
        <v>0</v>
      </c>
      <c r="G73" s="2035">
        <v>0</v>
      </c>
      <c r="H73" s="1242">
        <f t="shared" ca="1" si="4"/>
        <v>0</v>
      </c>
      <c r="I73" s="2035">
        <f t="shared" ca="1" si="5"/>
        <v>0</v>
      </c>
      <c r="J73" s="1421" t="str">
        <f>'Country and technology list'!A72</f>
        <v>Guinea</v>
      </c>
      <c r="K73" s="2035">
        <v>0</v>
      </c>
      <c r="L73" s="2035">
        <v>0</v>
      </c>
      <c r="M73" s="2035">
        <v>0</v>
      </c>
      <c r="N73" s="2035">
        <v>0</v>
      </c>
      <c r="O73" s="2035">
        <v>0</v>
      </c>
      <c r="P73" s="2035">
        <v>0</v>
      </c>
      <c r="Q73" s="2036">
        <f t="shared" si="6"/>
        <v>0</v>
      </c>
      <c r="R73" s="2036">
        <f t="shared" si="7"/>
        <v>0</v>
      </c>
    </row>
    <row r="74" spans="1:18" ht="18" customHeight="1">
      <c r="A74" s="1421" t="str">
        <f>'Country and technology list'!A73</f>
        <v>Guinea-Bissau</v>
      </c>
      <c r="B74" s="2035">
        <v>0</v>
      </c>
      <c r="C74" s="2035">
        <v>0</v>
      </c>
      <c r="D74" s="2035">
        <f ca="1"/>
        <v>0</v>
      </c>
      <c r="E74" s="2035">
        <v>0</v>
      </c>
      <c r="F74" s="2035">
        <v>0</v>
      </c>
      <c r="G74" s="2035">
        <v>0</v>
      </c>
      <c r="H74" s="1242">
        <f t="shared" ca="1" si="4"/>
        <v>0</v>
      </c>
      <c r="I74" s="2035">
        <f t="shared" ca="1" si="5"/>
        <v>0</v>
      </c>
      <c r="J74" s="1421" t="str">
        <f>'Country and technology list'!A73</f>
        <v>Guinea-Bissau</v>
      </c>
      <c r="K74" s="2035">
        <v>0</v>
      </c>
      <c r="L74" s="2035">
        <v>0</v>
      </c>
      <c r="M74" s="2035">
        <v>0</v>
      </c>
      <c r="N74" s="2035">
        <v>0</v>
      </c>
      <c r="O74" s="2035">
        <v>0</v>
      </c>
      <c r="P74" s="2035">
        <v>0</v>
      </c>
      <c r="Q74" s="2036">
        <f t="shared" si="6"/>
        <v>0</v>
      </c>
      <c r="R74" s="2036">
        <f t="shared" si="7"/>
        <v>0</v>
      </c>
    </row>
    <row r="75" spans="1:18" ht="18" customHeight="1">
      <c r="A75" s="1421" t="str">
        <f>'Country and technology list'!A74</f>
        <v>Guyana</v>
      </c>
      <c r="B75" s="2035">
        <v>0</v>
      </c>
      <c r="C75" s="2035">
        <v>0</v>
      </c>
      <c r="D75" s="2035">
        <f ca="1"/>
        <v>0</v>
      </c>
      <c r="E75" s="2035">
        <v>0</v>
      </c>
      <c r="F75" s="2035">
        <v>0</v>
      </c>
      <c r="G75" s="2035">
        <v>0</v>
      </c>
      <c r="H75" s="1242">
        <f t="shared" ca="1" si="4"/>
        <v>0</v>
      </c>
      <c r="I75" s="2035">
        <f t="shared" ca="1" si="5"/>
        <v>0</v>
      </c>
      <c r="J75" s="1421" t="str">
        <f>'Country and technology list'!A74</f>
        <v>Guyana</v>
      </c>
      <c r="K75" s="2035">
        <v>0</v>
      </c>
      <c r="L75" s="2035">
        <v>0</v>
      </c>
      <c r="M75" s="2035">
        <v>0</v>
      </c>
      <c r="N75" s="2035">
        <v>0</v>
      </c>
      <c r="O75" s="2035">
        <v>0</v>
      </c>
      <c r="P75" s="2035">
        <v>0</v>
      </c>
      <c r="Q75" s="2036">
        <f t="shared" si="6"/>
        <v>0</v>
      </c>
      <c r="R75" s="2036">
        <f t="shared" si="7"/>
        <v>0</v>
      </c>
    </row>
    <row r="76" spans="1:18" ht="18" customHeight="1">
      <c r="A76" s="1421" t="str">
        <f>'Country and technology list'!A75</f>
        <v>Haiti</v>
      </c>
      <c r="B76" s="2035">
        <v>3.4030819312818088</v>
      </c>
      <c r="C76" s="2035">
        <v>7.5438944846377906E-2</v>
      </c>
      <c r="D76" s="2035">
        <f ca="1"/>
        <v>0.52818712637567966</v>
      </c>
      <c r="E76" s="2035">
        <v>1.1211281618322908</v>
      </c>
      <c r="F76" s="2035">
        <v>0</v>
      </c>
      <c r="G76" s="2035">
        <v>0</v>
      </c>
      <c r="H76" s="1242">
        <f t="shared" ca="1" si="4"/>
        <v>5.1278361643361574</v>
      </c>
      <c r="I76" s="2035">
        <f t="shared" ca="1" si="5"/>
        <v>44.919844799584737</v>
      </c>
      <c r="J76" s="1421" t="str">
        <f>'Country and technology list'!A75</f>
        <v>Haiti</v>
      </c>
      <c r="K76" s="2035">
        <v>0.62099787499885695</v>
      </c>
      <c r="L76" s="2035">
        <v>1.9410962312921737E-2</v>
      </c>
      <c r="M76" s="2035">
        <f ca="1"/>
        <v>0.40483849650474391</v>
      </c>
      <c r="N76" s="2035">
        <v>0.298549112243916</v>
      </c>
      <c r="O76" s="2035">
        <v>0</v>
      </c>
      <c r="P76" s="2035">
        <v>0</v>
      </c>
      <c r="Q76" s="2036">
        <f t="shared" ca="1" si="6"/>
        <v>1.3437964460604386</v>
      </c>
      <c r="R76" s="2036">
        <f t="shared" ca="1" si="7"/>
        <v>11.771656867489442</v>
      </c>
    </row>
    <row r="77" spans="1:18" ht="18" customHeight="1">
      <c r="A77" s="1421" t="str">
        <f>'Country and technology list'!A76</f>
        <v>Honduras</v>
      </c>
      <c r="B77" s="2035">
        <v>2.7032940661118259</v>
      </c>
      <c r="C77" s="2035">
        <v>0.83352462400309624</v>
      </c>
      <c r="D77" s="2035">
        <f ca="1"/>
        <v>1.2105944968714906</v>
      </c>
      <c r="E77" s="2035">
        <v>3.2734309539212876</v>
      </c>
      <c r="F77" s="2035">
        <v>0.13523798695463665</v>
      </c>
      <c r="G77" s="2035">
        <v>6.9352813822890595E-3</v>
      </c>
      <c r="H77" s="1242">
        <f t="shared" ca="1" si="4"/>
        <v>8.1630174092446257</v>
      </c>
      <c r="I77" s="2035">
        <f t="shared" ca="1" si="5"/>
        <v>71.508032504982921</v>
      </c>
      <c r="J77" s="1421" t="str">
        <f>'Country and technology list'!A76</f>
        <v>Honduras</v>
      </c>
      <c r="K77" s="2035">
        <v>0.79253626182942361</v>
      </c>
      <c r="L77" s="2035">
        <v>0.44625255431767902</v>
      </c>
      <c r="M77" s="2035">
        <f ca="1"/>
        <v>0.97857238415565573</v>
      </c>
      <c r="N77" s="2035">
        <v>0.87169329837166865</v>
      </c>
      <c r="O77" s="2035">
        <v>2.7164601042562242E-2</v>
      </c>
      <c r="P77" s="2035">
        <v>1.3930564637211406E-3</v>
      </c>
      <c r="Q77" s="2036">
        <f t="shared" ca="1" si="6"/>
        <v>3.1176121561807104</v>
      </c>
      <c r="R77" s="2036">
        <f t="shared" ca="1" si="7"/>
        <v>27.310282488143024</v>
      </c>
    </row>
    <row r="78" spans="1:18" ht="18" customHeight="1">
      <c r="A78" s="1421" t="str">
        <f>'Country and technology list'!A77</f>
        <v>Hong Kong, China</v>
      </c>
      <c r="B78" s="2035">
        <v>3.9235786039933775</v>
      </c>
      <c r="C78" s="2035">
        <v>9.6086385937262495</v>
      </c>
      <c r="D78" s="2035">
        <f ca="1"/>
        <v>5.4895095296921408</v>
      </c>
      <c r="E78" s="2035">
        <v>63.610408777189924</v>
      </c>
      <c r="F78" s="2035">
        <v>0</v>
      </c>
      <c r="G78" s="2035">
        <v>1.7793986711025264E-2</v>
      </c>
      <c r="H78" s="1242">
        <f t="shared" ca="1" si="4"/>
        <v>82.649929491312719</v>
      </c>
      <c r="I78" s="2035">
        <f t="shared" ca="1" si="5"/>
        <v>724.01338234389948</v>
      </c>
      <c r="J78" s="1421" t="str">
        <f>'Country and technology list'!A77</f>
        <v>Hong Kong, China</v>
      </c>
      <c r="K78" s="2035">
        <v>2.585110713303223</v>
      </c>
      <c r="L78" s="2035">
        <v>7.0472277133233634</v>
      </c>
      <c r="M78" s="2035">
        <f ca="1"/>
        <v>3.9156834206483349</v>
      </c>
      <c r="N78" s="2035">
        <v>16.938030230279185</v>
      </c>
      <c r="O78" s="2035">
        <v>0</v>
      </c>
      <c r="P78" s="2035">
        <v>9.4654501013754517E-3</v>
      </c>
      <c r="Q78" s="2036">
        <f t="shared" ca="1" si="6"/>
        <v>30.495517527655483</v>
      </c>
      <c r="R78" s="2036">
        <f t="shared" ca="1" si="7"/>
        <v>267.14073354226207</v>
      </c>
    </row>
    <row r="79" spans="1:18" ht="18" customHeight="1">
      <c r="A79" s="1421" t="str">
        <f>'Country and technology list'!A78</f>
        <v>Hungary</v>
      </c>
      <c r="B79" s="2035">
        <v>9.544915021344119</v>
      </c>
      <c r="C79" s="2035">
        <v>3.4704563475731285</v>
      </c>
      <c r="D79" s="2035">
        <f ca="1"/>
        <v>9.2499416267210766</v>
      </c>
      <c r="E79" s="2035">
        <v>8.5080461452273894</v>
      </c>
      <c r="F79" s="2035">
        <v>0.91077818853517978</v>
      </c>
      <c r="G79" s="2035">
        <v>5.3540776418233946E-2</v>
      </c>
      <c r="H79" s="1242">
        <f t="shared" ca="1" si="4"/>
        <v>31.737678105819128</v>
      </c>
      <c r="I79" s="2035">
        <f t="shared" ca="1" si="5"/>
        <v>278.02206020697554</v>
      </c>
      <c r="J79" s="1421" t="str">
        <f>'Country and technology list'!A78</f>
        <v>Hungary</v>
      </c>
      <c r="K79" s="2035">
        <v>2.8349097626361992</v>
      </c>
      <c r="L79" s="2035">
        <v>1.7120435515711112</v>
      </c>
      <c r="M79" s="2035">
        <f ca="1"/>
        <v>5.2410496224593137</v>
      </c>
      <c r="N79" s="2035">
        <v>2.4684181211117089</v>
      </c>
      <c r="O79" s="2035">
        <v>0.29292005192678522</v>
      </c>
      <c r="P79" s="2035">
        <v>1.5530739026396952E-2</v>
      </c>
      <c r="Q79" s="2036">
        <f t="shared" ca="1" si="6"/>
        <v>12.564871848731515</v>
      </c>
      <c r="R79" s="2036">
        <f t="shared" ca="1" si="7"/>
        <v>110.06827739488809</v>
      </c>
    </row>
    <row r="80" spans="1:18" ht="18" customHeight="1">
      <c r="A80" s="1421" t="str">
        <f>'Country and technology list'!A79</f>
        <v>Iceland</v>
      </c>
      <c r="B80" s="2035">
        <v>0.81274073303577654</v>
      </c>
      <c r="C80" s="2035">
        <v>0.82460219175035421</v>
      </c>
      <c r="D80" s="2035">
        <f ca="1"/>
        <v>2.3440081777815336</v>
      </c>
      <c r="E80" s="2035">
        <v>1.2510008091515639</v>
      </c>
      <c r="F80" s="2035">
        <v>0.39528922857453241</v>
      </c>
      <c r="G80" s="2035">
        <v>1.4515347044077561E-2</v>
      </c>
      <c r="H80" s="1242">
        <f t="shared" ca="1" si="4"/>
        <v>5.6421564873378376</v>
      </c>
      <c r="I80" s="2035">
        <f t="shared" ca="1" si="5"/>
        <v>49.425290829079458</v>
      </c>
      <c r="J80" s="1421" t="str">
        <f>'Country and technology list'!A79</f>
        <v>Iceland</v>
      </c>
      <c r="K80" s="2035">
        <v>0.29311347767410068</v>
      </c>
      <c r="L80" s="2035">
        <v>0.43345187199553065</v>
      </c>
      <c r="M80" s="2035">
        <f ca="1"/>
        <v>2.0149146184293079</v>
      </c>
      <c r="N80" s="2035">
        <v>0.36564577950227412</v>
      </c>
      <c r="O80" s="2035">
        <v>0.1257158601552503</v>
      </c>
      <c r="P80" s="2035">
        <v>3.6288367610193902E-3</v>
      </c>
      <c r="Q80" s="2036">
        <f t="shared" ca="1" si="6"/>
        <v>3.236470444517483</v>
      </c>
      <c r="R80" s="2036">
        <f t="shared" ca="1" si="7"/>
        <v>28.351481093973149</v>
      </c>
    </row>
    <row r="81" spans="1:18" ht="18" customHeight="1">
      <c r="A81" s="1421" t="str">
        <f>'Country and technology list'!A80</f>
        <v>India</v>
      </c>
      <c r="B81" s="2035">
        <v>379.83821976645106</v>
      </c>
      <c r="C81" s="2035">
        <v>74.060170609762949</v>
      </c>
      <c r="D81" s="2035">
        <f ca="1"/>
        <v>757.97415290923277</v>
      </c>
      <c r="E81" s="2035">
        <v>524.23579288766757</v>
      </c>
      <c r="F81" s="2035">
        <v>85.131811210404464</v>
      </c>
      <c r="G81" s="2035">
        <v>49.567696091089829</v>
      </c>
      <c r="H81" s="1242">
        <f t="shared" ca="1" si="4"/>
        <v>1870.8078434746087</v>
      </c>
      <c r="I81" s="2035">
        <f t="shared" ca="1" si="5"/>
        <v>16388.276708837573</v>
      </c>
      <c r="J81" s="1421" t="str">
        <f>'Country and technology list'!A80</f>
        <v>India</v>
      </c>
      <c r="K81" s="2035">
        <v>151.36298821500753</v>
      </c>
      <c r="L81" s="2035">
        <v>36.478224874017911</v>
      </c>
      <c r="M81" s="2035">
        <f ca="1"/>
        <v>542.10891210746036</v>
      </c>
      <c r="N81" s="2035">
        <v>129.55466233916934</v>
      </c>
      <c r="O81" s="2035">
        <v>47.635708410805634</v>
      </c>
      <c r="P81" s="2035">
        <v>19.522738913433948</v>
      </c>
      <c r="Q81" s="2036">
        <f t="shared" ca="1" si="6"/>
        <v>926.66323485989471</v>
      </c>
      <c r="R81" s="2036">
        <f t="shared" ca="1" si="7"/>
        <v>8117.5699373726784</v>
      </c>
    </row>
    <row r="82" spans="1:18" ht="18" customHeight="1">
      <c r="A82" s="1421" t="str">
        <f>'Country and technology list'!A81</f>
        <v>Indonesia</v>
      </c>
      <c r="B82" s="2035">
        <v>68.136604931735093</v>
      </c>
      <c r="C82" s="2035">
        <v>19.546926548110683</v>
      </c>
      <c r="D82" s="2035">
        <f ca="1"/>
        <v>157.60321769192362</v>
      </c>
      <c r="E82" s="2035">
        <v>173.46017472499858</v>
      </c>
      <c r="F82" s="2035">
        <v>4.438248234138678</v>
      </c>
      <c r="G82" s="2035">
        <v>0.69844916816431613</v>
      </c>
      <c r="H82" s="1242">
        <f t="shared" ca="1" si="4"/>
        <v>423.88362129907091</v>
      </c>
      <c r="I82" s="2035">
        <f t="shared" ca="1" si="5"/>
        <v>3713.2205225798612</v>
      </c>
      <c r="J82" s="1421" t="str">
        <f>'Country and technology list'!A81</f>
        <v>Indonesia</v>
      </c>
      <c r="K82" s="2035">
        <v>28.276742812213882</v>
      </c>
      <c r="L82" s="2035">
        <v>14.260166470080542</v>
      </c>
      <c r="M82" s="2035">
        <f ca="1"/>
        <v>104.3250701792354</v>
      </c>
      <c r="N82" s="2035">
        <v>45.71940230754555</v>
      </c>
      <c r="O82" s="2035">
        <v>1.2078131884125769</v>
      </c>
      <c r="P82" s="2035">
        <v>0.1402941098794773</v>
      </c>
      <c r="Q82" s="2036">
        <f t="shared" ca="1" si="6"/>
        <v>193.92948906736743</v>
      </c>
      <c r="R82" s="2036">
        <f t="shared" ca="1" si="7"/>
        <v>1698.8223242301387</v>
      </c>
    </row>
    <row r="83" spans="1:18" ht="18" customHeight="1">
      <c r="A83" s="1421" t="str">
        <f>'Country and technology list'!A82</f>
        <v>Iran, Islamic Republic of</v>
      </c>
      <c r="B83" s="2035">
        <v>106.38816830395321</v>
      </c>
      <c r="C83" s="2035">
        <v>22.558826097729231</v>
      </c>
      <c r="D83" s="2035">
        <f ca="1"/>
        <v>170.07010607805105</v>
      </c>
      <c r="E83" s="2035">
        <v>124.65719398890822</v>
      </c>
      <c r="F83" s="2035">
        <v>19.307846707811322</v>
      </c>
      <c r="G83" s="2035">
        <v>1.0627982910705525</v>
      </c>
      <c r="H83" s="1242">
        <f t="shared" ca="1" si="4"/>
        <v>444.04493946752359</v>
      </c>
      <c r="I83" s="2035">
        <f t="shared" ca="1" si="5"/>
        <v>3889.8336697355066</v>
      </c>
      <c r="J83" s="1421" t="str">
        <f>'Country and technology list'!A82</f>
        <v>Iran, Islamic Republic of</v>
      </c>
      <c r="K83" s="2035">
        <v>32.37141611188575</v>
      </c>
      <c r="L83" s="2035">
        <v>10.636613393976246</v>
      </c>
      <c r="M83" s="2035">
        <f ca="1"/>
        <v>105.0667832250754</v>
      </c>
      <c r="N83" s="2035">
        <v>27.51561815927872</v>
      </c>
      <c r="O83" s="2035">
        <v>8.4761635360528391</v>
      </c>
      <c r="P83" s="2035">
        <v>0.82898266703503098</v>
      </c>
      <c r="Q83" s="2036">
        <f t="shared" ca="1" si="6"/>
        <v>184.89557709330398</v>
      </c>
      <c r="R83" s="2036">
        <f t="shared" ca="1" si="7"/>
        <v>1619.6852553373428</v>
      </c>
    </row>
    <row r="84" spans="1:18" ht="18" customHeight="1">
      <c r="A84" s="1421" t="str">
        <f>'Country and technology list'!A83</f>
        <v>Iraq</v>
      </c>
      <c r="B84" s="2035">
        <v>11.093173383037605</v>
      </c>
      <c r="C84" s="2035">
        <v>0.62247007679491428</v>
      </c>
      <c r="D84" s="2035">
        <f ca="1"/>
        <v>20.176036716102445</v>
      </c>
      <c r="E84" s="2035">
        <v>27.881493953930132</v>
      </c>
      <c r="F84" s="2035">
        <v>0</v>
      </c>
      <c r="G84" s="2035">
        <v>2.2898475395907472</v>
      </c>
      <c r="H84" s="1242">
        <f t="shared" ca="1" si="4"/>
        <v>62.063021669455843</v>
      </c>
      <c r="I84" s="2035">
        <f t="shared" ca="1" si="5"/>
        <v>543.67206982443315</v>
      </c>
      <c r="J84" s="1421" t="str">
        <f>'Country and technology list'!A83</f>
        <v>Iraq</v>
      </c>
      <c r="K84" s="2035">
        <v>6.2589498985936425</v>
      </c>
      <c r="L84" s="2035">
        <v>0.48269082604216473</v>
      </c>
      <c r="M84" s="2035">
        <f ca="1"/>
        <v>8.0843942326474778</v>
      </c>
      <c r="N84" s="2035">
        <v>7.4246598661617922</v>
      </c>
      <c r="O84" s="2035">
        <v>0</v>
      </c>
      <c r="P84" s="2035">
        <v>1.7606526827260369</v>
      </c>
      <c r="Q84" s="2036">
        <f t="shared" ca="1" si="6"/>
        <v>24.011347506171113</v>
      </c>
      <c r="R84" s="2036">
        <f t="shared" ca="1" si="7"/>
        <v>210.33940415405894</v>
      </c>
    </row>
    <row r="85" spans="1:18" ht="18" customHeight="1">
      <c r="A85" s="1421" t="str">
        <f>'Country and technology list'!A84</f>
        <v>Ireland</v>
      </c>
      <c r="B85" s="2035">
        <v>4.0052541605132168</v>
      </c>
      <c r="C85" s="2035">
        <v>2.5134222172089231</v>
      </c>
      <c r="D85" s="2035">
        <f ca="1"/>
        <v>4.2723984406890931</v>
      </c>
      <c r="E85" s="2035">
        <v>7.7277046963224523</v>
      </c>
      <c r="F85" s="2035">
        <v>0.35476914300006251</v>
      </c>
      <c r="G85" s="2035">
        <v>0</v>
      </c>
      <c r="H85" s="1242">
        <f t="shared" ca="1" si="4"/>
        <v>18.873548657733746</v>
      </c>
      <c r="I85" s="2035">
        <f t="shared" ca="1" si="5"/>
        <v>165.33228624174762</v>
      </c>
      <c r="J85" s="1421" t="str">
        <f>'Country and technology list'!A84</f>
        <v>Ireland</v>
      </c>
      <c r="K85" s="2035">
        <v>1.5345675848967251</v>
      </c>
      <c r="L85" s="2035">
        <v>1.3541909939253227</v>
      </c>
      <c r="M85" s="2035">
        <f ca="1"/>
        <v>3.0902598576831934</v>
      </c>
      <c r="N85" s="2035">
        <v>1.9978372086385605</v>
      </c>
      <c r="O85" s="2035">
        <v>0.11234142638101298</v>
      </c>
      <c r="P85" s="2035">
        <v>0</v>
      </c>
      <c r="Q85" s="2036">
        <f t="shared" ca="1" si="6"/>
        <v>8.0891970715248149</v>
      </c>
      <c r="R85" s="2036">
        <f t="shared" ca="1" si="7"/>
        <v>70.861366346557375</v>
      </c>
    </row>
    <row r="86" spans="1:18" ht="18" customHeight="1">
      <c r="A86" s="1421" t="str">
        <f>'Country and technology list'!A85</f>
        <v>Israel</v>
      </c>
      <c r="B86" s="2035">
        <v>3.9301552749658852</v>
      </c>
      <c r="C86" s="2035">
        <v>3.7078257486717026</v>
      </c>
      <c r="D86" s="2035">
        <f ca="1"/>
        <v>6.467160160807941</v>
      </c>
      <c r="E86" s="2035">
        <v>10.544526348749656</v>
      </c>
      <c r="F86" s="2035">
        <v>0.37831754493638697</v>
      </c>
      <c r="G86" s="2035">
        <v>1.0630669167787075</v>
      </c>
      <c r="H86" s="1242">
        <f t="shared" ca="1" si="4"/>
        <v>26.091051994910281</v>
      </c>
      <c r="I86" s="2035">
        <f t="shared" ca="1" si="5"/>
        <v>228.55761547541405</v>
      </c>
      <c r="J86" s="1421" t="str">
        <f>'Country and technology list'!A85</f>
        <v>Israel</v>
      </c>
      <c r="K86" s="2035">
        <v>3.0651046718609014</v>
      </c>
      <c r="L86" s="2035">
        <v>2.7911061173859988</v>
      </c>
      <c r="M86" s="2035">
        <f ca="1"/>
        <v>3.6763401851077142</v>
      </c>
      <c r="N86" s="2035">
        <v>2.8079385458544106</v>
      </c>
      <c r="O86" s="2035">
        <v>0.29508768505038185</v>
      </c>
      <c r="P86" s="2035">
        <v>0.50856842463054752</v>
      </c>
      <c r="Q86" s="2036">
        <f t="shared" ca="1" si="6"/>
        <v>13.144145629889953</v>
      </c>
      <c r="R86" s="2036">
        <f t="shared" ca="1" si="7"/>
        <v>115.142715717836</v>
      </c>
    </row>
    <row r="87" spans="1:18" ht="18" customHeight="1">
      <c r="A87" s="1421" t="str">
        <f>'Country and technology list'!A86</f>
        <v>Italy</v>
      </c>
      <c r="B87" s="2035">
        <v>51.935152704027743</v>
      </c>
      <c r="C87" s="2035">
        <v>30.019020043867897</v>
      </c>
      <c r="D87" s="2035">
        <f ca="1"/>
        <v>52.757026861990845</v>
      </c>
      <c r="E87" s="2035">
        <v>76.474952881410431</v>
      </c>
      <c r="F87" s="2035">
        <v>4.329112185265668</v>
      </c>
      <c r="G87" s="2035">
        <v>0.16104614632182823</v>
      </c>
      <c r="H87" s="1242">
        <f t="shared" ca="1" si="4"/>
        <v>215.67631082288443</v>
      </c>
      <c r="I87" s="2035">
        <f t="shared" ca="1" si="5"/>
        <v>1889.3244828084678</v>
      </c>
      <c r="J87" s="1421" t="str">
        <f>'Country and technology list'!A86</f>
        <v>Italy</v>
      </c>
      <c r="K87" s="2035">
        <v>15.689268873512628</v>
      </c>
      <c r="L87" s="2035">
        <v>17.025876708363931</v>
      </c>
      <c r="M87" s="2035">
        <f ca="1"/>
        <v>28.443050893653179</v>
      </c>
      <c r="N87" s="2035">
        <v>21.331317072264778</v>
      </c>
      <c r="O87" s="2035">
        <v>1.3481088550381914</v>
      </c>
      <c r="P87" s="2035">
        <v>3.3846300497811246E-2</v>
      </c>
      <c r="Q87" s="2036">
        <f t="shared" ca="1" si="6"/>
        <v>83.871468703330521</v>
      </c>
      <c r="R87" s="2036">
        <f t="shared" ca="1" si="7"/>
        <v>734.7140658411754</v>
      </c>
    </row>
    <row r="88" spans="1:18" ht="18" customHeight="1">
      <c r="A88" s="1421" t="str">
        <f>'Country and technology list'!A87</f>
        <v>Jamaica</v>
      </c>
      <c r="B88" s="2035">
        <v>0.30366424871880815</v>
      </c>
      <c r="C88" s="2035">
        <v>0.35387641801183511</v>
      </c>
      <c r="D88" s="2035">
        <f ca="1"/>
        <v>1.9314890139479821</v>
      </c>
      <c r="E88" s="2035">
        <v>2.9026468847438762</v>
      </c>
      <c r="F88" s="2035">
        <v>2.427348483801171E-2</v>
      </c>
      <c r="G88" s="2035">
        <v>0</v>
      </c>
      <c r="H88" s="1242">
        <f t="shared" ca="1" si="4"/>
        <v>5.5159500502605132</v>
      </c>
      <c r="I88" s="2035">
        <f t="shared" ca="1" si="5"/>
        <v>48.319722440282092</v>
      </c>
      <c r="J88" s="1421" t="str">
        <f>'Country and technology list'!A87</f>
        <v>Jamaica</v>
      </c>
      <c r="K88" s="2035">
        <v>0.19174460857004572</v>
      </c>
      <c r="L88" s="2035">
        <v>0.11773552969380741</v>
      </c>
      <c r="M88" s="2035">
        <f ca="1"/>
        <v>1.5138472335343487</v>
      </c>
      <c r="N88" s="2035">
        <v>0.7677881584274413</v>
      </c>
      <c r="O88" s="2035">
        <v>4.8756976230239927E-3</v>
      </c>
      <c r="P88" s="2035">
        <v>0</v>
      </c>
      <c r="Q88" s="2036">
        <f t="shared" ca="1" si="6"/>
        <v>2.5959912278486672</v>
      </c>
      <c r="R88" s="2036">
        <f t="shared" ca="1" si="7"/>
        <v>22.740883155954325</v>
      </c>
    </row>
    <row r="89" spans="1:18" ht="18" customHeight="1">
      <c r="A89" s="1421" t="str">
        <f>'Country and technology list'!A88</f>
        <v>Japan</v>
      </c>
      <c r="B89" s="2035">
        <v>56.662676450485861</v>
      </c>
      <c r="C89" s="2035">
        <v>67.730345994919006</v>
      </c>
      <c r="D89" s="2035">
        <f ca="1"/>
        <v>122.38697202256239</v>
      </c>
      <c r="E89" s="2035">
        <v>103.62239849428897</v>
      </c>
      <c r="F89" s="2035">
        <v>4.414181239930997</v>
      </c>
      <c r="G89" s="2035">
        <v>0.6028462145162633</v>
      </c>
      <c r="H89" s="1242">
        <f t="shared" ca="1" si="4"/>
        <v>355.41942041670347</v>
      </c>
      <c r="I89" s="2035">
        <f t="shared" ca="1" si="5"/>
        <v>3113.4741228503226</v>
      </c>
      <c r="J89" s="1421" t="str">
        <f>'Country and technology list'!A88</f>
        <v>Japan</v>
      </c>
      <c r="K89" s="2035">
        <v>29.52717690008156</v>
      </c>
      <c r="L89" s="2035">
        <v>38.456954047317893</v>
      </c>
      <c r="M89" s="2035">
        <f ca="1"/>
        <v>73.397082013224619</v>
      </c>
      <c r="N89" s="2035">
        <v>31.983186260506347</v>
      </c>
      <c r="O89" s="2035">
        <v>1.0652785622904946</v>
      </c>
      <c r="P89" s="2035">
        <v>0.11888212160267829</v>
      </c>
      <c r="Q89" s="2036">
        <f t="shared" ca="1" si="6"/>
        <v>174.54855990502358</v>
      </c>
      <c r="R89" s="2036">
        <f t="shared" ca="1" si="7"/>
        <v>1529.0453847680067</v>
      </c>
    </row>
    <row r="90" spans="1:18" ht="18" customHeight="1">
      <c r="A90" s="1421" t="str">
        <f>'Country and technology list'!A89</f>
        <v>Jordan</v>
      </c>
      <c r="B90" s="2035">
        <v>3.3291573237846577</v>
      </c>
      <c r="C90" s="2035">
        <v>1.1502149783078632</v>
      </c>
      <c r="D90" s="2035">
        <f ca="1"/>
        <v>2.2820654471255888</v>
      </c>
      <c r="E90" s="2035">
        <v>7.8296719906692331</v>
      </c>
      <c r="F90" s="2035">
        <v>0.57475338817801436</v>
      </c>
      <c r="G90" s="2035">
        <v>0.60552527930679501</v>
      </c>
      <c r="H90" s="1242">
        <f t="shared" ca="1" si="4"/>
        <v>15.771388407372152</v>
      </c>
      <c r="I90" s="2035">
        <f t="shared" ca="1" si="5"/>
        <v>138.15736244858005</v>
      </c>
      <c r="J90" s="1421" t="str">
        <f>'Country and technology list'!A89</f>
        <v>Jordan</v>
      </c>
      <c r="K90" s="2035">
        <v>2.1760598767642709</v>
      </c>
      <c r="L90" s="2035">
        <v>0.74897019492262951</v>
      </c>
      <c r="M90" s="2035">
        <f ca="1"/>
        <v>1.5363287198348174</v>
      </c>
      <c r="N90" s="2035">
        <v>2.0849905493008447</v>
      </c>
      <c r="O90" s="2035">
        <v>0.44830764277885121</v>
      </c>
      <c r="P90" s="2035">
        <v>0.12162893728278173</v>
      </c>
      <c r="Q90" s="2036">
        <f t="shared" ca="1" si="6"/>
        <v>7.1162859208841951</v>
      </c>
      <c r="R90" s="2036">
        <f t="shared" ca="1" si="7"/>
        <v>62.338664666945554</v>
      </c>
    </row>
    <row r="91" spans="1:18" ht="18" customHeight="1">
      <c r="A91" s="1421" t="str">
        <f>'Country and technology list'!A90</f>
        <v>Kazakhstan</v>
      </c>
      <c r="B91" s="2035">
        <v>19.226517839850757</v>
      </c>
      <c r="C91" s="2035">
        <v>9.7987026285354535</v>
      </c>
      <c r="D91" s="2035">
        <f ca="1"/>
        <v>39.799620728097352</v>
      </c>
      <c r="E91" s="2035">
        <v>13.292015888880607</v>
      </c>
      <c r="F91" s="2035">
        <v>2.618042641343588</v>
      </c>
      <c r="G91" s="2035">
        <v>2.4554088565840728</v>
      </c>
      <c r="H91" s="1242">
        <f t="shared" ca="1" si="4"/>
        <v>87.190308583291838</v>
      </c>
      <c r="I91" s="2035">
        <f t="shared" ca="1" si="5"/>
        <v>763.78710318963647</v>
      </c>
      <c r="J91" s="1421" t="str">
        <f>'Country and technology list'!A90</f>
        <v>Kazakhstan</v>
      </c>
      <c r="K91" s="2035">
        <v>6.3385872690892233</v>
      </c>
      <c r="L91" s="2035">
        <v>3.3606314514751201</v>
      </c>
      <c r="M91" s="2035">
        <f ca="1"/>
        <v>18.50064396275755</v>
      </c>
      <c r="N91" s="2035">
        <v>3.7285644474092092</v>
      </c>
      <c r="O91" s="2035">
        <v>0.66011313046023823</v>
      </c>
      <c r="P91" s="2035">
        <v>0.6138522141460182</v>
      </c>
      <c r="Q91" s="2036">
        <f t="shared" ca="1" si="6"/>
        <v>33.202392475337362</v>
      </c>
      <c r="R91" s="2036">
        <f t="shared" ca="1" si="7"/>
        <v>290.85295808395529</v>
      </c>
    </row>
    <row r="92" spans="1:18" ht="18" customHeight="1">
      <c r="A92" s="1421" t="str">
        <f>'Country and technology list'!A91</f>
        <v>Kenya</v>
      </c>
      <c r="B92" s="2035">
        <v>21.18136072780878</v>
      </c>
      <c r="C92" s="2035">
        <v>0.43318877632162101</v>
      </c>
      <c r="D92" s="2035">
        <f ca="1"/>
        <v>3.6308669862855938</v>
      </c>
      <c r="E92" s="2035">
        <v>11.550731176276084</v>
      </c>
      <c r="F92" s="2035">
        <v>0.12976896322098472</v>
      </c>
      <c r="G92" s="2035">
        <v>0.16610427292286042</v>
      </c>
      <c r="H92" s="1242">
        <f t="shared" ca="1" si="4"/>
        <v>37.09202090283592</v>
      </c>
      <c r="I92" s="2035">
        <f t="shared" ca="1" si="5"/>
        <v>324.92610310884271</v>
      </c>
      <c r="J92" s="1421" t="str">
        <f>'Country and technology list'!A91</f>
        <v>Kenya</v>
      </c>
      <c r="K92" s="2035">
        <v>4.3193568844224259</v>
      </c>
      <c r="L92" s="2035">
        <v>0.33591373476378189</v>
      </c>
      <c r="M92" s="2035">
        <f ca="1"/>
        <v>2.9277205338512124</v>
      </c>
      <c r="N92" s="2035">
        <v>3.0758843242412484</v>
      </c>
      <c r="O92" s="2035">
        <v>2.6066064668556672E-2</v>
      </c>
      <c r="P92" s="2035">
        <v>3.3364562775752539E-2</v>
      </c>
      <c r="Q92" s="2036">
        <f t="shared" ca="1" si="6"/>
        <v>10.718306104722979</v>
      </c>
      <c r="R92" s="2036">
        <f t="shared" ca="1" si="7"/>
        <v>93.892361477373299</v>
      </c>
    </row>
    <row r="93" spans="1:18" ht="18" customHeight="1">
      <c r="A93" s="1421" t="str">
        <f>'Country and technology list'!A92</f>
        <v>Kiribati</v>
      </c>
      <c r="B93" s="2035">
        <v>0</v>
      </c>
      <c r="C93" s="2035">
        <v>0</v>
      </c>
      <c r="D93" s="2035">
        <f ca="1"/>
        <v>0</v>
      </c>
      <c r="E93" s="2035">
        <v>0</v>
      </c>
      <c r="F93" s="2035">
        <v>0</v>
      </c>
      <c r="G93" s="2035">
        <v>0</v>
      </c>
      <c r="H93" s="1242">
        <f t="shared" ca="1" si="4"/>
        <v>0</v>
      </c>
      <c r="I93" s="2035">
        <f t="shared" ca="1" si="5"/>
        <v>0</v>
      </c>
      <c r="J93" s="1421" t="str">
        <f>'Country and technology list'!A92</f>
        <v>Kiribati</v>
      </c>
      <c r="K93" s="2035">
        <v>0</v>
      </c>
      <c r="L93" s="2035">
        <v>0</v>
      </c>
      <c r="M93" s="2035">
        <v>0</v>
      </c>
      <c r="N93" s="2035">
        <v>0</v>
      </c>
      <c r="O93" s="2035">
        <v>0</v>
      </c>
      <c r="P93" s="2035">
        <v>0</v>
      </c>
      <c r="Q93" s="2036">
        <f t="shared" si="6"/>
        <v>0</v>
      </c>
      <c r="R93" s="2036">
        <f t="shared" si="7"/>
        <v>0</v>
      </c>
    </row>
    <row r="94" spans="1:18" ht="18" customHeight="1">
      <c r="A94" s="1421" t="str">
        <f>'Country and technology list'!A93</f>
        <v>Korea, Democratic People's Republic of</v>
      </c>
      <c r="B94" s="2035">
        <v>0.25906404050144016</v>
      </c>
      <c r="C94" s="2035">
        <v>0</v>
      </c>
      <c r="D94" s="2035">
        <f ca="1"/>
        <v>6.8850355624366593</v>
      </c>
      <c r="E94" s="2035">
        <v>1.4244350582239764</v>
      </c>
      <c r="F94" s="2035">
        <v>0</v>
      </c>
      <c r="G94" s="2035">
        <v>4.7567784597206746</v>
      </c>
      <c r="H94" s="1242">
        <f t="shared" ca="1" si="4"/>
        <v>13.32531312088275</v>
      </c>
      <c r="I94" s="2035">
        <f t="shared" ca="1" si="5"/>
        <v>116.72974293893289</v>
      </c>
      <c r="J94" s="1421" t="str">
        <f>'Country and technology list'!A93</f>
        <v>Korea, Democratic People's Republic of</v>
      </c>
      <c r="K94" s="2035">
        <v>4.5076147849393428E-2</v>
      </c>
      <c r="L94" s="2035">
        <v>0</v>
      </c>
      <c r="M94" s="2035">
        <f ca="1"/>
        <v>5.2063784544787461</v>
      </c>
      <c r="N94" s="2035">
        <v>0.37931775916400007</v>
      </c>
      <c r="O94" s="2035">
        <v>0</v>
      </c>
      <c r="P94" s="2035">
        <v>1.6719982137286507</v>
      </c>
      <c r="Q94" s="2036">
        <f t="shared" ca="1" si="6"/>
        <v>7.3027705752207908</v>
      </c>
      <c r="R94" s="2036">
        <f t="shared" ca="1" si="7"/>
        <v>63.972270238934129</v>
      </c>
    </row>
    <row r="95" spans="1:18" ht="18" customHeight="1">
      <c r="A95" s="1421" t="str">
        <f>'Country and technology list'!A94</f>
        <v>Korea, Republic of</v>
      </c>
      <c r="B95" s="2035">
        <v>34.739433171253843</v>
      </c>
      <c r="C95" s="2035">
        <v>46.281335017102563</v>
      </c>
      <c r="D95" s="2035">
        <f ca="1"/>
        <v>129.50547680640076</v>
      </c>
      <c r="E95" s="2035">
        <v>87.784825299002847</v>
      </c>
      <c r="F95" s="2035">
        <v>4.545912241424741</v>
      </c>
      <c r="G95" s="2035">
        <v>2.0032850560396582</v>
      </c>
      <c r="H95" s="1242">
        <f t="shared" ca="1" si="4"/>
        <v>304.86026759122444</v>
      </c>
      <c r="I95" s="2035">
        <f t="shared" ca="1" si="5"/>
        <v>2670.575944099126</v>
      </c>
      <c r="J95" s="1421" t="str">
        <f>'Country and technology list'!A94</f>
        <v>Korea, Republic of</v>
      </c>
      <c r="K95" s="2035">
        <v>13.02371340236289</v>
      </c>
      <c r="L95" s="2035">
        <v>31.075579066042796</v>
      </c>
      <c r="M95" s="2035">
        <f ca="1"/>
        <v>82.157288239448647</v>
      </c>
      <c r="N95" s="2035">
        <v>22.04715522383286</v>
      </c>
      <c r="O95" s="2035">
        <v>2.5459703318174389</v>
      </c>
      <c r="P95" s="2035">
        <v>0.40239019041371876</v>
      </c>
      <c r="Q95" s="2036">
        <f t="shared" ca="1" si="6"/>
        <v>151.25209645391834</v>
      </c>
      <c r="R95" s="2036">
        <f t="shared" ca="1" si="7"/>
        <v>1324.9683649363249</v>
      </c>
    </row>
    <row r="96" spans="1:18" ht="18" customHeight="1">
      <c r="A96" s="1421" t="str">
        <f>'Country and technology list'!A95</f>
        <v>Kosovo</v>
      </c>
      <c r="B96" s="2035">
        <v>1.2600718089739553</v>
      </c>
      <c r="C96" s="2035">
        <v>0.35579429400075702</v>
      </c>
      <c r="D96" s="2035">
        <f ca="1"/>
        <v>0.54009087290969771</v>
      </c>
      <c r="E96" s="2035">
        <v>0.81843617454439455</v>
      </c>
      <c r="F96" s="2035">
        <v>4.7182484753917953E-2</v>
      </c>
      <c r="G96" s="2035">
        <v>0</v>
      </c>
      <c r="H96" s="1242">
        <f t="shared" ca="1" si="4"/>
        <v>3.0215756351827228</v>
      </c>
      <c r="I96" s="2035">
        <f t="shared" ca="1" si="5"/>
        <v>26.46900256420065</v>
      </c>
      <c r="J96" s="1421" t="str">
        <f>'Country and technology list'!A95</f>
        <v>Kosovo</v>
      </c>
      <c r="K96" s="2035">
        <v>0.5994943269927524</v>
      </c>
      <c r="L96" s="2035">
        <v>0.21032960152577254</v>
      </c>
      <c r="M96" s="2035">
        <f ca="1"/>
        <v>0.35445702177938404</v>
      </c>
      <c r="N96" s="2035">
        <v>0.21794421160485211</v>
      </c>
      <c r="O96" s="2035">
        <v>1.8586165152845842E-2</v>
      </c>
      <c r="P96" s="2035">
        <v>0</v>
      </c>
      <c r="Q96" s="2036">
        <f t="shared" ca="1" si="6"/>
        <v>1.4008113270556068</v>
      </c>
      <c r="R96" s="2036">
        <f t="shared" ca="1" si="7"/>
        <v>12.271107225007116</v>
      </c>
    </row>
    <row r="97" spans="1:18" ht="18" customHeight="1">
      <c r="A97" s="1421" t="str">
        <f>'Country and technology list'!A96</f>
        <v>Kuwait</v>
      </c>
      <c r="B97" s="2035">
        <v>9.1499705634517721</v>
      </c>
      <c r="C97" s="2035">
        <v>2.2920860771700586</v>
      </c>
      <c r="D97" s="2035">
        <f ca="1"/>
        <v>29.053335788473323</v>
      </c>
      <c r="E97" s="2035">
        <v>16.564349850662754</v>
      </c>
      <c r="F97" s="2035">
        <v>0.29976362055836092</v>
      </c>
      <c r="G97" s="2035">
        <v>0</v>
      </c>
      <c r="H97" s="1242">
        <f t="shared" ca="1" si="4"/>
        <v>57.359505900316272</v>
      </c>
      <c r="I97" s="2035">
        <f t="shared" ca="1" si="5"/>
        <v>502.46927168677053</v>
      </c>
      <c r="J97" s="1421" t="str">
        <f>'Country and technology list'!A96</f>
        <v>Kuwait</v>
      </c>
      <c r="K97" s="2035">
        <v>6.7889634535376508</v>
      </c>
      <c r="L97" s="2035">
        <v>1.77738491084685</v>
      </c>
      <c r="M97" s="2035">
        <f ca="1"/>
        <v>10.836025025927748</v>
      </c>
      <c r="N97" s="2035">
        <v>4.4109782549131697</v>
      </c>
      <c r="O97" s="2035">
        <v>0.23381562403552153</v>
      </c>
      <c r="P97" s="2035">
        <v>0</v>
      </c>
      <c r="Q97" s="2036">
        <f t="shared" ca="1" si="6"/>
        <v>24.047167269260939</v>
      </c>
      <c r="R97" s="2036">
        <f t="shared" ca="1" si="7"/>
        <v>210.6531852787258</v>
      </c>
    </row>
    <row r="98" spans="1:18" ht="18" customHeight="1">
      <c r="A98" s="1421" t="str">
        <f>'Country and technology list'!A97</f>
        <v>Kyrgyzstan</v>
      </c>
      <c r="B98" s="2035">
        <v>4.584398120787883</v>
      </c>
      <c r="C98" s="2035">
        <v>0.60728332975883415</v>
      </c>
      <c r="D98" s="2035">
        <f ca="1"/>
        <v>1.0646907737109887</v>
      </c>
      <c r="E98" s="2035">
        <v>0.95564391824556127</v>
      </c>
      <c r="F98" s="2035">
        <v>4.0830359418572382E-2</v>
      </c>
      <c r="G98" s="2035">
        <v>6.0216127424568139E-2</v>
      </c>
      <c r="H98" s="1242">
        <f t="shared" ca="1" si="4"/>
        <v>7.3130626293464092</v>
      </c>
      <c r="I98" s="2035">
        <f t="shared" ca="1" si="5"/>
        <v>64.062428633074546</v>
      </c>
      <c r="J98" s="1421" t="str">
        <f>'Country and technology list'!A97</f>
        <v>Kyrgyzstan</v>
      </c>
      <c r="K98" s="2035">
        <v>2.1072528421774908</v>
      </c>
      <c r="L98" s="2035">
        <v>0.27087217683590942</v>
      </c>
      <c r="M98" s="2035">
        <f ca="1"/>
        <v>0.75471709577785395</v>
      </c>
      <c r="N98" s="2035">
        <v>0.25990150601216044</v>
      </c>
      <c r="O98" s="2035">
        <v>2.5636467818630333E-2</v>
      </c>
      <c r="P98" s="2035">
        <v>2.5021700717594623E-2</v>
      </c>
      <c r="Q98" s="2036">
        <f t="shared" ca="1" si="6"/>
        <v>3.4434017893396396</v>
      </c>
      <c r="R98" s="2036">
        <f t="shared" ca="1" si="7"/>
        <v>30.164199674615244</v>
      </c>
    </row>
    <row r="99" spans="1:18" ht="18" customHeight="1">
      <c r="A99" s="1421" t="str">
        <f>'Country and technology list'!A98</f>
        <v>Lao PDR</v>
      </c>
      <c r="B99" s="2035">
        <v>2.4432432842838847</v>
      </c>
      <c r="C99" s="2035">
        <v>0.72889006065463369</v>
      </c>
      <c r="D99" s="2035">
        <f ca="1"/>
        <v>1.0594096744962189</v>
      </c>
      <c r="E99" s="2035">
        <v>3.3134266905123599</v>
      </c>
      <c r="F99" s="2035">
        <v>5.1772555040589009E-3</v>
      </c>
      <c r="G99" s="2035">
        <v>0</v>
      </c>
      <c r="H99" s="1242">
        <f t="shared" ca="1" si="4"/>
        <v>7.5501469654511553</v>
      </c>
      <c r="I99" s="2035">
        <f t="shared" ca="1" si="5"/>
        <v>66.139287417352122</v>
      </c>
      <c r="J99" s="1421" t="str">
        <f>'Country and technology list'!A98</f>
        <v>Lao PDR</v>
      </c>
      <c r="K99" s="2035">
        <v>0.74003119168069142</v>
      </c>
      <c r="L99" s="2035">
        <v>0.34821414407532875</v>
      </c>
      <c r="M99" s="2035">
        <f ca="1"/>
        <v>0.8871044985166463</v>
      </c>
      <c r="N99" s="2035">
        <v>0.8823439019862378</v>
      </c>
      <c r="O99" s="2035">
        <v>4.0382592931659427E-3</v>
      </c>
      <c r="P99" s="2035">
        <v>0</v>
      </c>
      <c r="Q99" s="2036">
        <f t="shared" ca="1" si="6"/>
        <v>2.8617319955520704</v>
      </c>
      <c r="R99" s="2036">
        <f t="shared" ca="1" si="7"/>
        <v>25.068772281036136</v>
      </c>
    </row>
    <row r="100" spans="1:18" ht="18" customHeight="1">
      <c r="A100" s="1421" t="str">
        <f>'Country and technology list'!A99</f>
        <v>Latvia</v>
      </c>
      <c r="B100" s="2035">
        <v>2.393445495777283</v>
      </c>
      <c r="C100" s="2035">
        <v>1.350912577324608</v>
      </c>
      <c r="D100" s="2035">
        <f ca="1"/>
        <v>1.6348766896378222</v>
      </c>
      <c r="E100" s="2035">
        <v>2.451232811287233</v>
      </c>
      <c r="F100" s="2035">
        <v>0.28472229433148666</v>
      </c>
      <c r="G100" s="2035">
        <v>8.8527043197322991E-3</v>
      </c>
      <c r="H100" s="1242">
        <f t="shared" ca="1" si="4"/>
        <v>8.1240425726781655</v>
      </c>
      <c r="I100" s="2035">
        <f t="shared" ca="1" si="5"/>
        <v>71.166612936660741</v>
      </c>
      <c r="J100" s="1421" t="str">
        <f>'Country and technology list'!A99</f>
        <v>Latvia</v>
      </c>
      <c r="K100" s="2035">
        <v>0.73832106068648418</v>
      </c>
      <c r="L100" s="2035">
        <v>0.70529579934588682</v>
      </c>
      <c r="M100" s="2035">
        <f ca="1"/>
        <v>1.0798238096210064</v>
      </c>
      <c r="N100" s="2035">
        <v>0.66026394250680143</v>
      </c>
      <c r="O100" s="2035">
        <v>7.2012851872688854E-2</v>
      </c>
      <c r="P100" s="2035">
        <v>1.7781999452118461E-3</v>
      </c>
      <c r="Q100" s="2036">
        <f t="shared" ca="1" si="6"/>
        <v>3.2574956639780797</v>
      </c>
      <c r="R100" s="2036">
        <f t="shared" ca="1" si="7"/>
        <v>28.535662016447979</v>
      </c>
    </row>
    <row r="101" spans="1:18" ht="18" customHeight="1">
      <c r="A101" s="1421" t="str">
        <f>'Country and technology list'!A100</f>
        <v>Lebanon</v>
      </c>
      <c r="B101" s="2035">
        <v>2.6775160262395059</v>
      </c>
      <c r="C101" s="2035">
        <v>0.82668327053728474</v>
      </c>
      <c r="D101" s="2035">
        <f ca="1"/>
        <v>1.8825265782751164</v>
      </c>
      <c r="E101" s="2035">
        <v>6.9315222264155816</v>
      </c>
      <c r="F101" s="2035">
        <v>0</v>
      </c>
      <c r="G101" s="2035">
        <v>0.89079688475765406</v>
      </c>
      <c r="H101" s="1242">
        <f t="shared" ca="1" si="4"/>
        <v>13.209044986225143</v>
      </c>
      <c r="I101" s="2035">
        <f t="shared" ca="1" si="5"/>
        <v>115.71123407933226</v>
      </c>
      <c r="J101" s="1421" t="str">
        <f>'Country and technology list'!A100</f>
        <v>Lebanon</v>
      </c>
      <c r="K101" s="2035">
        <v>1.7780110314378943</v>
      </c>
      <c r="L101" s="2035">
        <v>0.64836674971718844</v>
      </c>
      <c r="M101" s="2035">
        <f ca="1"/>
        <v>1.5980723551735456</v>
      </c>
      <c r="N101" s="2035">
        <v>1.8458191290220261</v>
      </c>
      <c r="O101" s="2035">
        <v>0</v>
      </c>
      <c r="P101" s="2035">
        <v>0.61970234001798574</v>
      </c>
      <c r="Q101" s="2036">
        <f t="shared" ca="1" si="6"/>
        <v>6.4899716053686394</v>
      </c>
      <c r="R101" s="2036">
        <f t="shared" ca="1" si="7"/>
        <v>56.852151263029278</v>
      </c>
    </row>
    <row r="102" spans="1:18" ht="18" customHeight="1">
      <c r="A102" s="1421" t="str">
        <f>'Country and technology list'!A101</f>
        <v>Lesotho</v>
      </c>
      <c r="B102" s="2035">
        <v>0</v>
      </c>
      <c r="C102" s="2035">
        <v>0</v>
      </c>
      <c r="D102" s="2035">
        <f ca="1"/>
        <v>0</v>
      </c>
      <c r="E102" s="2035">
        <v>0</v>
      </c>
      <c r="F102" s="2035">
        <v>0</v>
      </c>
      <c r="G102" s="2035">
        <v>0</v>
      </c>
      <c r="H102" s="1242">
        <f t="shared" ca="1" si="4"/>
        <v>0</v>
      </c>
      <c r="I102" s="2035">
        <f t="shared" ca="1" si="5"/>
        <v>0</v>
      </c>
      <c r="J102" s="1421" t="str">
        <f>'Country and technology list'!A101</f>
        <v>Lesotho</v>
      </c>
      <c r="K102" s="2035">
        <v>0</v>
      </c>
      <c r="L102" s="2035">
        <v>0</v>
      </c>
      <c r="M102" s="2035">
        <v>0</v>
      </c>
      <c r="N102" s="2035">
        <v>0</v>
      </c>
      <c r="O102" s="2035">
        <v>0</v>
      </c>
      <c r="P102" s="2035">
        <v>0</v>
      </c>
      <c r="Q102" s="2036">
        <f t="shared" si="6"/>
        <v>0</v>
      </c>
      <c r="R102" s="2036">
        <f t="shared" si="7"/>
        <v>0</v>
      </c>
    </row>
    <row r="103" spans="1:18" ht="18" customHeight="1">
      <c r="A103" s="1421" t="str">
        <f>'Country and technology list'!A102</f>
        <v>Liberia</v>
      </c>
      <c r="B103" s="2035">
        <v>0</v>
      </c>
      <c r="C103" s="2035">
        <v>0</v>
      </c>
      <c r="D103" s="2035">
        <f ca="1"/>
        <v>0</v>
      </c>
      <c r="E103" s="2035">
        <v>0</v>
      </c>
      <c r="F103" s="2035">
        <v>0</v>
      </c>
      <c r="G103" s="2035">
        <v>0</v>
      </c>
      <c r="H103" s="1242">
        <f t="shared" ca="1" si="4"/>
        <v>0</v>
      </c>
      <c r="I103" s="2035">
        <f t="shared" ca="1" si="5"/>
        <v>0</v>
      </c>
      <c r="J103" s="1421" t="str">
        <f>'Country and technology list'!A102</f>
        <v>Liberia</v>
      </c>
      <c r="K103" s="2035">
        <v>0</v>
      </c>
      <c r="L103" s="2035">
        <v>0</v>
      </c>
      <c r="M103" s="2035">
        <v>0</v>
      </c>
      <c r="N103" s="2035">
        <v>0</v>
      </c>
      <c r="O103" s="2035">
        <v>0</v>
      </c>
      <c r="P103" s="2035">
        <v>0</v>
      </c>
      <c r="Q103" s="2036">
        <f t="shared" si="6"/>
        <v>0</v>
      </c>
      <c r="R103" s="2036">
        <f t="shared" si="7"/>
        <v>0</v>
      </c>
    </row>
    <row r="104" spans="1:18" ht="18" customHeight="1">
      <c r="A104" s="1421" t="str">
        <f>'Country and technology list'!A103</f>
        <v>Libya</v>
      </c>
      <c r="B104" s="2035">
        <v>4.0234552116744648</v>
      </c>
      <c r="C104" s="2035">
        <v>0.62906544039748447</v>
      </c>
      <c r="D104" s="2035">
        <f ca="1"/>
        <v>7.3754338053923441</v>
      </c>
      <c r="E104" s="2035">
        <v>18.00511067861774</v>
      </c>
      <c r="F104" s="2035">
        <v>0.30536408302495394</v>
      </c>
      <c r="G104" s="2035">
        <v>1.0505645058197957</v>
      </c>
      <c r="H104" s="1242">
        <f t="shared" ca="1" si="4"/>
        <v>31.388993724926785</v>
      </c>
      <c r="I104" s="2035">
        <f t="shared" ca="1" si="5"/>
        <v>274.96758503035863</v>
      </c>
      <c r="J104" s="1421" t="str">
        <f>'Country and technology list'!A103</f>
        <v>Libya</v>
      </c>
      <c r="K104" s="2035">
        <v>2.5142345318700281</v>
      </c>
      <c r="L104" s="2035">
        <v>0.48780516265697027</v>
      </c>
      <c r="M104" s="2035">
        <f ca="1"/>
        <v>5.1164052407783061</v>
      </c>
      <c r="N104" s="2035">
        <v>4.7946434600033569</v>
      </c>
      <c r="O104" s="2035">
        <v>0.23818398475946409</v>
      </c>
      <c r="P104" s="2035">
        <v>0.81944031453944066</v>
      </c>
      <c r="Q104" s="2036">
        <f t="shared" ca="1" si="6"/>
        <v>13.970712694607567</v>
      </c>
      <c r="R104" s="2036">
        <f t="shared" ca="1" si="7"/>
        <v>122.38344320476229</v>
      </c>
    </row>
    <row r="105" spans="1:18" ht="18" customHeight="1">
      <c r="A105" s="1421" t="str">
        <f>'Country and technology list'!A104</f>
        <v>Lithuania</v>
      </c>
      <c r="B105" s="2035">
        <v>2.9754347149992304</v>
      </c>
      <c r="C105" s="2035">
        <v>1.5069503929274277</v>
      </c>
      <c r="D105" s="2035">
        <f ca="1"/>
        <v>3.35490076816729</v>
      </c>
      <c r="E105" s="2035">
        <v>4.5435765634836294</v>
      </c>
      <c r="F105" s="2035">
        <v>0.16757125532718831</v>
      </c>
      <c r="G105" s="2035">
        <v>1.0328155039687682E-2</v>
      </c>
      <c r="H105" s="1242">
        <f t="shared" ca="1" si="4"/>
        <v>12.558761849944453</v>
      </c>
      <c r="I105" s="2035">
        <f t="shared" ca="1" si="5"/>
        <v>110.01475380551341</v>
      </c>
      <c r="J105" s="1421" t="str">
        <f>'Country and technology list'!A104</f>
        <v>Lithuania</v>
      </c>
      <c r="K105" s="2035">
        <v>1.0656011203902909</v>
      </c>
      <c r="L105" s="2035">
        <v>0.82817547806151193</v>
      </c>
      <c r="M105" s="2035">
        <f ca="1"/>
        <v>1.3783492876923484</v>
      </c>
      <c r="N105" s="2035">
        <v>1.1918586076608044</v>
      </c>
      <c r="O105" s="2035">
        <v>4.9535596497024895E-2</v>
      </c>
      <c r="P105" s="2035">
        <v>2.0745666027471537E-3</v>
      </c>
      <c r="Q105" s="2036">
        <f t="shared" ca="1" si="6"/>
        <v>4.5155946569047272</v>
      </c>
      <c r="R105" s="2036">
        <f t="shared" ca="1" si="7"/>
        <v>39.556609194485411</v>
      </c>
    </row>
    <row r="106" spans="1:18" ht="18" customHeight="1">
      <c r="A106" s="1421" t="str">
        <f>'Country and technology list'!A105</f>
        <v>Luxembourg</v>
      </c>
      <c r="B106" s="2035">
        <v>0.75021624515536023</v>
      </c>
      <c r="C106" s="2035">
        <v>0.79868222219922302</v>
      </c>
      <c r="D106" s="2035">
        <f ca="1"/>
        <v>1.0127398254109587</v>
      </c>
      <c r="E106" s="2035">
        <v>3.9025576417329848</v>
      </c>
      <c r="F106" s="2035">
        <v>3.2295958905906461E-2</v>
      </c>
      <c r="G106" s="2035">
        <v>0</v>
      </c>
      <c r="H106" s="1242">
        <f t="shared" ca="1" si="4"/>
        <v>6.4964918934044329</v>
      </c>
      <c r="I106" s="2035">
        <f t="shared" ca="1" si="5"/>
        <v>56.909268986222827</v>
      </c>
      <c r="J106" s="1421" t="str">
        <f>'Country and technology list'!A105</f>
        <v>Luxembourg</v>
      </c>
      <c r="K106" s="2035">
        <v>0.22200976164010605</v>
      </c>
      <c r="L106" s="2035">
        <v>0.42082846709135008</v>
      </c>
      <c r="M106" s="2035">
        <f ca="1"/>
        <v>0.76310414228544421</v>
      </c>
      <c r="N106" s="2035">
        <v>1.0796832106864074</v>
      </c>
      <c r="O106" s="2035">
        <v>8.9816292370935129E-3</v>
      </c>
      <c r="P106" s="2035">
        <v>0</v>
      </c>
      <c r="Q106" s="2036">
        <f t="shared" ca="1" si="6"/>
        <v>2.4946072109404009</v>
      </c>
      <c r="R106" s="2036">
        <f t="shared" ca="1" si="7"/>
        <v>21.852759167837913</v>
      </c>
    </row>
    <row r="107" spans="1:18" ht="18" customHeight="1">
      <c r="A107" s="1421" t="str">
        <f>'Country and technology list'!A106</f>
        <v>Macedonia, North</v>
      </c>
      <c r="B107" s="2035">
        <v>1.194063123747128</v>
      </c>
      <c r="C107" s="2035">
        <v>0.52133402407489204</v>
      </c>
      <c r="D107" s="2035">
        <f ca="1"/>
        <v>0.74139965905088756</v>
      </c>
      <c r="E107" s="2035">
        <v>1.3575482022056957</v>
      </c>
      <c r="F107" s="2035">
        <v>3.0622222343934073E-2</v>
      </c>
      <c r="G107" s="2035">
        <v>0</v>
      </c>
      <c r="H107" s="1242">
        <f t="shared" ca="1" si="4"/>
        <v>3.8449672314225376</v>
      </c>
      <c r="I107" s="2035">
        <f t="shared" ca="1" si="5"/>
        <v>33.681912947261431</v>
      </c>
      <c r="J107" s="1421" t="str">
        <f>'Country and technology list'!A106</f>
        <v>Macedonia, North</v>
      </c>
      <c r="K107" s="2035">
        <v>0.69364493064041433</v>
      </c>
      <c r="L107" s="2035">
        <v>0.32957617711457687</v>
      </c>
      <c r="M107" s="2035">
        <f ca="1"/>
        <v>0.53404793234823</v>
      </c>
      <c r="N107" s="2035">
        <v>0.36219639382094154</v>
      </c>
      <c r="O107" s="2035">
        <v>1.3973322979119619E-2</v>
      </c>
      <c r="P107" s="2035">
        <v>0</v>
      </c>
      <c r="Q107" s="2036">
        <f t="shared" ca="1" si="6"/>
        <v>1.9334387569032823</v>
      </c>
      <c r="R107" s="2036">
        <f t="shared" ca="1" si="7"/>
        <v>16.936923510472752</v>
      </c>
    </row>
    <row r="108" spans="1:18" ht="18" customHeight="1">
      <c r="A108" s="1421" t="str">
        <f>'Country and technology list'!A107</f>
        <v>Madagascar</v>
      </c>
      <c r="B108" s="2035">
        <v>0</v>
      </c>
      <c r="C108" s="2035">
        <v>0</v>
      </c>
      <c r="D108" s="2035">
        <f ca="1"/>
        <v>0</v>
      </c>
      <c r="E108" s="2035">
        <v>0</v>
      </c>
      <c r="F108" s="2035">
        <v>0</v>
      </c>
      <c r="G108" s="2035">
        <v>0</v>
      </c>
      <c r="H108" s="1242">
        <f t="shared" ca="1" si="4"/>
        <v>0</v>
      </c>
      <c r="I108" s="2035">
        <f t="shared" ca="1" si="5"/>
        <v>0</v>
      </c>
      <c r="J108" s="1421" t="str">
        <f>'Country and technology list'!A107</f>
        <v>Madagascar</v>
      </c>
      <c r="K108" s="2035">
        <v>0</v>
      </c>
      <c r="L108" s="2035">
        <v>0</v>
      </c>
      <c r="M108" s="2035">
        <v>0</v>
      </c>
      <c r="N108" s="2035">
        <v>0</v>
      </c>
      <c r="O108" s="2035">
        <v>0</v>
      </c>
      <c r="P108" s="2035">
        <v>0</v>
      </c>
      <c r="Q108" s="2036">
        <f t="shared" si="6"/>
        <v>0</v>
      </c>
      <c r="R108" s="2036">
        <f t="shared" si="7"/>
        <v>0</v>
      </c>
    </row>
    <row r="109" spans="1:18" ht="18" customHeight="1">
      <c r="A109" s="1421" t="str">
        <f>'Country and technology list'!A108</f>
        <v>Malawi</v>
      </c>
      <c r="B109" s="2035">
        <v>0</v>
      </c>
      <c r="C109" s="2035">
        <v>0</v>
      </c>
      <c r="D109" s="2035">
        <f ca="1"/>
        <v>0</v>
      </c>
      <c r="E109" s="2035">
        <v>0</v>
      </c>
      <c r="F109" s="2035">
        <v>0</v>
      </c>
      <c r="G109" s="2035">
        <v>0</v>
      </c>
      <c r="H109" s="1242">
        <f t="shared" ca="1" si="4"/>
        <v>0</v>
      </c>
      <c r="I109" s="2035">
        <f t="shared" ca="1" si="5"/>
        <v>0</v>
      </c>
      <c r="J109" s="1421" t="str">
        <f>'Country and technology list'!A108</f>
        <v>Malawi</v>
      </c>
      <c r="K109" s="2035">
        <v>0</v>
      </c>
      <c r="L109" s="2035">
        <v>0</v>
      </c>
      <c r="M109" s="2035">
        <v>0</v>
      </c>
      <c r="N109" s="2035">
        <v>0</v>
      </c>
      <c r="O109" s="2035">
        <v>0</v>
      </c>
      <c r="P109" s="2035">
        <v>0</v>
      </c>
      <c r="Q109" s="2036">
        <f t="shared" si="6"/>
        <v>0</v>
      </c>
      <c r="R109" s="2036">
        <f t="shared" si="7"/>
        <v>0</v>
      </c>
    </row>
    <row r="110" spans="1:18" ht="18" customHeight="1">
      <c r="A110" s="1421" t="str">
        <f>'Country and technology list'!A109</f>
        <v>Malaysia</v>
      </c>
      <c r="B110" s="2035">
        <v>9.103401062871983</v>
      </c>
      <c r="C110" s="2035">
        <v>14.768095673051338</v>
      </c>
      <c r="D110" s="2035">
        <f ca="1"/>
        <v>68.087193825176797</v>
      </c>
      <c r="E110" s="2035">
        <v>74.542283184399281</v>
      </c>
      <c r="F110" s="2035">
        <v>2.4685724252818986</v>
      </c>
      <c r="G110" s="2035">
        <v>0</v>
      </c>
      <c r="H110" s="1242">
        <f t="shared" ca="1" si="4"/>
        <v>168.96954617078131</v>
      </c>
      <c r="I110" s="2035">
        <f t="shared" ca="1" si="5"/>
        <v>1480.1732244560444</v>
      </c>
      <c r="J110" s="1421" t="str">
        <f>'Country and technology list'!A109</f>
        <v>Malaysia</v>
      </c>
      <c r="K110" s="2035">
        <v>6.4480838549748887</v>
      </c>
      <c r="L110" s="2035">
        <v>10.953749755243516</v>
      </c>
      <c r="M110" s="2035">
        <f ca="1"/>
        <v>44.837853898913551</v>
      </c>
      <c r="N110" s="2035">
        <v>19.814859118580735</v>
      </c>
      <c r="O110" s="2035">
        <v>0.57530593459073898</v>
      </c>
      <c r="P110" s="2035">
        <v>0</v>
      </c>
      <c r="Q110" s="2036">
        <f t="shared" ca="1" si="6"/>
        <v>82.629852562303427</v>
      </c>
      <c r="R110" s="2036">
        <f t="shared" ca="1" si="7"/>
        <v>723.8375084457781</v>
      </c>
    </row>
    <row r="111" spans="1:18" ht="18" customHeight="1">
      <c r="A111" s="1421" t="str">
        <f>'Country and technology list'!A110</f>
        <v>Maldives</v>
      </c>
      <c r="B111" s="2035">
        <v>0</v>
      </c>
      <c r="C111" s="2035">
        <v>0</v>
      </c>
      <c r="D111" s="2035">
        <f ca="1"/>
        <v>0</v>
      </c>
      <c r="E111" s="2035">
        <v>0</v>
      </c>
      <c r="F111" s="2035">
        <v>0</v>
      </c>
      <c r="G111" s="2035">
        <v>0</v>
      </c>
      <c r="H111" s="1242">
        <f t="shared" ca="1" si="4"/>
        <v>0</v>
      </c>
      <c r="I111" s="2035">
        <f t="shared" ca="1" si="5"/>
        <v>0</v>
      </c>
      <c r="J111" s="1421" t="str">
        <f>'Country and technology list'!A110</f>
        <v>Maldives</v>
      </c>
      <c r="K111" s="2035">
        <v>0</v>
      </c>
      <c r="L111" s="2035">
        <v>0</v>
      </c>
      <c r="M111" s="2035">
        <v>0</v>
      </c>
      <c r="N111" s="2035">
        <v>0</v>
      </c>
      <c r="O111" s="2035">
        <v>0</v>
      </c>
      <c r="P111" s="2035">
        <v>0</v>
      </c>
      <c r="Q111" s="2036">
        <f t="shared" si="6"/>
        <v>0</v>
      </c>
      <c r="R111" s="2036">
        <f t="shared" si="7"/>
        <v>0</v>
      </c>
    </row>
    <row r="112" spans="1:18" ht="18" customHeight="1">
      <c r="A112" s="1421" t="str">
        <f>'Country and technology list'!A111</f>
        <v>Mali</v>
      </c>
      <c r="B112" s="2035">
        <v>0</v>
      </c>
      <c r="C112" s="2035">
        <v>0</v>
      </c>
      <c r="D112" s="2035">
        <f ca="1"/>
        <v>0</v>
      </c>
      <c r="E112" s="2035">
        <v>0</v>
      </c>
      <c r="F112" s="2035">
        <v>0</v>
      </c>
      <c r="G112" s="2035">
        <v>0</v>
      </c>
      <c r="H112" s="1242">
        <f t="shared" ca="1" si="4"/>
        <v>0</v>
      </c>
      <c r="I112" s="2035">
        <f t="shared" ca="1" si="5"/>
        <v>0</v>
      </c>
      <c r="J112" s="1421" t="str">
        <f>'Country and technology list'!A111</f>
        <v>Mali</v>
      </c>
      <c r="K112" s="2035">
        <v>0</v>
      </c>
      <c r="L112" s="2035">
        <v>0</v>
      </c>
      <c r="M112" s="2035">
        <v>0</v>
      </c>
      <c r="N112" s="2035">
        <v>0</v>
      </c>
      <c r="O112" s="2035">
        <v>0</v>
      </c>
      <c r="P112" s="2035">
        <v>0</v>
      </c>
      <c r="Q112" s="2036">
        <f t="shared" si="6"/>
        <v>0</v>
      </c>
      <c r="R112" s="2036">
        <f t="shared" si="7"/>
        <v>0</v>
      </c>
    </row>
    <row r="113" spans="1:18" ht="18" customHeight="1">
      <c r="A113" s="1421" t="str">
        <f>'Country and technology list'!A112</f>
        <v>Malta</v>
      </c>
      <c r="B113" s="2035">
        <v>0.23095303464739764</v>
      </c>
      <c r="C113" s="2035">
        <v>0.32648318454766695</v>
      </c>
      <c r="D113" s="2035">
        <f ca="1"/>
        <v>9.5901729086802792E-2</v>
      </c>
      <c r="E113" s="2035">
        <v>4.8786321852726786</v>
      </c>
      <c r="F113" s="2035">
        <v>1.0437232728775808E-2</v>
      </c>
      <c r="G113" s="2035">
        <v>3.1690568180870195E-3</v>
      </c>
      <c r="H113" s="1242">
        <f t="shared" ca="1" si="4"/>
        <v>5.5455764231014086</v>
      </c>
      <c r="I113" s="2035">
        <f t="shared" ca="1" si="5"/>
        <v>48.579249466368339</v>
      </c>
      <c r="J113" s="1421" t="str">
        <f>'Country and technology list'!A112</f>
        <v>Malta</v>
      </c>
      <c r="K113" s="2035">
        <v>0.16811514003755229</v>
      </c>
      <c r="L113" s="2035">
        <v>0.23016094905689669</v>
      </c>
      <c r="M113" s="2035">
        <f ca="1"/>
        <v>7.6568889950605692E-2</v>
      </c>
      <c r="N113" s="2035">
        <v>1.2979169006361344</v>
      </c>
      <c r="O113" s="2035">
        <v>3.0141321042657836E-3</v>
      </c>
      <c r="P113" s="2035">
        <v>2.4718643181078754E-3</v>
      </c>
      <c r="Q113" s="2036">
        <f t="shared" ca="1" si="6"/>
        <v>1.7782478761035627</v>
      </c>
      <c r="R113" s="2036">
        <f t="shared" ca="1" si="7"/>
        <v>15.577451394667209</v>
      </c>
    </row>
    <row r="114" spans="1:18" ht="18" customHeight="1">
      <c r="A114" s="1421" t="str">
        <f>'Country and technology list'!A113</f>
        <v>Mauritania</v>
      </c>
      <c r="B114" s="2035">
        <v>0</v>
      </c>
      <c r="C114" s="2035">
        <v>0</v>
      </c>
      <c r="D114" s="2035">
        <f ca="1"/>
        <v>0</v>
      </c>
      <c r="E114" s="2035">
        <v>0</v>
      </c>
      <c r="F114" s="2035">
        <v>0</v>
      </c>
      <c r="G114" s="2035">
        <v>0</v>
      </c>
      <c r="H114" s="1242">
        <f t="shared" ca="1" si="4"/>
        <v>0</v>
      </c>
      <c r="I114" s="2035">
        <f t="shared" ca="1" si="5"/>
        <v>0</v>
      </c>
      <c r="J114" s="1421" t="str">
        <f>'Country and technology list'!A113</f>
        <v>Mauritania</v>
      </c>
      <c r="K114" s="2035">
        <v>0</v>
      </c>
      <c r="L114" s="2035">
        <v>0</v>
      </c>
      <c r="M114" s="2035">
        <v>0</v>
      </c>
      <c r="N114" s="2035">
        <v>0</v>
      </c>
      <c r="O114" s="2035">
        <v>0</v>
      </c>
      <c r="P114" s="2035">
        <v>0</v>
      </c>
      <c r="Q114" s="2036">
        <f t="shared" si="6"/>
        <v>0</v>
      </c>
      <c r="R114" s="2036">
        <f t="shared" si="7"/>
        <v>0</v>
      </c>
    </row>
    <row r="115" spans="1:18" ht="18" customHeight="1">
      <c r="A115" s="1421" t="str">
        <f>'Country and technology list'!A114</f>
        <v>Mauritius</v>
      </c>
      <c r="B115" s="2035">
        <v>0.38587649306216815</v>
      </c>
      <c r="C115" s="2035">
        <v>0.34564360747629247</v>
      </c>
      <c r="D115" s="2035">
        <f ca="1"/>
        <v>0.56372429866256135</v>
      </c>
      <c r="E115" s="2035">
        <v>3.8372530250800376</v>
      </c>
      <c r="F115" s="2035">
        <v>1.0793769226544965E-2</v>
      </c>
      <c r="G115" s="2035">
        <v>5.6030106977055768E-3</v>
      </c>
      <c r="H115" s="1242">
        <f t="shared" ca="1" si="4"/>
        <v>5.1488942042053099</v>
      </c>
      <c r="I115" s="2035">
        <f t="shared" ca="1" si="5"/>
        <v>45.104313228838514</v>
      </c>
      <c r="J115" s="1421" t="str">
        <f>'Country and technology list'!A114</f>
        <v>Mauritius</v>
      </c>
      <c r="K115" s="2035">
        <v>0.25010026546385522</v>
      </c>
      <c r="L115" s="2035">
        <v>0.24651540862482749</v>
      </c>
      <c r="M115" s="2035">
        <f ca="1"/>
        <v>0.46102244033019091</v>
      </c>
      <c r="N115" s="2035">
        <v>1.0218354360313515</v>
      </c>
      <c r="O115" s="2035">
        <v>5.4129909309526165E-3</v>
      </c>
      <c r="P115" s="2035">
        <v>4.3703483442103499E-3</v>
      </c>
      <c r="Q115" s="2036">
        <f t="shared" ca="1" si="6"/>
        <v>1.9892568897253879</v>
      </c>
      <c r="R115" s="2036">
        <f t="shared" ca="1" si="7"/>
        <v>17.425890353994397</v>
      </c>
    </row>
    <row r="116" spans="1:18" ht="18" customHeight="1">
      <c r="A116" s="1421" t="str">
        <f>'Country and technology list'!A115</f>
        <v>Mexico</v>
      </c>
      <c r="B116" s="2035">
        <v>39.218045100610951</v>
      </c>
      <c r="C116" s="2035">
        <v>14.868045288153999</v>
      </c>
      <c r="D116" s="2035">
        <f ca="1"/>
        <v>118.82957979669028</v>
      </c>
      <c r="E116" s="2035">
        <v>123.38313314014032</v>
      </c>
      <c r="F116" s="2035">
        <v>9.5751414524865055</v>
      </c>
      <c r="G116" s="2035">
        <v>6.5764168623410386</v>
      </c>
      <c r="H116" s="1242">
        <f t="shared" ca="1" si="4"/>
        <v>312.45036164042307</v>
      </c>
      <c r="I116" s="2035">
        <f t="shared" ca="1" si="5"/>
        <v>2737.0651679701059</v>
      </c>
      <c r="J116" s="1421" t="str">
        <f>'Country and technology list'!A115</f>
        <v>Mexico</v>
      </c>
      <c r="K116" s="2035">
        <v>19.458027723428831</v>
      </c>
      <c r="L116" s="2035">
        <v>8.6976902610174331</v>
      </c>
      <c r="M116" s="2035">
        <f ca="1"/>
        <v>68.123398754306734</v>
      </c>
      <c r="N116" s="2035">
        <v>32.000943782782088</v>
      </c>
      <c r="O116" s="2035">
        <v>3.4137075924260603</v>
      </c>
      <c r="P116" s="2035">
        <v>5.1296051526260102</v>
      </c>
      <c r="Q116" s="2036">
        <f t="shared" ca="1" si="6"/>
        <v>136.82337326658714</v>
      </c>
      <c r="R116" s="2036">
        <f t="shared" ca="1" si="7"/>
        <v>1198.5727498153033</v>
      </c>
    </row>
    <row r="117" spans="1:18" ht="18" customHeight="1">
      <c r="A117" s="1421" t="str">
        <f>'Country and technology list'!A116</f>
        <v>Micronesia</v>
      </c>
      <c r="B117" s="2035">
        <v>0</v>
      </c>
      <c r="C117" s="2035">
        <v>0</v>
      </c>
      <c r="D117" s="2035">
        <f ca="1"/>
        <v>0</v>
      </c>
      <c r="E117" s="2035">
        <v>0</v>
      </c>
      <c r="F117" s="2035">
        <v>0</v>
      </c>
      <c r="G117" s="2035">
        <v>0</v>
      </c>
      <c r="H117" s="1242">
        <f t="shared" ca="1" si="4"/>
        <v>0</v>
      </c>
      <c r="I117" s="2035">
        <f t="shared" ca="1" si="5"/>
        <v>0</v>
      </c>
      <c r="J117" s="1421" t="str">
        <f>'Country and technology list'!A116</f>
        <v>Micronesia</v>
      </c>
      <c r="K117" s="2035">
        <v>0</v>
      </c>
      <c r="L117" s="2035">
        <v>0</v>
      </c>
      <c r="M117" s="2035">
        <v>0</v>
      </c>
      <c r="N117" s="2035">
        <v>0</v>
      </c>
      <c r="O117" s="2035">
        <v>0</v>
      </c>
      <c r="P117" s="2035">
        <v>0</v>
      </c>
      <c r="Q117" s="2036">
        <f t="shared" si="6"/>
        <v>0</v>
      </c>
      <c r="R117" s="2036">
        <f t="shared" si="7"/>
        <v>0</v>
      </c>
    </row>
    <row r="118" spans="1:18" ht="18" customHeight="1">
      <c r="A118" s="1421" t="str">
        <f>'Country and technology list'!A117</f>
        <v>Moldova, Republic of</v>
      </c>
      <c r="B118" s="2035">
        <v>2.6492940548282906</v>
      </c>
      <c r="C118" s="2035">
        <v>0.65577534438581675</v>
      </c>
      <c r="D118" s="2035">
        <f ca="1"/>
        <v>1.0594445094332592</v>
      </c>
      <c r="E118" s="2035">
        <v>1.4526312731822062</v>
      </c>
      <c r="F118" s="2035">
        <v>0.16996689263933057</v>
      </c>
      <c r="G118" s="2035">
        <v>2.2293908460949353E-2</v>
      </c>
      <c r="H118" s="1242">
        <f t="shared" ca="1" si="4"/>
        <v>6.0094059829298532</v>
      </c>
      <c r="I118" s="2035">
        <f t="shared" ca="1" si="5"/>
        <v>52.642396410465516</v>
      </c>
      <c r="J118" s="1421" t="str">
        <f>'Country and technology list'!A117</f>
        <v>Moldova, Republic of</v>
      </c>
      <c r="K118" s="2035">
        <v>0.79745389316679161</v>
      </c>
      <c r="L118" s="2035">
        <v>0.34720617187422925</v>
      </c>
      <c r="M118" s="2035">
        <f ca="1"/>
        <v>0.74070360348430753</v>
      </c>
      <c r="N118" s="2035">
        <v>0.38575061689622692</v>
      </c>
      <c r="O118" s="2035">
        <v>4.2287571505289334E-2</v>
      </c>
      <c r="P118" s="2035">
        <v>5.1023216412946293E-3</v>
      </c>
      <c r="Q118" s="2036">
        <f t="shared" ca="1" si="6"/>
        <v>2.3185041785681388</v>
      </c>
      <c r="R118" s="2036">
        <f t="shared" ca="1" si="7"/>
        <v>20.310096604256898</v>
      </c>
    </row>
    <row r="119" spans="1:18" ht="18" customHeight="1">
      <c r="A119" s="1421" t="str">
        <f>'Country and technology list'!A118</f>
        <v>Mongolia</v>
      </c>
      <c r="B119" s="2035">
        <v>1.9583880137072607</v>
      </c>
      <c r="C119" s="2035">
        <v>0.62398034782480283</v>
      </c>
      <c r="D119" s="2035">
        <f ca="1"/>
        <v>3.4480154847685713</v>
      </c>
      <c r="E119" s="2035">
        <v>2.3198338930883251</v>
      </c>
      <c r="F119" s="2035">
        <v>0.22051818277546156</v>
      </c>
      <c r="G119" s="2035">
        <v>1.2855866303437204</v>
      </c>
      <c r="H119" s="1242">
        <f t="shared" ca="1" si="4"/>
        <v>9.856322552508141</v>
      </c>
      <c r="I119" s="2035">
        <f t="shared" ca="1" si="5"/>
        <v>86.341385559971314</v>
      </c>
      <c r="J119" s="1421" t="str">
        <f>'Country and technology list'!A118</f>
        <v>Mongolia</v>
      </c>
      <c r="K119" s="2035">
        <v>0.67515790362318984</v>
      </c>
      <c r="L119" s="2035">
        <v>0.15599508695620071</v>
      </c>
      <c r="M119" s="2035">
        <f ca="1"/>
        <v>2.1158454634928723</v>
      </c>
      <c r="N119" s="2035">
        <v>0.61467380869659827</v>
      </c>
      <c r="O119" s="2035">
        <v>5.3734914516928078E-2</v>
      </c>
      <c r="P119" s="2035">
        <v>0.37019934821632594</v>
      </c>
      <c r="Q119" s="2036">
        <f t="shared" ca="1" si="6"/>
        <v>3.9856065255021149</v>
      </c>
      <c r="R119" s="2036">
        <f t="shared" ca="1" si="7"/>
        <v>34.913913163398526</v>
      </c>
    </row>
    <row r="120" spans="1:18" ht="18" customHeight="1">
      <c r="A120" s="1421" t="str">
        <f>'Country and technology list'!A119</f>
        <v>Montenegro</v>
      </c>
      <c r="B120" s="2035">
        <v>0.57456974527800631</v>
      </c>
      <c r="C120" s="2035">
        <v>0.23576109094372008</v>
      </c>
      <c r="D120" s="2035">
        <f ca="1"/>
        <v>0.23571439571434272</v>
      </c>
      <c r="E120" s="2035">
        <v>0.51733267099733771</v>
      </c>
      <c r="F120" s="2035">
        <v>7.4863312888650427E-3</v>
      </c>
      <c r="G120" s="2035">
        <v>0</v>
      </c>
      <c r="H120" s="1242">
        <f t="shared" ca="1" si="4"/>
        <v>1.5708642342222718</v>
      </c>
      <c r="I120" s="2035">
        <f t="shared" ca="1" si="5"/>
        <v>13.760770691787101</v>
      </c>
      <c r="J120" s="1421" t="str">
        <f>'Country and technology list'!A119</f>
        <v>Montenegro</v>
      </c>
      <c r="K120" s="2035">
        <v>0.30327605472064012</v>
      </c>
      <c r="L120" s="2035">
        <v>0.16576964607933845</v>
      </c>
      <c r="M120" s="2035">
        <f ca="1"/>
        <v>0.17723235102517373</v>
      </c>
      <c r="N120" s="2035">
        <v>0.14047219770424552</v>
      </c>
      <c r="O120" s="2035">
        <v>2.4213987891951684E-3</v>
      </c>
      <c r="P120" s="2035">
        <v>0</v>
      </c>
      <c r="Q120" s="2036">
        <f t="shared" ca="1" si="6"/>
        <v>0.78917164831859299</v>
      </c>
      <c r="R120" s="2036">
        <f t="shared" ca="1" si="7"/>
        <v>6.9131436392708743</v>
      </c>
    </row>
    <row r="121" spans="1:18" ht="18" customHeight="1">
      <c r="A121" s="1421" t="str">
        <f>'Country and technology list'!A120</f>
        <v>Morocco</v>
      </c>
      <c r="B121" s="2035">
        <v>7.8566073938042393</v>
      </c>
      <c r="C121" s="2035">
        <v>3.8701060332889088</v>
      </c>
      <c r="D121" s="2035">
        <f ca="1"/>
        <v>9.000408400278058</v>
      </c>
      <c r="E121" s="2035">
        <v>20.644534642677041</v>
      </c>
      <c r="F121" s="2035">
        <v>3.2337192787864506</v>
      </c>
      <c r="G121" s="2035">
        <v>0</v>
      </c>
      <c r="H121" s="1242">
        <f t="shared" ca="1" si="4"/>
        <v>44.605375748834703</v>
      </c>
      <c r="I121" s="2035">
        <f t="shared" ca="1" si="5"/>
        <v>390.74309155979199</v>
      </c>
      <c r="J121" s="1421" t="str">
        <f>'Country and technology list'!A120</f>
        <v>Morocco</v>
      </c>
      <c r="K121" s="2035">
        <v>3.6270299565954254</v>
      </c>
      <c r="L121" s="2035">
        <v>1.8237436885797094</v>
      </c>
      <c r="M121" s="2035">
        <f ca="1"/>
        <v>7.2866016625720471</v>
      </c>
      <c r="N121" s="2035">
        <v>5.5754519062922352</v>
      </c>
      <c r="O121" s="2035">
        <v>1.1184294237470342</v>
      </c>
      <c r="P121" s="2035">
        <v>0</v>
      </c>
      <c r="Q121" s="2036">
        <f t="shared" ca="1" si="6"/>
        <v>19.431256637786451</v>
      </c>
      <c r="R121" s="2036">
        <f t="shared" ca="1" si="7"/>
        <v>170.21780814700932</v>
      </c>
    </row>
    <row r="122" spans="1:18" ht="18" customHeight="1">
      <c r="A122" s="1421" t="str">
        <f>'Country and technology list'!A121</f>
        <v>Mozambique</v>
      </c>
      <c r="B122" s="2035">
        <v>3.5600026895577508</v>
      </c>
      <c r="C122" s="2035">
        <v>2.0347965376170181</v>
      </c>
      <c r="D122" s="2035">
        <f ca="1"/>
        <v>3.367302447835347</v>
      </c>
      <c r="E122" s="2035">
        <v>3.6120310973239875</v>
      </c>
      <c r="F122" s="2035">
        <v>1.0793769226544965E-2</v>
      </c>
      <c r="G122" s="2035">
        <v>0.11206021395411152</v>
      </c>
      <c r="H122" s="1242">
        <f t="shared" ca="1" si="4"/>
        <v>12.696986755514759</v>
      </c>
      <c r="I122" s="2035">
        <f t="shared" ca="1" si="5"/>
        <v>111.22560397830928</v>
      </c>
      <c r="J122" s="1421" t="str">
        <f>'Country and technology list'!A121</f>
        <v>Mozambique</v>
      </c>
      <c r="K122" s="2035">
        <v>0.92855316354452833</v>
      </c>
      <c r="L122" s="2035">
        <v>0.48407052433661346</v>
      </c>
      <c r="M122" s="2035">
        <f ca="1"/>
        <v>2.892727942237622</v>
      </c>
      <c r="N122" s="2035">
        <v>0.9435824720172028</v>
      </c>
      <c r="O122" s="2035">
        <v>5.4129909309526165E-3</v>
      </c>
      <c r="P122" s="2035">
        <v>8.7406966884206988E-2</v>
      </c>
      <c r="Q122" s="2036">
        <f t="shared" ca="1" si="6"/>
        <v>5.3417540599511275</v>
      </c>
      <c r="R122" s="2036">
        <f t="shared" ca="1" si="7"/>
        <v>46.793765565171874</v>
      </c>
    </row>
    <row r="123" spans="1:18" ht="18" customHeight="1">
      <c r="A123" s="1421" t="str">
        <f>'Country and technology list'!A122</f>
        <v>Myanmar</v>
      </c>
      <c r="B123" s="2035">
        <v>20.537300548901271</v>
      </c>
      <c r="C123" s="2035">
        <v>1.8745759002951683</v>
      </c>
      <c r="D123" s="2035">
        <f ca="1"/>
        <v>10.311861941616806</v>
      </c>
      <c r="E123" s="2035">
        <v>7.4679001751976273</v>
      </c>
      <c r="F123" s="2035">
        <v>3.2080492827409275</v>
      </c>
      <c r="G123" s="2035">
        <v>1.3169931982651137</v>
      </c>
      <c r="H123" s="1242">
        <f t="shared" ca="1" si="4"/>
        <v>44.71668104701692</v>
      </c>
      <c r="I123" s="2035">
        <f t="shared" ca="1" si="5"/>
        <v>391.71812597186823</v>
      </c>
      <c r="J123" s="1421" t="str">
        <f>'Country and technology list'!A122</f>
        <v>Myanmar</v>
      </c>
      <c r="K123" s="2035">
        <v>4.8720946434219501</v>
      </c>
      <c r="L123" s="2035">
        <v>0.97595929025520067</v>
      </c>
      <c r="M123" s="2035">
        <f ca="1"/>
        <v>7.3384202568822987</v>
      </c>
      <c r="N123" s="2035">
        <v>1.6952206567186505</v>
      </c>
      <c r="O123" s="2035">
        <v>0.64438535986021983</v>
      </c>
      <c r="P123" s="2035">
        <v>0.28102887020041389</v>
      </c>
      <c r="Q123" s="2036">
        <f t="shared" ca="1" si="6"/>
        <v>15.807109077338733</v>
      </c>
      <c r="R123" s="2036">
        <f t="shared" ca="1" si="7"/>
        <v>138.47027551748732</v>
      </c>
    </row>
    <row r="124" spans="1:18" ht="18" customHeight="1">
      <c r="A124" s="1421" t="str">
        <f>'Country and technology list'!A123</f>
        <v>Namibia</v>
      </c>
      <c r="B124" s="2035">
        <v>0.28473122021818847</v>
      </c>
      <c r="C124" s="2035">
        <v>3.8695974383530533E-3</v>
      </c>
      <c r="D124" s="2035">
        <f ca="1"/>
        <v>0.49979309561749391</v>
      </c>
      <c r="E124" s="2035">
        <v>2.2154140511985534</v>
      </c>
      <c r="F124" s="2035">
        <v>0.91357350107573243</v>
      </c>
      <c r="G124" s="2035">
        <v>1.170415873046178</v>
      </c>
      <c r="H124" s="1242">
        <f t="shared" ca="1" si="4"/>
        <v>5.0877973385944992</v>
      </c>
      <c r="I124" s="2035">
        <f t="shared" ca="1" si="5"/>
        <v>44.569104686087812</v>
      </c>
      <c r="J124" s="1421" t="str">
        <f>'Country and technology list'!A123</f>
        <v>Namibia</v>
      </c>
      <c r="K124" s="2035">
        <v>4.9851213622394891E-2</v>
      </c>
      <c r="L124" s="2035">
        <v>7.3624324139592097E-4</v>
      </c>
      <c r="M124" s="2035">
        <f ca="1"/>
        <v>0.40393275529090344</v>
      </c>
      <c r="N124" s="2035">
        <v>0.58995030252122571</v>
      </c>
      <c r="O124" s="2035">
        <v>0.18350509526663897</v>
      </c>
      <c r="P124" s="2035">
        <v>0.74414326190837732</v>
      </c>
      <c r="Q124" s="2036">
        <f t="shared" ca="1" si="6"/>
        <v>1.9721188718509364</v>
      </c>
      <c r="R124" s="2036">
        <f t="shared" ca="1" si="7"/>
        <v>17.275761317414201</v>
      </c>
    </row>
    <row r="125" spans="1:18" ht="18" customHeight="1">
      <c r="A125" s="1421" t="str">
        <f>'Country and technology list'!A124</f>
        <v>Nepal</v>
      </c>
      <c r="B125" s="2035">
        <v>18.18669597721026</v>
      </c>
      <c r="C125" s="2035">
        <v>0.74291161536772221</v>
      </c>
      <c r="D125" s="2035">
        <f ca="1"/>
        <v>2.9176874307151022</v>
      </c>
      <c r="E125" s="2035">
        <v>5.8454138458435319</v>
      </c>
      <c r="F125" s="2035">
        <v>0.73968702985222101</v>
      </c>
      <c r="G125" s="2035">
        <v>6.4715693800736274E-2</v>
      </c>
      <c r="H125" s="1242">
        <f t="shared" ca="1" si="4"/>
        <v>28.497111592789569</v>
      </c>
      <c r="I125" s="2035">
        <f t="shared" ca="1" si="5"/>
        <v>249.63469755283663</v>
      </c>
      <c r="J125" s="1421" t="str">
        <f>'Country and technology list'!A124</f>
        <v>Nepal</v>
      </c>
      <c r="K125" s="2035">
        <v>3.6491950777967048</v>
      </c>
      <c r="L125" s="2035">
        <v>0.27387575855582108</v>
      </c>
      <c r="M125" s="2035">
        <f ca="1"/>
        <v>2.2978293445227891</v>
      </c>
      <c r="N125" s="2035">
        <v>1.5565955559645792</v>
      </c>
      <c r="O125" s="2035">
        <v>0.17106482737090972</v>
      </c>
      <c r="P125" s="2035">
        <v>5.0478241164574292E-2</v>
      </c>
      <c r="Q125" s="2036">
        <f t="shared" ca="1" si="6"/>
        <v>7.9990388053753785</v>
      </c>
      <c r="R125" s="2036">
        <f t="shared" ca="1" si="7"/>
        <v>70.071579935088323</v>
      </c>
    </row>
    <row r="126" spans="1:18" ht="18" customHeight="1">
      <c r="A126" s="1421" t="str">
        <f>'Country and technology list'!A125</f>
        <v>Netherlands</v>
      </c>
      <c r="B126" s="2035">
        <v>15.666857042517107</v>
      </c>
      <c r="C126" s="2035">
        <v>12.022538425746754</v>
      </c>
      <c r="D126" s="2035">
        <f ca="1"/>
        <v>33.015937786282059</v>
      </c>
      <c r="E126" s="2035">
        <v>38.247253850076213</v>
      </c>
      <c r="F126" s="2035">
        <v>5.4643227599582662</v>
      </c>
      <c r="G126" s="2035">
        <v>9.2343331143815155E-2</v>
      </c>
      <c r="H126" s="1242">
        <f t="shared" ca="1" si="4"/>
        <v>104.5092531957242</v>
      </c>
      <c r="I126" s="2035">
        <f t="shared" ca="1" si="5"/>
        <v>915.50105799454388</v>
      </c>
      <c r="J126" s="1421" t="str">
        <f>'Country and technology list'!A125</f>
        <v>Netherlands</v>
      </c>
      <c r="K126" s="2035">
        <v>4.9876021500403791</v>
      </c>
      <c r="L126" s="2035">
        <v>6.6477011158915378</v>
      </c>
      <c r="M126" s="2035">
        <f ca="1"/>
        <v>16.672249382776204</v>
      </c>
      <c r="N126" s="2035">
        <v>10.702615576294512</v>
      </c>
      <c r="O126" s="2035">
        <v>1.8668544848603523</v>
      </c>
      <c r="P126" s="2035">
        <v>1.8469380450474485E-2</v>
      </c>
      <c r="Q126" s="2036">
        <f t="shared" ca="1" si="6"/>
        <v>40.895492090313461</v>
      </c>
      <c r="R126" s="2036">
        <f t="shared" ca="1" si="7"/>
        <v>358.24451071114595</v>
      </c>
    </row>
    <row r="127" spans="1:18" ht="18" customHeight="1">
      <c r="A127" s="1421" t="str">
        <f>'Country and technology list'!A126</f>
        <v>Curacao</v>
      </c>
      <c r="B127" s="2035">
        <v>0.12292619978668133</v>
      </c>
      <c r="C127" s="2035">
        <v>5.2173695966539549E-2</v>
      </c>
      <c r="D127" s="2035">
        <f ca="1"/>
        <v>0.73554568057361991</v>
      </c>
      <c r="E127" s="2035">
        <v>4.3133815384780494</v>
      </c>
      <c r="F127" s="2035">
        <v>0</v>
      </c>
      <c r="G127" s="2035">
        <v>0</v>
      </c>
      <c r="H127" s="1242">
        <f t="shared" ca="1" si="4"/>
        <v>5.2240271148048905</v>
      </c>
      <c r="I127" s="2035">
        <f t="shared" ca="1" si="5"/>
        <v>45.762477525690841</v>
      </c>
      <c r="J127" s="1421" t="str">
        <f>'Country and technology list'!A126</f>
        <v>Curacao</v>
      </c>
      <c r="K127" s="2035">
        <v>5.8842928281667366E-2</v>
      </c>
      <c r="L127" s="2035">
        <v>4.0457791213727771E-2</v>
      </c>
      <c r="M127" s="2035">
        <f ca="1"/>
        <v>0.20327977038999667</v>
      </c>
      <c r="N127" s="2035">
        <v>1.1486253516077078</v>
      </c>
      <c r="O127" s="2035">
        <v>0</v>
      </c>
      <c r="P127" s="2035">
        <v>0</v>
      </c>
      <c r="Q127" s="2036">
        <f t="shared" ca="1" si="6"/>
        <v>1.4512058414930997</v>
      </c>
      <c r="R127" s="2036">
        <f t="shared" ca="1" si="7"/>
        <v>12.712563171479554</v>
      </c>
    </row>
    <row r="128" spans="1:18" ht="18" customHeight="1">
      <c r="A128" s="1421" t="str">
        <f>'Country and technology list'!A127</f>
        <v>New Zealand</v>
      </c>
      <c r="B128" s="2035">
        <v>3.2521781418352282</v>
      </c>
      <c r="C128" s="2035">
        <v>3.4456846554126428</v>
      </c>
      <c r="D128" s="2035">
        <f ca="1"/>
        <v>11.952121469400076</v>
      </c>
      <c r="E128" s="2035">
        <v>12.315535395601152</v>
      </c>
      <c r="F128" s="2035">
        <v>1.3363699774088382</v>
      </c>
      <c r="G128" s="2035">
        <v>0.10773869911468793</v>
      </c>
      <c r="H128" s="1242">
        <f t="shared" ca="1" si="4"/>
        <v>32.409628338772627</v>
      </c>
      <c r="I128" s="2035">
        <f t="shared" ca="1" si="5"/>
        <v>283.90834424764819</v>
      </c>
      <c r="J128" s="1421" t="str">
        <f>'Country and technology list'!A127</f>
        <v>New Zealand</v>
      </c>
      <c r="K128" s="2035">
        <v>2.1322408194284876</v>
      </c>
      <c r="L128" s="2035">
        <v>2.4689664305065673</v>
      </c>
      <c r="M128" s="2035">
        <f ca="1"/>
        <v>8.41690145284322</v>
      </c>
      <c r="N128" s="2035">
        <v>3.28800380629519</v>
      </c>
      <c r="O128" s="2035">
        <v>0.59094726232499817</v>
      </c>
      <c r="P128" s="2035">
        <v>8.4036185309456585E-2</v>
      </c>
      <c r="Q128" s="2036">
        <f t="shared" ca="1" si="6"/>
        <v>16.981095956707922</v>
      </c>
      <c r="R128" s="2036">
        <f t="shared" ca="1" si="7"/>
        <v>148.7544005807614</v>
      </c>
    </row>
    <row r="129" spans="1:18" ht="18" customHeight="1">
      <c r="A129" s="1421" t="str">
        <f>'Country and technology list'!A128</f>
        <v>Nicaragua</v>
      </c>
      <c r="B129" s="2035">
        <v>1.6248882011789316</v>
      </c>
      <c r="C129" s="2035">
        <v>0.55281981448787609</v>
      </c>
      <c r="D129" s="2035">
        <f ca="1"/>
        <v>0.77506722899765323</v>
      </c>
      <c r="E129" s="2035">
        <v>1.6476854198357149</v>
      </c>
      <c r="F129" s="2035">
        <v>9.6597012265428578E-2</v>
      </c>
      <c r="G129" s="2035">
        <v>2.1247664043211191E-2</v>
      </c>
      <c r="H129" s="1242">
        <f t="shared" ca="1" si="4"/>
        <v>4.7183053408088158</v>
      </c>
      <c r="I129" s="2035">
        <f t="shared" ca="1" si="5"/>
        <v>41.332354785485229</v>
      </c>
      <c r="J129" s="1421" t="str">
        <f>'Country and technology list'!A128</f>
        <v>Nicaragua</v>
      </c>
      <c r="K129" s="2035">
        <v>0.44551505667058156</v>
      </c>
      <c r="L129" s="2035">
        <v>0.24965645375323997</v>
      </c>
      <c r="M129" s="2035">
        <f ca="1"/>
        <v>0.50816528359967461</v>
      </c>
      <c r="N129" s="2035">
        <v>0.43876787337608786</v>
      </c>
      <c r="O129" s="2035">
        <v>3.1009175772864273E-2</v>
      </c>
      <c r="P129" s="2035">
        <v>1.6573177953704731E-2</v>
      </c>
      <c r="Q129" s="2036">
        <f t="shared" ca="1" si="6"/>
        <v>1.689687021126153</v>
      </c>
      <c r="R129" s="2036">
        <f t="shared" ca="1" si="7"/>
        <v>14.8016583050651</v>
      </c>
    </row>
    <row r="130" spans="1:18" ht="18" customHeight="1">
      <c r="A130" s="1421" t="str">
        <f>'Country and technology list'!A129</f>
        <v>Niger</v>
      </c>
      <c r="B130" s="2035">
        <v>4.293662282961221</v>
      </c>
      <c r="C130" s="2035">
        <v>0.12601222589336575</v>
      </c>
      <c r="D130" s="2035">
        <f ca="1"/>
        <v>0.32570965764708582</v>
      </c>
      <c r="E130" s="2035">
        <v>1.5169140864769526</v>
      </c>
      <c r="F130" s="2035">
        <v>2.8015053488527884E-3</v>
      </c>
      <c r="G130" s="2035">
        <v>0</v>
      </c>
      <c r="H130" s="1242">
        <f t="shared" ca="1" si="4"/>
        <v>6.2650997583274775</v>
      </c>
      <c r="I130" s="2035">
        <f t="shared" ca="1" si="5"/>
        <v>54.882273882948702</v>
      </c>
      <c r="J130" s="1421" t="str">
        <f>'Country and technology list'!A129</f>
        <v>Niger</v>
      </c>
      <c r="K130" s="2035">
        <v>0.92053921059550214</v>
      </c>
      <c r="L130" s="2035">
        <v>5.3216069799138857E-2</v>
      </c>
      <c r="M130" s="2035">
        <f ca="1"/>
        <v>0.23968096430903191</v>
      </c>
      <c r="N130" s="2035">
        <v>0.40394432080614368</v>
      </c>
      <c r="O130" s="2035">
        <v>2.185174172105175E-3</v>
      </c>
      <c r="P130" s="2035">
        <v>0</v>
      </c>
      <c r="Q130" s="2036">
        <f t="shared" ca="1" si="6"/>
        <v>1.6195657396819216</v>
      </c>
      <c r="R130" s="2036">
        <f t="shared" ca="1" si="7"/>
        <v>14.187395879613634</v>
      </c>
    </row>
    <row r="131" spans="1:18" ht="18" customHeight="1">
      <c r="A131" s="1421" t="str">
        <f>'Country and technology list'!A130</f>
        <v>Nigeria</v>
      </c>
      <c r="B131" s="2035">
        <v>180.24589246171823</v>
      </c>
      <c r="C131" s="2035">
        <v>9.7359655811714809</v>
      </c>
      <c r="D131" s="2035">
        <f ca="1"/>
        <v>32.481328236999509</v>
      </c>
      <c r="E131" s="2035">
        <v>71.07312087390433</v>
      </c>
      <c r="F131" s="2035">
        <v>1.0381517057678777E-2</v>
      </c>
      <c r="G131" s="2035">
        <v>0.45159599200902678</v>
      </c>
      <c r="H131" s="1242">
        <f t="shared" ca="1" si="4"/>
        <v>293.99828466286021</v>
      </c>
      <c r="I131" s="2035">
        <f t="shared" ca="1" si="5"/>
        <v>2575.4249736466559</v>
      </c>
      <c r="J131" s="1421" t="str">
        <f>'Country and technology list'!A130</f>
        <v>Nigeria</v>
      </c>
      <c r="K131" s="2035">
        <v>34.73968047821247</v>
      </c>
      <c r="L131" s="2035">
        <v>3.2728331711248226</v>
      </c>
      <c r="M131" s="2035">
        <f ca="1"/>
        <v>17.051417112063177</v>
      </c>
      <c r="N131" s="2035">
        <v>18.926308216743188</v>
      </c>
      <c r="O131" s="2035">
        <v>2.0852851734845337E-3</v>
      </c>
      <c r="P131" s="2035">
        <v>9.0709905046577208E-2</v>
      </c>
      <c r="Q131" s="2036">
        <f t="shared" ca="1" si="6"/>
        <v>74.08303416836371</v>
      </c>
      <c r="R131" s="2036">
        <f t="shared" ca="1" si="7"/>
        <v>648.96737931486609</v>
      </c>
    </row>
    <row r="132" spans="1:18" ht="18" customHeight="1">
      <c r="A132" s="1421" t="str">
        <f>'Country and technology list'!A131</f>
        <v>Norway</v>
      </c>
      <c r="B132" s="2035">
        <v>7.9310600189792373</v>
      </c>
      <c r="C132" s="2035">
        <v>6.0003681581999757</v>
      </c>
      <c r="D132" s="2035">
        <f ca="1"/>
        <v>22.69432664630305</v>
      </c>
      <c r="E132" s="2035">
        <v>9.9349857498841132</v>
      </c>
      <c r="F132" s="2035">
        <v>0.63970009078409562</v>
      </c>
      <c r="G132" s="2035">
        <v>7.3796996864367373E-2</v>
      </c>
      <c r="H132" s="1242">
        <f t="shared" ca="1" si="4"/>
        <v>47.274237661014844</v>
      </c>
      <c r="I132" s="2035">
        <f t="shared" ca="1" si="5"/>
        <v>414.12232191049003</v>
      </c>
      <c r="J132" s="1421" t="str">
        <f>'Country and technology list'!A131</f>
        <v>Norway</v>
      </c>
      <c r="K132" s="2035">
        <v>5.4695589937356726</v>
      </c>
      <c r="L132" s="2035">
        <v>4.1281968955035921</v>
      </c>
      <c r="M132" s="2035">
        <f ca="1"/>
        <v>7.9255464196728358</v>
      </c>
      <c r="N132" s="2035">
        <v>2.5110131251877807</v>
      </c>
      <c r="O132" s="2035">
        <v>0.28227416644485792</v>
      </c>
      <c r="P132" s="2035">
        <v>1.4823246212857253E-2</v>
      </c>
      <c r="Q132" s="2036">
        <f t="shared" ca="1" si="6"/>
        <v>20.331412846757594</v>
      </c>
      <c r="R132" s="2036">
        <f t="shared" ca="1" si="7"/>
        <v>178.10317653759654</v>
      </c>
    </row>
    <row r="133" spans="1:18" ht="18" customHeight="1">
      <c r="A133" s="1421" t="str">
        <f>'Country and technology list'!A132</f>
        <v>Oman</v>
      </c>
      <c r="B133" s="2035">
        <v>4.7850562755598052</v>
      </c>
      <c r="C133" s="2035">
        <v>12.963856324729749</v>
      </c>
      <c r="D133" s="2035">
        <f ca="1"/>
        <v>24.568838297811109</v>
      </c>
      <c r="E133" s="2035">
        <v>15.609065877487117</v>
      </c>
      <c r="F133" s="2035">
        <v>0.11148233822418381</v>
      </c>
      <c r="G133" s="2035">
        <v>1.8638508810166259</v>
      </c>
      <c r="H133" s="1242">
        <f t="shared" ca="1" si="4"/>
        <v>59.902149994828591</v>
      </c>
      <c r="I133" s="2035">
        <f t="shared" ca="1" si="5"/>
        <v>524.74283395469843</v>
      </c>
      <c r="J133" s="1421" t="str">
        <f>'Country and technology list'!A132</f>
        <v>Oman</v>
      </c>
      <c r="K133" s="2035">
        <v>3.498313362860324</v>
      </c>
      <c r="L133" s="2035">
        <v>4.4045170303641772</v>
      </c>
      <c r="M133" s="2035">
        <f ca="1"/>
        <v>13.026476386931247</v>
      </c>
      <c r="N133" s="2035">
        <v>4.1565923676954961</v>
      </c>
      <c r="O133" s="2035">
        <v>8.695622381486337E-2</v>
      </c>
      <c r="P133" s="2035">
        <v>0.37252221986824535</v>
      </c>
      <c r="Q133" s="2036">
        <f t="shared" ca="1" si="6"/>
        <v>25.545377591534351</v>
      </c>
      <c r="R133" s="2036">
        <f t="shared" ca="1" si="7"/>
        <v>223.77750770184093</v>
      </c>
    </row>
    <row r="134" spans="1:18" ht="18" customHeight="1">
      <c r="A134" s="1421" t="str">
        <f>'Country and technology list'!A133</f>
        <v>Pakistan</v>
      </c>
      <c r="B134" s="2035">
        <v>85.678074370355674</v>
      </c>
      <c r="C134" s="2035">
        <v>8.1685547635837779</v>
      </c>
      <c r="D134" s="2035">
        <f ca="1"/>
        <v>66.028199958839508</v>
      </c>
      <c r="E134" s="2035">
        <v>69.868541201684366</v>
      </c>
      <c r="F134" s="2035">
        <v>2.6012766010285668</v>
      </c>
      <c r="G134" s="2035">
        <v>0.74420963090611603</v>
      </c>
      <c r="H134" s="1242">
        <f t="shared" ref="H134:H192" ca="1" si="8">SUM(B134:G134)</f>
        <v>233.08885652639799</v>
      </c>
      <c r="I134" s="2035">
        <f t="shared" ref="I134:I192" ca="1" si="9">H134*8760/1000</f>
        <v>2041.8583831712465</v>
      </c>
      <c r="J134" s="1421" t="str">
        <f>'Country and technology list'!A133</f>
        <v>Pakistan</v>
      </c>
      <c r="K134" s="2035">
        <v>24.86789833907152</v>
      </c>
      <c r="L134" s="2035">
        <v>4.6454251098007413</v>
      </c>
      <c r="M134" s="2035">
        <f ca="1"/>
        <v>50.210120071506552</v>
      </c>
      <c r="N134" s="2035">
        <v>15.726773487161847</v>
      </c>
      <c r="O134" s="2035">
        <v>2.0066787148001475</v>
      </c>
      <c r="P134" s="2035">
        <v>0.14948579294054648</v>
      </c>
      <c r="Q134" s="2036">
        <f t="shared" ref="Q134:Q191" ca="1" si="10">SUM(K134:P134)</f>
        <v>97.606381515281356</v>
      </c>
      <c r="R134" s="2036">
        <f t="shared" ref="R134:R191" ca="1" si="11">Q134*8760/1000</f>
        <v>855.03190207386467</v>
      </c>
    </row>
    <row r="135" spans="1:18" ht="18" customHeight="1">
      <c r="A135" s="1421" t="str">
        <f>'Country and technology list'!A134</f>
        <v>Panama</v>
      </c>
      <c r="B135" s="2035">
        <v>1.0241968821151122</v>
      </c>
      <c r="C135" s="2035">
        <v>1.26305290064102</v>
      </c>
      <c r="D135" s="2035">
        <f ca="1"/>
        <v>1.3729430730223657</v>
      </c>
      <c r="E135" s="2035">
        <v>14.840138721396505</v>
      </c>
      <c r="F135" s="2035">
        <v>2.2539664492439444E-2</v>
      </c>
      <c r="G135" s="2035">
        <v>1.9316058221101084E-3</v>
      </c>
      <c r="H135" s="1242">
        <f t="shared" ca="1" si="8"/>
        <v>18.524802847489553</v>
      </c>
      <c r="I135" s="2035">
        <f t="shared" ca="1" si="9"/>
        <v>162.2772729440085</v>
      </c>
      <c r="J135" s="1421" t="str">
        <f>'Country and technology list'!A134</f>
        <v>Panama</v>
      </c>
      <c r="K135" s="2035">
        <v>0.55529678301616203</v>
      </c>
      <c r="L135" s="2035">
        <v>0.91200969697819656</v>
      </c>
      <c r="M135" s="2035">
        <f ca="1"/>
        <v>1.0503732647156878</v>
      </c>
      <c r="N135" s="2035">
        <v>3.9518320845750443</v>
      </c>
      <c r="O135" s="2035">
        <v>4.5274335070937073E-3</v>
      </c>
      <c r="P135" s="2035">
        <v>1.5066525412458845E-3</v>
      </c>
      <c r="Q135" s="2036">
        <f t="shared" ca="1" si="10"/>
        <v>6.4755459153334307</v>
      </c>
      <c r="R135" s="2036">
        <f t="shared" ca="1" si="11"/>
        <v>56.725782218320859</v>
      </c>
    </row>
    <row r="136" spans="1:18" ht="18" customHeight="1">
      <c r="A136" s="1421" t="str">
        <f>'Country and technology list'!A135</f>
        <v>Papua New Guinea</v>
      </c>
      <c r="B136" s="2035">
        <v>0</v>
      </c>
      <c r="C136" s="2035">
        <v>0</v>
      </c>
      <c r="D136" s="2035">
        <f ca="1"/>
        <v>0</v>
      </c>
      <c r="E136" s="2035">
        <v>0</v>
      </c>
      <c r="F136" s="2035">
        <v>0</v>
      </c>
      <c r="G136" s="2035">
        <v>0</v>
      </c>
      <c r="H136" s="1242">
        <f t="shared" ca="1" si="8"/>
        <v>0</v>
      </c>
      <c r="I136" s="2035">
        <f t="shared" ca="1" si="9"/>
        <v>0</v>
      </c>
      <c r="J136" s="1421" t="str">
        <f>'Country and technology list'!A135</f>
        <v>Papua New Guinea</v>
      </c>
      <c r="K136" s="2035">
        <v>0</v>
      </c>
      <c r="L136" s="2035">
        <v>0</v>
      </c>
      <c r="M136" s="2035">
        <v>0</v>
      </c>
      <c r="N136" s="2035">
        <v>0</v>
      </c>
      <c r="O136" s="2035">
        <v>0</v>
      </c>
      <c r="P136" s="2035">
        <v>0</v>
      </c>
      <c r="Q136" s="2036">
        <f t="shared" si="10"/>
        <v>0</v>
      </c>
      <c r="R136" s="2036">
        <f t="shared" si="11"/>
        <v>0</v>
      </c>
    </row>
    <row r="137" spans="1:18" ht="18" customHeight="1">
      <c r="A137" s="1421" t="str">
        <f>'Country and technology list'!A136</f>
        <v>Paraguay</v>
      </c>
      <c r="B137" s="2035">
        <v>2.8884153338290535</v>
      </c>
      <c r="C137" s="2035">
        <v>1.009203823638372</v>
      </c>
      <c r="D137" s="2035">
        <f ca="1"/>
        <v>2.9614120163188451</v>
      </c>
      <c r="E137" s="2035">
        <v>6.0115286955390941</v>
      </c>
      <c r="F137" s="2035">
        <v>0</v>
      </c>
      <c r="G137" s="2035">
        <v>0</v>
      </c>
      <c r="H137" s="1242">
        <f t="shared" ca="1" si="8"/>
        <v>12.870559869325366</v>
      </c>
      <c r="I137" s="2035">
        <f t="shared" ca="1" si="9"/>
        <v>112.74610445529021</v>
      </c>
      <c r="J137" s="1421" t="str">
        <f>'Country and technology list'!A136</f>
        <v>Paraguay</v>
      </c>
      <c r="K137" s="2035">
        <v>1.2019611968250596</v>
      </c>
      <c r="L137" s="2035">
        <v>0.77800340400603729</v>
      </c>
      <c r="M137" s="2035">
        <f ca="1"/>
        <v>2.2938818681669035</v>
      </c>
      <c r="N137" s="2035">
        <v>1.577288827941195</v>
      </c>
      <c r="O137" s="2035">
        <v>0</v>
      </c>
      <c r="P137" s="2035">
        <v>0</v>
      </c>
      <c r="Q137" s="2036">
        <f t="shared" ca="1" si="10"/>
        <v>5.8511352969391952</v>
      </c>
      <c r="R137" s="2036">
        <f t="shared" ca="1" si="11"/>
        <v>51.255945201187352</v>
      </c>
    </row>
    <row r="138" spans="1:18" ht="18" customHeight="1">
      <c r="A138" s="1421" t="str">
        <f>'Country and technology list'!A137</f>
        <v>Peru</v>
      </c>
      <c r="B138" s="2035">
        <v>6.145640714759649</v>
      </c>
      <c r="C138" s="2035">
        <v>2.8532821927187539</v>
      </c>
      <c r="D138" s="2035">
        <f ca="1"/>
        <v>13.675597394363422</v>
      </c>
      <c r="E138" s="2035">
        <v>24.351333650667396</v>
      </c>
      <c r="F138" s="2035">
        <v>0.41628539370780138</v>
      </c>
      <c r="G138" s="2035">
        <v>0</v>
      </c>
      <c r="H138" s="1242">
        <f t="shared" ca="1" si="8"/>
        <v>47.442139346217026</v>
      </c>
      <c r="I138" s="2035">
        <f t="shared" ca="1" si="9"/>
        <v>415.59314067286113</v>
      </c>
      <c r="J138" s="1421" t="str">
        <f>'Country and technology list'!A137</f>
        <v>Peru</v>
      </c>
      <c r="K138" s="2035">
        <v>2.3770075736887946</v>
      </c>
      <c r="L138" s="2035">
        <v>1.6729594045692806</v>
      </c>
      <c r="M138" s="2035">
        <f ca="1"/>
        <v>9.333577324582663</v>
      </c>
      <c r="N138" s="2035">
        <v>5.4266017629944185</v>
      </c>
      <c r="O138" s="2035">
        <v>0.2332178655396312</v>
      </c>
      <c r="P138" s="2035">
        <v>0</v>
      </c>
      <c r="Q138" s="2036">
        <f t="shared" ca="1" si="10"/>
        <v>19.043363931374788</v>
      </c>
      <c r="R138" s="2036">
        <f t="shared" ca="1" si="11"/>
        <v>166.81986803884314</v>
      </c>
    </row>
    <row r="139" spans="1:18" ht="18" customHeight="1">
      <c r="A139" s="1421" t="str">
        <f>'Country and technology list'!A138</f>
        <v>Philippines</v>
      </c>
      <c r="B139" s="2035">
        <v>15.939070238495715</v>
      </c>
      <c r="C139" s="2035">
        <v>11.763127852702347</v>
      </c>
      <c r="D139" s="2035">
        <f ca="1"/>
        <v>21.984649503097284</v>
      </c>
      <c r="E139" s="2035">
        <v>43.085425514763273</v>
      </c>
      <c r="F139" s="2035">
        <v>1.1057197816226219</v>
      </c>
      <c r="G139" s="2035">
        <v>0</v>
      </c>
      <c r="H139" s="1242">
        <f t="shared" ca="1" si="8"/>
        <v>93.877992890681242</v>
      </c>
      <c r="I139" s="2035">
        <f t="shared" ca="1" si="9"/>
        <v>822.37121772236776</v>
      </c>
      <c r="J139" s="1421" t="str">
        <f>'Country and technology list'!A138</f>
        <v>Philippines</v>
      </c>
      <c r="K139" s="2035">
        <v>7.4077215183701091</v>
      </c>
      <c r="L139" s="2035">
        <v>6.4920562218830487</v>
      </c>
      <c r="M139" s="2035">
        <f ca="1"/>
        <v>15.898409313718378</v>
      </c>
      <c r="N139" s="2035">
        <v>11.435194093137406</v>
      </c>
      <c r="O139" s="2035">
        <v>0.56227039771819631</v>
      </c>
      <c r="P139" s="2035">
        <v>0</v>
      </c>
      <c r="Q139" s="2036">
        <f t="shared" ca="1" si="10"/>
        <v>41.795651544827138</v>
      </c>
      <c r="R139" s="2036">
        <f t="shared" ca="1" si="11"/>
        <v>366.12990753268571</v>
      </c>
    </row>
    <row r="140" spans="1:18" ht="18" customHeight="1">
      <c r="A140" s="1421" t="str">
        <f>'Country and technology list'!A139</f>
        <v>Poland</v>
      </c>
      <c r="B140" s="2035">
        <v>29.064208684143534</v>
      </c>
      <c r="C140" s="2035">
        <v>14.636556580160372</v>
      </c>
      <c r="D140" s="2035">
        <f ca="1"/>
        <v>37.103059814642677</v>
      </c>
      <c r="E140" s="2035">
        <v>40.332397024939524</v>
      </c>
      <c r="F140" s="2035">
        <v>5.5264388415582211</v>
      </c>
      <c r="G140" s="2035">
        <v>0</v>
      </c>
      <c r="H140" s="1242">
        <f t="shared" ca="1" si="8"/>
        <v>126.66266094544432</v>
      </c>
      <c r="I140" s="2035">
        <f t="shared" ca="1" si="9"/>
        <v>1109.5649098820923</v>
      </c>
      <c r="J140" s="1421" t="str">
        <f>'Country and technology list'!A139</f>
        <v>Poland</v>
      </c>
      <c r="K140" s="2035">
        <v>8.6919623802605308</v>
      </c>
      <c r="L140" s="2035">
        <v>8.6795807916676662</v>
      </c>
      <c r="M140" s="2035">
        <f ca="1"/>
        <v>18.89221118717925</v>
      </c>
      <c r="N140" s="2035">
        <v>10.513406155051014</v>
      </c>
      <c r="O140" s="2035">
        <v>1.2373722295961904</v>
      </c>
      <c r="P140" s="2035">
        <v>0</v>
      </c>
      <c r="Q140" s="2036">
        <f t="shared" ca="1" si="10"/>
        <v>48.01453274375465</v>
      </c>
      <c r="R140" s="2036">
        <f t="shared" ca="1" si="11"/>
        <v>420.60730683529073</v>
      </c>
    </row>
    <row r="141" spans="1:18" ht="18" customHeight="1">
      <c r="A141" s="1421" t="str">
        <f>'Country and technology list'!A140</f>
        <v>Portugal</v>
      </c>
      <c r="B141" s="2035">
        <v>4.5677713418203227</v>
      </c>
      <c r="C141" s="2035">
        <v>4.0176752270102076</v>
      </c>
      <c r="D141" s="2035">
        <f ca="1"/>
        <v>9.2561759533596089</v>
      </c>
      <c r="E141" s="2035">
        <v>11.633389924090833</v>
      </c>
      <c r="F141" s="2035">
        <v>0.65954736465899577</v>
      </c>
      <c r="G141" s="2035">
        <v>3.6898498432183686E-2</v>
      </c>
      <c r="H141" s="1242">
        <f t="shared" ca="1" si="8"/>
        <v>30.171458309372149</v>
      </c>
      <c r="I141" s="2035">
        <f t="shared" ca="1" si="9"/>
        <v>264.30197479010002</v>
      </c>
      <c r="J141" s="1421" t="str">
        <f>'Country and technology list'!A140</f>
        <v>Portugal</v>
      </c>
      <c r="K141" s="2035">
        <v>2.2052236075723792</v>
      </c>
      <c r="L141" s="2035">
        <v>2.7723018425646737</v>
      </c>
      <c r="M141" s="2035">
        <f ca="1"/>
        <v>5.2059141106678339</v>
      </c>
      <c r="N141" s="2035">
        <v>3.2081921225552237</v>
      </c>
      <c r="O141" s="2035">
        <v>0.21362521562775416</v>
      </c>
      <c r="P141" s="2035">
        <v>7.4116231064286263E-3</v>
      </c>
      <c r="Q141" s="2036">
        <f t="shared" ca="1" si="10"/>
        <v>13.612668522094292</v>
      </c>
      <c r="R141" s="2036">
        <f t="shared" ca="1" si="11"/>
        <v>119.24697625354601</v>
      </c>
    </row>
    <row r="142" spans="1:18" ht="18" customHeight="1">
      <c r="A142" s="1421" t="str">
        <f>'Country and technology list'!A141</f>
        <v>Qatar</v>
      </c>
      <c r="B142" s="2035">
        <v>6.1195530332991357</v>
      </c>
      <c r="C142" s="2035">
        <v>2.0942918471604592</v>
      </c>
      <c r="D142" s="2035">
        <f ca="1"/>
        <v>53.886149580099641</v>
      </c>
      <c r="E142" s="2035">
        <v>15.860456396743864</v>
      </c>
      <c r="F142" s="2035">
        <v>0</v>
      </c>
      <c r="G142" s="2035">
        <v>0.88194916461798745</v>
      </c>
      <c r="H142" s="1242">
        <f t="shared" ca="1" si="8"/>
        <v>78.842400021921094</v>
      </c>
      <c r="I142" s="2035">
        <f t="shared" ca="1" si="9"/>
        <v>690.65942419202884</v>
      </c>
      <c r="J142" s="1421" t="str">
        <f>'Country and technology list'!A141</f>
        <v>Qatar</v>
      </c>
      <c r="K142" s="2035">
        <v>4.5871349190924295</v>
      </c>
      <c r="L142" s="2035">
        <v>1.6240065175250402</v>
      </c>
      <c r="M142" s="2035">
        <f ca="1"/>
        <v>19.788021435868032</v>
      </c>
      <c r="N142" s="2035">
        <v>4.2235360222264626</v>
      </c>
      <c r="O142" s="2035">
        <v>0</v>
      </c>
      <c r="P142" s="2035">
        <v>0.6879203484020302</v>
      </c>
      <c r="Q142" s="2036">
        <f t="shared" ca="1" si="10"/>
        <v>30.910619243113995</v>
      </c>
      <c r="R142" s="2036">
        <f t="shared" ca="1" si="11"/>
        <v>270.77702456967859</v>
      </c>
    </row>
    <row r="143" spans="1:18" ht="18" customHeight="1">
      <c r="A143" s="1421" t="str">
        <f>'Country and technology list'!A142</f>
        <v>Romania</v>
      </c>
      <c r="B143" s="2035">
        <v>15.418978596924539</v>
      </c>
      <c r="C143" s="2035">
        <v>4.4579723625711178</v>
      </c>
      <c r="D143" s="2035">
        <f ca="1"/>
        <v>15.160197438670496</v>
      </c>
      <c r="E143" s="2035">
        <v>12.160492241741563</v>
      </c>
      <c r="F143" s="2035">
        <v>0.86401215563968115</v>
      </c>
      <c r="G143" s="2035">
        <v>0.31279555263054126</v>
      </c>
      <c r="H143" s="1242">
        <f t="shared" ca="1" si="8"/>
        <v>48.374448348177935</v>
      </c>
      <c r="I143" s="2035">
        <f t="shared" ca="1" si="9"/>
        <v>423.76016753003876</v>
      </c>
      <c r="J143" s="1421" t="str">
        <f>'Country and technology list'!A142</f>
        <v>Romania</v>
      </c>
      <c r="K143" s="2035">
        <v>4.7972223221102599</v>
      </c>
      <c r="L143" s="2035">
        <v>2.2303302323770411</v>
      </c>
      <c r="M143" s="2035">
        <f ca="1"/>
        <v>8.1059042722308359</v>
      </c>
      <c r="N143" s="2035">
        <v>3.3249984657826248</v>
      </c>
      <c r="O143" s="2035">
        <v>0.23016015530557007</v>
      </c>
      <c r="P143" s="2035">
        <v>6.2829731397485239E-2</v>
      </c>
      <c r="Q143" s="2036">
        <f t="shared" ca="1" si="10"/>
        <v>18.751445179203817</v>
      </c>
      <c r="R143" s="2036">
        <f t="shared" ca="1" si="11"/>
        <v>164.26265976982543</v>
      </c>
    </row>
    <row r="144" spans="1:18" ht="18" customHeight="1">
      <c r="A144" s="1421" t="str">
        <f>'Country and technology list'!A143</f>
        <v>Russian Federation</v>
      </c>
      <c r="B144" s="2035">
        <v>214.57266032136306</v>
      </c>
      <c r="C144" s="2035">
        <v>57.182204676962918</v>
      </c>
      <c r="D144" s="2035">
        <f ca="1"/>
        <v>285.33902097637144</v>
      </c>
      <c r="E144" s="2035">
        <v>211.24557025938574</v>
      </c>
      <c r="F144" s="2035">
        <v>10.867036011060257</v>
      </c>
      <c r="G144" s="2035">
        <v>3.2875331598398653E-3</v>
      </c>
      <c r="H144" s="1242">
        <f t="shared" ca="1" si="8"/>
        <v>779.2097797783033</v>
      </c>
      <c r="I144" s="2035">
        <f t="shared" ca="1" si="9"/>
        <v>6825.8776708579371</v>
      </c>
      <c r="J144" s="1421" t="str">
        <f>'Country and technology list'!A143</f>
        <v>Russian Federation</v>
      </c>
      <c r="K144" s="2035">
        <v>65.048471390310496</v>
      </c>
      <c r="L144" s="2035">
        <v>28.302518791096773</v>
      </c>
      <c r="M144" s="2035">
        <f ca="1"/>
        <v>113.38792296057133</v>
      </c>
      <c r="N144" s="2035">
        <v>40.863006579313229</v>
      </c>
      <c r="O144" s="2035">
        <v>3.4332398539930504</v>
      </c>
      <c r="P144" s="2035">
        <v>6.6035090222985699E-4</v>
      </c>
      <c r="Q144" s="2036">
        <f t="shared" ca="1" si="10"/>
        <v>251.03581992618712</v>
      </c>
      <c r="R144" s="2036">
        <f t="shared" ca="1" si="11"/>
        <v>2199.0737825533988</v>
      </c>
    </row>
    <row r="145" spans="1:18" ht="18" customHeight="1">
      <c r="A145" s="1421" t="str">
        <f>'Country and technology list'!A144</f>
        <v>Rwanda</v>
      </c>
      <c r="B145" s="2035">
        <v>0</v>
      </c>
      <c r="C145" s="2035">
        <v>0</v>
      </c>
      <c r="D145" s="2035">
        <f ca="1"/>
        <v>0</v>
      </c>
      <c r="E145" s="2035">
        <v>0</v>
      </c>
      <c r="F145" s="2035">
        <v>0</v>
      </c>
      <c r="G145" s="2035">
        <v>0</v>
      </c>
      <c r="H145" s="1242">
        <f t="shared" ca="1" si="8"/>
        <v>0</v>
      </c>
      <c r="I145" s="2035">
        <f t="shared" ca="1" si="9"/>
        <v>0</v>
      </c>
      <c r="J145" s="1421" t="str">
        <f>'Country and technology list'!A144</f>
        <v>Rwanda</v>
      </c>
      <c r="K145" s="2035">
        <v>0</v>
      </c>
      <c r="L145" s="2035">
        <v>0</v>
      </c>
      <c r="M145" s="2035">
        <v>0</v>
      </c>
      <c r="N145" s="2035">
        <v>0</v>
      </c>
      <c r="O145" s="2035">
        <v>0</v>
      </c>
      <c r="P145" s="2035">
        <v>0</v>
      </c>
      <c r="Q145" s="2036">
        <f t="shared" si="10"/>
        <v>0</v>
      </c>
      <c r="R145" s="2036">
        <f t="shared" si="11"/>
        <v>0</v>
      </c>
    </row>
    <row r="146" spans="1:18" ht="18" customHeight="1">
      <c r="A146" s="1421" t="str">
        <f>'Country and technology list'!A145</f>
        <v>Saint Lucia</v>
      </c>
      <c r="B146" s="2035">
        <v>0</v>
      </c>
      <c r="C146" s="2035">
        <v>0</v>
      </c>
      <c r="D146" s="2035">
        <f ca="1"/>
        <v>0</v>
      </c>
      <c r="E146" s="2035">
        <v>0</v>
      </c>
      <c r="F146" s="2035">
        <v>0</v>
      </c>
      <c r="G146" s="2035">
        <v>0</v>
      </c>
      <c r="H146" s="1242">
        <f t="shared" ca="1" si="8"/>
        <v>0</v>
      </c>
      <c r="I146" s="2035">
        <f t="shared" ca="1" si="9"/>
        <v>0</v>
      </c>
      <c r="J146" s="1421" t="str">
        <f>'Country and technology list'!A145</f>
        <v>Saint Lucia</v>
      </c>
      <c r="K146" s="2035">
        <v>0</v>
      </c>
      <c r="L146" s="2035">
        <v>0</v>
      </c>
      <c r="M146" s="2035">
        <v>0</v>
      </c>
      <c r="N146" s="2035">
        <v>0</v>
      </c>
      <c r="O146" s="2035">
        <v>0</v>
      </c>
      <c r="P146" s="2035">
        <v>0</v>
      </c>
      <c r="Q146" s="2036">
        <f t="shared" si="10"/>
        <v>0</v>
      </c>
      <c r="R146" s="2036">
        <f t="shared" si="11"/>
        <v>0</v>
      </c>
    </row>
    <row r="147" spans="1:18" ht="18" customHeight="1">
      <c r="A147" s="1421" t="str">
        <f>'Country and technology list'!A146</f>
        <v>Saint Vincent and the Grenadines</v>
      </c>
      <c r="B147" s="2035">
        <v>0</v>
      </c>
      <c r="C147" s="2035">
        <v>0</v>
      </c>
      <c r="D147" s="2035">
        <f ca="1"/>
        <v>0</v>
      </c>
      <c r="E147" s="2035">
        <v>0</v>
      </c>
      <c r="F147" s="2035">
        <v>0</v>
      </c>
      <c r="G147" s="2035">
        <v>0</v>
      </c>
      <c r="H147" s="1242">
        <f t="shared" ca="1" si="8"/>
        <v>0</v>
      </c>
      <c r="I147" s="2035">
        <f t="shared" ca="1" si="9"/>
        <v>0</v>
      </c>
      <c r="J147" s="1421" t="str">
        <f>'Country and technology list'!A146</f>
        <v>Saint Vincent and the Grenadines</v>
      </c>
      <c r="K147" s="2035">
        <v>0</v>
      </c>
      <c r="L147" s="2035">
        <v>0</v>
      </c>
      <c r="M147" s="2035">
        <v>0</v>
      </c>
      <c r="N147" s="2035">
        <v>0</v>
      </c>
      <c r="O147" s="2035">
        <v>0</v>
      </c>
      <c r="P147" s="2035">
        <v>0</v>
      </c>
      <c r="Q147" s="2036">
        <f t="shared" si="10"/>
        <v>0</v>
      </c>
      <c r="R147" s="2036">
        <f t="shared" si="11"/>
        <v>0</v>
      </c>
    </row>
    <row r="148" spans="1:18" ht="18" customHeight="1">
      <c r="A148" s="1421" t="str">
        <f>'Country and technology list'!A147</f>
        <v>Samoa</v>
      </c>
      <c r="B148" s="2035">
        <v>0</v>
      </c>
      <c r="C148" s="2035">
        <v>0</v>
      </c>
      <c r="D148" s="2035">
        <f ca="1"/>
        <v>0</v>
      </c>
      <c r="E148" s="2035">
        <v>0</v>
      </c>
      <c r="F148" s="2035">
        <v>0</v>
      </c>
      <c r="G148" s="2035">
        <v>0</v>
      </c>
      <c r="H148" s="1242">
        <f t="shared" ca="1" si="8"/>
        <v>0</v>
      </c>
      <c r="I148" s="2035">
        <f t="shared" ca="1" si="9"/>
        <v>0</v>
      </c>
      <c r="J148" s="1421" t="str">
        <f>'Country and technology list'!A147</f>
        <v>Samoa</v>
      </c>
      <c r="K148" s="2035">
        <v>0</v>
      </c>
      <c r="L148" s="2035">
        <v>0</v>
      </c>
      <c r="M148" s="2035">
        <v>0</v>
      </c>
      <c r="N148" s="2035">
        <v>0</v>
      </c>
      <c r="O148" s="2035">
        <v>0</v>
      </c>
      <c r="P148" s="2035">
        <v>0</v>
      </c>
      <c r="Q148" s="2036">
        <f t="shared" si="10"/>
        <v>0</v>
      </c>
      <c r="R148" s="2036">
        <f t="shared" si="11"/>
        <v>0</v>
      </c>
    </row>
    <row r="149" spans="1:18" ht="18" customHeight="1">
      <c r="A149" s="1421" t="str">
        <f>'Country and technology list'!A148</f>
        <v>Sao Tome and Principe</v>
      </c>
      <c r="B149" s="2035">
        <v>0</v>
      </c>
      <c r="C149" s="2035">
        <v>0</v>
      </c>
      <c r="D149" s="2035">
        <f ca="1"/>
        <v>0</v>
      </c>
      <c r="E149" s="2035">
        <v>0</v>
      </c>
      <c r="F149" s="2035">
        <v>0</v>
      </c>
      <c r="G149" s="2035">
        <v>0</v>
      </c>
      <c r="H149" s="1242">
        <f t="shared" ca="1" si="8"/>
        <v>0</v>
      </c>
      <c r="I149" s="2035">
        <f t="shared" ca="1" si="9"/>
        <v>0</v>
      </c>
      <c r="J149" s="1421" t="str">
        <f>'Country and technology list'!A148</f>
        <v>Sao Tome and Principe</v>
      </c>
      <c r="K149" s="2035">
        <v>0</v>
      </c>
      <c r="L149" s="2035">
        <v>0</v>
      </c>
      <c r="M149" s="2035">
        <v>0</v>
      </c>
      <c r="N149" s="2035">
        <v>0</v>
      </c>
      <c r="O149" s="2035">
        <v>0</v>
      </c>
      <c r="P149" s="2035">
        <v>0</v>
      </c>
      <c r="Q149" s="2036">
        <f t="shared" si="10"/>
        <v>0</v>
      </c>
      <c r="R149" s="2036">
        <f t="shared" si="11"/>
        <v>0</v>
      </c>
    </row>
    <row r="150" spans="1:18" ht="18" customHeight="1">
      <c r="A150" s="1421" t="str">
        <f>'Country and technology list'!A149</f>
        <v>Saudi Arabia</v>
      </c>
      <c r="B150" s="2035">
        <v>40.40110137998618</v>
      </c>
      <c r="C150" s="2035">
        <v>31.917589498460725</v>
      </c>
      <c r="D150" s="2035">
        <f ca="1"/>
        <v>155.57452489509188</v>
      </c>
      <c r="E150" s="2035">
        <v>119.98640947288851</v>
      </c>
      <c r="F150" s="2035">
        <v>1.0380244381318449</v>
      </c>
      <c r="G150" s="2035">
        <v>0.10157279704870081</v>
      </c>
      <c r="H150" s="1242">
        <f t="shared" ca="1" si="8"/>
        <v>349.01922248160781</v>
      </c>
      <c r="I150" s="2035">
        <f t="shared" ca="1" si="9"/>
        <v>3057.4083889388844</v>
      </c>
      <c r="J150" s="1421" t="str">
        <f>'Country and technology list'!A149</f>
        <v>Saudi Arabia</v>
      </c>
      <c r="K150" s="2035">
        <v>29.714413641647006</v>
      </c>
      <c r="L150" s="2035">
        <v>24.750310440003151</v>
      </c>
      <c r="M150" s="2035">
        <f ca="1"/>
        <v>97.86443579136963</v>
      </c>
      <c r="N150" s="2035">
        <v>31.951597728952986</v>
      </c>
      <c r="O150" s="2035">
        <v>0.80965906174283897</v>
      </c>
      <c r="P150" s="2035">
        <v>7.9226781697986637E-2</v>
      </c>
      <c r="Q150" s="2036">
        <f t="shared" ca="1" si="10"/>
        <v>185.16964344541361</v>
      </c>
      <c r="R150" s="2036">
        <f t="shared" ca="1" si="11"/>
        <v>1622.0860765818231</v>
      </c>
    </row>
    <row r="151" spans="1:18" ht="18" customHeight="1">
      <c r="A151" s="1421" t="str">
        <f>'Country and technology list'!A150</f>
        <v>Senegal</v>
      </c>
      <c r="B151" s="2035">
        <v>2.0104734212729616</v>
      </c>
      <c r="C151" s="2035">
        <v>0.55508109562974217</v>
      </c>
      <c r="D151" s="2035">
        <f ca="1"/>
        <v>1.1004884311978023</v>
      </c>
      <c r="E151" s="2035">
        <v>3.0817938357674057</v>
      </c>
      <c r="F151" s="2035">
        <v>2.8015053488527879E-2</v>
      </c>
      <c r="G151" s="2035">
        <v>0.10085419255870037</v>
      </c>
      <c r="H151" s="1242">
        <f t="shared" ca="1" si="8"/>
        <v>6.876706029915141</v>
      </c>
      <c r="I151" s="2035">
        <f t="shared" ca="1" si="9"/>
        <v>60.239944822056636</v>
      </c>
      <c r="J151" s="1421" t="str">
        <f>'Country and technology list'!A150</f>
        <v>Senegal</v>
      </c>
      <c r="K151" s="2035">
        <v>0.5648962180357866</v>
      </c>
      <c r="L151" s="2035">
        <v>0.35910539686775339</v>
      </c>
      <c r="M151" s="2035">
        <f ca="1"/>
        <v>0.84518096514555274</v>
      </c>
      <c r="N151" s="2035">
        <v>0.82066158456267924</v>
      </c>
      <c r="O151" s="2035">
        <v>2.1851741721051747E-2</v>
      </c>
      <c r="P151" s="2035">
        <v>7.86662701957863E-2</v>
      </c>
      <c r="Q151" s="2036">
        <f t="shared" ca="1" si="10"/>
        <v>2.6903621765286094</v>
      </c>
      <c r="R151" s="2036">
        <f t="shared" ca="1" si="11"/>
        <v>23.567572666390618</v>
      </c>
    </row>
    <row r="152" spans="1:18" ht="18" customHeight="1">
      <c r="A152" s="1421" t="str">
        <f>'Country and technology list'!A151</f>
        <v>Serbia</v>
      </c>
      <c r="B152" s="2035">
        <v>6.5124114225180048</v>
      </c>
      <c r="C152" s="2035">
        <v>2.1140188978050443</v>
      </c>
      <c r="D152" s="2035">
        <f ca="1"/>
        <v>5.6552146117053956</v>
      </c>
      <c r="E152" s="2035">
        <v>4.2963930428464163</v>
      </c>
      <c r="F152" s="2035">
        <v>0.25813061397119513</v>
      </c>
      <c r="G152" s="2035">
        <v>0</v>
      </c>
      <c r="H152" s="1242">
        <f t="shared" ca="1" si="8"/>
        <v>18.836168588846053</v>
      </c>
      <c r="I152" s="2035">
        <f t="shared" ca="1" si="9"/>
        <v>165.00483683829142</v>
      </c>
      <c r="J152" s="1421" t="str">
        <f>'Country and technology list'!A151</f>
        <v>Serbia</v>
      </c>
      <c r="K152" s="2035">
        <v>3.3444570727538969</v>
      </c>
      <c r="L152" s="2035">
        <v>1.2037242459624937</v>
      </c>
      <c r="M152" s="2035">
        <f ca="1"/>
        <v>2.9826822135087458</v>
      </c>
      <c r="N152" s="2035">
        <v>1.1801470534163376</v>
      </c>
      <c r="O152" s="2035">
        <v>8.1558974594630684E-2</v>
      </c>
      <c r="P152" s="2035">
        <v>0</v>
      </c>
      <c r="Q152" s="2036">
        <f t="shared" ca="1" si="10"/>
        <v>8.7925695602361049</v>
      </c>
      <c r="R152" s="2036">
        <f t="shared" ca="1" si="11"/>
        <v>77.022909347668275</v>
      </c>
    </row>
    <row r="153" spans="1:18" ht="18" customHeight="1">
      <c r="A153" s="1421" t="str">
        <f>'Country and technology list'!A152</f>
        <v>Seychelles</v>
      </c>
      <c r="B153" s="2035">
        <v>0</v>
      </c>
      <c r="C153" s="2035">
        <v>0</v>
      </c>
      <c r="D153" s="2035">
        <f ca="1"/>
        <v>0</v>
      </c>
      <c r="E153" s="2035">
        <v>0</v>
      </c>
      <c r="F153" s="2035">
        <v>0</v>
      </c>
      <c r="G153" s="2035">
        <v>0</v>
      </c>
      <c r="H153" s="1242">
        <f t="shared" ca="1" si="8"/>
        <v>0</v>
      </c>
      <c r="I153" s="2035">
        <f t="shared" ca="1" si="9"/>
        <v>0</v>
      </c>
      <c r="J153" s="1421" t="str">
        <f>'Country and technology list'!A152</f>
        <v>Seychelles</v>
      </c>
      <c r="K153" s="2035">
        <v>0</v>
      </c>
      <c r="L153" s="2035">
        <v>0</v>
      </c>
      <c r="M153" s="2035">
        <v>0</v>
      </c>
      <c r="N153" s="2035">
        <v>0</v>
      </c>
      <c r="O153" s="2035">
        <v>0</v>
      </c>
      <c r="P153" s="2035">
        <v>0</v>
      </c>
      <c r="Q153" s="2036">
        <f t="shared" si="10"/>
        <v>0</v>
      </c>
      <c r="R153" s="2036">
        <f t="shared" si="11"/>
        <v>0</v>
      </c>
    </row>
    <row r="154" spans="1:18" ht="18" customHeight="1">
      <c r="A154" s="1421" t="str">
        <f>'Country and technology list'!A153</f>
        <v>Sierra Leone</v>
      </c>
      <c r="B154" s="2035">
        <v>0</v>
      </c>
      <c r="C154" s="2035">
        <v>0</v>
      </c>
      <c r="D154" s="2035">
        <f ca="1"/>
        <v>0</v>
      </c>
      <c r="E154" s="2035">
        <v>0</v>
      </c>
      <c r="F154" s="2035">
        <v>0</v>
      </c>
      <c r="G154" s="2035">
        <v>0</v>
      </c>
      <c r="H154" s="1242">
        <f t="shared" ca="1" si="8"/>
        <v>0</v>
      </c>
      <c r="I154" s="2035">
        <f t="shared" ca="1" si="9"/>
        <v>0</v>
      </c>
      <c r="J154" s="1421" t="str">
        <f>'Country and technology list'!A153</f>
        <v>Sierra Leone</v>
      </c>
      <c r="K154" s="2035">
        <v>0</v>
      </c>
      <c r="L154" s="2035">
        <v>0</v>
      </c>
      <c r="M154" s="2035">
        <v>0</v>
      </c>
      <c r="N154" s="2035">
        <v>0</v>
      </c>
      <c r="O154" s="2035">
        <v>0</v>
      </c>
      <c r="P154" s="2035">
        <v>0</v>
      </c>
      <c r="Q154" s="2036">
        <f t="shared" si="10"/>
        <v>0</v>
      </c>
      <c r="R154" s="2036">
        <f t="shared" si="11"/>
        <v>0</v>
      </c>
    </row>
    <row r="155" spans="1:18" ht="18" customHeight="1">
      <c r="A155" s="1421" t="str">
        <f>'Country and technology list'!A154</f>
        <v>Singapore</v>
      </c>
      <c r="B155" s="2035">
        <v>2.144468322184792</v>
      </c>
      <c r="C155" s="2035">
        <v>6.3695169614697589</v>
      </c>
      <c r="D155" s="2035">
        <f ca="1"/>
        <v>24.287896551521769</v>
      </c>
      <c r="E155" s="2035">
        <v>183.68845929035777</v>
      </c>
      <c r="F155" s="2035">
        <v>0</v>
      </c>
      <c r="G155" s="2035">
        <v>6.7985390634518472E-2</v>
      </c>
      <c r="H155" s="1242">
        <f t="shared" ca="1" si="8"/>
        <v>216.55832651616859</v>
      </c>
      <c r="I155" s="2035">
        <f t="shared" ca="1" si="9"/>
        <v>1897.0509402816367</v>
      </c>
      <c r="J155" s="1421" t="str">
        <f>'Country and technology list'!A154</f>
        <v>Singapore</v>
      </c>
      <c r="K155" s="2035">
        <v>1.5558541483848267</v>
      </c>
      <c r="L155" s="2035">
        <v>4.766809181020788</v>
      </c>
      <c r="M155" s="2035">
        <f ca="1"/>
        <v>15.611041380054257</v>
      </c>
      <c r="N155" s="2035">
        <v>50.530199959351208</v>
      </c>
      <c r="O155" s="2035">
        <v>0</v>
      </c>
      <c r="P155" s="2035">
        <v>4.7983092241866004E-2</v>
      </c>
      <c r="Q155" s="2036">
        <f t="shared" ca="1" si="10"/>
        <v>72.511887761052947</v>
      </c>
      <c r="R155" s="2036">
        <f t="shared" ca="1" si="11"/>
        <v>635.20413678682382</v>
      </c>
    </row>
    <row r="156" spans="1:18" ht="18" customHeight="1">
      <c r="A156" s="1421" t="str">
        <f>'Country and technology list'!A155</f>
        <v>Slovak Republic</v>
      </c>
      <c r="B156" s="2035">
        <v>3.3574573781680241</v>
      </c>
      <c r="C156" s="2035">
        <v>2.330523480030779</v>
      </c>
      <c r="D156" s="2035">
        <f ca="1"/>
        <v>8.397829323732001</v>
      </c>
      <c r="E156" s="2035">
        <v>5.7277149135195859</v>
      </c>
      <c r="F156" s="2035">
        <v>0.18801059203104584</v>
      </c>
      <c r="G156" s="2035">
        <v>0</v>
      </c>
      <c r="H156" s="1242">
        <f t="shared" ca="1" si="8"/>
        <v>20.001535687481432</v>
      </c>
      <c r="I156" s="2035">
        <f t="shared" ca="1" si="9"/>
        <v>175.21345262233734</v>
      </c>
      <c r="J156" s="1421" t="str">
        <f>'Country and technology list'!A155</f>
        <v>Slovak Republic</v>
      </c>
      <c r="K156" s="2035">
        <v>1.1367355695665056</v>
      </c>
      <c r="L156" s="2035">
        <v>1.2991432405445407</v>
      </c>
      <c r="M156" s="2035">
        <f ca="1"/>
        <v>4.3975281005238784</v>
      </c>
      <c r="N156" s="2035">
        <v>1.3420510242782406</v>
      </c>
      <c r="O156" s="2035">
        <v>5.5789628035509381E-2</v>
      </c>
      <c r="P156" s="2035">
        <v>0</v>
      </c>
      <c r="Q156" s="2036">
        <f t="shared" ca="1" si="10"/>
        <v>8.2312475629486741</v>
      </c>
      <c r="R156" s="2036">
        <f t="shared" ca="1" si="11"/>
        <v>72.105728651430383</v>
      </c>
    </row>
    <row r="157" spans="1:18" ht="18" customHeight="1">
      <c r="A157" s="1421" t="str">
        <f>'Country and technology list'!A156</f>
        <v>Slovenia</v>
      </c>
      <c r="B157" s="2035">
        <v>1.7995332053014315</v>
      </c>
      <c r="C157" s="2035">
        <v>0.83232886775055026</v>
      </c>
      <c r="D157" s="2035">
        <f ca="1"/>
        <v>2.2579238599355413</v>
      </c>
      <c r="E157" s="2035">
        <v>3.2600893955599037</v>
      </c>
      <c r="F157" s="2035">
        <v>0.10320894759623946</v>
      </c>
      <c r="G157" s="2035">
        <v>3.4060152398938795E-2</v>
      </c>
      <c r="H157" s="1242">
        <f t="shared" ca="1" si="8"/>
        <v>8.2871444285426055</v>
      </c>
      <c r="I157" s="2035">
        <f t="shared" ca="1" si="9"/>
        <v>72.595385194033227</v>
      </c>
      <c r="J157" s="1421" t="str">
        <f>'Country and technology list'!A156</f>
        <v>Slovenia</v>
      </c>
      <c r="K157" s="2035">
        <v>0.72573942852299622</v>
      </c>
      <c r="L157" s="2035">
        <v>0.55778021021528879</v>
      </c>
      <c r="M157" s="2035">
        <f ca="1"/>
        <v>1.6440277264803955</v>
      </c>
      <c r="N157" s="2035">
        <v>0.93887978510635794</v>
      </c>
      <c r="O157" s="2035">
        <v>2.382120633459121E-2</v>
      </c>
      <c r="P157" s="2035">
        <v>6.8414982520879648E-3</v>
      </c>
      <c r="Q157" s="2036">
        <f t="shared" ca="1" si="10"/>
        <v>3.8970898549117177</v>
      </c>
      <c r="R157" s="2036">
        <f t="shared" ca="1" si="11"/>
        <v>34.13850712902665</v>
      </c>
    </row>
    <row r="158" spans="1:18" ht="18" customHeight="1">
      <c r="A158" s="1421" t="str">
        <f>'Country and technology list'!A157</f>
        <v>Solomon Islands</v>
      </c>
      <c r="B158" s="2035">
        <v>0</v>
      </c>
      <c r="C158" s="2035">
        <v>0</v>
      </c>
      <c r="D158" s="2035">
        <f ca="1"/>
        <v>0</v>
      </c>
      <c r="E158" s="2035">
        <v>0</v>
      </c>
      <c r="F158" s="2035">
        <v>0</v>
      </c>
      <c r="G158" s="2035">
        <v>0</v>
      </c>
      <c r="H158" s="1242">
        <f t="shared" ca="1" si="8"/>
        <v>0</v>
      </c>
      <c r="I158" s="2035">
        <f t="shared" ca="1" si="9"/>
        <v>0</v>
      </c>
      <c r="J158" s="1421" t="str">
        <f>'Country and technology list'!A157</f>
        <v>Solomon Islands</v>
      </c>
      <c r="K158" s="2035">
        <v>0</v>
      </c>
      <c r="L158" s="2035">
        <v>0</v>
      </c>
      <c r="M158" s="2035">
        <v>0</v>
      </c>
      <c r="N158" s="2035">
        <v>0</v>
      </c>
      <c r="O158" s="2035">
        <v>0</v>
      </c>
      <c r="P158" s="2035">
        <v>0</v>
      </c>
      <c r="Q158" s="2036">
        <f t="shared" si="10"/>
        <v>0</v>
      </c>
      <c r="R158" s="2036">
        <f t="shared" si="11"/>
        <v>0</v>
      </c>
    </row>
    <row r="159" spans="1:18" ht="18" customHeight="1">
      <c r="A159" s="1421" t="str">
        <f>'Country and technology list'!A158</f>
        <v>Somalia</v>
      </c>
      <c r="B159" s="2035">
        <v>0</v>
      </c>
      <c r="C159" s="2035">
        <v>0</v>
      </c>
      <c r="D159" s="2035">
        <f ca="1"/>
        <v>0</v>
      </c>
      <c r="E159" s="2035">
        <v>0</v>
      </c>
      <c r="F159" s="2035">
        <v>0</v>
      </c>
      <c r="G159" s="2035">
        <v>0</v>
      </c>
      <c r="H159" s="1242">
        <f t="shared" ca="1" si="8"/>
        <v>0</v>
      </c>
      <c r="I159" s="2035">
        <f t="shared" ca="1" si="9"/>
        <v>0</v>
      </c>
      <c r="J159" s="1421" t="str">
        <f>'Country and technology list'!A158</f>
        <v>Somalia</v>
      </c>
      <c r="K159" s="2035">
        <v>0</v>
      </c>
      <c r="L159" s="2035">
        <v>0</v>
      </c>
      <c r="M159" s="2035">
        <v>0</v>
      </c>
      <c r="N159" s="2035">
        <v>0</v>
      </c>
      <c r="O159" s="2035">
        <v>0</v>
      </c>
      <c r="P159" s="2035">
        <v>0</v>
      </c>
      <c r="Q159" s="2036">
        <f t="shared" si="10"/>
        <v>0</v>
      </c>
      <c r="R159" s="2036">
        <f t="shared" si="11"/>
        <v>0</v>
      </c>
    </row>
    <row r="160" spans="1:18" ht="18" customHeight="1">
      <c r="A160" s="1421" t="str">
        <f>'Country and technology list'!A159</f>
        <v>South Africa</v>
      </c>
      <c r="B160" s="2035">
        <v>30.312967791571257</v>
      </c>
      <c r="C160" s="2035">
        <v>19.597522418734091</v>
      </c>
      <c r="D160" s="2035">
        <f ca="1"/>
        <v>105.79291594866659</v>
      </c>
      <c r="E160" s="2035">
        <v>69.62453300928712</v>
      </c>
      <c r="F160" s="2035">
        <v>5.9907813616835588</v>
      </c>
      <c r="G160" s="2035">
        <v>2.8396974390539422</v>
      </c>
      <c r="H160" s="1242">
        <f t="shared" ca="1" si="8"/>
        <v>234.15841796899656</v>
      </c>
      <c r="I160" s="2035">
        <f t="shared" ca="1" si="9"/>
        <v>2051.2277414084097</v>
      </c>
      <c r="J160" s="1421" t="str">
        <f>'Country and technology list'!A159</f>
        <v>South Africa</v>
      </c>
      <c r="K160" s="2035">
        <v>15.586275218479967</v>
      </c>
      <c r="L160" s="2035">
        <v>10.948785914150397</v>
      </c>
      <c r="M160" s="2035">
        <f ca="1"/>
        <v>56.257018469317465</v>
      </c>
      <c r="N160" s="2035">
        <v>19.193365445452521</v>
      </c>
      <c r="O160" s="2035">
        <v>2.0517231679612475</v>
      </c>
      <c r="P160" s="2035">
        <v>0.96747731891607058</v>
      </c>
      <c r="Q160" s="2036">
        <f t="shared" ca="1" si="10"/>
        <v>105.00464553427767</v>
      </c>
      <c r="R160" s="2036">
        <f t="shared" ca="1" si="11"/>
        <v>919.84069488027239</v>
      </c>
    </row>
    <row r="161" spans="1:18" ht="18" customHeight="1">
      <c r="A161" s="1421" t="str">
        <f>'Country and technology list'!A160</f>
        <v>South Sudan</v>
      </c>
      <c r="B161" s="2035">
        <v>0.29283399493444651</v>
      </c>
      <c r="C161" s="2035">
        <v>2.9269620853303563E-2</v>
      </c>
      <c r="D161" s="2035">
        <f ca="1"/>
        <v>0.2318345540537865</v>
      </c>
      <c r="E161" s="2035">
        <v>0.75845704323847629</v>
      </c>
      <c r="F161" s="2035">
        <v>5.5327468890545961E-2</v>
      </c>
      <c r="G161" s="2035">
        <v>0</v>
      </c>
      <c r="H161" s="1242">
        <f t="shared" ca="1" si="8"/>
        <v>1.3677226819705588</v>
      </c>
      <c r="I161" s="2035">
        <f t="shared" ca="1" si="9"/>
        <v>11.981250694062096</v>
      </c>
      <c r="J161" s="1421" t="str">
        <f>'Country and technology list'!A160</f>
        <v>South Sudan</v>
      </c>
      <c r="K161" s="2035">
        <v>9.6401733669806006E-2</v>
      </c>
      <c r="L161" s="2035">
        <v>1.014459285746123E-2</v>
      </c>
      <c r="M161" s="2035">
        <f ca="1"/>
        <v>5.9072787525599205E-2</v>
      </c>
      <c r="N161" s="2035">
        <v>0.20197216040307184</v>
      </c>
      <c r="O161" s="2035">
        <v>1.7603158675729969E-2</v>
      </c>
      <c r="P161" s="2035">
        <v>0</v>
      </c>
      <c r="Q161" s="2036">
        <f t="shared" ca="1" si="10"/>
        <v>0.38519443313166829</v>
      </c>
      <c r="R161" s="2036">
        <f t="shared" ca="1" si="11"/>
        <v>3.3743032342334143</v>
      </c>
    </row>
    <row r="162" spans="1:18" ht="18" customHeight="1">
      <c r="A162" s="1421" t="str">
        <f>'Country and technology list'!A161</f>
        <v>Spain</v>
      </c>
      <c r="B162" s="2035">
        <v>25.085792084083266</v>
      </c>
      <c r="C162" s="2035">
        <v>20.320253730433055</v>
      </c>
      <c r="D162" s="2035">
        <f ca="1"/>
        <v>50.47805247033434</v>
      </c>
      <c r="E162" s="2035">
        <v>65.725667747909412</v>
      </c>
      <c r="F162" s="2035">
        <v>3.8951087215149447</v>
      </c>
      <c r="G162" s="2035">
        <v>0.4636732033114831</v>
      </c>
      <c r="H162" s="1242">
        <f t="shared" ca="1" si="8"/>
        <v>165.96854795758654</v>
      </c>
      <c r="I162" s="2035">
        <f t="shared" ca="1" si="9"/>
        <v>1453.8844801084581</v>
      </c>
      <c r="J162" s="1421" t="str">
        <f>'Country and technology list'!A161</f>
        <v>Spain</v>
      </c>
      <c r="K162" s="2035">
        <v>12.272605599514385</v>
      </c>
      <c r="L162" s="2035">
        <v>12.648970189790409</v>
      </c>
      <c r="M162" s="2035">
        <f ca="1"/>
        <v>24.26568513818793</v>
      </c>
      <c r="N162" s="2035">
        <v>18.255144666072866</v>
      </c>
      <c r="O162" s="2035">
        <v>1.1520506011051592</v>
      </c>
      <c r="P162" s="2035">
        <v>0.18922843631390154</v>
      </c>
      <c r="Q162" s="2036">
        <f t="shared" ca="1" si="10"/>
        <v>68.783684630984652</v>
      </c>
      <c r="R162" s="2036">
        <f t="shared" ca="1" si="11"/>
        <v>602.54507736742551</v>
      </c>
    </row>
    <row r="163" spans="1:18" ht="18" customHeight="1">
      <c r="A163" s="1421" t="str">
        <f>'Country and technology list'!A162</f>
        <v>Sri Lanka</v>
      </c>
      <c r="B163" s="2035">
        <v>6.3161767513259868</v>
      </c>
      <c r="C163" s="2035">
        <v>1.4280207503596158</v>
      </c>
      <c r="D163" s="2035">
        <f ca="1"/>
        <v>6.663634513827521</v>
      </c>
      <c r="E163" s="2035">
        <v>13.629043861624654</v>
      </c>
      <c r="F163" s="2035">
        <v>0</v>
      </c>
      <c r="G163" s="2035">
        <v>0.51540731719711597</v>
      </c>
      <c r="H163" s="1242">
        <f t="shared" ca="1" si="8"/>
        <v>28.552283194334894</v>
      </c>
      <c r="I163" s="2035">
        <f t="shared" ca="1" si="9"/>
        <v>250.11800078237368</v>
      </c>
      <c r="J163" s="1421" t="str">
        <f>'Country and technology list'!A162</f>
        <v>Sri Lanka</v>
      </c>
      <c r="K163" s="2035">
        <v>2.0442154935667323</v>
      </c>
      <c r="L163" s="2035">
        <v>0.94193448417692682</v>
      </c>
      <c r="M163" s="2035">
        <f ca="1"/>
        <v>5.2031980781156104</v>
      </c>
      <c r="N163" s="2035">
        <v>3.6293254278542548</v>
      </c>
      <c r="O163" s="2035">
        <v>0</v>
      </c>
      <c r="P163" s="2035">
        <v>0.10352737763520048</v>
      </c>
      <c r="Q163" s="2036">
        <f t="shared" ca="1" si="10"/>
        <v>11.922200861348726</v>
      </c>
      <c r="R163" s="2036">
        <f t="shared" ca="1" si="11"/>
        <v>104.43847954541484</v>
      </c>
    </row>
    <row r="164" spans="1:18" ht="18" customHeight="1">
      <c r="A164" s="1421" t="str">
        <f>'Country and technology list'!A163</f>
        <v>Sudan</v>
      </c>
      <c r="B164" s="2035">
        <v>11.00355965305954</v>
      </c>
      <c r="C164" s="2035">
        <v>4.8819981684809513</v>
      </c>
      <c r="D164" s="2035">
        <f ca="1"/>
        <v>4.0277628613540246</v>
      </c>
      <c r="E164" s="2035">
        <v>11.403836333909737</v>
      </c>
      <c r="F164" s="2035">
        <v>0.529597330187213</v>
      </c>
      <c r="G164" s="2035">
        <v>0.18946268630263768</v>
      </c>
      <c r="H164" s="1242">
        <f t="shared" ca="1" si="8"/>
        <v>32.036217033294101</v>
      </c>
      <c r="I164" s="2035">
        <f t="shared" ca="1" si="9"/>
        <v>280.63726121165632</v>
      </c>
      <c r="J164" s="1421" t="str">
        <f>'Country and technology list'!A163</f>
        <v>Sudan</v>
      </c>
      <c r="K164" s="2035">
        <v>3.565591721971229</v>
      </c>
      <c r="L164" s="2035">
        <v>1.4524260115146632</v>
      </c>
      <c r="M164" s="2035">
        <f ca="1"/>
        <v>3.0476710222484487</v>
      </c>
      <c r="N164" s="2035">
        <v>3.0367671864556725</v>
      </c>
      <c r="O164" s="2035">
        <v>0.29133688038305167</v>
      </c>
      <c r="P164" s="2035">
        <v>3.805645441609274E-2</v>
      </c>
      <c r="Q164" s="2036">
        <f t="shared" ca="1" si="10"/>
        <v>11.431849276989157</v>
      </c>
      <c r="R164" s="2036">
        <f t="shared" ca="1" si="11"/>
        <v>100.14299966642501</v>
      </c>
    </row>
    <row r="165" spans="1:18" ht="18" customHeight="1">
      <c r="A165" s="1421" t="str">
        <f>'Country and technology list'!A164</f>
        <v>Suriname</v>
      </c>
      <c r="B165" s="2035">
        <v>0.19202883211485836</v>
      </c>
      <c r="C165" s="2035">
        <v>0.10796789517336258</v>
      </c>
      <c r="D165" s="2035">
        <f ca="1"/>
        <v>0.17838991067557189</v>
      </c>
      <c r="E165" s="2035">
        <v>0.55069113232858125</v>
      </c>
      <c r="F165" s="2035">
        <v>0.16991439386608195</v>
      </c>
      <c r="G165" s="2035">
        <v>3.8632116442202167E-3</v>
      </c>
      <c r="H165" s="1242">
        <f t="shared" ca="1" si="8"/>
        <v>1.2028553758026761</v>
      </c>
      <c r="I165" s="2035">
        <f t="shared" ca="1" si="9"/>
        <v>10.537013092031442</v>
      </c>
      <c r="J165" s="1421" t="str">
        <f>'Country and technology list'!A164</f>
        <v>Suriname</v>
      </c>
      <c r="K165" s="2035">
        <v>0.11185847009859201</v>
      </c>
      <c r="L165" s="2035">
        <v>7.4335136888981246E-2</v>
      </c>
      <c r="M165" s="2035">
        <f ca="1"/>
        <v>0.12559623413396739</v>
      </c>
      <c r="N165" s="2035">
        <v>0.14664545435072979</v>
      </c>
      <c r="O165" s="2035">
        <v>3.4129883361167943E-2</v>
      </c>
      <c r="P165" s="2035">
        <v>3.013305082491769E-3</v>
      </c>
      <c r="Q165" s="2036">
        <f t="shared" ca="1" si="10"/>
        <v>0.49557848391593012</v>
      </c>
      <c r="R165" s="2036">
        <f t="shared" ca="1" si="11"/>
        <v>4.3412675191035479</v>
      </c>
    </row>
    <row r="166" spans="1:18" ht="18" customHeight="1">
      <c r="A166" s="1421" t="str">
        <f>'Country and technology list'!A165</f>
        <v>Swaziland</v>
      </c>
      <c r="B166" s="2035">
        <v>0</v>
      </c>
      <c r="C166" s="2035">
        <v>0</v>
      </c>
      <c r="D166" s="2035">
        <f ca="1"/>
        <v>0</v>
      </c>
      <c r="E166" s="2035">
        <v>0</v>
      </c>
      <c r="F166" s="2035">
        <v>0</v>
      </c>
      <c r="G166" s="2035">
        <v>0</v>
      </c>
      <c r="H166" s="1242">
        <f t="shared" ca="1" si="8"/>
        <v>0</v>
      </c>
      <c r="I166" s="2035">
        <f t="shared" ca="1" si="9"/>
        <v>0</v>
      </c>
      <c r="J166" s="1421" t="str">
        <f>'Country and technology list'!A165</f>
        <v>Swaziland</v>
      </c>
      <c r="K166" s="2035">
        <v>0</v>
      </c>
      <c r="L166" s="2035">
        <v>0</v>
      </c>
      <c r="M166" s="2035">
        <v>0</v>
      </c>
      <c r="N166" s="2035">
        <v>0</v>
      </c>
      <c r="O166" s="2035">
        <v>0</v>
      </c>
      <c r="P166" s="2035">
        <v>0</v>
      </c>
      <c r="Q166" s="2036">
        <f t="shared" si="10"/>
        <v>0</v>
      </c>
      <c r="R166" s="2036">
        <f t="shared" si="11"/>
        <v>0</v>
      </c>
    </row>
    <row r="167" spans="1:18" ht="18" customHeight="1">
      <c r="A167" s="1421" t="str">
        <f>'Country and technology list'!A166</f>
        <v>Sweden</v>
      </c>
      <c r="B167" s="2035">
        <v>13.31714229032867</v>
      </c>
      <c r="C167" s="2035">
        <v>7.7958584208257822</v>
      </c>
      <c r="D167" s="2035">
        <f ca="1"/>
        <v>18.066821829330678</v>
      </c>
      <c r="E167" s="2035">
        <v>15.32946365395075</v>
      </c>
      <c r="F167" s="2035">
        <v>0.90240056160419557</v>
      </c>
      <c r="G167" s="2035">
        <v>0</v>
      </c>
      <c r="H167" s="1242">
        <f t="shared" ca="1" si="8"/>
        <v>55.411686756040083</v>
      </c>
      <c r="I167" s="2035">
        <f t="shared" ca="1" si="9"/>
        <v>485.40637598291113</v>
      </c>
      <c r="J167" s="1421" t="str">
        <f>'Country and technology list'!A166</f>
        <v>Sweden</v>
      </c>
      <c r="K167" s="2035">
        <v>7.1924787207766085</v>
      </c>
      <c r="L167" s="2035">
        <v>4.8436742530438286</v>
      </c>
      <c r="M167" s="2035">
        <f ca="1"/>
        <v>12.749008670281601</v>
      </c>
      <c r="N167" s="2035">
        <v>4.8058284839679644</v>
      </c>
      <c r="O167" s="2035">
        <v>0.26478933457054876</v>
      </c>
      <c r="P167" s="2035">
        <v>0</v>
      </c>
      <c r="Q167" s="2036">
        <f t="shared" ca="1" si="10"/>
        <v>29.855779462640552</v>
      </c>
      <c r="R167" s="2036">
        <f t="shared" ca="1" si="11"/>
        <v>261.53662809273123</v>
      </c>
    </row>
    <row r="168" spans="1:18" ht="18" customHeight="1">
      <c r="A168" s="1421" t="str">
        <f>'Country and technology list'!A167</f>
        <v>Switzerland</v>
      </c>
      <c r="B168" s="2035">
        <v>7.9773559862556596</v>
      </c>
      <c r="C168" s="2035">
        <v>5.6113836865250359</v>
      </c>
      <c r="D168" s="2035">
        <f ca="1"/>
        <v>5.8819003985816511</v>
      </c>
      <c r="E168" s="2035">
        <v>12.135137324433202</v>
      </c>
      <c r="F168" s="2035">
        <v>0.15230338750613209</v>
      </c>
      <c r="G168" s="2035">
        <v>0.29338521543335444</v>
      </c>
      <c r="H168" s="1242">
        <f t="shared" ca="1" si="8"/>
        <v>32.05146599873504</v>
      </c>
      <c r="I168" s="2035">
        <f t="shared" ca="1" si="9"/>
        <v>280.77084214891897</v>
      </c>
      <c r="J168" s="1421" t="str">
        <f>'Country and technology list'!A167</f>
        <v>Switzerland</v>
      </c>
      <c r="K168" s="2035">
        <v>3.380465520771748</v>
      </c>
      <c r="L168" s="2035">
        <v>3.1012716818250525</v>
      </c>
      <c r="M168" s="2035">
        <f ca="1"/>
        <v>4.058525924550926</v>
      </c>
      <c r="N168" s="2035">
        <v>4.2885187188212992</v>
      </c>
      <c r="O168" s="2035">
        <v>0.10120774704823672</v>
      </c>
      <c r="P168" s="2035">
        <v>5.8086301964052775E-2</v>
      </c>
      <c r="Q168" s="2036">
        <f t="shared" ca="1" si="10"/>
        <v>14.988075894981316</v>
      </c>
      <c r="R168" s="2036">
        <f t="shared" ca="1" si="11"/>
        <v>131.29554484003634</v>
      </c>
    </row>
    <row r="169" spans="1:18" ht="18" customHeight="1">
      <c r="A169" s="1421" t="str">
        <f>'Country and technology list'!A168</f>
        <v>Syrian Arab Republic</v>
      </c>
      <c r="B169" s="2035">
        <v>2.7514211005499742</v>
      </c>
      <c r="C169" s="2035">
        <v>0.58745488908745291</v>
      </c>
      <c r="D169" s="2035">
        <f ca="1"/>
        <v>4.2819235108385119</v>
      </c>
      <c r="E169" s="2035">
        <v>5.7385599441244723</v>
      </c>
      <c r="F169" s="2035">
        <v>0.52754096303243514</v>
      </c>
      <c r="G169" s="2035">
        <v>0.48336740172371612</v>
      </c>
      <c r="H169" s="1242">
        <f t="shared" ca="1" si="8"/>
        <v>14.370267809356562</v>
      </c>
      <c r="I169" s="2035">
        <f t="shared" ca="1" si="9"/>
        <v>125.88354600996348</v>
      </c>
      <c r="J169" s="1421" t="str">
        <f>'Country and technology list'!A168</f>
        <v>Syrian Arab Republic</v>
      </c>
      <c r="K169" s="2035">
        <v>1.5237814223166033</v>
      </c>
      <c r="L169" s="2035">
        <v>0.3126234900827774</v>
      </c>
      <c r="M169" s="2035">
        <f ca="1"/>
        <v>2.6966587065088414</v>
      </c>
      <c r="N169" s="2035">
        <v>1.5281410593387099</v>
      </c>
      <c r="O169" s="2035">
        <v>0.10596460445090834</v>
      </c>
      <c r="P169" s="2035">
        <v>0.26337695333639571</v>
      </c>
      <c r="Q169" s="2036">
        <f t="shared" ca="1" si="10"/>
        <v>6.4305462360342354</v>
      </c>
      <c r="R169" s="2036">
        <f t="shared" ca="1" si="11"/>
        <v>56.331585027659898</v>
      </c>
    </row>
    <row r="170" spans="1:18" ht="18" customHeight="1">
      <c r="A170" s="1421" t="str">
        <f>'Country and technology list'!A169</f>
        <v>Tajikistan</v>
      </c>
      <c r="B170" s="2035">
        <v>1.9607473061418199</v>
      </c>
      <c r="C170" s="2035">
        <v>0.67596467180365394</v>
      </c>
      <c r="D170" s="2035">
        <f ca="1"/>
        <v>1.3914064813478508</v>
      </c>
      <c r="E170" s="2035">
        <v>0.82404580779887704</v>
      </c>
      <c r="F170" s="2035">
        <v>0.30581398294539736</v>
      </c>
      <c r="G170" s="2035">
        <v>0.61836990184273488</v>
      </c>
      <c r="H170" s="1242">
        <f t="shared" ca="1" si="8"/>
        <v>5.7763481518803337</v>
      </c>
      <c r="I170" s="2035">
        <f t="shared" ca="1" si="9"/>
        <v>50.600809810471723</v>
      </c>
      <c r="J170" s="1421" t="str">
        <f>'Country and technology list'!A169</f>
        <v>Tajikistan</v>
      </c>
      <c r="K170" s="2035">
        <v>1.2536335178726139</v>
      </c>
      <c r="L170" s="2035">
        <v>0.52417290078945733</v>
      </c>
      <c r="M170" s="2035">
        <f ca="1"/>
        <v>1.0999245114578515</v>
      </c>
      <c r="N170" s="2035">
        <v>0.22079296227110681</v>
      </c>
      <c r="O170" s="2035">
        <v>0.23853490669740995</v>
      </c>
      <c r="P170" s="2035">
        <v>0.12417930951317584</v>
      </c>
      <c r="Q170" s="2036">
        <f t="shared" ca="1" si="10"/>
        <v>3.4612381086016155</v>
      </c>
      <c r="R170" s="2036">
        <f t="shared" ca="1" si="11"/>
        <v>30.320445831350153</v>
      </c>
    </row>
    <row r="171" spans="1:18" ht="18" customHeight="1">
      <c r="A171" s="1421" t="str">
        <f>'Country and technology list'!A170</f>
        <v>Tanzania, United Republic of</v>
      </c>
      <c r="B171" s="2035">
        <v>21.849878250132008</v>
      </c>
      <c r="C171" s="2035">
        <v>0.52736024943501691</v>
      </c>
      <c r="D171" s="2035">
        <f ca="1"/>
        <v>5.6628449888183017</v>
      </c>
      <c r="E171" s="2035">
        <v>6.0286842448718412</v>
      </c>
      <c r="F171" s="2035">
        <v>2.6825668469340163</v>
      </c>
      <c r="G171" s="2035">
        <v>1.3913005884083622</v>
      </c>
      <c r="H171" s="1242">
        <f t="shared" ca="1" si="8"/>
        <v>38.142635168599547</v>
      </c>
      <c r="I171" s="2035">
        <f t="shared" ca="1" si="9"/>
        <v>334.12948407693199</v>
      </c>
      <c r="J171" s="1421" t="str">
        <f>'Country and technology list'!A170</f>
        <v>Tanzania, United Republic of</v>
      </c>
      <c r="K171" s="2035">
        <v>4.3815343489333083</v>
      </c>
      <c r="L171" s="2035">
        <v>0.40893845971243015</v>
      </c>
      <c r="M171" s="2035">
        <f ca="1"/>
        <v>4.4341922273128516</v>
      </c>
      <c r="N171" s="2035">
        <v>1.6053992670773813</v>
      </c>
      <c r="O171" s="2035">
        <v>0.52498097704244306</v>
      </c>
      <c r="P171" s="2035">
        <v>0.27969802313122305</v>
      </c>
      <c r="Q171" s="2036">
        <f t="shared" ca="1" si="10"/>
        <v>11.634743303209637</v>
      </c>
      <c r="R171" s="2036">
        <f t="shared" ca="1" si="11"/>
        <v>101.92035133611643</v>
      </c>
    </row>
    <row r="172" spans="1:18" ht="18" customHeight="1">
      <c r="A172" s="1421" t="str">
        <f>'Country and technology list'!A171</f>
        <v>Thailand</v>
      </c>
      <c r="B172" s="2035">
        <v>20.865017015770622</v>
      </c>
      <c r="C172" s="2035">
        <v>15.697908806182951</v>
      </c>
      <c r="D172" s="2035">
        <f ca="1"/>
        <v>100.25609489342929</v>
      </c>
      <c r="E172" s="2035">
        <v>112.02159165421179</v>
      </c>
      <c r="F172" s="2035">
        <v>6.9997111159545682</v>
      </c>
      <c r="G172" s="2035">
        <v>1.6618990168029073</v>
      </c>
      <c r="H172" s="1242">
        <f t="shared" ca="1" si="8"/>
        <v>257.50222250235214</v>
      </c>
      <c r="I172" s="2035">
        <f t="shared" ca="1" si="9"/>
        <v>2255.719469120605</v>
      </c>
      <c r="J172" s="1421" t="str">
        <f>'Country and technology list'!A171</f>
        <v>Thailand</v>
      </c>
      <c r="K172" s="2035">
        <v>11.040350315639728</v>
      </c>
      <c r="L172" s="2035">
        <v>11.307637177416296</v>
      </c>
      <c r="M172" s="2035">
        <f ca="1"/>
        <v>66.863216857229588</v>
      </c>
      <c r="N172" s="2035">
        <v>26.484495890211278</v>
      </c>
      <c r="O172" s="2035">
        <v>1.452472252436273</v>
      </c>
      <c r="P172" s="2035">
        <v>1.2962812331062676</v>
      </c>
      <c r="Q172" s="2036">
        <f t="shared" ca="1" si="10"/>
        <v>118.44445372603943</v>
      </c>
      <c r="R172" s="2036">
        <f t="shared" ca="1" si="11"/>
        <v>1037.5734146401053</v>
      </c>
    </row>
    <row r="173" spans="1:18" ht="18" customHeight="1">
      <c r="A173" s="1421" t="str">
        <f>'Country and technology list'!A172</f>
        <v>Timor-Leste (East Timor)</v>
      </c>
      <c r="B173" s="2035">
        <v>0</v>
      </c>
      <c r="C173" s="2035">
        <v>0</v>
      </c>
      <c r="D173" s="2035">
        <f ca="1"/>
        <v>0</v>
      </c>
      <c r="E173" s="2035">
        <v>0</v>
      </c>
      <c r="F173" s="2035">
        <v>0</v>
      </c>
      <c r="G173" s="2035">
        <v>0</v>
      </c>
      <c r="H173" s="1242">
        <f t="shared" ca="1" si="8"/>
        <v>0</v>
      </c>
      <c r="I173" s="2035">
        <f t="shared" ca="1" si="9"/>
        <v>0</v>
      </c>
      <c r="J173" s="1421" t="str">
        <f>'Country and technology list'!A172</f>
        <v>Timor-Leste (East Timor)</v>
      </c>
      <c r="K173" s="2035">
        <v>0</v>
      </c>
      <c r="L173" s="2035">
        <v>0</v>
      </c>
      <c r="M173" s="2035">
        <v>0</v>
      </c>
      <c r="N173" s="2035">
        <v>0</v>
      </c>
      <c r="O173" s="2035">
        <v>0</v>
      </c>
      <c r="P173" s="2035">
        <v>0</v>
      </c>
      <c r="Q173" s="2036">
        <f t="shared" si="10"/>
        <v>0</v>
      </c>
      <c r="R173" s="2036">
        <f t="shared" si="11"/>
        <v>0</v>
      </c>
    </row>
    <row r="174" spans="1:18" ht="18" customHeight="1">
      <c r="A174" s="1421" t="str">
        <f>'Country and technology list'!A173</f>
        <v>Togo</v>
      </c>
      <c r="B174" s="2035">
        <v>2.4518818685405517</v>
      </c>
      <c r="C174" s="2035">
        <v>0.58568017167328734</v>
      </c>
      <c r="D174" s="2035">
        <f ca="1"/>
        <v>0.26459721391397667</v>
      </c>
      <c r="E174" s="2035">
        <v>1.2051372781891994</v>
      </c>
      <c r="F174" s="2035">
        <v>0</v>
      </c>
      <c r="G174" s="2035">
        <v>0</v>
      </c>
      <c r="H174" s="1242">
        <f t="shared" ca="1" si="8"/>
        <v>4.5072965323170147</v>
      </c>
      <c r="I174" s="2035">
        <f t="shared" ca="1" si="9"/>
        <v>39.483917623097049</v>
      </c>
      <c r="J174" s="1421" t="str">
        <f>'Country and technology list'!A173</f>
        <v>Togo</v>
      </c>
      <c r="K174" s="2035">
        <v>0.51943240876300178</v>
      </c>
      <c r="L174" s="2035">
        <v>0.15433618118943013</v>
      </c>
      <c r="M174" s="2035">
        <f ca="1"/>
        <v>0.22288813285651982</v>
      </c>
      <c r="N174" s="2035">
        <v>0.32092019162859631</v>
      </c>
      <c r="O174" s="2035">
        <v>0</v>
      </c>
      <c r="P174" s="2035">
        <v>0</v>
      </c>
      <c r="Q174" s="2036">
        <f t="shared" ca="1" si="10"/>
        <v>1.2175769144375481</v>
      </c>
      <c r="R174" s="2036">
        <f t="shared" ca="1" si="11"/>
        <v>10.665973770472922</v>
      </c>
    </row>
    <row r="175" spans="1:18" ht="18" customHeight="1">
      <c r="A175" s="1421" t="str">
        <f>'Country and technology list'!A174</f>
        <v>Tonga</v>
      </c>
      <c r="B175" s="2035">
        <v>0</v>
      </c>
      <c r="C175" s="2035">
        <v>0</v>
      </c>
      <c r="D175" s="2035">
        <f ca="1"/>
        <v>0</v>
      </c>
      <c r="E175" s="2035">
        <v>0</v>
      </c>
      <c r="F175" s="2035">
        <v>0</v>
      </c>
      <c r="G175" s="2035">
        <v>0</v>
      </c>
      <c r="H175" s="1242">
        <f t="shared" ca="1" si="8"/>
        <v>0</v>
      </c>
      <c r="I175" s="2035">
        <f t="shared" ca="1" si="9"/>
        <v>0</v>
      </c>
      <c r="J175" s="1421" t="str">
        <f>'Country and technology list'!A174</f>
        <v>Tonga</v>
      </c>
      <c r="K175" s="2035">
        <v>0</v>
      </c>
      <c r="L175" s="2035">
        <v>0</v>
      </c>
      <c r="M175" s="2035">
        <v>0</v>
      </c>
      <c r="N175" s="2035">
        <v>0</v>
      </c>
      <c r="O175" s="2035">
        <v>0</v>
      </c>
      <c r="P175" s="2035">
        <v>0</v>
      </c>
      <c r="Q175" s="2036">
        <f t="shared" si="10"/>
        <v>0</v>
      </c>
      <c r="R175" s="2036">
        <f t="shared" si="11"/>
        <v>0</v>
      </c>
    </row>
    <row r="176" spans="1:18" ht="18" customHeight="1">
      <c r="A176" s="1421" t="str">
        <f>'Country and technology list'!A175</f>
        <v>Trinidad and Tobago</v>
      </c>
      <c r="B176" s="2035">
        <v>0.77665230936633023</v>
      </c>
      <c r="C176" s="2035">
        <v>0.20589816238494357</v>
      </c>
      <c r="D176" s="2035">
        <f ca="1"/>
        <v>11.220266218429069</v>
      </c>
      <c r="E176" s="2035">
        <v>3.1768954566206595</v>
      </c>
      <c r="F176" s="2035">
        <v>0</v>
      </c>
      <c r="G176" s="2035">
        <v>0</v>
      </c>
      <c r="H176" s="1242">
        <f t="shared" ca="1" si="8"/>
        <v>15.379712146801003</v>
      </c>
      <c r="I176" s="2035">
        <f t="shared" ca="1" si="9"/>
        <v>134.72627840597679</v>
      </c>
      <c r="J176" s="1421" t="str">
        <f>'Country and technology list'!A175</f>
        <v>Trinidad and Tobago</v>
      </c>
      <c r="K176" s="2035">
        <v>0.44712043059999707</v>
      </c>
      <c r="L176" s="2035">
        <v>0.15402977455909053</v>
      </c>
      <c r="M176" s="2035">
        <f ca="1"/>
        <v>3.5032029707289571</v>
      </c>
      <c r="N176" s="2035">
        <v>0.84598652549743714</v>
      </c>
      <c r="O176" s="2035">
        <v>0</v>
      </c>
      <c r="P176" s="2035">
        <v>0</v>
      </c>
      <c r="Q176" s="2036">
        <f t="shared" ca="1" si="10"/>
        <v>4.9503397013854826</v>
      </c>
      <c r="R176" s="2036">
        <f t="shared" ca="1" si="11"/>
        <v>43.364975784136824</v>
      </c>
    </row>
    <row r="177" spans="1:18" ht="18" customHeight="1">
      <c r="A177" s="1421" t="str">
        <f>'Country and technology list'!A176</f>
        <v>Tunisia</v>
      </c>
      <c r="B177" s="2035">
        <v>4.5278091223688355</v>
      </c>
      <c r="C177" s="2035">
        <v>2.0466429191452997</v>
      </c>
      <c r="D177" s="2035">
        <f ca="1"/>
        <v>6.5431645713402915</v>
      </c>
      <c r="E177" s="2035">
        <v>15.485872722732156</v>
      </c>
      <c r="F177" s="2035">
        <v>1.3862384171780857</v>
      </c>
      <c r="G177" s="2035">
        <v>0</v>
      </c>
      <c r="H177" s="1242">
        <f t="shared" ca="1" si="8"/>
        <v>29.989727752764665</v>
      </c>
      <c r="I177" s="2035">
        <f t="shared" ca="1" si="9"/>
        <v>262.71001511421844</v>
      </c>
      <c r="J177" s="1421" t="str">
        <f>'Country and technology list'!A176</f>
        <v>Tunisia</v>
      </c>
      <c r="K177" s="2035">
        <v>1.8801660208083057</v>
      </c>
      <c r="L177" s="2035">
        <v>1.2508333041707997</v>
      </c>
      <c r="M177" s="2035">
        <f ca="1"/>
        <v>4.7838994579964851</v>
      </c>
      <c r="N177" s="2035">
        <v>2.4550097474249815</v>
      </c>
      <c r="O177" s="2035">
        <v>0.43936230328518866</v>
      </c>
      <c r="P177" s="2035">
        <v>0</v>
      </c>
      <c r="Q177" s="2036">
        <f t="shared" ca="1" si="10"/>
        <v>10.80927083368576</v>
      </c>
      <c r="R177" s="2036">
        <f t="shared" ca="1" si="11"/>
        <v>94.689212503087262</v>
      </c>
    </row>
    <row r="178" spans="1:18" ht="18" customHeight="1">
      <c r="A178" s="1421" t="str">
        <f>'Country and technology list'!A177</f>
        <v>Turkey</v>
      </c>
      <c r="B178" s="2035">
        <v>33.586137865155855</v>
      </c>
      <c r="C178" s="2035">
        <v>22.346185740443506</v>
      </c>
      <c r="D178" s="2035">
        <f ca="1"/>
        <v>59.410469950209624</v>
      </c>
      <c r="E178" s="2035">
        <v>51.915809709356054</v>
      </c>
      <c r="F178" s="2035">
        <v>6.4010378598379738</v>
      </c>
      <c r="G178" s="2035">
        <v>0</v>
      </c>
      <c r="H178" s="1242">
        <f t="shared" ca="1" si="8"/>
        <v>173.65964112500302</v>
      </c>
      <c r="I178" s="2035">
        <f t="shared" ca="1" si="9"/>
        <v>1521.2584562550264</v>
      </c>
      <c r="J178" s="1421" t="str">
        <f>'Country and technology list'!A177</f>
        <v>Turkey</v>
      </c>
      <c r="K178" s="2035">
        <v>13.89583190338365</v>
      </c>
      <c r="L178" s="2035">
        <v>13.088924992743413</v>
      </c>
      <c r="M178" s="2035">
        <f ca="1"/>
        <v>38.091803020764935</v>
      </c>
      <c r="N178" s="2035">
        <v>12.921074629962416</v>
      </c>
      <c r="O178" s="2035">
        <v>2.6099550721570157</v>
      </c>
      <c r="P178" s="2035">
        <v>0</v>
      </c>
      <c r="Q178" s="2036">
        <f t="shared" ca="1" si="10"/>
        <v>80.607589619011435</v>
      </c>
      <c r="R178" s="2036">
        <f t="shared" ca="1" si="11"/>
        <v>706.12248506254014</v>
      </c>
    </row>
    <row r="179" spans="1:18" ht="18" customHeight="1">
      <c r="A179" s="1421" t="str">
        <f>'Country and technology list'!A178</f>
        <v>Turkmenistan</v>
      </c>
      <c r="B179" s="2035">
        <v>0.89086341914381595</v>
      </c>
      <c r="C179" s="2035">
        <v>13.405682156429764</v>
      </c>
      <c r="D179" s="2035">
        <f ca="1"/>
        <v>7.6544744759529113</v>
      </c>
      <c r="E179" s="2035">
        <v>10.785418329006992</v>
      </c>
      <c r="F179" s="2035">
        <v>0.54032418748383682</v>
      </c>
      <c r="G179" s="2035">
        <v>6.6959957243396753</v>
      </c>
      <c r="H179" s="1242">
        <f t="shared" ca="1" si="8"/>
        <v>39.972758292357</v>
      </c>
      <c r="I179" s="2035">
        <f t="shared" ca="1" si="9"/>
        <v>350.16136264104733</v>
      </c>
      <c r="J179" s="1421" t="str">
        <f>'Country and technology list'!A178</f>
        <v>Turkmenistan</v>
      </c>
      <c r="K179" s="2035">
        <v>0.57310606637399952</v>
      </c>
      <c r="L179" s="2035">
        <v>2.6911906929032754</v>
      </c>
      <c r="M179" s="2035">
        <f ca="1"/>
        <v>1.8157984854214533</v>
      </c>
      <c r="N179" s="2035">
        <v>1.8078294613243795</v>
      </c>
      <c r="O179" s="2035">
        <v>0.42145286623739275</v>
      </c>
      <c r="P179" s="2035">
        <v>1.4310974846856337</v>
      </c>
      <c r="Q179" s="2036">
        <f t="shared" ca="1" si="10"/>
        <v>8.7404750569461331</v>
      </c>
      <c r="R179" s="2036">
        <f t="shared" ca="1" si="11"/>
        <v>76.566561498848131</v>
      </c>
    </row>
    <row r="180" spans="1:18" ht="18" customHeight="1">
      <c r="A180" s="1421" t="str">
        <f>'Country and technology list'!A179</f>
        <v>Uganda</v>
      </c>
      <c r="B180" s="2035">
        <v>0</v>
      </c>
      <c r="C180" s="2035">
        <v>0</v>
      </c>
      <c r="D180" s="2035">
        <f ca="1"/>
        <v>0</v>
      </c>
      <c r="E180" s="2035">
        <v>0</v>
      </c>
      <c r="F180" s="2035">
        <v>0</v>
      </c>
      <c r="G180" s="2035">
        <v>0</v>
      </c>
      <c r="H180" s="1242">
        <f t="shared" ca="1" si="8"/>
        <v>0</v>
      </c>
      <c r="I180" s="2035">
        <f t="shared" ca="1" si="9"/>
        <v>0</v>
      </c>
      <c r="J180" s="1421" t="str">
        <f>'Country and technology list'!A179</f>
        <v>Uganda</v>
      </c>
      <c r="K180" s="2035">
        <v>0</v>
      </c>
      <c r="L180" s="2035">
        <v>0</v>
      </c>
      <c r="M180" s="2035">
        <v>0</v>
      </c>
      <c r="N180" s="2035">
        <v>0</v>
      </c>
      <c r="O180" s="2035">
        <v>0</v>
      </c>
      <c r="P180" s="2035">
        <v>0</v>
      </c>
      <c r="Q180" s="2036">
        <f t="shared" si="10"/>
        <v>0</v>
      </c>
      <c r="R180" s="2036">
        <f t="shared" si="11"/>
        <v>0</v>
      </c>
    </row>
    <row r="181" spans="1:18" ht="18" customHeight="1">
      <c r="A181" s="1421" t="str">
        <f>'Country and technology list'!A180</f>
        <v>Ukraine</v>
      </c>
      <c r="B181" s="2035">
        <v>35.35512854297351</v>
      </c>
      <c r="C181" s="2035">
        <v>9.8615052119506643</v>
      </c>
      <c r="D181" s="2035">
        <f ca="1"/>
        <v>36.142477125796958</v>
      </c>
      <c r="E181" s="2035">
        <v>19.917792301615286</v>
      </c>
      <c r="F181" s="2035">
        <v>2.8855684303201188</v>
      </c>
      <c r="G181" s="2035">
        <v>0</v>
      </c>
      <c r="H181" s="1242">
        <f t="shared" ca="1" si="8"/>
        <v>104.16247161265653</v>
      </c>
      <c r="I181" s="2035">
        <f t="shared" ca="1" si="9"/>
        <v>912.46325132687127</v>
      </c>
      <c r="J181" s="1421" t="str">
        <f>'Country and technology list'!A180</f>
        <v>Ukraine</v>
      </c>
      <c r="K181" s="2035">
        <v>12.066658247743412</v>
      </c>
      <c r="L181" s="2035">
        <v>5.0905005866636861</v>
      </c>
      <c r="M181" s="2035">
        <f ca="1"/>
        <v>18.890327563066577</v>
      </c>
      <c r="N181" s="2035">
        <v>5.1414544531588753</v>
      </c>
      <c r="O181" s="2035">
        <v>0.90012506812149118</v>
      </c>
      <c r="P181" s="2035">
        <v>0</v>
      </c>
      <c r="Q181" s="2036">
        <f t="shared" ca="1" si="10"/>
        <v>42.089065918754038</v>
      </c>
      <c r="R181" s="2036">
        <f t="shared" ca="1" si="11"/>
        <v>368.7002174482854</v>
      </c>
    </row>
    <row r="182" spans="1:18" ht="18" customHeight="1">
      <c r="A182" s="1421" t="str">
        <f>'Country and technology list'!A181</f>
        <v>United Arab Emirates</v>
      </c>
      <c r="B182" s="2035">
        <v>12.251361984429158</v>
      </c>
      <c r="C182" s="2035">
        <v>9.9217076259226769</v>
      </c>
      <c r="D182" s="2035">
        <f ca="1"/>
        <v>93.949087987310406</v>
      </c>
      <c r="E182" s="2035">
        <v>83.239971662622722</v>
      </c>
      <c r="F182" s="2035">
        <v>0</v>
      </c>
      <c r="G182" s="2035">
        <v>6.211419034211719</v>
      </c>
      <c r="H182" s="1242">
        <f t="shared" ca="1" si="8"/>
        <v>205.5735482944967</v>
      </c>
      <c r="I182" s="2035">
        <f t="shared" ca="1" si="9"/>
        <v>1800.8242830597912</v>
      </c>
      <c r="J182" s="1421" t="str">
        <f>'Country and technology list'!A181</f>
        <v>United Arab Emirates</v>
      </c>
      <c r="K182" s="2035">
        <v>9.1906309842267486</v>
      </c>
      <c r="L182" s="2035">
        <v>7.6937308767748789</v>
      </c>
      <c r="M182" s="2035">
        <f ca="1"/>
        <v>69.841059961613695</v>
      </c>
      <c r="N182" s="2035">
        <v>22.166261172558276</v>
      </c>
      <c r="O182" s="2035">
        <v>0</v>
      </c>
      <c r="P182" s="2035">
        <v>4.7916282981704352</v>
      </c>
      <c r="Q182" s="2036">
        <f t="shared" ca="1" si="10"/>
        <v>113.68331129334403</v>
      </c>
      <c r="R182" s="2036">
        <f t="shared" ca="1" si="11"/>
        <v>995.86580692969369</v>
      </c>
    </row>
    <row r="183" spans="1:18" ht="18" customHeight="1">
      <c r="A183" s="1421" t="str">
        <f>'Country and technology list'!A182</f>
        <v>United Kingdom</v>
      </c>
      <c r="B183" s="2035">
        <v>61.781573422868519</v>
      </c>
      <c r="C183" s="2035">
        <v>29.850718852811617</v>
      </c>
      <c r="D183" s="2035">
        <f ca="1"/>
        <v>56.494889657219858</v>
      </c>
      <c r="E183" s="2035">
        <v>80.401736536674974</v>
      </c>
      <c r="F183" s="2035">
        <v>2.1201297485286683</v>
      </c>
      <c r="G183" s="2035">
        <v>1.7724100885020022</v>
      </c>
      <c r="H183" s="1242">
        <f t="shared" ca="1" si="8"/>
        <v>232.42145830660562</v>
      </c>
      <c r="I183" s="2035">
        <f t="shared" ca="1" si="9"/>
        <v>2036.011974765865</v>
      </c>
      <c r="J183" s="1421" t="str">
        <f>'Country and technology list'!A182</f>
        <v>United Kingdom</v>
      </c>
      <c r="K183" s="2035">
        <v>21.039451769588066</v>
      </c>
      <c r="L183" s="2035">
        <v>16.524407107732632</v>
      </c>
      <c r="M183" s="2035">
        <f ca="1"/>
        <v>26.044134050754817</v>
      </c>
      <c r="N183" s="2035">
        <v>23.141610455197085</v>
      </c>
      <c r="O183" s="2035">
        <v>0.73965051909781643</v>
      </c>
      <c r="P183" s="2035">
        <v>0.3341086349640438</v>
      </c>
      <c r="Q183" s="2036">
        <f t="shared" ca="1" si="10"/>
        <v>87.823362537334461</v>
      </c>
      <c r="R183" s="2036">
        <f t="shared" ca="1" si="11"/>
        <v>769.33265582704985</v>
      </c>
    </row>
    <row r="184" spans="1:18" ht="18" customHeight="1">
      <c r="A184" s="1421" t="str">
        <f>'Country and technology list'!A183</f>
        <v>United States of America</v>
      </c>
      <c r="B184" s="2035">
        <v>357.19573147793187</v>
      </c>
      <c r="C184" s="2035">
        <v>357.24084343130119</v>
      </c>
      <c r="D184" s="2035">
        <f ca="1"/>
        <v>721.94029789815272</v>
      </c>
      <c r="E184" s="2035">
        <v>896.62566852845634</v>
      </c>
      <c r="F184" s="2035">
        <v>33.040422858515981</v>
      </c>
      <c r="G184" s="2035">
        <v>31.70290203685208</v>
      </c>
      <c r="H184" s="1242">
        <f t="shared" ca="1" si="8"/>
        <v>2397.7458662312106</v>
      </c>
      <c r="I184" s="2035">
        <f t="shared" ca="1" si="9"/>
        <v>21004.253788185408</v>
      </c>
      <c r="J184" s="1421" t="str">
        <f>'Country and technology list'!A183</f>
        <v>United States of America</v>
      </c>
      <c r="K184" s="2035">
        <v>179.38365896878508</v>
      </c>
      <c r="L184" s="2035">
        <v>190.27243782605856</v>
      </c>
      <c r="M184" s="2035">
        <f ca="1"/>
        <v>352.77776368263994</v>
      </c>
      <c r="N184" s="2035">
        <v>221.73931059639898</v>
      </c>
      <c r="O184" s="2035">
        <v>10.059568121888454</v>
      </c>
      <c r="P184" s="2035">
        <v>24.728263588744625</v>
      </c>
      <c r="Q184" s="2036">
        <f t="shared" ca="1" si="10"/>
        <v>978.96100278451559</v>
      </c>
      <c r="R184" s="2036">
        <f t="shared" ca="1" si="11"/>
        <v>8575.6983843923572</v>
      </c>
    </row>
    <row r="185" spans="1:18" ht="18" customHeight="1">
      <c r="A185" s="1421" t="str">
        <f>'Country and technology list'!A184</f>
        <v>Uruguay</v>
      </c>
      <c r="B185" s="2035">
        <v>1.5331841051588917</v>
      </c>
      <c r="C185" s="2035">
        <v>0.74149844879078908</v>
      </c>
      <c r="D185" s="2035">
        <f ca="1"/>
        <v>3.9317637574548345</v>
      </c>
      <c r="E185" s="2035">
        <v>3.3480265654717725</v>
      </c>
      <c r="F185" s="2035">
        <v>0.39775564719194945</v>
      </c>
      <c r="G185" s="2035">
        <v>0</v>
      </c>
      <c r="H185" s="1242">
        <f t="shared" ca="1" si="8"/>
        <v>9.9522285240682375</v>
      </c>
      <c r="I185" s="2035">
        <f t="shared" ca="1" si="9"/>
        <v>87.18152187083777</v>
      </c>
      <c r="J185" s="1421" t="str">
        <f>'Country and technology list'!A184</f>
        <v>Uruguay</v>
      </c>
      <c r="K185" s="2035">
        <v>0.83399105214508584</v>
      </c>
      <c r="L185" s="2035">
        <v>0.52833251384687163</v>
      </c>
      <c r="M185" s="2035">
        <f ca="1"/>
        <v>2.8406354682615831</v>
      </c>
      <c r="N185" s="2035">
        <v>0.88208339195702301</v>
      </c>
      <c r="O185" s="2035">
        <v>0.11020530685140922</v>
      </c>
      <c r="P185" s="2035">
        <v>0</v>
      </c>
      <c r="Q185" s="2036">
        <f t="shared" ca="1" si="10"/>
        <v>5.1952477330619722</v>
      </c>
      <c r="R185" s="2036">
        <f t="shared" ca="1" si="11"/>
        <v>45.510370141622879</v>
      </c>
    </row>
    <row r="186" spans="1:18" ht="18" customHeight="1">
      <c r="A186" s="1421" t="str">
        <f>'Country and technology list'!A185</f>
        <v>Uzbekistan</v>
      </c>
      <c r="B186" s="2035">
        <v>22.729606477896279</v>
      </c>
      <c r="C186" s="2035">
        <v>7.2351130956819887</v>
      </c>
      <c r="D186" s="2035">
        <f ca="1"/>
        <v>25.925479692095948</v>
      </c>
      <c r="E186" s="2035">
        <v>13.902189122767197</v>
      </c>
      <c r="F186" s="2035">
        <v>2.6120810250214075</v>
      </c>
      <c r="G186" s="2035">
        <v>0.76165524712226917</v>
      </c>
      <c r="H186" s="1242">
        <f t="shared" ca="1" si="8"/>
        <v>73.166124660585083</v>
      </c>
      <c r="I186" s="2035">
        <f t="shared" ca="1" si="9"/>
        <v>640.93525202672538</v>
      </c>
      <c r="J186" s="1421" t="str">
        <f>'Country and technology list'!A185</f>
        <v>Uzbekistan</v>
      </c>
      <c r="K186" s="2035">
        <v>6.1138429153253577</v>
      </c>
      <c r="L186" s="2035">
        <v>2.2917821513452119</v>
      </c>
      <c r="M186" s="2035">
        <f ca="1"/>
        <v>8.0304034678494016</v>
      </c>
      <c r="N186" s="2035">
        <v>1.9674450013554916</v>
      </c>
      <c r="O186" s="2035">
        <v>1.9521087995394488</v>
      </c>
      <c r="P186" s="2035">
        <v>0.14744807667050383</v>
      </c>
      <c r="Q186" s="2036">
        <f t="shared" ca="1" si="10"/>
        <v>20.503030412085415</v>
      </c>
      <c r="R186" s="2036">
        <f t="shared" ca="1" si="11"/>
        <v>179.60654640986823</v>
      </c>
    </row>
    <row r="187" spans="1:18" ht="18" customHeight="1">
      <c r="A187" s="1421" t="str">
        <f>'Country and technology list'!A186</f>
        <v>Vanuatu</v>
      </c>
      <c r="B187" s="2035">
        <v>0</v>
      </c>
      <c r="C187" s="2035">
        <v>0</v>
      </c>
      <c r="D187" s="2035">
        <f ca="1"/>
        <v>0</v>
      </c>
      <c r="E187" s="2035">
        <v>0</v>
      </c>
      <c r="F187" s="2035">
        <v>0</v>
      </c>
      <c r="G187" s="2035">
        <v>0</v>
      </c>
      <c r="H187" s="1242">
        <f t="shared" ca="1" si="8"/>
        <v>0</v>
      </c>
      <c r="I187" s="2035">
        <f t="shared" ca="1" si="9"/>
        <v>0</v>
      </c>
      <c r="J187" s="1421" t="str">
        <f>'Country and technology list'!A186</f>
        <v>Vanuatu</v>
      </c>
      <c r="K187" s="2035">
        <v>0</v>
      </c>
      <c r="L187" s="2035">
        <v>0</v>
      </c>
      <c r="M187" s="2035">
        <v>0</v>
      </c>
      <c r="N187" s="2035">
        <v>0</v>
      </c>
      <c r="O187" s="2035">
        <v>0</v>
      </c>
      <c r="P187" s="2035">
        <v>0</v>
      </c>
      <c r="Q187" s="2036">
        <f t="shared" si="10"/>
        <v>0</v>
      </c>
      <c r="R187" s="2036">
        <f t="shared" si="11"/>
        <v>0</v>
      </c>
    </row>
    <row r="188" spans="1:18" ht="18" customHeight="1">
      <c r="A188" s="1421" t="str">
        <f>'Country and technology list'!A187</f>
        <v>Venezuela</v>
      </c>
      <c r="B188" s="2035">
        <v>7.8480114751100309</v>
      </c>
      <c r="C188" s="2035">
        <v>5.3421535000170302</v>
      </c>
      <c r="D188" s="2035">
        <f ca="1"/>
        <v>39.944132089135167</v>
      </c>
      <c r="E188" s="2035">
        <v>25.535761629865824</v>
      </c>
      <c r="F188" s="2035">
        <v>7.5332627062294225E-2</v>
      </c>
      <c r="G188" s="2035">
        <v>0</v>
      </c>
      <c r="H188" s="1242">
        <f t="shared" ca="1" si="8"/>
        <v>78.74539132119034</v>
      </c>
      <c r="I188" s="2035">
        <f t="shared" ca="1" si="9"/>
        <v>689.80962797362747</v>
      </c>
      <c r="J188" s="1421" t="str">
        <f>'Country and technology list'!A187</f>
        <v>Venezuela</v>
      </c>
      <c r="K188" s="2035">
        <v>4.4045605007488344</v>
      </c>
      <c r="L188" s="2035">
        <v>3.6377435920595538</v>
      </c>
      <c r="M188" s="2035">
        <f ca="1"/>
        <v>14.068400859755847</v>
      </c>
      <c r="N188" s="2035">
        <v>6.7771246253074162</v>
      </c>
      <c r="O188" s="2035">
        <v>5.8759449108589497E-2</v>
      </c>
      <c r="P188" s="2035">
        <v>0</v>
      </c>
      <c r="Q188" s="2036">
        <f t="shared" ca="1" si="10"/>
        <v>28.946589026980238</v>
      </c>
      <c r="R188" s="2036">
        <f t="shared" ca="1" si="11"/>
        <v>253.57211987634687</v>
      </c>
    </row>
    <row r="189" spans="1:18" ht="18" customHeight="1">
      <c r="A189" s="1421" t="str">
        <f>'Country and technology list'!A188</f>
        <v>Vietnam</v>
      </c>
      <c r="B189" s="2035">
        <v>24.190090754784688</v>
      </c>
      <c r="C189" s="2035">
        <v>6.2215320325890957</v>
      </c>
      <c r="D189" s="2035">
        <f ca="1"/>
        <v>84.040291813776079</v>
      </c>
      <c r="E189" s="2035">
        <v>41.471518218843542</v>
      </c>
      <c r="F189" s="2035">
        <v>3.1335066761278281</v>
      </c>
      <c r="G189" s="2035">
        <v>0</v>
      </c>
      <c r="H189" s="1242">
        <f t="shared" ca="1" si="8"/>
        <v>159.05693949612126</v>
      </c>
      <c r="I189" s="2035">
        <f t="shared" ca="1" si="9"/>
        <v>1393.3387899860222</v>
      </c>
      <c r="J189" s="1421" t="str">
        <f>'Country and technology list'!A188</f>
        <v>Vietnam</v>
      </c>
      <c r="K189" s="2035">
        <v>14.474905078159715</v>
      </c>
      <c r="L189" s="2035">
        <v>2.9374596713770735</v>
      </c>
      <c r="M189" s="2035">
        <f ca="1"/>
        <v>67.224967691865231</v>
      </c>
      <c r="N189" s="2035">
        <v>11.036649484061741</v>
      </c>
      <c r="O189" s="2035">
        <v>1.329952795656713</v>
      </c>
      <c r="P189" s="2035">
        <v>0</v>
      </c>
      <c r="Q189" s="2036">
        <f t="shared" ca="1" si="10"/>
        <v>97.003934721120473</v>
      </c>
      <c r="R189" s="2036">
        <f t="shared" ca="1" si="11"/>
        <v>849.75446815701537</v>
      </c>
    </row>
    <row r="190" spans="1:18" ht="18" customHeight="1">
      <c r="A190" s="1421" t="str">
        <f>'Country and technology list'!A189</f>
        <v>Yemen</v>
      </c>
      <c r="B190" s="2035">
        <v>1.0700941175240182</v>
      </c>
      <c r="C190" s="2035">
        <v>0.14682890364529716</v>
      </c>
      <c r="D190" s="2035">
        <f ca="1"/>
        <v>1.0147150967670755</v>
      </c>
      <c r="E190" s="2035">
        <v>2.2739415150951214</v>
      </c>
      <c r="F190" s="2035">
        <v>0.10780184896749762</v>
      </c>
      <c r="G190" s="2035">
        <v>0.16326062826411727</v>
      </c>
      <c r="H190" s="1242">
        <f t="shared" ca="1" si="8"/>
        <v>4.7766421102631273</v>
      </c>
      <c r="I190" s="2035">
        <f t="shared" ca="1" si="9"/>
        <v>41.843384885904996</v>
      </c>
      <c r="J190" s="1421" t="str">
        <f>'Country and technology list'!A189</f>
        <v>Yemen</v>
      </c>
      <c r="K190" s="2035">
        <v>0.49083431434196229</v>
      </c>
      <c r="L190" s="2035">
        <v>5.6872526063167117E-2</v>
      </c>
      <c r="M190" s="2035">
        <f ca="1"/>
        <v>0.59498380367115455</v>
      </c>
      <c r="N190" s="2035">
        <v>0.60553578416647402</v>
      </c>
      <c r="O190" s="2035">
        <v>2.1653636561707358E-2</v>
      </c>
      <c r="P190" s="2035">
        <v>5.1058095581774557E-2</v>
      </c>
      <c r="Q190" s="2036">
        <f t="shared" ca="1" si="10"/>
        <v>1.8209381603862398</v>
      </c>
      <c r="R190" s="2036">
        <f t="shared" ca="1" si="11"/>
        <v>15.951418284983459</v>
      </c>
    </row>
    <row r="191" spans="1:18" ht="18" customHeight="1">
      <c r="A191" s="1421" t="str">
        <f>'Country and technology list'!A190</f>
        <v>Zambia</v>
      </c>
      <c r="B191" s="2035">
        <v>10.776759308846419</v>
      </c>
      <c r="C191" s="2035">
        <v>0.37130968339467341</v>
      </c>
      <c r="D191" s="2035">
        <f ca="1"/>
        <v>8.2362941115324855</v>
      </c>
      <c r="E191" s="2035">
        <v>2.1504274589950811</v>
      </c>
      <c r="F191" s="2035">
        <v>0.13772362068066485</v>
      </c>
      <c r="G191" s="2035">
        <v>0.20388246521576783</v>
      </c>
      <c r="H191" s="1242">
        <f t="shared" ca="1" si="8"/>
        <v>21.876396648665093</v>
      </c>
      <c r="I191" s="2035">
        <f t="shared" ca="1" si="9"/>
        <v>191.63723464230623</v>
      </c>
      <c r="J191" s="1421" t="str">
        <f>'Country and technology list'!A190</f>
        <v>Zambia</v>
      </c>
      <c r="K191" s="2035">
        <v>2.7737075007717316</v>
      </c>
      <c r="L191" s="2035">
        <v>0.24037726091115094</v>
      </c>
      <c r="M191" s="2035">
        <f ca="1"/>
        <v>6.5661386014184737</v>
      </c>
      <c r="N191" s="2035">
        <v>0.57995233510386068</v>
      </c>
      <c r="O191" s="2035">
        <v>6.9847560809012887E-2</v>
      </c>
      <c r="P191" s="2035">
        <v>5.2310031034086699E-2</v>
      </c>
      <c r="Q191" s="2036">
        <f t="shared" ca="1" si="10"/>
        <v>10.282333290048317</v>
      </c>
      <c r="R191" s="2036">
        <f t="shared" ca="1" si="11"/>
        <v>90.073239620823259</v>
      </c>
    </row>
    <row r="192" spans="1:18" ht="18" customHeight="1">
      <c r="A192" s="1421" t="str">
        <f>'Country and technology list'!A191</f>
        <v>Zimbabwe</v>
      </c>
      <c r="B192" s="2035">
        <v>13.556072561697473</v>
      </c>
      <c r="C192" s="2035">
        <v>0.4584349408488595</v>
      </c>
      <c r="D192" s="2035">
        <f ca="1"/>
        <v>2.2736476755807238</v>
      </c>
      <c r="E192" s="2035">
        <v>3.1823504581071873</v>
      </c>
      <c r="F192" s="2035">
        <v>1.6488536096109339</v>
      </c>
      <c r="G192" s="2035">
        <v>0.33583455553230601</v>
      </c>
      <c r="H192" s="1242">
        <f t="shared" ca="1" si="8"/>
        <v>21.455193801377483</v>
      </c>
      <c r="I192" s="2035">
        <f t="shared" ca="1" si="9"/>
        <v>187.94749770006675</v>
      </c>
      <c r="J192" s="1421" t="str">
        <f>'Country and technology list'!A191</f>
        <v>Zimbabwe</v>
      </c>
      <c r="K192" s="2035">
        <v>2.9533285456125213</v>
      </c>
      <c r="L192" s="2035">
        <v>0.35397164123134128</v>
      </c>
      <c r="M192" s="2035">
        <f ca="1"/>
        <v>1.788964748412009</v>
      </c>
      <c r="N192" s="2035">
        <v>0.83783176751746935</v>
      </c>
      <c r="O192" s="2035">
        <v>0.38412600767989202</v>
      </c>
      <c r="P192" s="2035">
        <v>7.5569711238546416E-2</v>
      </c>
      <c r="Q192" s="2036">
        <f t="shared" ref="Q192" ca="1" si="12">SUM(K192:P192)</f>
        <v>6.3937924216917787</v>
      </c>
      <c r="R192" s="2036">
        <f t="shared" ref="R192" ca="1" si="13">Q192*8760/1000</f>
        <v>56.009621614019984</v>
      </c>
    </row>
    <row r="193" spans="1:191" ht="18" customHeight="1">
      <c r="A193" s="570" t="s">
        <v>427</v>
      </c>
      <c r="B193" s="1553">
        <f t="shared" ref="B193:I193" si="14">SUM(B5:B192)</f>
        <v>3889.6611361801724</v>
      </c>
      <c r="C193" s="1553">
        <f t="shared" si="14"/>
        <v>1626.0809284662848</v>
      </c>
      <c r="D193" s="1553">
        <f t="shared" ca="1" si="14"/>
        <v>7664.4682107851477</v>
      </c>
      <c r="E193" s="1553">
        <f t="shared" si="14"/>
        <v>6461.3316067948799</v>
      </c>
      <c r="F193" s="1553">
        <f t="shared" si="14"/>
        <v>416.75941099843169</v>
      </c>
      <c r="G193" s="1553">
        <f t="shared" si="14"/>
        <v>300.47997503422698</v>
      </c>
      <c r="H193" s="1313">
        <f t="shared" ca="1" si="14"/>
        <v>20358.781268259139</v>
      </c>
      <c r="I193" s="1553">
        <f t="shared" ca="1" si="14"/>
        <v>178342.92390995004</v>
      </c>
      <c r="J193" s="570" t="s">
        <v>427</v>
      </c>
      <c r="K193" s="2036">
        <f t="shared" ref="K193:R193" si="15">SUM(K5:K192)</f>
        <v>1555.6540267843266</v>
      </c>
      <c r="L193" s="2036">
        <f t="shared" si="15"/>
        <v>928.49978197419466</v>
      </c>
      <c r="M193" s="2036">
        <f t="shared" ca="1" si="15"/>
        <v>4482.1546538450921</v>
      </c>
      <c r="N193" s="2036">
        <f t="shared" si="15"/>
        <v>1586.955983060273</v>
      </c>
      <c r="O193" s="2036">
        <f t="shared" si="15"/>
        <v>163.52401946215431</v>
      </c>
      <c r="P193" s="2036">
        <f t="shared" si="15"/>
        <v>163.84216481663321</v>
      </c>
      <c r="Q193" s="2036">
        <f t="shared" ca="1" si="15"/>
        <v>8880.6306299426706</v>
      </c>
      <c r="R193" s="1553">
        <f t="shared" ca="1" si="15"/>
        <v>77794.324318297804</v>
      </c>
      <c r="S193" s="1147"/>
      <c r="T193" s="1147"/>
      <c r="U193" s="1147"/>
      <c r="V193" s="1147"/>
      <c r="W193" s="1147"/>
      <c r="X193" s="1147"/>
      <c r="Y193" s="1147"/>
      <c r="Z193" s="1147"/>
      <c r="AA193" s="1147"/>
      <c r="AB193" s="1147"/>
      <c r="AC193" s="1147"/>
      <c r="AD193" s="1147"/>
      <c r="AE193" s="1147"/>
      <c r="AF193" s="1147"/>
      <c r="AG193" s="1147"/>
      <c r="AH193" s="1147"/>
      <c r="AI193" s="1147"/>
      <c r="AJ193" s="1147"/>
      <c r="AK193" s="1147"/>
      <c r="AL193" s="1147"/>
      <c r="AM193" s="1147"/>
      <c r="AN193" s="1147"/>
      <c r="AO193" s="1147"/>
      <c r="AP193" s="1147"/>
      <c r="AQ193" s="1147"/>
      <c r="AR193" s="1147"/>
      <c r="AS193" s="1147"/>
      <c r="AT193" s="1147"/>
      <c r="AU193" s="1147"/>
      <c r="AV193" s="1147"/>
      <c r="AW193" s="1147"/>
      <c r="AX193" s="1147"/>
      <c r="AY193" s="1147"/>
      <c r="AZ193" s="1147"/>
      <c r="BA193" s="1147"/>
      <c r="BB193" s="1147"/>
      <c r="BC193" s="1147"/>
      <c r="BD193" s="1147"/>
      <c r="BE193" s="1147"/>
      <c r="BF193" s="1147"/>
      <c r="BG193" s="1147"/>
      <c r="BH193" s="1147"/>
      <c r="BI193" s="1147"/>
      <c r="BJ193" s="1147"/>
      <c r="BK193" s="1147"/>
      <c r="BL193" s="1147"/>
      <c r="BM193" s="1147"/>
      <c r="BN193" s="1147"/>
      <c r="BO193" s="1147"/>
      <c r="BP193" s="1147"/>
      <c r="BQ193" s="1147"/>
      <c r="BR193" s="1147"/>
      <c r="BS193" s="1147"/>
      <c r="BT193" s="1147"/>
      <c r="BU193" s="1147"/>
      <c r="BV193" s="1147"/>
      <c r="BW193" s="1147"/>
      <c r="BX193" s="1147"/>
      <c r="BY193" s="1147"/>
      <c r="BZ193" s="1147"/>
      <c r="CA193" s="1147"/>
      <c r="CB193" s="1147"/>
      <c r="CC193" s="1147"/>
      <c r="CD193" s="1147"/>
      <c r="CE193" s="1147"/>
      <c r="CF193" s="1147"/>
      <c r="CG193" s="1147"/>
      <c r="CH193" s="1147"/>
      <c r="CI193" s="1147"/>
      <c r="CJ193" s="1147"/>
      <c r="CK193" s="1147"/>
      <c r="CL193" s="1147"/>
      <c r="CM193" s="1147"/>
      <c r="CN193" s="1147"/>
      <c r="CO193" s="1147"/>
      <c r="CP193" s="1147"/>
      <c r="CQ193" s="1147"/>
      <c r="CR193" s="1147"/>
      <c r="CS193" s="1147"/>
      <c r="CT193" s="1147"/>
      <c r="CU193" s="1147"/>
      <c r="CV193" s="1147"/>
      <c r="CW193" s="1147"/>
      <c r="CX193" s="1147"/>
      <c r="CY193" s="1147"/>
      <c r="CZ193" s="1147"/>
      <c r="DA193" s="1147"/>
      <c r="DB193" s="1147"/>
      <c r="DC193" s="1147"/>
      <c r="DD193" s="1147"/>
      <c r="DE193" s="1147"/>
      <c r="DF193" s="1147"/>
      <c r="DG193" s="1147"/>
      <c r="DH193" s="1147"/>
      <c r="DI193" s="1147"/>
      <c r="DJ193" s="1147"/>
      <c r="DK193" s="1147"/>
      <c r="DL193" s="1147"/>
      <c r="DM193" s="1147"/>
      <c r="DN193" s="1147"/>
      <c r="DO193" s="1147"/>
      <c r="DP193" s="1147"/>
      <c r="DQ193" s="1147"/>
      <c r="DR193" s="1147"/>
      <c r="DS193" s="1147"/>
      <c r="DT193" s="1147"/>
      <c r="DU193" s="1147"/>
      <c r="DV193" s="1147"/>
      <c r="DW193" s="1147"/>
      <c r="DX193" s="1147"/>
      <c r="DY193" s="1147"/>
      <c r="DZ193" s="1147"/>
      <c r="EA193" s="1147"/>
      <c r="EB193" s="1147"/>
      <c r="EC193" s="1147"/>
      <c r="ED193" s="1147"/>
      <c r="EE193" s="1147"/>
      <c r="EF193" s="1147"/>
      <c r="EG193" s="1147"/>
      <c r="EH193" s="1147"/>
      <c r="EI193" s="1147"/>
      <c r="EJ193" s="1147"/>
      <c r="EK193" s="1147"/>
      <c r="EL193" s="1147"/>
      <c r="EM193" s="1147"/>
      <c r="EN193" s="1147"/>
      <c r="EO193" s="1147"/>
      <c r="EP193" s="1147"/>
      <c r="EQ193" s="1147"/>
      <c r="ER193" s="1147"/>
      <c r="ES193" s="1147"/>
      <c r="ET193" s="1147"/>
      <c r="EU193" s="1147"/>
      <c r="EV193" s="1147"/>
      <c r="EW193" s="1147"/>
      <c r="EX193" s="1147"/>
      <c r="EY193" s="1147"/>
      <c r="EZ193" s="1147"/>
      <c r="FA193" s="1147"/>
      <c r="FB193" s="1147"/>
      <c r="FC193" s="1147"/>
      <c r="FD193" s="1147"/>
      <c r="FE193" s="1147"/>
      <c r="FF193" s="1147"/>
      <c r="FG193" s="1147"/>
      <c r="FH193" s="1147"/>
      <c r="FI193" s="1147"/>
      <c r="FJ193" s="1147"/>
      <c r="FK193" s="1147"/>
      <c r="FL193" s="1147"/>
      <c r="FM193" s="1147"/>
      <c r="FN193" s="1147"/>
      <c r="FO193" s="1147"/>
      <c r="FP193" s="1147"/>
      <c r="FQ193" s="1147"/>
      <c r="FR193" s="1147"/>
      <c r="FS193" s="1147"/>
      <c r="FT193" s="1147"/>
      <c r="FU193" s="1147"/>
      <c r="FV193" s="1147"/>
      <c r="FW193" s="1147"/>
      <c r="FX193" s="1147"/>
      <c r="FY193" s="1147"/>
      <c r="FZ193" s="1147"/>
      <c r="GA193" s="1147"/>
      <c r="GB193" s="1147"/>
      <c r="GC193" s="1147"/>
      <c r="GD193" s="1147"/>
      <c r="GE193" s="1147"/>
      <c r="GF193" s="1147"/>
      <c r="GG193" s="1147"/>
      <c r="GH193" s="1147"/>
      <c r="GI193" s="1147"/>
    </row>
    <row r="196" spans="1:191" ht="18" customHeight="1">
      <c r="A196" s="2771" t="s">
        <v>428</v>
      </c>
      <c r="B196" s="2771"/>
      <c r="C196" s="2771"/>
      <c r="D196" s="2771"/>
      <c r="E196" s="2771"/>
      <c r="F196" s="2771"/>
      <c r="G196" s="2771"/>
      <c r="H196" s="2771"/>
      <c r="I196" s="1147"/>
      <c r="J196" s="1147"/>
      <c r="K196" s="1147"/>
      <c r="L196" s="1147"/>
      <c r="M196" s="1147"/>
      <c r="N196" s="1147"/>
      <c r="O196" s="1147"/>
      <c r="P196" s="1147"/>
      <c r="Q196" s="1147"/>
      <c r="R196" s="1147"/>
      <c r="S196" s="1147"/>
      <c r="T196" s="1147"/>
      <c r="U196" s="1147"/>
      <c r="V196" s="1147"/>
      <c r="W196" s="1147"/>
      <c r="X196" s="1147"/>
      <c r="Y196" s="1147"/>
      <c r="Z196" s="1147"/>
      <c r="AA196" s="1147"/>
      <c r="AB196" s="1147"/>
      <c r="AC196" s="1147"/>
      <c r="AD196" s="1147"/>
      <c r="AE196" s="1147"/>
      <c r="AF196" s="1147"/>
      <c r="AG196" s="1147"/>
      <c r="AH196" s="1147"/>
      <c r="AI196" s="1147"/>
      <c r="AJ196" s="1147"/>
      <c r="AK196" s="1147"/>
      <c r="AL196" s="1147"/>
      <c r="AM196" s="1147"/>
      <c r="AN196" s="1147"/>
      <c r="AO196" s="1147"/>
      <c r="AP196" s="1147"/>
      <c r="AQ196" s="1147"/>
      <c r="AR196" s="1147"/>
      <c r="AS196" s="1147"/>
      <c r="AT196" s="1147"/>
      <c r="AU196" s="1147"/>
      <c r="AV196" s="1147"/>
      <c r="AW196" s="1147"/>
      <c r="AX196" s="1147"/>
      <c r="AY196" s="1147"/>
      <c r="AZ196" s="1147"/>
      <c r="BA196" s="1147"/>
      <c r="BB196" s="1147"/>
      <c r="BC196" s="1147"/>
      <c r="BD196" s="1147"/>
      <c r="BE196" s="1147"/>
      <c r="BF196" s="1147"/>
      <c r="BG196" s="1147"/>
      <c r="BH196" s="1147"/>
      <c r="BI196" s="1147"/>
      <c r="BJ196" s="1147"/>
      <c r="BK196" s="1147"/>
      <c r="BL196" s="1147"/>
      <c r="BM196" s="1147"/>
      <c r="BN196" s="1147"/>
      <c r="BO196" s="1147"/>
      <c r="BP196" s="1147"/>
      <c r="BQ196" s="1147"/>
      <c r="BR196" s="1147"/>
      <c r="BS196" s="1147"/>
      <c r="BT196" s="1147"/>
      <c r="BU196" s="1147"/>
      <c r="BV196" s="1147"/>
      <c r="BW196" s="1147"/>
      <c r="BX196" s="1147"/>
      <c r="BY196" s="1147"/>
      <c r="BZ196" s="1147"/>
      <c r="CA196" s="1147"/>
      <c r="CB196" s="1147"/>
      <c r="CC196" s="1147"/>
      <c r="CD196" s="1147"/>
      <c r="CE196" s="1147"/>
      <c r="CF196" s="1147"/>
      <c r="CG196" s="1147"/>
      <c r="CH196" s="1147"/>
      <c r="CI196" s="1147"/>
      <c r="CJ196" s="1147"/>
      <c r="CK196" s="1147"/>
      <c r="CL196" s="1147"/>
      <c r="CM196" s="1147"/>
      <c r="CN196" s="1147"/>
      <c r="CO196" s="1147"/>
      <c r="CP196" s="1147"/>
      <c r="CQ196" s="1147"/>
      <c r="CR196" s="1147"/>
      <c r="CS196" s="1147"/>
      <c r="CT196" s="1147"/>
      <c r="CU196" s="1147"/>
      <c r="CV196" s="1147"/>
      <c r="CW196" s="1147"/>
      <c r="CX196" s="1147"/>
      <c r="CY196" s="1147"/>
      <c r="CZ196" s="1147"/>
      <c r="DA196" s="1147"/>
      <c r="DB196" s="1147"/>
      <c r="DC196" s="1147"/>
      <c r="DD196" s="1147"/>
      <c r="DE196" s="1147"/>
      <c r="DF196" s="1147"/>
      <c r="DG196" s="1147"/>
      <c r="DH196" s="1147"/>
      <c r="DI196" s="1147"/>
      <c r="DJ196" s="1147"/>
      <c r="DK196" s="1147"/>
      <c r="DL196" s="1147"/>
      <c r="DM196" s="1147"/>
      <c r="DN196" s="1147"/>
      <c r="DO196" s="1147"/>
      <c r="DP196" s="1147"/>
      <c r="DQ196" s="1147"/>
      <c r="DR196" s="1147"/>
      <c r="DS196" s="1147"/>
      <c r="DT196" s="1147"/>
      <c r="DU196" s="1147"/>
      <c r="DV196" s="1147"/>
      <c r="DW196" s="1147"/>
      <c r="DX196" s="1147"/>
      <c r="DY196" s="1147"/>
      <c r="DZ196" s="1147"/>
      <c r="EA196" s="1147"/>
      <c r="EB196" s="1147"/>
      <c r="EC196" s="1147"/>
      <c r="ED196" s="1147"/>
      <c r="EE196" s="1147"/>
      <c r="EF196" s="1147"/>
      <c r="EG196" s="1147"/>
      <c r="EH196" s="1147"/>
      <c r="EI196" s="1147"/>
      <c r="EJ196" s="1147"/>
      <c r="EK196" s="1147"/>
      <c r="EL196" s="1147"/>
      <c r="EM196" s="1147"/>
      <c r="EN196" s="1147"/>
      <c r="EO196" s="1147"/>
      <c r="EP196" s="1147"/>
      <c r="EQ196" s="1147"/>
      <c r="ER196" s="1147"/>
      <c r="ES196" s="1147"/>
      <c r="ET196" s="1147"/>
      <c r="EU196" s="1147"/>
      <c r="EV196" s="1147"/>
      <c r="EW196" s="1147"/>
      <c r="EX196" s="1147"/>
      <c r="EY196" s="1147"/>
      <c r="EZ196" s="1147"/>
      <c r="FA196" s="1147"/>
      <c r="FB196" s="1147"/>
      <c r="FC196" s="1147"/>
      <c r="FD196" s="1147"/>
      <c r="FE196" s="1147"/>
      <c r="FF196" s="1147"/>
      <c r="FG196" s="1147"/>
      <c r="FH196" s="1147"/>
      <c r="FI196" s="1147"/>
      <c r="FJ196" s="1147"/>
      <c r="FK196" s="1147"/>
      <c r="FL196" s="1147"/>
      <c r="FM196" s="1147"/>
      <c r="FN196" s="1147"/>
      <c r="FO196" s="1147"/>
      <c r="FP196" s="1147"/>
      <c r="FQ196" s="1147"/>
      <c r="FR196" s="1147"/>
      <c r="FS196" s="1147"/>
      <c r="FT196" s="1147"/>
      <c r="FU196" s="1147"/>
      <c r="FV196" s="1147"/>
      <c r="FW196" s="1147"/>
      <c r="FX196" s="1147"/>
      <c r="FY196" s="1147"/>
      <c r="FZ196" s="1147"/>
      <c r="GA196" s="1147"/>
      <c r="GB196" s="1147"/>
      <c r="GC196" s="1147"/>
      <c r="GD196" s="1147"/>
      <c r="GE196" s="1147"/>
      <c r="GF196" s="1147"/>
      <c r="GG196" s="1147"/>
      <c r="GH196" s="1147"/>
      <c r="GI196" s="1147"/>
    </row>
    <row r="197" spans="1:191" ht="48" customHeight="1">
      <c r="A197" s="336" t="s">
        <v>429</v>
      </c>
      <c r="B197" s="1971" t="str">
        <f>'Country and technology list'!J27</f>
        <v>Afghanistan</v>
      </c>
      <c r="C197" s="1971" t="str">
        <f>'Country and technology list'!K27</f>
        <v>Albania</v>
      </c>
      <c r="D197" s="1971" t="str">
        <f>'Country and technology list'!L27</f>
        <v>Algeria</v>
      </c>
      <c r="E197" s="1971" t="str">
        <f>'Country and technology list'!M27</f>
        <v>Angola</v>
      </c>
      <c r="F197" s="1971" t="str">
        <f>'Country and technology list'!N27</f>
        <v>Antigua and Barbuda</v>
      </c>
      <c r="G197" s="1971" t="str">
        <f>'Country and technology list'!O27</f>
        <v>Argentina</v>
      </c>
      <c r="H197" s="1971" t="str">
        <f>'Country and technology list'!P27</f>
        <v>Armenia</v>
      </c>
      <c r="I197" s="1971" t="str">
        <f>'Country and technology list'!Q27</f>
        <v>Australia</v>
      </c>
      <c r="J197" s="1971" t="str">
        <f>'Country and technology list'!R27</f>
        <v>Austria</v>
      </c>
      <c r="K197" s="1971" t="str">
        <f>'Country and technology list'!S27</f>
        <v>Azerbaijan</v>
      </c>
      <c r="L197" s="1971" t="str">
        <f>'Country and technology list'!T27</f>
        <v>Bahamas</v>
      </c>
      <c r="M197" s="1971" t="str">
        <f>'Country and technology list'!U27</f>
        <v>Bahrain</v>
      </c>
      <c r="N197" s="1971" t="str">
        <f>'Country and technology list'!V27</f>
        <v>Bangladesh</v>
      </c>
      <c r="O197" s="1971" t="str">
        <f>'Country and technology list'!W27</f>
        <v>Barbados</v>
      </c>
      <c r="P197" s="1971" t="str">
        <f>'Country and technology list'!X27</f>
        <v>Belarus</v>
      </c>
      <c r="Q197" s="1971" t="str">
        <f>'Country and technology list'!Y27</f>
        <v>Belgium</v>
      </c>
      <c r="R197" s="1971" t="str">
        <f>'Country and technology list'!Z27</f>
        <v>Belize</v>
      </c>
      <c r="S197" s="1971" t="str">
        <f>'Country and technology list'!AA27</f>
        <v>Benin</v>
      </c>
      <c r="T197" s="1971" t="str">
        <f>'Country and technology list'!AB27</f>
        <v>Bhutan</v>
      </c>
      <c r="U197" s="1971" t="str">
        <f>'Country and technology list'!AC27</f>
        <v>Bolivia</v>
      </c>
      <c r="V197" s="1971" t="str">
        <f>'Country and technology list'!AD27</f>
        <v>Bosnia and Herzegovina</v>
      </c>
      <c r="W197" s="1971" t="str">
        <f>'Country and technology list'!AE27</f>
        <v>Botswana</v>
      </c>
      <c r="X197" s="1971" t="str">
        <f>'Country and technology list'!AF27</f>
        <v>Brazil</v>
      </c>
      <c r="Y197" s="1971" t="str">
        <f>'Country and technology list'!AG27</f>
        <v>Brunei Darussalam</v>
      </c>
      <c r="Z197" s="1971" t="str">
        <f>'Country and technology list'!AH27</f>
        <v>Bulgaria</v>
      </c>
      <c r="AA197" s="1971" t="str">
        <f>'Country and technology list'!AI27</f>
        <v>Burkina Faso</v>
      </c>
      <c r="AB197" s="1971" t="str">
        <f>'Country and technology list'!AJ27</f>
        <v>Burundi</v>
      </c>
      <c r="AC197" s="1971" t="str">
        <f>'Country and technology list'!AK27</f>
        <v>Cambodia</v>
      </c>
      <c r="AD197" s="1971" t="str">
        <f>'Country and technology list'!AL27</f>
        <v>Cameroon</v>
      </c>
      <c r="AE197" s="1971" t="str">
        <f>'Country and technology list'!AM27</f>
        <v>Canada</v>
      </c>
      <c r="AF197" s="1971" t="str">
        <f>'Country and technology list'!AN27</f>
        <v>Cape Verde</v>
      </c>
      <c r="AG197" s="1971" t="str">
        <f>'Country and technology list'!AO27</f>
        <v>Central African Republic</v>
      </c>
      <c r="AH197" s="1971" t="str">
        <f>'Country and technology list'!AP27</f>
        <v>Chad</v>
      </c>
      <c r="AI197" s="1971" t="str">
        <f>'Country and technology list'!AQ27</f>
        <v>Chile</v>
      </c>
      <c r="AJ197" s="1971" t="str">
        <f>'Country and technology list'!AR27</f>
        <v>China</v>
      </c>
      <c r="AK197" s="1971" t="str">
        <f>'Country and technology list'!AS27</f>
        <v>Taiwan</v>
      </c>
      <c r="AL197" s="1971" t="str">
        <f>'Country and technology list'!AT27</f>
        <v>Colombia</v>
      </c>
      <c r="AM197" s="1971" t="str">
        <f>'Country and technology list'!AU27</f>
        <v>Comoros</v>
      </c>
      <c r="AN197" s="1971" t="str">
        <f>'Country and technology list'!AV27</f>
        <v>Congo</v>
      </c>
      <c r="AO197" s="1971" t="str">
        <f>'Country and technology list'!AW27</f>
        <v>Congo, Democratic Republic of</v>
      </c>
      <c r="AP197" s="1971" t="str">
        <f>'Country and technology list'!AX27</f>
        <v>Costa Rica</v>
      </c>
      <c r="AQ197" s="1971" t="str">
        <f>'Country and technology list'!AY27</f>
        <v>Cote d'Ivoire</v>
      </c>
      <c r="AR197" s="1971" t="str">
        <f>'Country and technology list'!AZ27</f>
        <v>Croatia</v>
      </c>
      <c r="AS197" s="1971" t="str">
        <f>'Country and technology list'!BA27</f>
        <v>Cuba</v>
      </c>
      <c r="AT197" s="1971" t="str">
        <f>'Country and technology list'!BB27</f>
        <v>Cyprus</v>
      </c>
      <c r="AU197" s="1971" t="str">
        <f>'Country and technology list'!BC27</f>
        <v>Czech Republic</v>
      </c>
      <c r="AV197" s="1971" t="str">
        <f>'Country and technology list'!BD27</f>
        <v>Denmark</v>
      </c>
      <c r="AW197" s="1971" t="str">
        <f>'Country and technology list'!BE27</f>
        <v>Djibouti</v>
      </c>
      <c r="AX197" s="1971" t="str">
        <f>'Country and technology list'!BF27</f>
        <v>Dominican Republic</v>
      </c>
      <c r="AY197" s="1971" t="str">
        <f>'Country and technology list'!BG27</f>
        <v>Ecuador</v>
      </c>
      <c r="AZ197" s="1971" t="str">
        <f>'Country and technology list'!BH27</f>
        <v>Egypt</v>
      </c>
      <c r="BA197" s="1971" t="str">
        <f>'Country and technology list'!BI27</f>
        <v>El Salvador</v>
      </c>
      <c r="BB197" s="1971" t="str">
        <f>'Country and technology list'!BJ27</f>
        <v>Equatorial Guinea</v>
      </c>
      <c r="BC197" s="1971" t="str">
        <f>'Country and technology list'!BK27</f>
        <v>Eritrea</v>
      </c>
      <c r="BD197" s="1971" t="str">
        <f>'Country and technology list'!BL27</f>
        <v>Estonia</v>
      </c>
      <c r="BE197" s="1971" t="str">
        <f>'Country and technology list'!BM27</f>
        <v>Ethiopia</v>
      </c>
      <c r="BF197" s="1971" t="str">
        <f>'Country and technology list'!BN27</f>
        <v>Fiji</v>
      </c>
      <c r="BG197" s="1971" t="str">
        <f>'Country and technology list'!BO27</f>
        <v>Finland</v>
      </c>
      <c r="BH197" s="1971" t="str">
        <f>'Country and technology list'!BP27</f>
        <v>France</v>
      </c>
      <c r="BI197" s="1971" t="str">
        <f>'Country and technology list'!BQ27</f>
        <v>French Guiana</v>
      </c>
      <c r="BJ197" s="1971" t="str">
        <f>'Country and technology list'!BR27</f>
        <v>Gabon</v>
      </c>
      <c r="BK197" s="1971" t="str">
        <f>'Country and technology list'!BS27</f>
        <v>Gambia</v>
      </c>
      <c r="BL197" s="1971" t="str">
        <f>'Country and technology list'!BT27</f>
        <v>Georgia</v>
      </c>
      <c r="BM197" s="1971" t="str">
        <f>'Country and technology list'!BU27</f>
        <v>Germany</v>
      </c>
      <c r="BN197" s="1971" t="str">
        <f>'Country and technology list'!BV27</f>
        <v>Ghana</v>
      </c>
      <c r="BO197" s="1971" t="str">
        <f>'Country and technology list'!BW27</f>
        <v>Gibraltar</v>
      </c>
      <c r="BP197" s="1971" t="str">
        <f>'Country and technology list'!BX27</f>
        <v>Greece</v>
      </c>
      <c r="BQ197" s="1971" t="str">
        <f>'Country and technology list'!BY27</f>
        <v>Grenada</v>
      </c>
      <c r="BR197" s="1971" t="str">
        <f>'Country and technology list'!BZ27</f>
        <v>Guatemala</v>
      </c>
      <c r="BS197" s="1971" t="str">
        <f>'Country and technology list'!CA27</f>
        <v>Guinea</v>
      </c>
      <c r="BT197" s="1971" t="str">
        <f>'Country and technology list'!CB27</f>
        <v>Guinea-Bissau</v>
      </c>
      <c r="BU197" s="1971" t="str">
        <f>'Country and technology list'!CC27</f>
        <v>Guyana</v>
      </c>
      <c r="BV197" s="1971" t="str">
        <f>'Country and technology list'!CD27</f>
        <v>Haiti</v>
      </c>
      <c r="BW197" s="1971" t="str">
        <f>'Country and technology list'!CE27</f>
        <v>Honduras</v>
      </c>
      <c r="BX197" s="1971" t="str">
        <f>'Country and technology list'!CF27</f>
        <v>Hong Kong, China</v>
      </c>
      <c r="BY197" s="1971" t="str">
        <f>'Country and technology list'!CG27</f>
        <v>Hungary</v>
      </c>
      <c r="BZ197" s="1971" t="str">
        <f>'Country and technology list'!CH27</f>
        <v>Iceland</v>
      </c>
      <c r="CA197" s="1971" t="str">
        <f>'Country and technology list'!CI27</f>
        <v>India</v>
      </c>
      <c r="CB197" s="1971" t="str">
        <f>'Country and technology list'!CJ27</f>
        <v>Indonesia</v>
      </c>
      <c r="CC197" s="1971" t="str">
        <f>'Country and technology list'!CK27</f>
        <v>Iran, Islamic Republic of</v>
      </c>
      <c r="CD197" s="1971" t="str">
        <f>'Country and technology list'!CL27</f>
        <v>Iraq</v>
      </c>
      <c r="CE197" s="1971" t="str">
        <f>'Country and technology list'!CM27</f>
        <v>Ireland</v>
      </c>
      <c r="CF197" s="1971" t="str">
        <f>'Country and technology list'!CN27</f>
        <v>Israel</v>
      </c>
      <c r="CG197" s="1971" t="str">
        <f>'Country and technology list'!CO27</f>
        <v>Italy</v>
      </c>
      <c r="CH197" s="1971" t="str">
        <f>'Country and technology list'!CP27</f>
        <v>Jamaica</v>
      </c>
      <c r="CI197" s="1971" t="str">
        <f>'Country and technology list'!CQ27</f>
        <v>Japan</v>
      </c>
      <c r="CJ197" s="1971" t="str">
        <f>'Country and technology list'!CR27</f>
        <v>Jordan</v>
      </c>
      <c r="CK197" s="1971" t="str">
        <f>'Country and technology list'!CS27</f>
        <v>Kazakhstan</v>
      </c>
      <c r="CL197" s="1971" t="str">
        <f>'Country and technology list'!CT27</f>
        <v>Kenya</v>
      </c>
      <c r="CM197" s="1971" t="str">
        <f>'Country and technology list'!CU27</f>
        <v>Kiribati</v>
      </c>
      <c r="CN197" s="1971" t="str">
        <f>'Country and technology list'!CV27</f>
        <v>Korea, Democratic People's Republic of</v>
      </c>
      <c r="CO197" s="1971" t="str">
        <f>'Country and technology list'!CW27</f>
        <v>Korea, Republic of</v>
      </c>
      <c r="CP197" s="1971" t="str">
        <f>'Country and technology list'!CX27</f>
        <v>Kosovo</v>
      </c>
      <c r="CQ197" s="1971" t="str">
        <f>'Country and technology list'!CY27</f>
        <v>Kuwait</v>
      </c>
      <c r="CR197" s="1971" t="str">
        <f>'Country and technology list'!CZ27</f>
        <v>Kyrgyzstan</v>
      </c>
      <c r="CS197" s="1971" t="str">
        <f>'Country and technology list'!DA27</f>
        <v>Lao PDR</v>
      </c>
      <c r="CT197" s="1971" t="str">
        <f>'Country and technology list'!DB27</f>
        <v>Latvia</v>
      </c>
      <c r="CU197" s="1971" t="str">
        <f>'Country and technology list'!DC27</f>
        <v>Lebanon</v>
      </c>
      <c r="CV197" s="1971" t="str">
        <f>'Country and technology list'!DD27</f>
        <v>Lesotho</v>
      </c>
      <c r="CW197" s="1971" t="str">
        <f>'Country and technology list'!DE27</f>
        <v>Liberia</v>
      </c>
      <c r="CX197" s="1971" t="str">
        <f>'Country and technology list'!DF27</f>
        <v>Libya</v>
      </c>
      <c r="CY197" s="1971" t="str">
        <f>'Country and technology list'!DG27</f>
        <v>Lithuania</v>
      </c>
      <c r="CZ197" s="1971" t="str">
        <f>'Country and technology list'!DH27</f>
        <v>Luxembourg</v>
      </c>
      <c r="DA197" s="1971" t="str">
        <f>'Country and technology list'!DI27</f>
        <v>Macedonia, North</v>
      </c>
      <c r="DB197" s="1971" t="str">
        <f>'Country and technology list'!DJ27</f>
        <v>Madagascar</v>
      </c>
      <c r="DC197" s="1971" t="str">
        <f>'Country and technology list'!DK27</f>
        <v>Malawi</v>
      </c>
      <c r="DD197" s="1971" t="str">
        <f>'Country and technology list'!DL27</f>
        <v>Malaysia</v>
      </c>
      <c r="DE197" s="1971" t="str">
        <f>'Country and technology list'!DM27</f>
        <v>Maldives</v>
      </c>
      <c r="DF197" s="1971" t="str">
        <f>'Country and technology list'!DN27</f>
        <v>Mali</v>
      </c>
      <c r="DG197" s="1971" t="str">
        <f>'Country and technology list'!DO27</f>
        <v>Malta</v>
      </c>
      <c r="DH197" s="1971" t="str">
        <f>'Country and technology list'!DP27</f>
        <v>Mauritania</v>
      </c>
      <c r="DI197" s="1971" t="str">
        <f>'Country and technology list'!DQ27</f>
        <v>Mauritius</v>
      </c>
      <c r="DJ197" s="1971" t="str">
        <f>'Country and technology list'!DR27</f>
        <v>Mexico</v>
      </c>
      <c r="DK197" s="1971" t="str">
        <f>'Country and technology list'!DS27</f>
        <v>Micronesia</v>
      </c>
      <c r="DL197" s="1971" t="str">
        <f>'Country and technology list'!DT27</f>
        <v>Moldova, Republic of</v>
      </c>
      <c r="DM197" s="1971" t="str">
        <f>'Country and technology list'!DU27</f>
        <v>Mongolia</v>
      </c>
      <c r="DN197" s="1971" t="str">
        <f>'Country and technology list'!DV27</f>
        <v>Montenegro</v>
      </c>
      <c r="DO197" s="1971" t="str">
        <f>'Country and technology list'!DW27</f>
        <v>Morocco</v>
      </c>
      <c r="DP197" s="1971" t="str">
        <f>'Country and technology list'!DX27</f>
        <v>Mozambique</v>
      </c>
      <c r="DQ197" s="1971" t="str">
        <f>'Country and technology list'!DY27</f>
        <v>Myanmar</v>
      </c>
      <c r="DR197" s="1971" t="str">
        <f>'Country and technology list'!DZ27</f>
        <v>Namibia</v>
      </c>
      <c r="DS197" s="1971" t="str">
        <f>'Country and technology list'!EA27</f>
        <v>Nepal</v>
      </c>
      <c r="DT197" s="1971" t="str">
        <f>'Country and technology list'!EB27</f>
        <v>Netherlands</v>
      </c>
      <c r="DU197" s="1971" t="str">
        <f>'Country and technology list'!EC27</f>
        <v>Curacao</v>
      </c>
      <c r="DV197" s="1971" t="str">
        <f>'Country and technology list'!ED27</f>
        <v>New Zealand</v>
      </c>
      <c r="DW197" s="1971" t="str">
        <f>'Country and technology list'!EE27</f>
        <v>Nicaragua</v>
      </c>
      <c r="DX197" s="1971" t="str">
        <f>'Country and technology list'!EF27</f>
        <v>Niger</v>
      </c>
      <c r="DY197" s="1971" t="str">
        <f>'Country and technology list'!EG27</f>
        <v>Nigeria</v>
      </c>
      <c r="DZ197" s="1971" t="str">
        <f>'Country and technology list'!EH27</f>
        <v>Norway</v>
      </c>
      <c r="EA197" s="1971" t="str">
        <f>'Country and technology list'!EI27</f>
        <v>Oman</v>
      </c>
      <c r="EB197" s="1971" t="str">
        <f>'Country and technology list'!EJ27</f>
        <v>Pakistan</v>
      </c>
      <c r="EC197" s="1971" t="str">
        <f>'Country and technology list'!EK27</f>
        <v>Panama</v>
      </c>
      <c r="ED197" s="1971" t="str">
        <f>'Country and technology list'!EL27</f>
        <v>Papua New Guinea</v>
      </c>
      <c r="EE197" s="1971" t="str">
        <f>'Country and technology list'!EM27</f>
        <v>Paraguay</v>
      </c>
      <c r="EF197" s="1971" t="str">
        <f>'Country and technology list'!EN27</f>
        <v>Peru</v>
      </c>
      <c r="EG197" s="1971" t="str">
        <f>'Country and technology list'!EO27</f>
        <v>Philippines</v>
      </c>
      <c r="EH197" s="1971" t="str">
        <f>'Country and technology list'!EP27</f>
        <v>Poland</v>
      </c>
      <c r="EI197" s="1971" t="str">
        <f>'Country and technology list'!EQ27</f>
        <v>Portugal</v>
      </c>
      <c r="EJ197" s="1971" t="str">
        <f>'Country and technology list'!ER27</f>
        <v>Qatar</v>
      </c>
      <c r="EK197" s="1971" t="str">
        <f>'Country and technology list'!ES27</f>
        <v>Romania</v>
      </c>
      <c r="EL197" s="1971" t="str">
        <f>'Country and technology list'!ET27</f>
        <v>Russian Federation</v>
      </c>
      <c r="EM197" s="1971" t="str">
        <f>'Country and technology list'!EU27</f>
        <v>Rwanda</v>
      </c>
      <c r="EN197" s="1971" t="str">
        <f>'Country and technology list'!EV27</f>
        <v>Saint Lucia</v>
      </c>
      <c r="EO197" s="1971" t="str">
        <f>'Country and technology list'!EW27</f>
        <v>Saint Vincent and the Grenadines</v>
      </c>
      <c r="EP197" s="1971" t="str">
        <f>'Country and technology list'!EX27</f>
        <v>Samoa</v>
      </c>
      <c r="EQ197" s="1971" t="str">
        <f>'Country and technology list'!EY27</f>
        <v>Sao Tome and Principe</v>
      </c>
      <c r="ER197" s="1971" t="str">
        <f>'Country and technology list'!EZ27</f>
        <v>Saudi Arabia</v>
      </c>
      <c r="ES197" s="1971" t="str">
        <f>'Country and technology list'!FA27</f>
        <v>Senegal</v>
      </c>
      <c r="ET197" s="1971" t="str">
        <f>'Country and technology list'!FB27</f>
        <v>Serbia</v>
      </c>
      <c r="EU197" s="1971" t="str">
        <f>'Country and technology list'!FC27</f>
        <v>Seychelles</v>
      </c>
      <c r="EV197" s="1971" t="str">
        <f>'Country and technology list'!FD27</f>
        <v>Sierra Leone</v>
      </c>
      <c r="EW197" s="1971" t="str">
        <f>'Country and technology list'!FE27</f>
        <v>Singapore</v>
      </c>
      <c r="EX197" s="1971" t="str">
        <f>'Country and technology list'!FF27</f>
        <v>Slovak Republic</v>
      </c>
      <c r="EY197" s="1971" t="str">
        <f>'Country and technology list'!FG27</f>
        <v>Slovenia</v>
      </c>
      <c r="EZ197" s="1971" t="str">
        <f>'Country and technology list'!FH27</f>
        <v>Solomon Islands</v>
      </c>
      <c r="FA197" s="1971" t="str">
        <f>'Country and technology list'!FI27</f>
        <v>Somalia</v>
      </c>
      <c r="FB197" s="1971" t="str">
        <f>'Country and technology list'!FJ27</f>
        <v>South Africa</v>
      </c>
      <c r="FC197" s="1971" t="str">
        <f>'Country and technology list'!FK27</f>
        <v>South Sudan</v>
      </c>
      <c r="FD197" s="1971" t="str">
        <f>'Country and technology list'!FL27</f>
        <v>Spain</v>
      </c>
      <c r="FE197" s="1971" t="str">
        <f>'Country and technology list'!FM27</f>
        <v>Sri Lanka</v>
      </c>
      <c r="FF197" s="1971" t="str">
        <f>'Country and technology list'!FN27</f>
        <v>Sudan</v>
      </c>
      <c r="FG197" s="1971" t="str">
        <f>'Country and technology list'!FO27</f>
        <v>Suriname</v>
      </c>
      <c r="FH197" s="1971" t="str">
        <f>'Country and technology list'!FP27</f>
        <v>Swaziland</v>
      </c>
      <c r="FI197" s="1971" t="str">
        <f>'Country and technology list'!FQ27</f>
        <v>Sweden</v>
      </c>
      <c r="FJ197" s="1971" t="str">
        <f>'Country and technology list'!FR27</f>
        <v>Switzerland</v>
      </c>
      <c r="FK197" s="1971" t="str">
        <f>'Country and technology list'!FS27</f>
        <v>Syrian Arab Republic</v>
      </c>
      <c r="FL197" s="1971" t="str">
        <f>'Country and technology list'!FT27</f>
        <v>Tajikistan</v>
      </c>
      <c r="FM197" s="1971" t="str">
        <f>'Country and technology list'!FU27</f>
        <v>Tanzania, United Republic of</v>
      </c>
      <c r="FN197" s="1971" t="str">
        <f>'Country and technology list'!FV27</f>
        <v>Thailand</v>
      </c>
      <c r="FO197" s="1971" t="str">
        <f>'Country and technology list'!FW27</f>
        <v>Timor-Leste (East Timor)</v>
      </c>
      <c r="FP197" s="1971" t="str">
        <f>'Country and technology list'!FX27</f>
        <v>Togo</v>
      </c>
      <c r="FQ197" s="1971" t="str">
        <f>'Country and technology list'!FY27</f>
        <v>Tonga</v>
      </c>
      <c r="FR197" s="1971" t="str">
        <f>'Country and technology list'!FZ27</f>
        <v>Trinidad and Tobago</v>
      </c>
      <c r="FS197" s="1971" t="str">
        <f>'Country and technology list'!GA27</f>
        <v>Tunisia</v>
      </c>
      <c r="FT197" s="1971" t="str">
        <f>'Country and technology list'!GB27</f>
        <v>Turkey</v>
      </c>
      <c r="FU197" s="1971" t="str">
        <f>'Country and technology list'!GC27</f>
        <v>Turkmenistan</v>
      </c>
      <c r="FV197" s="1971" t="str">
        <f>'Country and technology list'!GD27</f>
        <v>Uganda</v>
      </c>
      <c r="FW197" s="1971" t="str">
        <f>'Country and technology list'!GE27</f>
        <v>Ukraine</v>
      </c>
      <c r="FX197" s="1971" t="str">
        <f>'Country and technology list'!GF27</f>
        <v>United Arab Emirates</v>
      </c>
      <c r="FY197" s="1971" t="str">
        <f>'Country and technology list'!GG27</f>
        <v>United Kingdom</v>
      </c>
      <c r="FZ197" s="1971" t="str">
        <f>'Country and technology list'!GH27</f>
        <v>United States of America</v>
      </c>
      <c r="GA197" s="1971" t="str">
        <f>'Country and technology list'!GI27</f>
        <v>Uruguay</v>
      </c>
      <c r="GB197" s="1971" t="str">
        <f>'Country and technology list'!GJ27</f>
        <v>Uzbekistan</v>
      </c>
      <c r="GC197" s="1971" t="str">
        <f>'Country and technology list'!GK27</f>
        <v>Vanuatu</v>
      </c>
      <c r="GD197" s="1971" t="str">
        <f>'Country and technology list'!GL27</f>
        <v>Venezuela</v>
      </c>
      <c r="GE197" s="1971" t="str">
        <f>'Country and technology list'!GM27</f>
        <v>Vietnam</v>
      </c>
      <c r="GF197" s="1971" t="str">
        <f>'Country and technology list'!GN27</f>
        <v>Yemen</v>
      </c>
      <c r="GG197" s="1971" t="str">
        <f>'Country and technology list'!GO27</f>
        <v>Zambia</v>
      </c>
      <c r="GH197" s="1971" t="str">
        <f>'Country and technology list'!GP27</f>
        <v>Zimbabwe</v>
      </c>
      <c r="GI197" s="1961" t="str">
        <f>'Tables for Paper'!A573</f>
        <v>All countries</v>
      </c>
    </row>
    <row r="198" spans="1:191" ht="18" customHeight="1">
      <c r="A198" s="1421" t="str">
        <f>'Tables for Paper'!J5</f>
        <v>Due to electrification of end uses</v>
      </c>
      <c r="B198" s="1248"/>
      <c r="C198" s="1248">
        <f ca="1">C201/(C199*C200)</f>
        <v>0.55421810249465508</v>
      </c>
      <c r="D198" s="1248">
        <f t="shared" ref="D198:CI198" ca="1" si="16">D201/(D199*D200)</f>
        <v>0.43706187372666372</v>
      </c>
      <c r="E198" s="1248">
        <f t="shared" ca="1" si="16"/>
        <v>0.37666485766684465</v>
      </c>
      <c r="F198" s="1248"/>
      <c r="G198" s="1248">
        <f t="shared" ca="1" si="16"/>
        <v>0.48993244593740909</v>
      </c>
      <c r="H198" s="1248">
        <f t="shared" ca="1" si="16"/>
        <v>0.4829852181388713</v>
      </c>
      <c r="I198" s="1248">
        <f t="shared" ca="1" si="16"/>
        <v>0.58273984313922078</v>
      </c>
      <c r="J198" s="1248">
        <f t="shared" ca="1" si="16"/>
        <v>0.53864195699942496</v>
      </c>
      <c r="K198" s="1248">
        <f t="shared" ca="1" si="16"/>
        <v>0.44149229653396832</v>
      </c>
      <c r="L198" s="1248"/>
      <c r="M198" s="1248">
        <f t="shared" ca="1" si="16"/>
        <v>0.70966104185144308</v>
      </c>
      <c r="N198" s="1248">
        <f t="shared" ca="1" si="16"/>
        <v>0.53395539955669591</v>
      </c>
      <c r="O198" s="1248"/>
      <c r="P198" s="1248">
        <f t="shared" ca="1" si="16"/>
        <v>0.42984186002351826</v>
      </c>
      <c r="Q198" s="1248">
        <f t="shared" ca="1" si="16"/>
        <v>0.49079374595145436</v>
      </c>
      <c r="R198" s="1248"/>
      <c r="S198" s="1248">
        <f t="shared" ca="1" si="16"/>
        <v>0.28444074679271436</v>
      </c>
      <c r="T198" s="1248"/>
      <c r="U198" s="1248">
        <f t="shared" ca="1" si="16"/>
        <v>0.45506251474488746</v>
      </c>
      <c r="V198" s="1248">
        <f t="shared" ca="1" si="16"/>
        <v>0.50775376021393004</v>
      </c>
      <c r="W198" s="1248">
        <f t="shared" ca="1" si="16"/>
        <v>0.44428621118045958</v>
      </c>
      <c r="X198" s="1248">
        <f t="shared" ca="1" si="16"/>
        <v>0.56776900951022358</v>
      </c>
      <c r="Y198" s="1248">
        <f t="shared" ca="1" si="16"/>
        <v>0.52382714680103148</v>
      </c>
      <c r="Z198" s="1248">
        <f t="shared" ca="1" si="16"/>
        <v>0.56933032367382008</v>
      </c>
      <c r="AA198" s="1248"/>
      <c r="AB198" s="1248"/>
      <c r="AC198" s="1248">
        <f t="shared" ca="1" si="16"/>
        <v>0.44288999502180565</v>
      </c>
      <c r="AD198" s="1248">
        <f t="shared" ca="1" si="16"/>
        <v>0.30920377436138147</v>
      </c>
      <c r="AE198" s="1248">
        <f t="shared" ca="1" si="16"/>
        <v>0.57686377217652485</v>
      </c>
      <c r="AF198" s="1248"/>
      <c r="AG198" s="1248"/>
      <c r="AH198" s="1248"/>
      <c r="AI198" s="1248">
        <f t="shared" ca="1" si="16"/>
        <v>0.59794954538010681</v>
      </c>
      <c r="AJ198" s="1248">
        <f t="shared" ca="1" si="16"/>
        <v>0.6070038022520361</v>
      </c>
      <c r="AK198" s="1248">
        <f t="shared" ca="1" si="16"/>
        <v>0.65243206862307701</v>
      </c>
      <c r="AL198" s="1248">
        <f t="shared" ca="1" si="16"/>
        <v>0.49858239403939542</v>
      </c>
      <c r="AM198" s="1248"/>
      <c r="AN198" s="1248">
        <f t="shared" ca="1" si="16"/>
        <v>0.33316524826012528</v>
      </c>
      <c r="AO198" s="1248">
        <f t="shared" ca="1" si="16"/>
        <v>0.27220373379962004</v>
      </c>
      <c r="AP198" s="1248">
        <f t="shared" ca="1" si="16"/>
        <v>0.51450689706445607</v>
      </c>
      <c r="AQ198" s="1248">
        <f t="shared" ca="1" si="16"/>
        <v>0.35652505192805251</v>
      </c>
      <c r="AR198" s="1248">
        <f t="shared" ca="1" si="16"/>
        <v>0.49155238393949757</v>
      </c>
      <c r="AS198" s="1248">
        <f t="shared" ca="1" si="16"/>
        <v>0.64847840423532732</v>
      </c>
      <c r="AT198" s="1248">
        <f t="shared" ca="1" si="16"/>
        <v>0.50679499240755621</v>
      </c>
      <c r="AU198" s="1248">
        <f t="shared" ca="1" si="16"/>
        <v>0.51217356770889533</v>
      </c>
      <c r="AV198" s="1248">
        <f t="shared" ca="1" si="16"/>
        <v>0.45096048911868303</v>
      </c>
      <c r="AW198" s="1248"/>
      <c r="AX198" s="1248">
        <f t="shared" ca="1" si="16"/>
        <v>0.51862822913573037</v>
      </c>
      <c r="AY198" s="1248">
        <f t="shared" ca="1" si="16"/>
        <v>0.42251601415839057</v>
      </c>
      <c r="AZ198" s="1248">
        <f t="shared" ca="1" si="16"/>
        <v>0.59916181397974455</v>
      </c>
      <c r="BA198" s="1248">
        <f t="shared" ca="1" si="16"/>
        <v>0.49596934324958947</v>
      </c>
      <c r="BB198" s="1248">
        <f t="shared" ref="BB198" ca="1" si="17">BB201/(BB199*BB200)</f>
        <v>0.68711884928116951</v>
      </c>
      <c r="BC198" s="1248">
        <f t="shared" ca="1" si="16"/>
        <v>0.31526094806249189</v>
      </c>
      <c r="BD198" s="1248">
        <f t="shared" ca="1" si="16"/>
        <v>0.45551008506316987</v>
      </c>
      <c r="BE198" s="1248">
        <f t="shared" ca="1" si="16"/>
        <v>0.26634963169784681</v>
      </c>
      <c r="BF198" s="1248"/>
      <c r="BG198" s="1248">
        <f t="shared" ca="1" si="16"/>
        <v>0.6050061860720517</v>
      </c>
      <c r="BH198" s="1248">
        <f t="shared" ca="1" si="16"/>
        <v>0.53569078301950546</v>
      </c>
      <c r="BI198" s="1248"/>
      <c r="BJ198" s="1248">
        <f t="shared" ca="1" si="16"/>
        <v>0.66682828352580992</v>
      </c>
      <c r="BK198" s="1248"/>
      <c r="BL198" s="1248">
        <f t="shared" ca="1" si="16"/>
        <v>0.52618558811501748</v>
      </c>
      <c r="BM198" s="1248">
        <f t="shared" ca="1" si="16"/>
        <v>0.51818261237336571</v>
      </c>
      <c r="BN198" s="1248">
        <f t="shared" ca="1" si="16"/>
        <v>0.4607290176389704</v>
      </c>
      <c r="BO198" s="1248">
        <f t="shared" ca="1" si="16"/>
        <v>0.28727960200123737</v>
      </c>
      <c r="BP198" s="1248">
        <f t="shared" ca="1" si="16"/>
        <v>0.52078303490635092</v>
      </c>
      <c r="BQ198" s="1248"/>
      <c r="BR198" s="1248">
        <f t="shared" ca="1" si="16"/>
        <v>0.33894996264203114</v>
      </c>
      <c r="BS198" s="1248"/>
      <c r="BT198" s="1248"/>
      <c r="BU198" s="1248"/>
      <c r="BV198" s="1248">
        <f t="shared" ca="1" si="16"/>
        <v>0.29224908331331401</v>
      </c>
      <c r="BW198" s="1248">
        <f t="shared" ca="1" si="16"/>
        <v>0.42234940683592276</v>
      </c>
      <c r="BX198" s="1248">
        <f t="shared" ca="1" si="16"/>
        <v>0.40576548461658218</v>
      </c>
      <c r="BY198" s="1248">
        <f t="shared" ca="1" si="16"/>
        <v>0.4875864914907635</v>
      </c>
      <c r="BZ198" s="1248">
        <f t="shared" ca="1" si="16"/>
        <v>0.62706429954485554</v>
      </c>
      <c r="CA198" s="1248">
        <f t="shared" ca="1" si="16"/>
        <v>0.57768294171846479</v>
      </c>
      <c r="CB198" s="1248">
        <f t="shared" ca="1" si="16"/>
        <v>0.52616411482258663</v>
      </c>
      <c r="CC198" s="1248">
        <f t="shared" ca="1" si="16"/>
        <v>0.52623097777020644</v>
      </c>
      <c r="CD198" s="1248">
        <f t="shared" ca="1" si="16"/>
        <v>0.50246615646550064</v>
      </c>
      <c r="CE198" s="1248">
        <f t="shared" ca="1" si="16"/>
        <v>0.49220475819298659</v>
      </c>
      <c r="CF198" s="1248">
        <f t="shared" ca="1" si="16"/>
        <v>0.60997604044958664</v>
      </c>
      <c r="CG198" s="1248">
        <f t="shared" ca="1" si="16"/>
        <v>0.49486782879130542</v>
      </c>
      <c r="CH198" s="1248">
        <f t="shared" ca="1" si="16"/>
        <v>0.50155504807752871</v>
      </c>
      <c r="CI198" s="1248">
        <f t="shared" ca="1" si="16"/>
        <v>0.59869723148719955</v>
      </c>
      <c r="CJ198" s="1248">
        <f t="shared" ref="CJ198:FW198" ca="1" si="18">CJ201/(CJ199*CJ200)</f>
        <v>0.51564867633209777</v>
      </c>
      <c r="CK198" s="1248">
        <f t="shared" ca="1" si="18"/>
        <v>0.4943968644111314</v>
      </c>
      <c r="CL198" s="1248">
        <f t="shared" ca="1" si="18"/>
        <v>0.32199254796425303</v>
      </c>
      <c r="CM198" s="1248"/>
      <c r="CN198" s="1248">
        <f t="shared" ca="1" si="18"/>
        <v>0.59679101571581405</v>
      </c>
      <c r="CO198" s="1248">
        <f t="shared" ca="1" si="18"/>
        <v>0.60996699139621791</v>
      </c>
      <c r="CP198" s="1248">
        <f t="shared" ca="1" si="18"/>
        <v>0.54574798107235745</v>
      </c>
      <c r="CQ198" s="1248">
        <f t="shared" ca="1" si="18"/>
        <v>0.62153326497054762</v>
      </c>
      <c r="CR198" s="1248">
        <f t="shared" ca="1" si="18"/>
        <v>0.54736187885339882</v>
      </c>
      <c r="CS198" s="1248">
        <f t="shared" ref="CS198" ca="1" si="19">CS201/(CS199*CS200)</f>
        <v>0.41809157466498248</v>
      </c>
      <c r="CT198" s="1248">
        <f t="shared" ca="1" si="18"/>
        <v>0.4460761052152149</v>
      </c>
      <c r="CU198" s="1248">
        <f t="shared" ca="1" si="18"/>
        <v>0.55212383088327854</v>
      </c>
      <c r="CV198" s="1248"/>
      <c r="CW198" s="1248"/>
      <c r="CX198" s="1248">
        <f t="shared" ca="1" si="18"/>
        <v>0.49687992721103103</v>
      </c>
      <c r="CY198" s="1248">
        <f t="shared" ca="1" si="18"/>
        <v>0.44115906784909692</v>
      </c>
      <c r="CZ198" s="1248">
        <f t="shared" ca="1" si="18"/>
        <v>0.42457857046989428</v>
      </c>
      <c r="DA198" s="1248">
        <f t="shared" ca="1" si="18"/>
        <v>0.58099685771290754</v>
      </c>
      <c r="DB198" s="1248"/>
      <c r="DC198" s="1248"/>
      <c r="DD198" s="1248">
        <f t="shared" ca="1" si="18"/>
        <v>0.57449101502687738</v>
      </c>
      <c r="DE198" s="1248"/>
      <c r="DF198" s="1248"/>
      <c r="DG198" s="1248">
        <f t="shared" ca="1" si="18"/>
        <v>0.34801147067416155</v>
      </c>
      <c r="DH198" s="1248"/>
      <c r="DI198" s="1248">
        <f t="shared" ref="DI198" ca="1" si="20">DI201/(DI199*DI200)</f>
        <v>0.42164536393622065</v>
      </c>
      <c r="DJ198" s="1248">
        <f t="shared" ca="1" si="18"/>
        <v>0.54642305521261114</v>
      </c>
      <c r="DK198" s="1248"/>
      <c r="DL198" s="1248">
        <f t="shared" ca="1" si="18"/>
        <v>0.43984712194333608</v>
      </c>
      <c r="DM198" s="1248">
        <f t="shared" ca="1" si="18"/>
        <v>0.43691357656876784</v>
      </c>
      <c r="DN198" s="1248">
        <f t="shared" ca="1" si="18"/>
        <v>0.58482817045472768</v>
      </c>
      <c r="DO198" s="1248">
        <f t="shared" ca="1" si="18"/>
        <v>0.47726816176621539</v>
      </c>
      <c r="DP198" s="1248">
        <f t="shared" ca="1" si="18"/>
        <v>0.46300148316036532</v>
      </c>
      <c r="DQ198" s="1248">
        <f t="shared" ca="1" si="18"/>
        <v>0.40870187321768614</v>
      </c>
      <c r="DR198" s="1248">
        <f t="shared" ca="1" si="18"/>
        <v>0.42341522410749305</v>
      </c>
      <c r="DS198" s="1248">
        <f t="shared" ca="1" si="18"/>
        <v>0.31385359292551185</v>
      </c>
      <c r="DT198" s="1248">
        <f t="shared" ca="1" si="18"/>
        <v>0.4799778734832405</v>
      </c>
      <c r="DU198" s="1248">
        <f t="shared" ca="1" si="18"/>
        <v>0.32642786081952968</v>
      </c>
      <c r="DV198" s="1248">
        <f t="shared" ca="1" si="18"/>
        <v>0.60287088044568937</v>
      </c>
      <c r="DW198" s="1248">
        <f t="shared" ca="1" si="18"/>
        <v>0.40895009969775886</v>
      </c>
      <c r="DX198" s="1248">
        <f t="shared" ref="DX198" ca="1" si="21">DX201/(DX199*DX200)</f>
        <v>0.29237684795791852</v>
      </c>
      <c r="DY198" s="1248">
        <f t="shared" ca="1" si="18"/>
        <v>0.29003929508712767</v>
      </c>
      <c r="DZ198" s="1248">
        <f t="shared" ca="1" si="18"/>
        <v>0.70322860924852104</v>
      </c>
      <c r="EA198" s="1248">
        <f t="shared" ca="1" si="18"/>
        <v>0.52006512398602756</v>
      </c>
      <c r="EB198" s="1248">
        <f t="shared" ca="1" si="18"/>
        <v>0.48831106758037346</v>
      </c>
      <c r="EC198" s="1248">
        <f t="shared" ca="1" si="18"/>
        <v>0.37946874275375575</v>
      </c>
      <c r="ED198" s="1248"/>
      <c r="EE198" s="1248">
        <f t="shared" ca="1" si="18"/>
        <v>0.50178649089030003</v>
      </c>
      <c r="EF198" s="1248">
        <f t="shared" ca="1" si="18"/>
        <v>0.50141056601515088</v>
      </c>
      <c r="EG198" s="1248">
        <f t="shared" ca="1" si="18"/>
        <v>0.50221459724201389</v>
      </c>
      <c r="EH198" s="1248">
        <f t="shared" ca="1" si="18"/>
        <v>0.4786624313243627</v>
      </c>
      <c r="EI198" s="1248">
        <f t="shared" ca="1" si="18"/>
        <v>0.54733633801856363</v>
      </c>
      <c r="EJ198" s="1248">
        <f t="shared" ca="1" si="18"/>
        <v>0.6514124350110081</v>
      </c>
      <c r="EK198" s="1248">
        <f t="shared" ca="1" si="18"/>
        <v>0.47380065577236885</v>
      </c>
      <c r="EL198" s="1248">
        <f t="shared" ca="1" si="18"/>
        <v>0.4631310035773254</v>
      </c>
      <c r="EM198" s="1248"/>
      <c r="EN198" s="1248"/>
      <c r="EO198" s="1248"/>
      <c r="EP198" s="1248"/>
      <c r="EQ198" s="1248"/>
      <c r="ER198" s="1248">
        <f t="shared" ca="1" si="18"/>
        <v>0.63076606055372342</v>
      </c>
      <c r="ES198" s="1248">
        <f t="shared" ca="1" si="18"/>
        <v>0.43580742909286191</v>
      </c>
      <c r="ET198" s="1248">
        <f t="shared" ca="1" si="18"/>
        <v>0.57443829332261176</v>
      </c>
      <c r="EU198" s="1248"/>
      <c r="EV198" s="1248"/>
      <c r="EW198" s="1248">
        <f t="shared" ca="1" si="18"/>
        <v>0.36621346852500031</v>
      </c>
      <c r="EX198" s="1248">
        <f t="shared" ca="1" si="18"/>
        <v>0.57073158314073513</v>
      </c>
      <c r="EY198" s="1248">
        <f t="shared" ca="1" si="18"/>
        <v>0.53347576068055347</v>
      </c>
      <c r="EZ198" s="1248"/>
      <c r="FA198" s="1248"/>
      <c r="FB198" s="1248">
        <f t="shared" ca="1" si="18"/>
        <v>0.57523664836989585</v>
      </c>
      <c r="FC198" s="1248">
        <f t="shared" ref="FC198" ca="1" si="22">FC201/(FC199*FC200)</f>
        <v>0.34691667781512098</v>
      </c>
      <c r="FD198" s="1248">
        <f t="shared" ca="1" si="18"/>
        <v>0.52724398941122441</v>
      </c>
      <c r="FE198" s="1248">
        <f t="shared" ca="1" si="18"/>
        <v>0.45541568590274167</v>
      </c>
      <c r="FF198" s="1248">
        <f t="shared" ca="1" si="18"/>
        <v>0.3925307314635233</v>
      </c>
      <c r="FG198" s="1248">
        <f t="shared" ref="FG198" ca="1" si="23">FG201/(FG199*FG200)</f>
        <v>0.46814918565113911</v>
      </c>
      <c r="FH198" s="1248"/>
      <c r="FI198" s="1248">
        <f t="shared" ca="1" si="18"/>
        <v>0.62059078345149321</v>
      </c>
      <c r="FJ198" s="1248">
        <f t="shared" ca="1" si="18"/>
        <v>0.54002455374883884</v>
      </c>
      <c r="FK198" s="1248">
        <f t="shared" ca="1" si="18"/>
        <v>0.52594508275371965</v>
      </c>
      <c r="FL198" s="1248">
        <f t="shared" ca="1" si="18"/>
        <v>0.68960191977596808</v>
      </c>
      <c r="FM198" s="1248">
        <f t="shared" ca="1" si="18"/>
        <v>0.33842017306568645</v>
      </c>
      <c r="FN198" s="1248">
        <f t="shared" ca="1" si="18"/>
        <v>0.55638367277676637</v>
      </c>
      <c r="FO198" s="1248"/>
      <c r="FP198" s="1248">
        <f t="shared" ca="1" si="18"/>
        <v>0.29902835267161765</v>
      </c>
      <c r="FQ198" s="1248"/>
      <c r="FR198" s="1248">
        <f t="shared" ca="1" si="18"/>
        <v>0.60664533624427097</v>
      </c>
      <c r="FS198" s="1248">
        <f t="shared" ca="1" si="18"/>
        <v>0.51061126769168275</v>
      </c>
      <c r="FT198" s="1248">
        <f t="shared" ca="1" si="18"/>
        <v>0.56266369594558974</v>
      </c>
      <c r="FU198" s="1248">
        <f t="shared" ca="1" si="18"/>
        <v>0.29888080821395285</v>
      </c>
      <c r="FV198" s="1248"/>
      <c r="FW198" s="1248">
        <f t="shared" ca="1" si="18"/>
        <v>0.50731249508790022</v>
      </c>
      <c r="FX198" s="1248">
        <f t="shared" ref="FX198:GI198" ca="1" si="24">FX201/(FX199*FX200)</f>
        <v>0.60199166685532668</v>
      </c>
      <c r="FY198" s="1248">
        <f t="shared" ca="1" si="24"/>
        <v>0.46972003273336976</v>
      </c>
      <c r="FZ198" s="1248">
        <f t="shared" ca="1" si="24"/>
        <v>0.52195778160945527</v>
      </c>
      <c r="GA198" s="1248">
        <f t="shared" ca="1" si="24"/>
        <v>0.58841666035357909</v>
      </c>
      <c r="GB198" s="1248">
        <f t="shared" ca="1" si="24"/>
        <v>0.4432161606603956</v>
      </c>
      <c r="GC198" s="1248"/>
      <c r="GD198" s="1248">
        <f t="shared" ca="1" si="24"/>
        <v>0.5519042395227145</v>
      </c>
      <c r="GE198" s="1248">
        <f t="shared" ca="1" si="24"/>
        <v>0.66290856652412478</v>
      </c>
      <c r="GF198" s="1248">
        <f t="shared" ca="1" si="24"/>
        <v>0.43964997099391967</v>
      </c>
      <c r="GG198" s="1248">
        <f t="shared" ca="1" si="24"/>
        <v>0.51825521962201104</v>
      </c>
      <c r="GH198" s="1248">
        <f t="shared" ca="1" si="24"/>
        <v>0.33690139593419854</v>
      </c>
      <c r="GI198" s="1616">
        <f t="shared" ca="1" si="24"/>
        <v>0.54619806470082632</v>
      </c>
    </row>
    <row r="199" spans="1:191" ht="18" customHeight="1">
      <c r="A199" s="1421" t="str">
        <f>'Tables for Paper'!K5</f>
        <v>Due to changes in upstream energy use</v>
      </c>
      <c r="B199" s="1248"/>
      <c r="C199" s="1248">
        <f ca="1">C203/'Energy use BAU, target year, GW'!E$74</f>
        <v>0.94926407924183542</v>
      </c>
      <c r="D199" s="1248">
        <f ca="1">D203/'Energy use BAU, target year, GW'!F$74</f>
        <v>0.76736004577648764</v>
      </c>
      <c r="E199" s="1248">
        <f ca="1">E203/'Energy use BAU, target year, GW'!G$74</f>
        <v>0.95237751118144154</v>
      </c>
      <c r="F199" s="1248"/>
      <c r="G199" s="1248">
        <f ca="1">G203/'Energy use BAU, target year, GW'!I$74</f>
        <v>0.79369160326751709</v>
      </c>
      <c r="H199" s="1248">
        <f ca="1">H203/'Energy use BAU, target year, GW'!J$74</f>
        <v>0.75917855657164401</v>
      </c>
      <c r="I199" s="1248">
        <f ca="1">I203/'Energy use BAU, target year, GW'!K$74</f>
        <v>0.82149457346773513</v>
      </c>
      <c r="J199" s="1248">
        <f ca="1">J203/'Energy use BAU, target year, GW'!L$74</f>
        <v>0.86829231886320846</v>
      </c>
      <c r="K199" s="1248">
        <f ca="1">K203/'Energy use BAU, target year, GW'!M$74</f>
        <v>0.86988418032905401</v>
      </c>
      <c r="L199" s="1248"/>
      <c r="M199" s="1248">
        <f ca="1">M203/'Energy use BAU, target year, GW'!O$74</f>
        <v>0.81428235010757088</v>
      </c>
      <c r="N199" s="1248">
        <f ca="1">N203/'Energy use BAU, target year, GW'!P$74</f>
        <v>0.9045840583509821</v>
      </c>
      <c r="O199" s="1248"/>
      <c r="P199" s="1248">
        <f ca="1">P203/'Energy use BAU, target year, GW'!R$74</f>
        <v>0.8478928371497586</v>
      </c>
      <c r="Q199" s="1248">
        <f ca="1">Q203/'Energy use BAU, target year, GW'!S$74</f>
        <v>0.90729098448943746</v>
      </c>
      <c r="R199" s="1248"/>
      <c r="S199" s="1248">
        <f ca="1">S203/'Energy use BAU, target year, GW'!U$74</f>
        <v>0.98750599111987369</v>
      </c>
      <c r="T199" s="1248"/>
      <c r="U199" s="1248">
        <f ca="1">U203/'Energy use BAU, target year, GW'!W$74</f>
        <v>0.69704495534766886</v>
      </c>
      <c r="V199" s="1248">
        <f ca="1">V203/'Energy use BAU, target year, GW'!X$74</f>
        <v>0.89353918281959022</v>
      </c>
      <c r="W199" s="1248">
        <f ca="1">W203/'Energy use BAU, target year, GW'!Y$74</f>
        <v>0.9754869389076023</v>
      </c>
      <c r="X199" s="1248">
        <f ca="1">X203/'Energy use BAU, target year, GW'!Z$74</f>
        <v>0.86535055176848341</v>
      </c>
      <c r="Y199" s="1248">
        <f ca="1">Y203/'Energy use BAU, target year, GW'!AA$74</f>
        <v>0.60700148929942843</v>
      </c>
      <c r="Z199" s="1248">
        <f ca="1">Z203/'Energy use BAU, target year, GW'!AB$74</f>
        <v>0.8662883108197158</v>
      </c>
      <c r="AA199" s="1248"/>
      <c r="AB199" s="1248"/>
      <c r="AC199" s="1248">
        <f ca="1">AC203/'Energy use BAU, target year, GW'!AE$74</f>
        <v>0.9881955705265284</v>
      </c>
      <c r="AD199" s="1248">
        <f ca="1">AD203/'Energy use BAU, target year, GW'!AF$74</f>
        <v>0.99050869832483013</v>
      </c>
      <c r="AE199" s="1248">
        <f ca="1">AE203/'Energy use BAU, target year, GW'!AG$74</f>
        <v>0.71284492297120672</v>
      </c>
      <c r="AF199" s="1248"/>
      <c r="AG199" s="1248"/>
      <c r="AH199" s="1248"/>
      <c r="AI199" s="1248">
        <f ca="1">AI203/'Energy use BAU, target year, GW'!AK$74</f>
        <v>0.94600161358745627</v>
      </c>
      <c r="AJ199" s="1248">
        <f ca="1">AJ203/'Energy use BAU, target year, GW'!AL$74</f>
        <v>0.83007767823460421</v>
      </c>
      <c r="AK199" s="1248">
        <f ca="1">AK203/'Energy use BAU, target year, GW'!AM$74</f>
        <v>0.91227555226000923</v>
      </c>
      <c r="AL199" s="1248">
        <f ca="1">AL203/'Energy use BAU, target year, GW'!AN$74</f>
        <v>0.86979632211557489</v>
      </c>
      <c r="AM199" s="1248"/>
      <c r="AN199" s="1248">
        <f ca="1">AN203/'Energy use BAU, target year, GW'!AP$74</f>
        <v>0.9780146457314316</v>
      </c>
      <c r="AO199" s="1248">
        <f ca="1">AO203/'Energy use BAU, target year, GW'!AQ$74</f>
        <v>0.99355930629183398</v>
      </c>
      <c r="AP199" s="1248">
        <f ca="1">AP203/'Energy use BAU, target year, GW'!AR$74</f>
        <v>0.98411497011792792</v>
      </c>
      <c r="AQ199" s="1248">
        <f ca="1">AQ203/'Energy use BAU, target year, GW'!AS$74</f>
        <v>0.97790742119672558</v>
      </c>
      <c r="AR199" s="1248">
        <f ca="1">AR203/'Energy use BAU, target year, GW'!AT$74</f>
        <v>0.90565218708336714</v>
      </c>
      <c r="AS199" s="1248">
        <f ca="1">AS203/'Energy use BAU, target year, GW'!AU$74</f>
        <v>0.94529870699038276</v>
      </c>
      <c r="AT199" s="1248">
        <f ca="1">AT203/'Energy use BAU, target year, GW'!AV$74</f>
        <v>0.97818617694234966</v>
      </c>
      <c r="AU199" s="1248">
        <f ca="1">AU203/'Energy use BAU, target year, GW'!AW$74</f>
        <v>0.86715915813669997</v>
      </c>
      <c r="AV199" s="1248">
        <f ca="1">AV203/'Energy use BAU, target year, GW'!AX$74</f>
        <v>0.90570048130223346</v>
      </c>
      <c r="AW199" s="1248"/>
      <c r="AX199" s="1248">
        <f ca="1">AX203/'Energy use BAU, target year, GW'!AZ$74</f>
        <v>0.96808989390201405</v>
      </c>
      <c r="AY199" s="1248">
        <f ca="1">AY203/'Energy use BAU, target year, GW'!BA$74</f>
        <v>0.94487144464989437</v>
      </c>
      <c r="AZ199" s="1248">
        <f ca="1">AZ203/'Energy use BAU, target year, GW'!BB$74</f>
        <v>0.85860978132948629</v>
      </c>
      <c r="BA199" s="1248">
        <f ca="1">BA203/'Energy use BAU, target year, GW'!BC$74</f>
        <v>0.98419885012984232</v>
      </c>
      <c r="BB199" s="1248">
        <f ca="1">BB203/'Energy use BAU, target year, GW'!BD$74</f>
        <v>0.95967557182121366</v>
      </c>
      <c r="BC199" s="1248">
        <f ca="1">BC203/'Energy use BAU, target year, GW'!BE$74</f>
        <v>0.99130039946502813</v>
      </c>
      <c r="BD199" s="1248">
        <f ca="1">BD203/'Energy use BAU, target year, GW'!BF$74</f>
        <v>0.84611617795060945</v>
      </c>
      <c r="BE199" s="1248">
        <f ca="1">BE203/'Energy use BAU, target year, GW'!BG$74</f>
        <v>0.99757723769126383</v>
      </c>
      <c r="BF199" s="1248"/>
      <c r="BG199" s="1248">
        <f ca="1">BG203/'Energy use BAU, target year, GW'!BI$74</f>
        <v>0.92257211075986023</v>
      </c>
      <c r="BH199" s="1248">
        <f ca="1">BH203/'Energy use BAU, target year, GW'!BJ$74</f>
        <v>0.92718155641612765</v>
      </c>
      <c r="BI199" s="1248"/>
      <c r="BJ199" s="1248">
        <f ca="1">BJ203/'Energy use BAU, target year, GW'!BL$74</f>
        <v>0.95619735331902156</v>
      </c>
      <c r="BK199" s="1248"/>
      <c r="BL199" s="1248">
        <f ca="1">BL203/'Energy use BAU, target year, GW'!BN$74</f>
        <v>0.90893669706857994</v>
      </c>
      <c r="BM199" s="1248">
        <f ca="1">BM203/'Energy use BAU, target year, GW'!BO$74</f>
        <v>0.90314860932231655</v>
      </c>
      <c r="BN199" s="1248">
        <f ca="1">BN203/'Energy use BAU, target year, GW'!BP$74</f>
        <v>0.98711894619521301</v>
      </c>
      <c r="BO199" s="1248">
        <f ca="1">BO203/'Energy use BAU, target year, GW'!BQ$74</f>
        <v>0.98008946410430176</v>
      </c>
      <c r="BP199" s="1248">
        <f ca="1">BP203/'Energy use BAU, target year, GW'!BR$74</f>
        <v>0.85664401445376925</v>
      </c>
      <c r="BQ199" s="1248"/>
      <c r="BR199" s="1248">
        <f ca="1">BR203/'Energy use BAU, target year, GW'!BT$74</f>
        <v>0.98033319024654464</v>
      </c>
      <c r="BS199" s="1248"/>
      <c r="BT199" s="1248"/>
      <c r="BU199" s="1248"/>
      <c r="BV199" s="1248">
        <f ca="1">BV203/'Energy use BAU, target year, GW'!BX$74</f>
        <v>0.99436380160166182</v>
      </c>
      <c r="BW199" s="1248">
        <f ca="1">BW203/'Energy use BAU, target year, GW'!BY$74</f>
        <v>0.99144536068999833</v>
      </c>
      <c r="BX199" s="1248">
        <f ca="1">BX203/'Energy use BAU, target year, GW'!BZ$74</f>
        <v>0.97875842103845756</v>
      </c>
      <c r="BY199" s="1248">
        <f ca="1">BY203/'Energy use BAU, target year, GW'!CA$74</f>
        <v>0.89143945634864774</v>
      </c>
      <c r="BZ199" s="1248">
        <f ca="1">BZ203/'Energy use BAU, target year, GW'!CB$74</f>
        <v>0.97732873767434225</v>
      </c>
      <c r="CA199" s="1248">
        <f ca="1">CA203/'Energy use BAU, target year, GW'!CC$74</f>
        <v>0.9279375671739658</v>
      </c>
      <c r="CB199" s="1248">
        <f ca="1">CB203/'Energy use BAU, target year, GW'!CD$74</f>
        <v>0.93194999430459002</v>
      </c>
      <c r="CC199" s="1248">
        <f ca="1">CC203/'Energy use BAU, target year, GW'!CE$74</f>
        <v>0.86686791413589381</v>
      </c>
      <c r="CD199" s="1248">
        <f ca="1">CD203/'Energy use BAU, target year, GW'!CF$74</f>
        <v>0.83318108384914202</v>
      </c>
      <c r="CE199" s="1248">
        <f ca="1">CE203/'Energy use BAU, target year, GW'!CG$74</f>
        <v>0.95280259260991729</v>
      </c>
      <c r="CF199" s="1248">
        <f ca="1">CF203/'Energy use BAU, target year, GW'!CH$74</f>
        <v>0.91485484536875705</v>
      </c>
      <c r="CG199" s="1248">
        <f ca="1">CG203/'Energy use BAU, target year, GW'!CI$74</f>
        <v>0.86692676509388644</v>
      </c>
      <c r="CH199" s="1248">
        <f ca="1">CH203/'Energy use BAU, target year, GW'!CJ$74</f>
        <v>0.98896566253117857</v>
      </c>
      <c r="CI199" s="1248">
        <f ca="1">CI203/'Energy use BAU, target year, GW'!CK$74</f>
        <v>0.90094471708882573</v>
      </c>
      <c r="CJ199" s="1248">
        <f ca="1">CJ203/'Energy use BAU, target year, GW'!CL$74</f>
        <v>0.96306509777219096</v>
      </c>
      <c r="CK199" s="1248">
        <f ca="1">CK203/'Energy use BAU, target year, GW'!CM$74</f>
        <v>0.81911050773347149</v>
      </c>
      <c r="CL199" s="1248">
        <f ca="1">CL203/'Energy use BAU, target year, GW'!CN$74</f>
        <v>0.99362766375888345</v>
      </c>
      <c r="CM199" s="1248"/>
      <c r="CN199" s="1248">
        <f ca="1">CN203/'Energy use BAU, target year, GW'!CP$74</f>
        <v>0.97535228856743783</v>
      </c>
      <c r="CO199" s="1248">
        <f ca="1">CO203/'Energy use BAU, target year, GW'!CQ$74</f>
        <v>0.88885690922273219</v>
      </c>
      <c r="CP199" s="1248">
        <f ca="1">CP203/'Energy use BAU, target year, GW'!CR$74</f>
        <v>0.96071657134199862</v>
      </c>
      <c r="CQ199" s="1248">
        <f ca="1">CQ203/'Energy use BAU, target year, GW'!CS$74</f>
        <v>0.72841597593408269</v>
      </c>
      <c r="CR199" s="1248">
        <f ca="1">CR203/'Energy use BAU, target year, GW'!CT$74</f>
        <v>0.98157901869520137</v>
      </c>
      <c r="CS199" s="1248">
        <f ca="1">CS203/'Energy use BAU, target year, GW'!CU$74</f>
        <v>0.99122078141542969</v>
      </c>
      <c r="CT199" s="1248">
        <f ca="1">CT203/'Energy use BAU, target year, GW'!CV$74</f>
        <v>0.97107957846700366</v>
      </c>
      <c r="CU199" s="1248">
        <f ca="1">CU203/'Energy use BAU, target year, GW'!CW$74</f>
        <v>0.98944886678237565</v>
      </c>
      <c r="CV199" s="1248"/>
      <c r="CW199" s="1248"/>
      <c r="CX199" s="1248">
        <f ca="1">CX203/'Energy use BAU, target year, GW'!CZ$74</f>
        <v>0.96494519562635461</v>
      </c>
      <c r="CY199" s="1248">
        <f ca="1">CY203/'Energy use BAU, target year, GW'!DA$74</f>
        <v>0.87661304149407393</v>
      </c>
      <c r="CZ199" s="1248">
        <f ca="1">CZ203/'Energy use BAU, target year, GW'!DB$74</f>
        <v>0.97462893462483224</v>
      </c>
      <c r="DA199" s="1248">
        <f ca="1">DA203/'Energy use BAU, target year, GW'!DC$74</f>
        <v>0.97071311969030938</v>
      </c>
      <c r="DB199" s="1248"/>
      <c r="DC199" s="1248"/>
      <c r="DD199" s="1248">
        <f ca="1">DD203/'Energy use BAU, target year, GW'!DF$74</f>
        <v>0.91144992094045962</v>
      </c>
      <c r="DE199" s="1248"/>
      <c r="DF199" s="1248"/>
      <c r="DG199" s="1248">
        <f ca="1">DG203/'Energy use BAU, target year, GW'!DI$74</f>
        <v>0.98092824964780156</v>
      </c>
      <c r="DH199" s="1248"/>
      <c r="DI199" s="1248">
        <f ca="1">DI203/'Energy use BAU, target year, GW'!DK$74</f>
        <v>0.98341732678852922</v>
      </c>
      <c r="DJ199" s="1248">
        <f ca="1">DJ203/'Energy use BAU, target year, GW'!DL$74</f>
        <v>0.86370600799130137</v>
      </c>
      <c r="DK199" s="1248"/>
      <c r="DL199" s="1248">
        <f ca="1">DL203/'Energy use BAU, target year, GW'!DN$74</f>
        <v>0.97335594595580077</v>
      </c>
      <c r="DM199" s="1248">
        <f ca="1">DM203/'Energy use BAU, target year, GW'!DO$74</f>
        <v>0.96395530978305055</v>
      </c>
      <c r="DN199" s="1248">
        <f ca="1">DN203/'Energy use BAU, target year, GW'!DP$74</f>
        <v>0.97843408938125243</v>
      </c>
      <c r="DO199" s="1248">
        <f ca="1">DO203/'Energy use BAU, target year, GW'!DQ$74</f>
        <v>0.99003915043222579</v>
      </c>
      <c r="DP199" s="1248">
        <f ca="1">DP203/'Energy use BAU, target year, GW'!DR$74</f>
        <v>0.98340259266376462</v>
      </c>
      <c r="DQ199" s="1248">
        <f ca="1">DQ203/'Energy use BAU, target year, GW'!DS$74</f>
        <v>0.95123239330443388</v>
      </c>
      <c r="DR199" s="1248">
        <f ca="1">DR203/'Energy use BAU, target year, GW'!DT$74</f>
        <v>0.99124760376140231</v>
      </c>
      <c r="DS199" s="1248">
        <f ca="1">DS203/'Energy use BAU, target year, GW'!DU$74</f>
        <v>0.99552123009677329</v>
      </c>
      <c r="DT199" s="1248">
        <f ca="1">DT203/'Energy use BAU, target year, GW'!DV$74</f>
        <v>0.88317452851995903</v>
      </c>
      <c r="DU199" s="1248">
        <f ca="1">DU203/'Energy use BAU, target year, GW'!DW$74</f>
        <v>0.89257030908522683</v>
      </c>
      <c r="DV199" s="1248">
        <f ca="1">DV203/'Energy use BAU, target year, GW'!DX$74</f>
        <v>0.94162988069889175</v>
      </c>
      <c r="DW199" s="1248">
        <f ca="1">DW203/'Energy use BAU, target year, GW'!DY$74</f>
        <v>0.96186760534600668</v>
      </c>
      <c r="DX199" s="1248">
        <f ca="1">DX203/'Energy use BAU, target year, GW'!DZ$74</f>
        <v>0.99039844442734026</v>
      </c>
      <c r="DY199" s="1248">
        <f ca="1">DY203/'Energy use BAU, target year, GW'!EA$74</f>
        <v>0.95906549810899</v>
      </c>
      <c r="DZ199" s="1248">
        <f ca="1">DZ203/'Energy use BAU, target year, GW'!EB$74</f>
        <v>0.67556638143463332</v>
      </c>
      <c r="EA199" s="1248">
        <f ca="1">EA203/'Energy use BAU, target year, GW'!EC$74</f>
        <v>0.86527041780526359</v>
      </c>
      <c r="EB199" s="1248">
        <f ca="1">EB203/'Energy use BAU, target year, GW'!ED$74</f>
        <v>0.94370095661220255</v>
      </c>
      <c r="EC199" s="1248">
        <f ca="1">EC203/'Energy use BAU, target year, GW'!EE$74</f>
        <v>0.98235745114736417</v>
      </c>
      <c r="ED199" s="1248"/>
      <c r="EE199" s="1248">
        <f ca="1">EE203/'Energy use BAU, target year, GW'!EG$74</f>
        <v>0.98424949803611028</v>
      </c>
      <c r="EF199" s="1248">
        <f ca="1">EF203/'Energy use BAU, target year, GW'!EH$74</f>
        <v>0.86547643996847212</v>
      </c>
      <c r="EG199" s="1248">
        <f ca="1">EG203/'Energy use BAU, target year, GW'!EI$74</f>
        <v>0.96536899800793763</v>
      </c>
      <c r="EH199" s="1248">
        <f ca="1">EH203/'Energy use BAU, target year, GW'!EJ$74</f>
        <v>0.85233915322148002</v>
      </c>
      <c r="EI199" s="1248">
        <f ca="1">EI203/'Energy use BAU, target year, GW'!EK$74</f>
        <v>0.89819560581356661</v>
      </c>
      <c r="EJ199" s="1248">
        <f ca="1">EJ203/'Energy use BAU, target year, GW'!EL$74</f>
        <v>0.63423266455806548</v>
      </c>
      <c r="EK199" s="1248">
        <f ca="1">EK203/'Energy use BAU, target year, GW'!EM$74</f>
        <v>0.89499564393476239</v>
      </c>
      <c r="EL199" s="1248">
        <f ca="1">EL203/'Energy use BAU, target year, GW'!EN$74</f>
        <v>0.75565433168956764</v>
      </c>
      <c r="EM199" s="1248"/>
      <c r="EN199" s="1248"/>
      <c r="EO199" s="1248"/>
      <c r="EP199" s="1248"/>
      <c r="EQ199" s="1248"/>
      <c r="ER199" s="1248">
        <f ca="1">ER203/'Energy use BAU, target year, GW'!ET$74</f>
        <v>0.90914301990830793</v>
      </c>
      <c r="ES199" s="1248">
        <f ca="1">ES203/'Energy use BAU, target year, GW'!EU$74</f>
        <v>0.9848500222162152</v>
      </c>
      <c r="ET199" s="1248">
        <f ca="1">ET203/'Energy use BAU, target year, GW'!EV$74</f>
        <v>0.90081162171246276</v>
      </c>
      <c r="EU199" s="1248"/>
      <c r="EV199" s="1248"/>
      <c r="EW199" s="1248">
        <f ca="1">EW203/'Energy use BAU, target year, GW'!EY$74</f>
        <v>0.96140994091821452</v>
      </c>
      <c r="EX199" s="1248">
        <f ca="1">EX203/'Energy use BAU, target year, GW'!EZ$74</f>
        <v>0.78207139085211486</v>
      </c>
      <c r="EY199" s="1248">
        <f ca="1">EY203/'Energy use BAU, target year, GW'!FA$74</f>
        <v>0.96070048486360959</v>
      </c>
      <c r="EZ199" s="1248"/>
      <c r="FA199" s="1248"/>
      <c r="FB199" s="1248">
        <f ca="1">FB203/'Energy use BAU, target year, GW'!FD$74</f>
        <v>0.83438239614001797</v>
      </c>
      <c r="FC199" s="1248">
        <f ca="1">FC203/'Energy use BAU, target year, GW'!FE$74</f>
        <v>0.87070171660001727</v>
      </c>
      <c r="FD199" s="1248">
        <f ca="1">FD203/'Energy use BAU, target year, GW'!FF$74</f>
        <v>0.8552348092504497</v>
      </c>
      <c r="FE199" s="1248">
        <f ca="1">FE203/'Energy use BAU, target year, GW'!FG$74</f>
        <v>0.98491986912151164</v>
      </c>
      <c r="FF199" s="1248">
        <f ca="1">FF203/'Energy use BAU, target year, GW'!FH$74</f>
        <v>0.98762121291277427</v>
      </c>
      <c r="FG199" s="1248">
        <f ca="1">FG203/'Energy use BAU, target year, GW'!FI$74</f>
        <v>0.96252790873380323</v>
      </c>
      <c r="FH199" s="1248"/>
      <c r="FI199" s="1248">
        <f ca="1">FI203/'Energy use BAU, target year, GW'!FK$74</f>
        <v>0.9490057479986117</v>
      </c>
      <c r="FJ199" s="1248">
        <f ca="1">FJ203/'Energy use BAU, target year, GW'!FL$74</f>
        <v>0.95863562425415316</v>
      </c>
      <c r="FK199" s="1248">
        <f ca="1">FK203/'Energy use BAU, target year, GW'!FM$74</f>
        <v>0.92684028140582442</v>
      </c>
      <c r="FL199" s="1248">
        <f ca="1">FL203/'Energy use BAU, target year, GW'!FN$74</f>
        <v>0.98829772698787066</v>
      </c>
      <c r="FM199" s="1248">
        <f ca="1">FM203/'Energy use BAU, target year, GW'!FO$74</f>
        <v>0.99638015148857528</v>
      </c>
      <c r="FN199" s="1248">
        <f ca="1">FN203/'Energy use BAU, target year, GW'!FP$74</f>
        <v>0.88451482469149223</v>
      </c>
      <c r="FO199" s="1248"/>
      <c r="FP199" s="1248">
        <f ca="1">FP203/'Energy use BAU, target year, GW'!FR$74</f>
        <v>0.99418053622190383</v>
      </c>
      <c r="FQ199" s="1248"/>
      <c r="FR199" s="1248">
        <f ca="1">FR203/'Energy use BAU, target year, GW'!FT$74</f>
        <v>0.55305500317047751</v>
      </c>
      <c r="FS199" s="1248">
        <f ca="1">FS203/'Energy use BAU, target year, GW'!FU$74</f>
        <v>0.77735004259016338</v>
      </c>
      <c r="FT199" s="1248">
        <f ca="1">FT203/'Energy use BAU, target year, GW'!FV$74</f>
        <v>0.90056239278052896</v>
      </c>
      <c r="FU199" s="1248">
        <f ca="1">FU203/'Energy use BAU, target year, GW'!FW$74</f>
        <v>0.76465999343528268</v>
      </c>
      <c r="FV199" s="1248"/>
      <c r="FW199" s="1248">
        <f ca="1">FW203/'Energy use BAU, target year, GW'!FY$74</f>
        <v>0.8790151729881478</v>
      </c>
      <c r="FX199" s="1248">
        <f ca="1">FX203/'Energy use BAU, target year, GW'!FZ$74</f>
        <v>0.97614719996397725</v>
      </c>
      <c r="FY199" s="1248">
        <f ca="1">FY203/'Energy use BAU, target year, GW'!GA$74</f>
        <v>0.8895666795275925</v>
      </c>
      <c r="FZ199" s="1248">
        <f ca="1">FZ203/'Energy use BAU, target year, GW'!GB$74</f>
        <v>0.8534216457988768</v>
      </c>
      <c r="GA199" s="1248">
        <f ca="1">GA203/'Energy use BAU, target year, GW'!GC$74</f>
        <v>0.95459120623929461</v>
      </c>
      <c r="GB199" s="1248">
        <f ca="1">GB203/'Energy use BAU, target year, GW'!GD$74</f>
        <v>0.69705738421906982</v>
      </c>
      <c r="GC199" s="1248"/>
      <c r="GD199" s="1248">
        <f ca="1">GD203/'Energy use BAU, target year, GW'!GF$74</f>
        <v>0.71019413399312026</v>
      </c>
      <c r="GE199" s="1248">
        <f ca="1">GE203/'Energy use BAU, target year, GW'!GG$74</f>
        <v>0.98758001357637981</v>
      </c>
      <c r="GF199" s="1248">
        <f ca="1">GF203/'Energy use BAU, target year, GW'!GH$74</f>
        <v>0.94103023643522143</v>
      </c>
      <c r="GG199" s="1248">
        <f ca="1">GG203/'Energy use BAU, target year, GW'!GI$74</f>
        <v>0.99354265823648624</v>
      </c>
      <c r="GH199" s="1248">
        <f ca="1">GH203/'Energy use BAU, target year, GW'!GJ$74</f>
        <v>0.99154474423654915</v>
      </c>
      <c r="GI199" s="1616">
        <f ca="1">GI203/'Energy use BAU, target year, GW'!GK$74</f>
        <v>0.86660415873187402</v>
      </c>
    </row>
    <row r="200" spans="1:191" ht="18" customHeight="1">
      <c r="A200" s="1421" t="str">
        <f>'Tables for Paper'!L5</f>
        <v>Due to additional efficiency measures</v>
      </c>
      <c r="B200" s="1248"/>
      <c r="C200" s="1248">
        <f ca="1">C204/'Energy use BAU, target year, GW'!E$74</f>
        <v>0.89743441123225676</v>
      </c>
      <c r="D200" s="1248">
        <f ca="1">D204/'Energy use BAU, target year, GW'!F$74</f>
        <v>0.90459190512965371</v>
      </c>
      <c r="E200" s="1248">
        <f ca="1">E204/'Energy use BAU, target year, GW'!G$74</f>
        <v>0.90935130419756838</v>
      </c>
      <c r="F200" s="1248"/>
      <c r="G200" s="1248">
        <f ca="1">G204/'Energy use BAU, target year, GW'!I$74</f>
        <v>0.90817487713428979</v>
      </c>
      <c r="H200" s="1248">
        <f ca="1">H204/'Energy use BAU, target year, GW'!J$74</f>
        <v>0.86986210352572568</v>
      </c>
      <c r="I200" s="1248">
        <f ca="1">I204/'Energy use BAU, target year, GW'!K$74</f>
        <v>0.92295632071841627</v>
      </c>
      <c r="J200" s="1248">
        <f ca="1">J204/'Energy use BAU, target year, GW'!L$74</f>
        <v>0.92024156710020633</v>
      </c>
      <c r="K200" s="1248">
        <f ca="1">K204/'Energy use BAU, target year, GW'!M$74</f>
        <v>0.88510013682809163</v>
      </c>
      <c r="L200" s="1248"/>
      <c r="M200" s="1248">
        <f ca="1">M204/'Energy use BAU, target year, GW'!O$74</f>
        <v>0.91511335423874651</v>
      </c>
      <c r="N200" s="1248">
        <f ca="1">N204/'Energy use BAU, target year, GW'!P$74</f>
        <v>0.8969704387888966</v>
      </c>
      <c r="O200" s="1248"/>
      <c r="P200" s="1248">
        <f ca="1">P204/'Energy use BAU, target year, GW'!R$74</f>
        <v>0.93223384011252275</v>
      </c>
      <c r="Q200" s="1248">
        <f ca="1">Q204/'Energy use BAU, target year, GW'!S$74</f>
        <v>0.92405528409563575</v>
      </c>
      <c r="R200" s="1248"/>
      <c r="S200" s="1248">
        <f ca="1">S204/'Energy use BAU, target year, GW'!U$74</f>
        <v>0.93415539857952157</v>
      </c>
      <c r="T200" s="1248"/>
      <c r="U200" s="1248">
        <f ca="1">U204/'Energy use BAU, target year, GW'!W$74</f>
        <v>0.92460020652236685</v>
      </c>
      <c r="V200" s="1248">
        <f ca="1">V204/'Energy use BAU, target year, GW'!X$74</f>
        <v>0.90072660511636993</v>
      </c>
      <c r="W200" s="1248">
        <f ca="1">W204/'Energy use BAU, target year, GW'!Y$74</f>
        <v>0.91639246590451784</v>
      </c>
      <c r="X200" s="1248">
        <f ca="1">X204/'Energy use BAU, target year, GW'!Z$74</f>
        <v>0.93578545755030718</v>
      </c>
      <c r="Y200" s="1248">
        <f ca="1">Y204/'Energy use BAU, target year, GW'!AA$74</f>
        <v>0.93273436892770967</v>
      </c>
      <c r="Z200" s="1248">
        <f ca="1">Z204/'Energy use BAU, target year, GW'!AB$74</f>
        <v>0.90948784426834073</v>
      </c>
      <c r="AA200" s="1248"/>
      <c r="AB200" s="1248"/>
      <c r="AC200" s="1248">
        <f ca="1">AC204/'Energy use BAU, target year, GW'!AE$74</f>
        <v>0.91830128800471467</v>
      </c>
      <c r="AD200" s="1248">
        <f ca="1">AD204/'Energy use BAU, target year, GW'!AF$74</f>
        <v>0.90996990608424233</v>
      </c>
      <c r="AE200" s="1248">
        <f ca="1">AE204/'Energy use BAU, target year, GW'!AG$74</f>
        <v>0.9230914643107434</v>
      </c>
      <c r="AF200" s="1248"/>
      <c r="AG200" s="1248"/>
      <c r="AH200" s="1248"/>
      <c r="AI200" s="1248">
        <f ca="1">AI204/'Energy use BAU, target year, GW'!AK$74</f>
        <v>0.92150011151457845</v>
      </c>
      <c r="AJ200" s="1248">
        <f ca="1">AJ204/'Energy use BAU, target year, GW'!AL$74</f>
        <v>0.92517546522697169</v>
      </c>
      <c r="AK200" s="1248">
        <f ca="1">AK204/'Energy use BAU, target year, GW'!AM$74</f>
        <v>0.92176761807257324</v>
      </c>
      <c r="AL200" s="1248">
        <f ca="1">AL204/'Energy use BAU, target year, GW'!AN$74</f>
        <v>0.9228804816143078</v>
      </c>
      <c r="AM200" s="1248"/>
      <c r="AN200" s="1248">
        <f ca="1">AN204/'Energy use BAU, target year, GW'!AP$74</f>
        <v>0.90824598368958509</v>
      </c>
      <c r="AO200" s="1248">
        <f ca="1">AO204/'Energy use BAU, target year, GW'!AQ$74</f>
        <v>0.88177706912142428</v>
      </c>
      <c r="AP200" s="1248">
        <f ca="1">AP204/'Energy use BAU, target year, GW'!AR$74</f>
        <v>0.92155844289623146</v>
      </c>
      <c r="AQ200" s="1248">
        <f ca="1">AQ204/'Energy use BAU, target year, GW'!AS$74</f>
        <v>0.90595858571653065</v>
      </c>
      <c r="AR200" s="1248">
        <f ca="1">AR204/'Energy use BAU, target year, GW'!AT$74</f>
        <v>0.9005556742321652</v>
      </c>
      <c r="AS200" s="1248">
        <f ca="1">AS204/'Energy use BAU, target year, GW'!AU$74</f>
        <v>0.93152829143330984</v>
      </c>
      <c r="AT200" s="1248">
        <f ca="1">AT204/'Energy use BAU, target year, GW'!AV$74</f>
        <v>0.90882896501752775</v>
      </c>
      <c r="AU200" s="1248">
        <f ca="1">AU204/'Energy use BAU, target year, GW'!AW$74</f>
        <v>0.92116988052669646</v>
      </c>
      <c r="AV200" s="1248">
        <f ca="1">AV204/'Energy use BAU, target year, GW'!AX$74</f>
        <v>0.92421488991997436</v>
      </c>
      <c r="AW200" s="1248"/>
      <c r="AX200" s="1248">
        <f ca="1">AX204/'Energy use BAU, target year, GW'!AZ$74</f>
        <v>0.9189938890971372</v>
      </c>
      <c r="AY200" s="1248">
        <f ca="1">AY204/'Energy use BAU, target year, GW'!BA$74</f>
        <v>0.93057316052587191</v>
      </c>
      <c r="AZ200" s="1248">
        <f ca="1">AZ204/'Energy use BAU, target year, GW'!BB$74</f>
        <v>0.9073598306545636</v>
      </c>
      <c r="BA200" s="1248">
        <f ca="1">BA204/'Energy use BAU, target year, GW'!BC$74</f>
        <v>0.91862566361116693</v>
      </c>
      <c r="BB200" s="1248">
        <f ca="1">BB204/'Energy use BAU, target year, GW'!BD$74</f>
        <v>0.96349621127570451</v>
      </c>
      <c r="BC200" s="1248">
        <f ca="1">BC204/'Energy use BAU, target year, GW'!BE$74</f>
        <v>0.89315816413559246</v>
      </c>
      <c r="BD200" s="1248">
        <f ca="1">BD204/'Energy use BAU, target year, GW'!BF$74</f>
        <v>0.91976067223090707</v>
      </c>
      <c r="BE200" s="1248">
        <f ca="1">BE204/'Energy use BAU, target year, GW'!BG$74</f>
        <v>0.88675852282159451</v>
      </c>
      <c r="BF200" s="1248"/>
      <c r="BG200" s="1248">
        <f ca="1">BG204/'Energy use BAU, target year, GW'!BI$74</f>
        <v>0.92700501321925288</v>
      </c>
      <c r="BH200" s="1248">
        <f ca="1">BH204/'Energy use BAU, target year, GW'!BJ$74</f>
        <v>0.90158897143688221</v>
      </c>
      <c r="BI200" s="1248"/>
      <c r="BJ200" s="1248">
        <f ca="1">BJ204/'Energy use BAU, target year, GW'!BL$74</f>
        <v>0.96280838177455352</v>
      </c>
      <c r="BK200" s="1248"/>
      <c r="BL200" s="1248">
        <f ca="1">BL204/'Energy use BAU, target year, GW'!BN$74</f>
        <v>0.87987404129586588</v>
      </c>
      <c r="BM200" s="1248">
        <f ca="1">BM204/'Energy use BAU, target year, GW'!BO$74</f>
        <v>0.91380735391215961</v>
      </c>
      <c r="BN200" s="1248">
        <f ca="1">BN204/'Energy use BAU, target year, GW'!BP$74</f>
        <v>0.91233423428593441</v>
      </c>
      <c r="BO200" s="1248">
        <f ca="1">BO204/'Energy use BAU, target year, GW'!BQ$74</f>
        <v>0.95575633087751388</v>
      </c>
      <c r="BP200" s="1248">
        <f ca="1">BP204/'Energy use BAU, target year, GW'!BR$74</f>
        <v>0.91023872258776228</v>
      </c>
      <c r="BQ200" s="1248"/>
      <c r="BR200" s="1248">
        <f ca="1">BR204/'Energy use BAU, target year, GW'!BT$74</f>
        <v>0.9046410405298706</v>
      </c>
      <c r="BS200" s="1248"/>
      <c r="BT200" s="1248"/>
      <c r="BU200" s="1248"/>
      <c r="BV200" s="1248">
        <f ca="1">BV204/'Energy use BAU, target year, GW'!BX$74</f>
        <v>0.90178059068874095</v>
      </c>
      <c r="BW200" s="1248">
        <f ca="1">BW204/'Energy use BAU, target year, GW'!BY$74</f>
        <v>0.91207529007408183</v>
      </c>
      <c r="BX200" s="1248">
        <f ca="1">BX204/'Energy use BAU, target year, GW'!BZ$74</f>
        <v>0.92905816996480983</v>
      </c>
      <c r="BY200" s="1248">
        <f ca="1">BY204/'Energy use BAU, target year, GW'!CA$74</f>
        <v>0.91083433758198395</v>
      </c>
      <c r="BZ200" s="1248">
        <f ca="1">BZ204/'Energy use BAU, target year, GW'!CB$74</f>
        <v>0.93599552648707318</v>
      </c>
      <c r="CA200" s="1248">
        <f ca="1">CA204/'Energy use BAU, target year, GW'!CC$74</f>
        <v>0.9240265499568231</v>
      </c>
      <c r="CB200" s="1248">
        <f ca="1">CB204/'Energy use BAU, target year, GW'!CD$74</f>
        <v>0.93300373451275975</v>
      </c>
      <c r="CC200" s="1248">
        <f ca="1">CC204/'Energy use BAU, target year, GW'!CE$74</f>
        <v>0.91278870786904598</v>
      </c>
      <c r="CD200" s="1248">
        <f ca="1">CD204/'Energy use BAU, target year, GW'!CF$74</f>
        <v>0.92413921652491537</v>
      </c>
      <c r="CE200" s="1248">
        <f ca="1">CE204/'Energy use BAU, target year, GW'!CG$74</f>
        <v>0.91390933393903528</v>
      </c>
      <c r="CF200" s="1248">
        <f ca="1">CF204/'Energy use BAU, target year, GW'!CH$74</f>
        <v>0.90276726502120508</v>
      </c>
      <c r="CG200" s="1248">
        <f ca="1">CG204/'Energy use BAU, target year, GW'!CI$74</f>
        <v>0.90644231062379199</v>
      </c>
      <c r="CH200" s="1248">
        <f ca="1">CH204/'Energy use BAU, target year, GW'!CJ$74</f>
        <v>0.94881835386273328</v>
      </c>
      <c r="CI200" s="1248">
        <f ca="1">CI204/'Energy use BAU, target year, GW'!CK$74</f>
        <v>0.91047855866297289</v>
      </c>
      <c r="CJ200" s="1248">
        <f ca="1">CJ204/'Energy use BAU, target year, GW'!CL$74</f>
        <v>0.90860246435533443</v>
      </c>
      <c r="CK200" s="1248">
        <f ca="1">CK204/'Energy use BAU, target year, GW'!CM$74</f>
        <v>0.94033577544705516</v>
      </c>
      <c r="CL200" s="1248">
        <f ca="1">CL204/'Energy use BAU, target year, GW'!CN$74</f>
        <v>0.9031838537496083</v>
      </c>
      <c r="CM200" s="1248"/>
      <c r="CN200" s="1248">
        <f ca="1">CN204/'Energy use BAU, target year, GW'!CP$74</f>
        <v>0.94151328023178238</v>
      </c>
      <c r="CO200" s="1248">
        <f ca="1">CO204/'Energy use BAU, target year, GW'!CQ$74</f>
        <v>0.91508700962149114</v>
      </c>
      <c r="CP200" s="1248">
        <f ca="1">CP204/'Energy use BAU, target year, GW'!CR$74</f>
        <v>0.88421678602913767</v>
      </c>
      <c r="CQ200" s="1248">
        <f ca="1">CQ204/'Energy use BAU, target year, GW'!CS$74</f>
        <v>0.92600788110806809</v>
      </c>
      <c r="CR200" s="1248">
        <f ca="1">CR204/'Energy use BAU, target year, GW'!CT$74</f>
        <v>0.87637220234504054</v>
      </c>
      <c r="CS200" s="1248">
        <f ca="1">CS204/'Energy use BAU, target year, GW'!CU$74</f>
        <v>0.91460114208543797</v>
      </c>
      <c r="CT200" s="1248">
        <f ca="1">CT204/'Energy use BAU, target year, GW'!CV$74</f>
        <v>0.92565227831988528</v>
      </c>
      <c r="CU200" s="1248">
        <f ca="1">CU204/'Energy use BAU, target year, GW'!CW$74</f>
        <v>0.89937648702031248</v>
      </c>
      <c r="CV200" s="1248"/>
      <c r="CW200" s="1248"/>
      <c r="CX200" s="1248">
        <f ca="1">CX204/'Energy use BAU, target year, GW'!CZ$74</f>
        <v>0.92829725784660067</v>
      </c>
      <c r="CY200" s="1248">
        <f ca="1">CY204/'Energy use BAU, target year, GW'!DA$74</f>
        <v>0.92974743224103584</v>
      </c>
      <c r="CZ200" s="1248">
        <f ca="1">CZ204/'Energy use BAU, target year, GW'!DB$74</f>
        <v>0.92795283209869739</v>
      </c>
      <c r="DA200" s="1248">
        <f ca="1">DA204/'Energy use BAU, target year, GW'!DC$74</f>
        <v>0.89160622961102909</v>
      </c>
      <c r="DB200" s="1248"/>
      <c r="DC200" s="1248"/>
      <c r="DD200" s="1248">
        <f ca="1">DD204/'Energy use BAU, target year, GW'!DF$74</f>
        <v>0.93392604679030355</v>
      </c>
      <c r="DE200" s="1248"/>
      <c r="DF200" s="1248"/>
      <c r="DG200" s="1248">
        <f ca="1">DG204/'Energy use BAU, target year, GW'!DI$74</f>
        <v>0.93932266869706438</v>
      </c>
      <c r="DH200" s="1248"/>
      <c r="DI200" s="1248">
        <f ca="1">DI204/'Energy use BAU, target year, GW'!DK$74</f>
        <v>0.9317335140837375</v>
      </c>
      <c r="DJ200" s="1248">
        <f ca="1">DJ204/'Energy use BAU, target year, GW'!DL$74</f>
        <v>0.92786395929593368</v>
      </c>
      <c r="DK200" s="1248"/>
      <c r="DL200" s="1248">
        <f ca="1">DL204/'Energy use BAU, target year, GW'!DN$74</f>
        <v>0.90116205584613573</v>
      </c>
      <c r="DM200" s="1248">
        <f ca="1">DM204/'Energy use BAU, target year, GW'!DO$74</f>
        <v>0.96012344269304406</v>
      </c>
      <c r="DN200" s="1248">
        <f ca="1">DN204/'Energy use BAU, target year, GW'!DP$74</f>
        <v>0.87795642908557714</v>
      </c>
      <c r="DO200" s="1248">
        <f ca="1">DO204/'Energy use BAU, target year, GW'!DQ$74</f>
        <v>0.92193192241559641</v>
      </c>
      <c r="DP200" s="1248">
        <f ca="1">DP204/'Energy use BAU, target year, GW'!DR$74</f>
        <v>0.9239947232034168</v>
      </c>
      <c r="DQ200" s="1248">
        <f ca="1">DQ204/'Energy use BAU, target year, GW'!DS$74</f>
        <v>0.90926322952026184</v>
      </c>
      <c r="DR200" s="1248">
        <f ca="1">DR204/'Energy use BAU, target year, GW'!DT$74</f>
        <v>0.92353777849318175</v>
      </c>
      <c r="DS200" s="1248">
        <f ca="1">DS204/'Energy use BAU, target year, GW'!DU$74</f>
        <v>0.89837845859613374</v>
      </c>
      <c r="DT200" s="1248">
        <f ca="1">DT204/'Energy use BAU, target year, GW'!DV$74</f>
        <v>0.92310890724359407</v>
      </c>
      <c r="DU200" s="1248">
        <f ca="1">DU204/'Energy use BAU, target year, GW'!DW$74</f>
        <v>0.9534412562771909</v>
      </c>
      <c r="DV200" s="1248">
        <f ca="1">DV204/'Energy use BAU, target year, GW'!DX$74</f>
        <v>0.92296902558949734</v>
      </c>
      <c r="DW200" s="1248">
        <f ca="1">DW204/'Energy use BAU, target year, GW'!DY$74</f>
        <v>0.91040494695442986</v>
      </c>
      <c r="DX200" s="1248">
        <f ca="1">DX204/'Energy use BAU, target year, GW'!DZ$74</f>
        <v>0.8927249264414594</v>
      </c>
      <c r="DY200" s="1248">
        <f ca="1">DY204/'Energy use BAU, target year, GW'!EA$74</f>
        <v>0.90587621312778155</v>
      </c>
      <c r="DZ200" s="1248">
        <f ca="1">DZ204/'Energy use BAU, target year, GW'!EB$74</f>
        <v>0.90527070134819954</v>
      </c>
      <c r="EA200" s="1248">
        <f ca="1">EA204/'Energy use BAU, target year, GW'!EC$74</f>
        <v>0.94767697594546296</v>
      </c>
      <c r="EB200" s="1248">
        <f ca="1">EB204/'Energy use BAU, target year, GW'!ED$74</f>
        <v>0.90871090219440942</v>
      </c>
      <c r="EC200" s="1248">
        <f ca="1">EC204/'Energy use BAU, target year, GW'!EE$74</f>
        <v>0.93772876973490138</v>
      </c>
      <c r="ED200" s="1248"/>
      <c r="EE200" s="1248">
        <f ca="1">EE204/'Energy use BAU, target year, GW'!EG$74</f>
        <v>0.92048885455647089</v>
      </c>
      <c r="EF200" s="1248">
        <f ca="1">EF204/'Energy use BAU, target year, GW'!EH$74</f>
        <v>0.92497643988234268</v>
      </c>
      <c r="EG200" s="1248">
        <f ca="1">EG204/'Energy use BAU, target year, GW'!EI$74</f>
        <v>0.91830008511381489</v>
      </c>
      <c r="EH200" s="1248">
        <f ca="1">EH204/'Energy use BAU, target year, GW'!EJ$74</f>
        <v>0.92914248403591371</v>
      </c>
      <c r="EI200" s="1248">
        <f ca="1">EI204/'Energy use BAU, target year, GW'!EK$74</f>
        <v>0.91774443373196701</v>
      </c>
      <c r="EJ200" s="1248">
        <f ca="1">EJ204/'Energy use BAU, target year, GW'!EL$74</f>
        <v>0.94894975774168233</v>
      </c>
      <c r="EK200" s="1248">
        <f ca="1">EK204/'Energy use BAU, target year, GW'!EM$74</f>
        <v>0.91411774594529593</v>
      </c>
      <c r="EL200" s="1248">
        <f ca="1">EL204/'Energy use BAU, target year, GW'!EN$74</f>
        <v>0.9205645967290097</v>
      </c>
      <c r="EM200" s="1248"/>
      <c r="EN200" s="1248"/>
      <c r="EO200" s="1248"/>
      <c r="EP200" s="1248"/>
      <c r="EQ200" s="1248"/>
      <c r="ER200" s="1248">
        <f ca="1">ER204/'Energy use BAU, target year, GW'!ET$74</f>
        <v>0.92516654018633127</v>
      </c>
      <c r="ES200" s="1248">
        <f ca="1">ES204/'Energy use BAU, target year, GW'!EU$74</f>
        <v>0.91151865464036685</v>
      </c>
      <c r="ET200" s="1248">
        <f ca="1">ET204/'Energy use BAU, target year, GW'!EV$74</f>
        <v>0.90208171572915841</v>
      </c>
      <c r="EU200" s="1248"/>
      <c r="EV200" s="1248"/>
      <c r="EW200" s="1248">
        <f ca="1">EW204/'Energy use BAU, target year, GW'!EY$74</f>
        <v>0.95102384003596541</v>
      </c>
      <c r="EX200" s="1248">
        <f ca="1">EX204/'Energy use BAU, target year, GW'!EZ$74</f>
        <v>0.92198534285218015</v>
      </c>
      <c r="EY200" s="1248">
        <f ca="1">EY204/'Energy use BAU, target year, GW'!FA$74</f>
        <v>0.91755648783412369</v>
      </c>
      <c r="EZ200" s="1248"/>
      <c r="FA200" s="1248"/>
      <c r="FB200" s="1248">
        <f ca="1">FB204/'Energy use BAU, target year, GW'!FD$74</f>
        <v>0.93430152571085312</v>
      </c>
      <c r="FC200" s="1248">
        <f ca="1">FC204/'Energy use BAU, target year, GW'!FE$74</f>
        <v>0.93236802952766018</v>
      </c>
      <c r="FD200" s="1248">
        <f ca="1">FD204/'Energy use BAU, target year, GW'!FF$74</f>
        <v>0.91909972407959373</v>
      </c>
      <c r="FE200" s="1248">
        <f ca="1">FE204/'Energy use BAU, target year, GW'!FG$74</f>
        <v>0.9309078836092004</v>
      </c>
      <c r="FF200" s="1248">
        <f ca="1">FF204/'Energy use BAU, target year, GW'!FH$74</f>
        <v>0.92047328749846791</v>
      </c>
      <c r="FG200" s="1248">
        <f ca="1">FG204/'Energy use BAU, target year, GW'!FI$74</f>
        <v>0.91432675055573587</v>
      </c>
      <c r="FH200" s="1248"/>
      <c r="FI200" s="1248">
        <f ca="1">FI204/'Energy use BAU, target year, GW'!FK$74</f>
        <v>0.91485629174122751</v>
      </c>
      <c r="FJ200" s="1248">
        <f ca="1">FJ204/'Energy use BAU, target year, GW'!FL$74</f>
        <v>0.90329772084706472</v>
      </c>
      <c r="FK200" s="1248">
        <f ca="1">FK204/'Energy use BAU, target year, GW'!FM$74</f>
        <v>0.91798947899480965</v>
      </c>
      <c r="FL200" s="1248">
        <f ca="1">FL204/'Energy use BAU, target year, GW'!FN$74</f>
        <v>0.87920845767795963</v>
      </c>
      <c r="FM200" s="1248">
        <f ca="1">FM204/'Energy use BAU, target year, GW'!FO$74</f>
        <v>0.90461711715744098</v>
      </c>
      <c r="FN200" s="1248">
        <f ca="1">FN204/'Energy use BAU, target year, GW'!FP$74</f>
        <v>0.93466128567115381</v>
      </c>
      <c r="FO200" s="1248"/>
      <c r="FP200" s="1248">
        <f ca="1">FP204/'Energy use BAU, target year, GW'!FR$74</f>
        <v>0.908662592321965</v>
      </c>
      <c r="FQ200" s="1248"/>
      <c r="FR200" s="1248">
        <f ca="1">FR204/'Energy use BAU, target year, GW'!FT$74</f>
        <v>0.95936441675915773</v>
      </c>
      <c r="FS200" s="1248">
        <f ca="1">FS204/'Energy use BAU, target year, GW'!FU$74</f>
        <v>0.90806482778683151</v>
      </c>
      <c r="FT200" s="1248">
        <f ca="1">FT204/'Energy use BAU, target year, GW'!FV$74</f>
        <v>0.91603978043166912</v>
      </c>
      <c r="FU200" s="1248">
        <f ca="1">FU204/'Energy use BAU, target year, GW'!FW$74</f>
        <v>0.95676333200573538</v>
      </c>
      <c r="FV200" s="1248"/>
      <c r="FW200" s="1248">
        <f ca="1">FW204/'Energy use BAU, target year, GW'!FY$74</f>
        <v>0.90612075951332138</v>
      </c>
      <c r="FX200" s="1248">
        <f ca="1">FX204/'Energy use BAU, target year, GW'!FZ$74</f>
        <v>0.94107381711522153</v>
      </c>
      <c r="FY200" s="1248">
        <f ca="1">FY204/'Energy use BAU, target year, GW'!GA$74</f>
        <v>0.90430774349821685</v>
      </c>
      <c r="FZ200" s="1248">
        <f ca="1">FZ204/'Energy use BAU, target year, GW'!GB$74</f>
        <v>0.9165648758350079</v>
      </c>
      <c r="GA200" s="1248">
        <f ca="1">GA204/'Energy use BAU, target year, GW'!GC$74</f>
        <v>0.92935904840740635</v>
      </c>
      <c r="GB200" s="1248">
        <f ca="1">GB204/'Energy use BAU, target year, GW'!GD$74</f>
        <v>0.90703466168085167</v>
      </c>
      <c r="GC200" s="1248"/>
      <c r="GD200" s="1248">
        <f ca="1">GD204/'Energy use BAU, target year, GW'!GF$74</f>
        <v>0.93784580182245902</v>
      </c>
      <c r="GE200" s="1248">
        <f ca="1">GE204/'Energy use BAU, target year, GW'!GG$74</f>
        <v>0.93155994274725629</v>
      </c>
      <c r="GF200" s="1248">
        <f ca="1">GF204/'Energy use BAU, target year, GW'!GH$74</f>
        <v>0.92142898037990473</v>
      </c>
      <c r="GG200" s="1248">
        <f ca="1">GG204/'Energy use BAU, target year, GW'!GI$74</f>
        <v>0.91282112984431552</v>
      </c>
      <c r="GH200" s="1248">
        <f ca="1">GH204/'Energy use BAU, target year, GW'!GJ$74</f>
        <v>0.89209470863937013</v>
      </c>
      <c r="GI200" s="1616">
        <f ca="1">GI204/'Energy use BAU, target year, GW'!GK$74</f>
        <v>0.92155467090774301</v>
      </c>
    </row>
    <row r="201" spans="1:191" ht="18" customHeight="1">
      <c r="A201" s="1421" t="str">
        <f>'Tables for Paper'!M5</f>
        <v xml:space="preserve">Total </v>
      </c>
      <c r="B201" s="1248"/>
      <c r="C201" s="1248">
        <f ca="1">'Energy use WWS, target year, GW'!E72/'Energy use BAU, target year, GW'!E74</f>
        <v>0.47213964853825313</v>
      </c>
      <c r="D201" s="1248">
        <f ca="1">'Energy use WWS, target year, GW'!F72/'Energy use BAU, target year, GW'!F74</f>
        <v>0.30338548816788885</v>
      </c>
      <c r="E201" s="1248">
        <f ca="1">'Energy use WWS, target year, GW'!G72/'Energy use BAU, target year, GW'!G74</f>
        <v>0.32620899233203993</v>
      </c>
      <c r="F201" s="1248"/>
      <c r="G201" s="1248">
        <f ca="1">'Energy use WWS, target year, GW'!I72/'Energy use BAU, target year, GW'!I74</f>
        <v>0.35314858570103558</v>
      </c>
      <c r="H201" s="1248">
        <f ca="1">'Energy use WWS, target year, GW'!J72/'Energy use BAU, target year, GW'!J74</f>
        <v>0.31895409527545798</v>
      </c>
      <c r="I201" s="1248">
        <f ca="1">'Energy use WWS, target year, GW'!K72/'Energy use BAU, target year, GW'!K74</f>
        <v>0.44183545218669701</v>
      </c>
      <c r="J201" s="1248">
        <f ca="1">'Energy use WWS, target year, GW'!L72/'Energy use BAU, target year, GW'!L74</f>
        <v>0.43039576058206308</v>
      </c>
      <c r="K201" s="1248">
        <f ca="1">'Energy use WWS, target year, GW'!M72/'Energy use BAU, target year, GW'!M74</f>
        <v>0.3399201978403476</v>
      </c>
      <c r="L201" s="1248"/>
      <c r="M201" s="1248">
        <f ca="1">'Energy use WWS, target year, GW'!O72/'Energy use BAU, target year, GW'!O74</f>
        <v>0.52881148514486931</v>
      </c>
      <c r="N201" s="1248">
        <f ca="1">'Energy use WWS, target year, GW'!P72/'Energy use BAU, target year, GW'!P74</f>
        <v>0.43324348716362354</v>
      </c>
      <c r="O201" s="1248"/>
      <c r="P201" s="1248">
        <f ca="1">'Energy use WWS, target year, GW'!R72/'Energy use BAU, target year, GW'!R74</f>
        <v>0.33976179082268182</v>
      </c>
      <c r="Q201" s="1248">
        <f ca="1">'Energy use WWS, target year, GW'!S72/'Energy use BAU, target year, GW'!S74</f>
        <v>0.41147511024016814</v>
      </c>
      <c r="R201" s="1248"/>
      <c r="S201" s="1248">
        <f ca="1">'Energy use WWS, target year, GW'!U72/'Energy use BAU, target year, GW'!U74</f>
        <v>0.26239205286410006</v>
      </c>
      <c r="T201" s="1248"/>
      <c r="U201" s="1248">
        <f ca="1">'Energy use WWS, target year, GW'!W72/'Energy use BAU, target year, GW'!W74</f>
        <v>0.29328228889702807</v>
      </c>
      <c r="V201" s="1248">
        <f ca="1">'Energy use WWS, target year, GW'!X72/'Energy use BAU, target year, GW'!X74</f>
        <v>0.4086577511784924</v>
      </c>
      <c r="W201" s="1248">
        <f ca="1">'Energy use WWS, target year, GW'!Y72/'Energy use BAU, target year, GW'!Y74</f>
        <v>0.39716027578340851</v>
      </c>
      <c r="X201" s="1248">
        <f ca="1">'Energy use WWS, target year, GW'!Z72/'Energy use BAU, target year, GW'!Z74</f>
        <v>0.45976938638443382</v>
      </c>
      <c r="Y201" s="1248">
        <f ca="1">'Energy use WWS, target year, GW'!AA72/'Energy use BAU, target year, GW'!AA74</f>
        <v>0.29657581866075389</v>
      </c>
      <c r="Z201" s="1248">
        <f ca="1">'Energy use WWS, target year, GW'!AB72/'Energy use BAU, target year, GW'!AB74</f>
        <v>0.44856322863823167</v>
      </c>
      <c r="AA201" s="1248"/>
      <c r="AB201" s="1248"/>
      <c r="AC201" s="1248">
        <f ca="1">'Energy use WWS, target year, GW'!AE72/'Energy use BAU, target year, GW'!AE74</f>
        <v>0.40190551523358153</v>
      </c>
      <c r="AD201" s="1248">
        <f ca="1">'Energy use WWS, target year, GW'!AF72/'Energy use BAU, target year, GW'!AF74</f>
        <v>0.27869559870010335</v>
      </c>
      <c r="AE201" s="1248">
        <f ca="1">'Energy use WWS, target year, GW'!AG72/'Energy use BAU, target year, GW'!AG74</f>
        <v>0.37958851301910845</v>
      </c>
      <c r="AF201" s="1248"/>
      <c r="AG201" s="1248"/>
      <c r="AH201" s="1248"/>
      <c r="AI201" s="1248">
        <f ca="1">'Energy use WWS, target year, GW'!AK72/'Energy use BAU, target year, GW'!AK74</f>
        <v>0.52125689092322391</v>
      </c>
      <c r="AJ201" s="1248">
        <f ca="1">'Energy use WWS, target year, GW'!AL72/'Energy use BAU, target year, GW'!AL74</f>
        <v>0.46615919380207993</v>
      </c>
      <c r="AK201" s="1248">
        <f ca="1">'Energy use WWS, target year, GW'!AM72/'Energy use BAU, target year, GW'!AM74</f>
        <v>0.54863408209152775</v>
      </c>
      <c r="AL201" s="1248">
        <f ca="1">'Energy use WWS, target year, GW'!AN72/'Energy use BAU, target year, GW'!AN74</f>
        <v>0.40022108643972182</v>
      </c>
      <c r="AM201" s="1248"/>
      <c r="AN201" s="1248">
        <f ca="1">'Energy use WWS, target year, GW'!AP72/'Energy use BAU, target year, GW'!AP74</f>
        <v>0.29594331840691218</v>
      </c>
      <c r="AO201" s="1248">
        <f ca="1">'Energy use WWS, target year, GW'!AQ72/'Energy use BAU, target year, GW'!AQ74</f>
        <v>0.23847709589959118</v>
      </c>
      <c r="AP201" s="1248">
        <f ca="1">'Energy use WWS, target year, GW'!AR72/'Energy use BAU, target year, GW'!AR74</f>
        <v>0.46661631699098793</v>
      </c>
      <c r="AQ201" s="1248">
        <f ca="1">'Energy use WWS, target year, GW'!AS72/'Energy use BAU, target year, GW'!AS74</f>
        <v>0.3158610966478626</v>
      </c>
      <c r="AR201" s="1248">
        <f ca="1">'Energy use WWS, target year, GW'!AT72/'Energy use BAU, target year, GW'!AT74</f>
        <v>0.40090531497222703</v>
      </c>
      <c r="AS201" s="1248">
        <f ca="1">'Energy use WWS, target year, GW'!AU72/'Energy use BAU, target year, GW'!AU74</f>
        <v>0.5710322427505804</v>
      </c>
      <c r="AT201" s="1248">
        <f ca="1">'Energy use WWS, target year, GW'!AV72/'Energy use BAU, target year, GW'!AV74</f>
        <v>0.4505427403524554</v>
      </c>
      <c r="AU201" s="1248">
        <f ca="1">'Energy use WWS, target year, GW'!AW72/'Energy use BAU, target year, GW'!AW74</f>
        <v>0.40912470586813476</v>
      </c>
      <c r="AV201" s="1248">
        <f ca="1">'Energy use WWS, target year, GW'!AX72/'Energy use BAU, target year, GW'!AX74</f>
        <v>0.37748183060064705</v>
      </c>
      <c r="AW201" s="1248"/>
      <c r="AX201" s="1248">
        <f ca="1">'Energy use WWS, target year, GW'!AZ72/'Energy use BAU, target year, GW'!AZ74</f>
        <v>0.46140730063133784</v>
      </c>
      <c r="AY201" s="1248">
        <f ca="1">'Energy use WWS, target year, GW'!BA72/'Energy use BAU, target year, GW'!BA74</f>
        <v>0.3715065035636968</v>
      </c>
      <c r="AZ201" s="1248">
        <f ca="1">'Energy use WWS, target year, GW'!BB72/'Energy use BAU, target year, GW'!BB74</f>
        <v>0.46678781154324328</v>
      </c>
      <c r="BA201" s="1248">
        <f ca="1">'Energy use WWS, target year, GW'!BC72/'Energy use BAU, target year, GW'!BC74</f>
        <v>0.44841100254115362</v>
      </c>
      <c r="BB201" s="1248">
        <f ca="1">'Energy use WWS, target year, GW'!BD72/'Energy use BAU, target year, GW'!BD74</f>
        <v>0.6353401683932568</v>
      </c>
      <c r="BC201" s="1248">
        <f ca="1">'Energy use WWS, target year, GW'!BE72/'Energy use BAU, target year, GW'!BE74</f>
        <v>0.27912827443618349</v>
      </c>
      <c r="BD201" s="1248">
        <f ca="1">'Energy use WWS, target year, GW'!BF72/'Energy use BAU, target year, GW'!BF74</f>
        <v>0.35448905563525862</v>
      </c>
      <c r="BE201" s="1248">
        <f ca="1">'Energy use WWS, target year, GW'!BG72/'Energy use BAU, target year, GW'!BG74</f>
        <v>0.23561557904439911</v>
      </c>
      <c r="BF201" s="1248"/>
      <c r="BG201" s="1248">
        <f ca="1">'Energy use WWS, target year, GW'!BI72/'Energy use BAU, target year, GW'!BI74</f>
        <v>0.51741881840508808</v>
      </c>
      <c r="BH201" s="1248">
        <f ca="1">'Energy use WWS, target year, GW'!BJ72/'Energy use BAU, target year, GW'!BJ74</f>
        <v>0.4478035670487942</v>
      </c>
      <c r="BI201" s="1248"/>
      <c r="BJ201" s="1248">
        <f ca="1">'Energy use WWS, target year, GW'!BL72/'Energy use BAU, target year, GW'!BL74</f>
        <v>0.61390534104652716</v>
      </c>
      <c r="BK201" s="1248"/>
      <c r="BL201" s="1248">
        <f ca="1">'Energy use WWS, target year, GW'!BN72/'Energy use BAU, target year, GW'!BN74</f>
        <v>0.42081682145293481</v>
      </c>
      <c r="BM201" s="1248">
        <f ca="1">'Energy use WWS, target year, GW'!BO72/'Energy use BAU, target year, GW'!BO74</f>
        <v>0.4276581002660032</v>
      </c>
      <c r="BN201" s="1248">
        <f ca="1">'Energy use WWS, target year, GW'!BP72/'Energy use BAU, target year, GW'!BP74</f>
        <v>0.41492444810675277</v>
      </c>
      <c r="BO201" s="1248">
        <f ca="1">'Energy use WWS, target year, GW'!BQ72/'Energy use BAU, target year, GW'!BQ74</f>
        <v>0.26910247647410718</v>
      </c>
      <c r="BP201" s="1248">
        <f ca="1">'Energy use WWS, target year, GW'!BR72/'Energy use BAU, target year, GW'!BR74</f>
        <v>0.40608085968458396</v>
      </c>
      <c r="BQ201" s="1248"/>
      <c r="BR201" s="1248">
        <f ca="1">'Energy use WWS, target year, GW'!BT72/'Energy use BAU, target year, GW'!BT74</f>
        <v>0.30059765142874834</v>
      </c>
      <c r="BS201" s="1248"/>
      <c r="BT201" s="1248"/>
      <c r="BU201" s="1248"/>
      <c r="BV201" s="1248">
        <f ca="1">'Energy use WWS, target year, GW'!BX72/'Energy use BAU, target year, GW'!BX74</f>
        <v>0.2620591616024075</v>
      </c>
      <c r="BW201" s="1248">
        <f ca="1">'Energy use WWS, target year, GW'!BY72/'Energy use BAU, target year, GW'!BY74</f>
        <v>0.38191908700942023</v>
      </c>
      <c r="BX201" s="1248">
        <f ca="1">'Energy use WWS, target year, GW'!BZ72/'Energy use BAU, target year, GW'!BZ74</f>
        <v>0.36897209368897099</v>
      </c>
      <c r="BY201" s="1248">
        <f ca="1">'Energy use WWS, target year, GW'!CA72/'Energy use BAU, target year, GW'!CA74</f>
        <v>0.39589763960797547</v>
      </c>
      <c r="BZ201" s="1248">
        <f ca="1">'Energy use WWS, target year, GW'!CB72/'Energy use BAU, target year, GW'!CB74</f>
        <v>0.57362294927139823</v>
      </c>
      <c r="CA201" s="1248">
        <f ca="1">'Energy use WWS, target year, GW'!CC72/'Energy use BAU, target year, GW'!CC74</f>
        <v>0.49532785427006981</v>
      </c>
      <c r="CB201" s="1248">
        <f ca="1">'Energy use WWS, target year, GW'!CD72/'Energy use BAU, target year, GW'!CD74</f>
        <v>0.45750644592738471</v>
      </c>
      <c r="CC201" s="1248">
        <f ca="1">'Energy use WWS, target year, GW'!CE72/'Energy use BAU, target year, GW'!CE74</f>
        <v>0.4163893350862673</v>
      </c>
      <c r="CD201" s="1248">
        <f ca="1">'Energy use WWS, target year, GW'!CF72/'Energy use BAU, target year, GW'!CF74</f>
        <v>0.38688653662488748</v>
      </c>
      <c r="CE201" s="1248">
        <f ca="1">'Energy use WWS, target year, GW'!CG72/'Energy use BAU, target year, GW'!CG74</f>
        <v>0.42859968828438277</v>
      </c>
      <c r="CF201" s="1248">
        <f ca="1">'Energy use WWS, target year, GW'!CH72/'Energy use BAU, target year, GW'!CH74</f>
        <v>0.50377982583661451</v>
      </c>
      <c r="CG201" s="1248">
        <f ca="1">'Energy use WWS, target year, GW'!CI72/'Energy use BAU, target year, GW'!CI74</f>
        <v>0.38887659188591472</v>
      </c>
      <c r="CH201" s="1248">
        <f ca="1">'Energy use WWS, target year, GW'!CJ72/'Energy use BAU, target year, GW'!CJ74</f>
        <v>0.47063356342867174</v>
      </c>
      <c r="CI201" s="1248">
        <f ca="1">'Energy use WWS, target year, GW'!CK72/'Energy use BAU, target year, GW'!CK74</f>
        <v>0.49110585938263607</v>
      </c>
      <c r="CJ201" s="1248">
        <f ca="1">'Energy use WWS, target year, GW'!CL72/'Energy use BAU, target year, GW'!CL74</f>
        <v>0.45121493029477172</v>
      </c>
      <c r="CK201" s="1248">
        <f ca="1">'Energy use WWS, target year, GW'!CM72/'Energy use BAU, target year, GW'!CM74</f>
        <v>0.3808037041596144</v>
      </c>
      <c r="CL201" s="1248">
        <f ca="1">'Energy use WWS, target year, GW'!CN72/'Energy use BAU, target year, GW'!CN74</f>
        <v>0.28896527727081855</v>
      </c>
      <c r="CM201" s="1248"/>
      <c r="CN201" s="1248">
        <f ca="1">'Energy use WWS, target year, GW'!CP72/'Energy use BAU, target year, GW'!CP74</f>
        <v>0.54803744639788321</v>
      </c>
      <c r="CO201" s="1248">
        <f ca="1">'Energy use WWS, target year, GW'!CQ72/'Energy use BAU, target year, GW'!CQ74</f>
        <v>0.49613581215091823</v>
      </c>
      <c r="CP201" s="1248">
        <f ca="1">'Energy use WWS, target year, GW'!CR72/'Energy use BAU, target year, GW'!CR74</f>
        <v>0.46360293310046374</v>
      </c>
      <c r="CQ201" s="1248">
        <f ca="1">'Energy use WWS, target year, GW'!CS72/'Energy use BAU, target year, GW'!CS74</f>
        <v>0.41923595560693888</v>
      </c>
      <c r="CR201" s="1248">
        <f ca="1">'Energy use WWS, target year, GW'!CT72/'Energy use BAU, target year, GW'!CT74</f>
        <v>0.47085632434237568</v>
      </c>
      <c r="CS201" s="1248">
        <f ca="1">'Energy use WWS, target year, GW'!CU72/'Energy use BAU, target year, GW'!CU74</f>
        <v>0.37902997234982544</v>
      </c>
      <c r="CT201" s="1248">
        <f ca="1">'Energy use WWS, target year, GW'!CV72/'Energy use BAU, target year, GW'!CV74</f>
        <v>0.40096979242000896</v>
      </c>
      <c r="CU201" s="1248">
        <f ca="1">'Energy use WWS, target year, GW'!CW72/'Energy use BAU, target year, GW'!CW74</f>
        <v>0.49132784483182623</v>
      </c>
      <c r="CV201" s="1248"/>
      <c r="CW201" s="1248"/>
      <c r="CX201" s="1248">
        <f ca="1">'Energy use WWS, target year, GW'!CZ72/'Energy use BAU, target year, GW'!CZ74</f>
        <v>0.44508316568023887</v>
      </c>
      <c r="CY201" s="1248">
        <f ca="1">'Energy use WWS, target year, GW'!DA72/'Energy use BAU, target year, GW'!DA74</f>
        <v>0.35955731232571303</v>
      </c>
      <c r="CZ201" s="1248">
        <f ca="1">'Energy use WWS, target year, GW'!DB72/'Energy use BAU, target year, GW'!DB74</f>
        <v>0.3839929691089205</v>
      </c>
      <c r="DA201" s="1248">
        <f ca="1">'Energy use WWS, target year, GW'!DC72/'Energy use BAU, target year, GW'!DC74</f>
        <v>0.5028492157494826</v>
      </c>
      <c r="DB201" s="1248"/>
      <c r="DC201" s="1248"/>
      <c r="DD201" s="1248">
        <f ca="1">'Energy use WWS, target year, GW'!DF72/'Energy use BAU, target year, GW'!DF74</f>
        <v>0.48902216070810534</v>
      </c>
      <c r="DE201" s="1248"/>
      <c r="DF201" s="1248"/>
      <c r="DG201" s="1248">
        <f ca="1">'Energy use WWS, target year, GW'!DI72/'Energy use BAU, target year, GW'!DI74</f>
        <v>0.32066060233086879</v>
      </c>
      <c r="DH201" s="1248"/>
      <c r="DI201" s="1248">
        <f ca="1">'Energy use WWS, target year, GW'!DK72/'Energy use BAU, target year, GW'!DK74</f>
        <v>0.38634642912271955</v>
      </c>
      <c r="DJ201" s="1248">
        <f ca="1">'Energy use WWS, target year, GW'!DL72/'Energy use BAU, target year, GW'!DL74</f>
        <v>0.43790435238493158</v>
      </c>
      <c r="DK201" s="1248"/>
      <c r="DL201" s="1248">
        <f ca="1">'Energy use WWS, target year, GW'!DN72/'Energy use BAU, target year, GW'!DN74</f>
        <v>0.38581253873577781</v>
      </c>
      <c r="DM201" s="1248">
        <f ca="1">'Energy use WWS, target year, GW'!DO72/'Energy use BAU, target year, GW'!DO74</f>
        <v>0.40437054532959626</v>
      </c>
      <c r="DN201" s="1248">
        <f ca="1">'Energy use WWS, target year, GW'!DP72/'Energy use BAU, target year, GW'!DP74</f>
        <v>0.50238055659170855</v>
      </c>
      <c r="DO201" s="1248">
        <f ca="1">'Energy use WWS, target year, GW'!DQ72/'Energy use BAU, target year, GW'!DQ74</f>
        <v>0.43562589287893366</v>
      </c>
      <c r="DP201" s="1248">
        <f ca="1">'Energy use WWS, target year, GW'!DR72/'Energy use BAU, target year, GW'!DR74</f>
        <v>0.42071037505264858</v>
      </c>
      <c r="DQ201" s="1248">
        <f ca="1">'Energy use WWS, target year, GW'!DS72/'Energy use BAU, target year, GW'!DS74</f>
        <v>0.35349468491900149</v>
      </c>
      <c r="DR201" s="1248">
        <f ca="1">'Energy use WWS, target year, GW'!DT72/'Energy use BAU, target year, GW'!DT74</f>
        <v>0.38761741881718359</v>
      </c>
      <c r="DS201" s="1248">
        <f ca="1">'Energy use WWS, target year, GW'!DU72/'Energy use BAU, target year, GW'!DU74</f>
        <v>0.28069647617898652</v>
      </c>
      <c r="DT201" s="1248">
        <f ca="1">'Energy use WWS, target year, GW'!DV72/'Energy use BAU, target year, GW'!DV74</f>
        <v>0.39130977248229565</v>
      </c>
      <c r="DU201" s="1248">
        <f ca="1">'Energy use WWS, target year, GW'!DW72/'Energy use BAU, target year, GW'!DW74</f>
        <v>0.27779446959231563</v>
      </c>
      <c r="DV201" s="1248">
        <f ca="1">'Energy use WWS, target year, GW'!DX72/'Energy use BAU, target year, GW'!DX74</f>
        <v>0.52395219652651548</v>
      </c>
      <c r="DW201" s="1248">
        <f ca="1">'Energy use WWS, target year, GW'!DY72/'Energy use BAU, target year, GW'!DY74</f>
        <v>0.35811311457780848</v>
      </c>
      <c r="DX201" s="1248">
        <f ca="1">'Energy use WWS, target year, GW'!DZ72/'Energy use BAU, target year, GW'!DZ74</f>
        <v>0.25850597790230218</v>
      </c>
      <c r="DY201" s="1248">
        <f ca="1">'Energy use WWS, target year, GW'!EA72/'Energy use BAU, target year, GW'!EA74</f>
        <v>0.2519845796152102</v>
      </c>
      <c r="DZ201" s="1248">
        <f ca="1">'Energy use WWS, target year, GW'!EB72/'Energy use BAU, target year, GW'!EB74</f>
        <v>0.43007383836723595</v>
      </c>
      <c r="EA201" s="1248">
        <f ca="1">'Energy use WWS, target year, GW'!EC72/'Energy use BAU, target year, GW'!EC74</f>
        <v>0.42645176498238724</v>
      </c>
      <c r="EB201" s="1248">
        <f ca="1">'Energy use WWS, target year, GW'!ED72/'Energy use BAU, target year, GW'!ED74</f>
        <v>0.41875181409295359</v>
      </c>
      <c r="EC201" s="1248">
        <f ca="1">'Energy use WWS, target year, GW'!EE72/'Energy use BAU, target year, GW'!EE74</f>
        <v>0.34956085463608511</v>
      </c>
      <c r="ED201" s="1248"/>
      <c r="EE201" s="1248">
        <f ca="1">'Energy use WWS, target year, GW'!EG72/'Energy use BAU, target year, GW'!EG74</f>
        <v>0.45461389064234187</v>
      </c>
      <c r="EF201" s="1248">
        <f ca="1">'Energy use WWS, target year, GW'!EH72/'Energy use BAU, target year, GW'!EH74</f>
        <v>0.4014018801387228</v>
      </c>
      <c r="EG201" s="1248">
        <f ca="1">'Energy use WWS, target year, GW'!EI72/'Energy use BAU, target year, GW'!EI74</f>
        <v>0.4452124535033169</v>
      </c>
      <c r="EH201" s="1248">
        <f ca="1">'Energy use WWS, target year, GW'!EJ72/'Energy use BAU, target year, GW'!EJ74</f>
        <v>0.37907408849112434</v>
      </c>
      <c r="EI201" s="1248">
        <f ca="1">'Energy use WWS, target year, GW'!EK72/'Energy use BAU, target year, GW'!EK74</f>
        <v>0.45117701579130481</v>
      </c>
      <c r="EJ201" s="1248">
        <f ca="1">'Energy use WWS, target year, GW'!EL72/'Energy use BAU, target year, GW'!EL74</f>
        <v>0.39205578767921451</v>
      </c>
      <c r="EK201" s="1248">
        <f ca="1">'Energy use WWS, target year, GW'!EM72/'Energy use BAU, target year, GW'!EM74</f>
        <v>0.38763119414280844</v>
      </c>
      <c r="EL201" s="1248">
        <f ca="1">'Energy use WWS, target year, GW'!EN72/'Energy use BAU, target year, GW'!EN74</f>
        <v>0.32216718326817007</v>
      </c>
      <c r="EM201" s="1248"/>
      <c r="EN201" s="1248"/>
      <c r="EO201" s="1248"/>
      <c r="EP201" s="1248"/>
      <c r="EQ201" s="1248"/>
      <c r="ER201" s="1248">
        <f ca="1">'Energy use WWS, target year, GW'!ET72/'Energy use BAU, target year, GW'!ET74</f>
        <v>0.53054282262396424</v>
      </c>
      <c r="ES201" s="1248">
        <f ca="1">'Energy use WWS, target year, GW'!EU72/'Energy use BAU, target year, GW'!EU74</f>
        <v>0.3912283242623662</v>
      </c>
      <c r="ET201" s="1248">
        <f ca="1">'Energy use WWS, target year, GW'!EV72/'Energy use BAU, target year, GW'!EV74</f>
        <v>0.46679182758231819</v>
      </c>
      <c r="EU201" s="1248"/>
      <c r="EV201" s="1248"/>
      <c r="EW201" s="1248">
        <f ca="1">'Energy use WWS, target year, GW'!EY72/'Energy use BAU, target year, GW'!EY74</f>
        <v>0.33483768058042829</v>
      </c>
      <c r="EX201" s="1248">
        <f ca="1">'Energy use WWS, target year, GW'!EZ72/'Energy use BAU, target year, GW'!EZ74</f>
        <v>0.41153077901415591</v>
      </c>
      <c r="EY201" s="1248">
        <f ca="1">'Energy use WWS, target year, GW'!FA72/'Energy use BAU, target year, GW'!FA74</f>
        <v>0.47025726274171714</v>
      </c>
      <c r="EZ201" s="1248"/>
      <c r="FA201" s="1248"/>
      <c r="FB201" s="1248">
        <f ca="1">'Energy use WWS, target year, GW'!FD72/'Energy use BAU, target year, GW'!FD74</f>
        <v>0.44843421152674795</v>
      </c>
      <c r="FC201" s="1248">
        <f ca="1">'Energy use WWS, target year, GW'!FE72/'Energy use BAU, target year, GW'!FE74</f>
        <v>0.2816319698498353</v>
      </c>
      <c r="FD201" s="1248">
        <f ca="1">'Energy use WWS, target year, GW'!FF72/'Energy use BAU, target year, GW'!FF74</f>
        <v>0.41443806960679325</v>
      </c>
      <c r="FE201" s="1248">
        <f ca="1">'Energy use WWS, target year, GW'!FG72/'Energy use BAU, target year, GW'!FG74</f>
        <v>0.41755683005113325</v>
      </c>
      <c r="FF201" s="1248">
        <f ca="1">'Energy use WWS, target year, GW'!FH72/'Energy use BAU, target year, GW'!FH74</f>
        <v>0.3568414231027478</v>
      </c>
      <c r="FG201" s="1248">
        <f ca="1">'Energy use WWS, target year, GW'!FI72/'Energy use BAU, target year, GW'!FI74</f>
        <v>0.41200172014464015</v>
      </c>
      <c r="FH201" s="1248"/>
      <c r="FI201" s="1248">
        <f ca="1">'Energy use WWS, target year, GW'!FK72/'Energy use BAU, target year, GW'!FK74</f>
        <v>0.53879932574667855</v>
      </c>
      <c r="FJ201" s="1248">
        <f ca="1">'Energy use WWS, target year, GW'!FL72/'Energy use BAU, target year, GW'!FL74</f>
        <v>0.46762528414684196</v>
      </c>
      <c r="FK201" s="1248">
        <f ca="1">'Energy use WWS, target year, GW'!FM72/'Energy use BAU, target year, GW'!FM74</f>
        <v>0.44748965860241458</v>
      </c>
      <c r="FL201" s="1248">
        <f ca="1">'Energy use WWS, target year, GW'!FN72/'Energy use BAU, target year, GW'!FN74</f>
        <v>0.59920870723051944</v>
      </c>
      <c r="FM201" s="1248">
        <f ca="1">'Energy use WWS, target year, GW'!FO72/'Energy use BAU, target year, GW'!FO74</f>
        <v>0.30503249845694447</v>
      </c>
      <c r="FN201" s="1248">
        <f ca="1">'Energy use WWS, target year, GW'!FP72/'Energy use BAU, target year, GW'!FP74</f>
        <v>0.45997449099670401</v>
      </c>
      <c r="FO201" s="1248"/>
      <c r="FP201" s="1248">
        <f ca="1">'Energy use WWS, target year, GW'!FR72/'Energy use BAU, target year, GW'!FR74</f>
        <v>0.27013463740572713</v>
      </c>
      <c r="FQ201" s="1248"/>
      <c r="FR201" s="1248">
        <f ca="1">'Energy use WWS, target year, GW'!FT72/'Energy use BAU, target year, GW'!FT74</f>
        <v>0.32187466541206733</v>
      </c>
      <c r="FS201" s="1248">
        <f ca="1">'Energy use WWS, target year, GW'!FU72/'Energy use BAU, target year, GW'!FU74</f>
        <v>0.36043244282833764</v>
      </c>
      <c r="FT201" s="1248">
        <f ca="1">'Energy use WWS, target year, GW'!FV72/'Energy use BAU, target year, GW'!FV74</f>
        <v>0.46416996543824923</v>
      </c>
      <c r="FU201" s="1248">
        <f ca="1">'Energy use WWS, target year, GW'!FW72/'Energy use BAU, target year, GW'!FW74</f>
        <v>0.21866079375906763</v>
      </c>
      <c r="FV201" s="1248"/>
      <c r="FW201" s="1248">
        <f ca="1">'Energy use WWS, target year, GW'!FY72/'Energy use BAU, target year, GW'!FY74</f>
        <v>0.40407130578917544</v>
      </c>
      <c r="FX201" s="1248">
        <f ca="1">'Energy use WWS, target year, GW'!FZ72/'Energy use BAU, target year, GW'!FZ74</f>
        <v>0.55300554101681287</v>
      </c>
      <c r="FY201" s="1248">
        <f ca="1">'Energy use WWS, target year, GW'!GA72/'Energy use BAU, target year, GW'!GA74</f>
        <v>0.37786253978959067</v>
      </c>
      <c r="FZ201" s="1248">
        <f ca="1">'Energy use WWS, target year, GW'!GB72/'Energy use BAU, target year, GW'!GB74</f>
        <v>0.40828388720079484</v>
      </c>
      <c r="GA201" s="1248">
        <f ca="1">'Energy use WWS, target year, GW'!GC72/'Energy use BAU, target year, GW'!GC74</f>
        <v>0.52201853288415812</v>
      </c>
      <c r="GB201" s="1248">
        <f ca="1">'Energy use WWS, target year, GW'!GD72/'Energy use BAU, target year, GW'!GD74</f>
        <v>0.28022572614305064</v>
      </c>
      <c r="GC201" s="1248"/>
      <c r="GD201" s="1248">
        <f ca="1">'Energy use WWS, target year, GW'!GF72/'Energy use BAU, target year, GW'!GF74</f>
        <v>0.36759724653486775</v>
      </c>
      <c r="GE201" s="1248">
        <f ca="1">'Energy use WWS, target year, GW'!GG72/'Energy use BAU, target year, GW'!GG74</f>
        <v>0.60986923945865301</v>
      </c>
      <c r="GF201" s="1248">
        <f ca="1">'Energy use WWS, target year, GW'!GH72/'Energy use BAU, target year, GW'!GH74</f>
        <v>0.38121720621977495</v>
      </c>
      <c r="GG201" s="1248">
        <f ca="1">'Energy use WWS, target year, GW'!GI72/'Energy use BAU, target year, GW'!GI74</f>
        <v>0.47001951259078811</v>
      </c>
      <c r="GH201" s="1248">
        <f ca="1">'Energy use WWS, target year, GW'!GJ72/'Energy use BAU, target year, GW'!GJ74</f>
        <v>0.29800674283731149</v>
      </c>
      <c r="GI201" s="1616">
        <f ca="1">'Energy use WWS, target year, GW'!GK72/'Energy use BAU, target year, GW'!GK74</f>
        <v>0.43620639727527477</v>
      </c>
    </row>
    <row r="202" spans="1:191" ht="18" customHeight="1">
      <c r="A202" s="336" t="s">
        <v>430</v>
      </c>
      <c r="B202" s="1147"/>
      <c r="C202" s="1147"/>
      <c r="D202" s="1147"/>
      <c r="E202" s="1147"/>
      <c r="F202" s="1147"/>
      <c r="G202" s="1147"/>
      <c r="H202" s="1147"/>
      <c r="I202" s="1147"/>
      <c r="J202" s="1147"/>
      <c r="K202" s="1147"/>
      <c r="L202" s="1147"/>
      <c r="M202" s="1147"/>
      <c r="N202" s="1147"/>
      <c r="O202" s="1147"/>
      <c r="P202" s="1147"/>
      <c r="Q202" s="1147"/>
      <c r="R202" s="1147"/>
      <c r="S202" s="1147"/>
      <c r="T202" s="1147"/>
      <c r="U202" s="1147"/>
      <c r="V202" s="1147"/>
      <c r="W202" s="1147"/>
      <c r="X202" s="1147"/>
      <c r="Y202" s="1147"/>
      <c r="Z202" s="1147"/>
      <c r="AA202" s="1147"/>
      <c r="AB202" s="1147"/>
      <c r="AC202" s="1147"/>
      <c r="AD202" s="1147"/>
      <c r="AE202" s="1147"/>
      <c r="AF202" s="1147"/>
      <c r="AG202" s="1147"/>
      <c r="AH202" s="1147"/>
      <c r="AI202" s="1147"/>
      <c r="AJ202" s="1147"/>
      <c r="AK202" s="1147"/>
      <c r="AL202" s="1147"/>
      <c r="AM202" s="1147"/>
      <c r="AN202" s="1147"/>
      <c r="AO202" s="1147"/>
      <c r="AP202" s="1147"/>
      <c r="AQ202" s="1147"/>
      <c r="AR202" s="1147"/>
      <c r="AS202" s="1147"/>
      <c r="AT202" s="1147"/>
      <c r="AU202" s="1147"/>
      <c r="AV202" s="1147"/>
      <c r="AW202" s="1147"/>
      <c r="AX202" s="1147"/>
      <c r="AY202" s="1147"/>
      <c r="AZ202" s="1147"/>
      <c r="BA202" s="1147"/>
      <c r="BB202" s="2590"/>
      <c r="BC202" s="1147"/>
      <c r="BD202" s="1147"/>
      <c r="BE202" s="1147"/>
      <c r="BF202" s="1147"/>
      <c r="BG202" s="1147"/>
      <c r="BH202" s="1147"/>
      <c r="BI202" s="1147"/>
      <c r="BJ202" s="1147"/>
      <c r="BK202" s="1147"/>
      <c r="BL202" s="1147"/>
      <c r="BM202" s="1147"/>
      <c r="BN202" s="1147"/>
      <c r="BO202" s="1147"/>
      <c r="BP202" s="1147"/>
      <c r="BQ202" s="1147"/>
      <c r="BR202" s="1147"/>
      <c r="BS202" s="1147"/>
      <c r="BT202" s="1147"/>
      <c r="BU202" s="1147"/>
      <c r="BV202" s="1147"/>
      <c r="BW202" s="1147"/>
      <c r="BX202" s="1147"/>
      <c r="BY202" s="1147"/>
      <c r="BZ202" s="1147"/>
      <c r="CA202" s="1147"/>
      <c r="CB202" s="1147"/>
      <c r="CC202" s="1147"/>
      <c r="CD202" s="1147"/>
      <c r="CE202" s="1147"/>
      <c r="CF202" s="1147"/>
      <c r="CG202" s="1147"/>
      <c r="CH202" s="1147"/>
      <c r="CI202" s="1147"/>
      <c r="CJ202" s="1147"/>
      <c r="CK202" s="1147"/>
      <c r="CL202" s="1147"/>
      <c r="CM202" s="1147"/>
      <c r="CN202" s="1147"/>
      <c r="CO202" s="1147"/>
      <c r="CP202" s="1147"/>
      <c r="CQ202" s="1147"/>
      <c r="CR202" s="1147"/>
      <c r="CS202" s="2590"/>
      <c r="CT202" s="1147"/>
      <c r="CU202" s="1147"/>
      <c r="CV202" s="1147"/>
      <c r="CW202" s="1147"/>
      <c r="CX202" s="1147"/>
      <c r="CY202" s="1147"/>
      <c r="CZ202" s="1147"/>
      <c r="DA202" s="1147"/>
      <c r="DB202" s="1147"/>
      <c r="DC202" s="1147"/>
      <c r="DD202" s="1147"/>
      <c r="DE202" s="1147"/>
      <c r="DF202" s="1147"/>
      <c r="DG202" s="1147"/>
      <c r="DH202" s="1147"/>
      <c r="DI202" s="2425"/>
      <c r="DJ202" s="1147"/>
      <c r="DK202" s="1147"/>
      <c r="DL202" s="1147"/>
      <c r="DM202" s="1147"/>
      <c r="DN202" s="1147"/>
      <c r="DO202" s="1147"/>
      <c r="DP202" s="1147"/>
      <c r="DQ202" s="1147"/>
      <c r="DR202" s="1147"/>
      <c r="DS202" s="1147"/>
      <c r="DT202" s="1147"/>
      <c r="DU202" s="1147"/>
      <c r="DV202" s="1147"/>
      <c r="DW202" s="1147"/>
      <c r="DX202" s="2425"/>
      <c r="DY202" s="1147"/>
      <c r="DZ202" s="1147"/>
      <c r="EA202" s="1147"/>
      <c r="EB202" s="1147"/>
      <c r="EC202" s="1147"/>
      <c r="ED202" s="1147"/>
      <c r="EE202" s="1147"/>
      <c r="EF202" s="1147"/>
      <c r="EG202" s="1147"/>
      <c r="EH202" s="1147"/>
      <c r="EI202" s="1147"/>
      <c r="EJ202" s="1147"/>
      <c r="EK202" s="1147"/>
      <c r="EL202" s="1147"/>
      <c r="EM202" s="1147"/>
      <c r="EN202" s="1147"/>
      <c r="EO202" s="1147"/>
      <c r="EP202" s="1147"/>
      <c r="EQ202" s="1147"/>
      <c r="ER202" s="1147"/>
      <c r="ES202" s="1147"/>
      <c r="ET202" s="1147"/>
      <c r="EU202" s="1147"/>
      <c r="EV202" s="1147"/>
      <c r="EW202" s="1147"/>
      <c r="EX202" s="1147"/>
      <c r="EY202" s="1147"/>
      <c r="EZ202" s="1147"/>
      <c r="FA202" s="1147"/>
      <c r="FB202" s="1147"/>
      <c r="FC202" s="2425"/>
      <c r="FD202" s="1147"/>
      <c r="FE202" s="1147"/>
      <c r="FF202" s="1147"/>
      <c r="FG202" s="2483"/>
      <c r="FH202" s="1147"/>
      <c r="FI202" s="1147"/>
      <c r="FJ202" s="1147"/>
      <c r="FK202" s="1147"/>
      <c r="FL202" s="1147"/>
      <c r="FM202" s="1147"/>
      <c r="FN202" s="1147"/>
      <c r="FO202" s="1147"/>
      <c r="FP202" s="1147"/>
      <c r="FQ202" s="1147"/>
      <c r="FR202" s="1147"/>
      <c r="FS202" s="1147"/>
      <c r="FT202" s="1147"/>
      <c r="FU202" s="1147"/>
      <c r="FV202" s="1147"/>
      <c r="FW202" s="1147"/>
      <c r="FX202" s="1147"/>
      <c r="FY202" s="1147"/>
      <c r="FZ202" s="1147"/>
      <c r="GA202" s="1147"/>
      <c r="GB202" s="1147"/>
      <c r="GC202" s="1147"/>
      <c r="GD202" s="1147"/>
      <c r="GE202" s="1147"/>
      <c r="GF202" s="1147"/>
      <c r="GG202" s="1147"/>
      <c r="GH202" s="1147"/>
      <c r="GI202" s="1147"/>
    </row>
    <row r="203" spans="1:191" ht="18" customHeight="1">
      <c r="A203" s="1421" t="s">
        <v>431</v>
      </c>
      <c r="B203" s="1248"/>
      <c r="C203" s="1248">
        <f ca="1">SUMPRODUCT('End use adjustments WWS'!D333:D384,'Energy use BAU, target year, GW'!E7:E58)</f>
        <v>4.1954584066045566</v>
      </c>
      <c r="D203" s="1248">
        <f ca="1">SUMPRODUCT('End use adjustments WWS'!E333:E384,'Energy use BAU, target year, GW'!F7:F58)</f>
        <v>109.46267879314155</v>
      </c>
      <c r="E203" s="1248">
        <f ca="1">SUMPRODUCT('End use adjustments WWS'!F333:F384,'Energy use BAU, target year, GW'!G7:G58)</f>
        <v>23.370242651715486</v>
      </c>
      <c r="F203" s="1248"/>
      <c r="G203" s="1248">
        <f ca="1">SUMPRODUCT('End use adjustments WWS'!H333:H384,'Energy use BAU, target year, GW'!I7:I58)</f>
        <v>114.62903830133628</v>
      </c>
      <c r="H203" s="1248">
        <f ca="1">SUMPRODUCT('End use adjustments WWS'!I333:I384,'Energy use BAU, target year, GW'!J7:J58)</f>
        <v>3.6349303299751741</v>
      </c>
      <c r="I203" s="1248">
        <f ca="1">SUMPRODUCT('End use adjustments WWS'!J333:J384,'Energy use BAU, target year, GW'!K7:K58)</f>
        <v>171.53422943528247</v>
      </c>
      <c r="J203" s="1248">
        <f ca="1">SUMPRODUCT('End use adjustments WWS'!K333:K384,'Energy use BAU, target year, GW'!L7:L58)</f>
        <v>41.558568311000592</v>
      </c>
      <c r="K203" s="1248">
        <f ca="1">SUMPRODUCT('End use adjustments WWS'!L333:L384,'Energy use BAU, target year, GW'!M7:M58)</f>
        <v>16.629516795886094</v>
      </c>
      <c r="L203" s="1248"/>
      <c r="M203" s="1248">
        <f ca="1">SUMPRODUCT('End use adjustments WWS'!N333:N384,'Energy use BAU, target year, GW'!O7:O58)</f>
        <v>14.347524556244625</v>
      </c>
      <c r="N203" s="1248">
        <f ca="1">SUMPRODUCT('End use adjustments WWS'!O333:O384,'Energy use BAU, target year, GW'!P7:P58)</f>
        <v>74.793152229159816</v>
      </c>
      <c r="O203" s="1248"/>
      <c r="P203" s="1248">
        <f ca="1">SUMPRODUCT('End use adjustments WWS'!Q333:Q384,'Energy use BAU, target year, GW'!R7:R58)</f>
        <v>31.822093208489427</v>
      </c>
      <c r="Q203" s="1248">
        <f ca="1">SUMPRODUCT('End use adjustments WWS'!R333:R384,'Energy use BAU, target year, GW'!S7:S58)</f>
        <v>66.539330926499019</v>
      </c>
      <c r="R203" s="1248"/>
      <c r="S203" s="1248">
        <f ca="1">SUMPRODUCT('End use adjustments WWS'!T333:T384,'Energy use BAU, target year, GW'!U7:U58)</f>
        <v>10.890013455368301</v>
      </c>
      <c r="T203" s="1248"/>
      <c r="U203" s="1248">
        <f ca="1">SUMPRODUCT('End use adjustments WWS'!V333:V384,'Energy use BAU, target year, GW'!W7:W58)</f>
        <v>12.764144325347649</v>
      </c>
      <c r="V203" s="1248">
        <f ca="1">SUMPRODUCT('End use adjustments WWS'!W333:W384,'Energy use BAU, target year, GW'!X7:X58)</f>
        <v>8.0388704731848062</v>
      </c>
      <c r="W203" s="1248">
        <f ca="1">SUMPRODUCT('End use adjustments WWS'!X333:X384,'Energy use BAU, target year, GW'!Y7:Y58)</f>
        <v>5.2969739454775748</v>
      </c>
      <c r="X203" s="1248">
        <f ca="1">SUMPRODUCT('End use adjustments WWS'!Y333:Y384,'Energy use BAU, target year, GW'!Z7:Z58)</f>
        <v>511.67341497731547</v>
      </c>
      <c r="Y203" s="1248">
        <f ca="1">SUMPRODUCT('End use adjustments WWS'!Z333:Z384,'Energy use BAU, target year, GW'!AA7:AA58)</f>
        <v>3.1760535130611469</v>
      </c>
      <c r="Z203" s="1248">
        <f ca="1">SUMPRODUCT('End use adjustments WWS'!AA333:AA384,'Energy use BAU, target year, GW'!AB7:AB58)</f>
        <v>19.387000630920515</v>
      </c>
      <c r="AA203" s="1248"/>
      <c r="AB203" s="1248"/>
      <c r="AC203" s="1248">
        <f ca="1">SUMPRODUCT('End use adjustments WWS'!AD333:AD384,'Energy use BAU, target year, GW'!AE7:AE58)</f>
        <v>17.060733535273332</v>
      </c>
      <c r="AD203" s="1248">
        <f ca="1">SUMPRODUCT('End use adjustments WWS'!AE333:AE384,'Energy use BAU, target year, GW'!AF7:AF58)</f>
        <v>15.650292674299976</v>
      </c>
      <c r="AE203" s="1248">
        <f ca="1">SUMPRODUCT('End use adjustments WWS'!AF333:AF384,'Energy use BAU, target year, GW'!AG7:AG58)</f>
        <v>315.4420634628828</v>
      </c>
      <c r="AF203" s="1248"/>
      <c r="AG203" s="1248"/>
      <c r="AH203" s="1248"/>
      <c r="AI203" s="1248">
        <f ca="1">SUMPRODUCT('End use adjustments WWS'!AJ333:AJ384,'Energy use BAU, target year, GW'!AK7:AK58)</f>
        <v>63.846753311928367</v>
      </c>
      <c r="AJ203" s="1248">
        <f ca="1">SUMPRODUCT('End use adjustments WWS'!AK333:AK384,'Energy use BAU, target year, GW'!AL7:AL58)</f>
        <v>4125.8868786638086</v>
      </c>
      <c r="AK203" s="1248">
        <f ca="1">SUMPRODUCT('End use adjustments WWS'!AL333:AL384,'Energy use BAU, target year, GW'!AM7:AM58)</f>
        <v>150.82781470392135</v>
      </c>
      <c r="AL203" s="1248">
        <f ca="1">SUMPRODUCT('End use adjustments WWS'!AM333:AM384,'Energy use BAU, target year, GW'!AN7:AN58)</f>
        <v>61.289790752044013</v>
      </c>
      <c r="AM203" s="1248"/>
      <c r="AN203" s="1248">
        <f ca="1">SUMPRODUCT('End use adjustments WWS'!AO333:AO384,'Energy use BAU, target year, GW'!AP7:AP58)</f>
        <v>4.4756411728771974</v>
      </c>
      <c r="AO203" s="1248">
        <f ca="1">SUMPRODUCT('End use adjustments WWS'!AP333:AP384,'Energy use BAU, target year, GW'!AQ7:AQ58)</f>
        <v>35.557480972928317</v>
      </c>
      <c r="AP203" s="1248">
        <f ca="1">SUMPRODUCT('End use adjustments WWS'!AQ333:AQ384,'Energy use BAU, target year, GW'!AR7:AR58)</f>
        <v>8.4786246873525748</v>
      </c>
      <c r="AQ203" s="1248">
        <f ca="1">SUMPRODUCT('End use adjustments WWS'!AR333:AR384,'Energy use BAU, target year, GW'!AS7:AS58)</f>
        <v>16.234649828424086</v>
      </c>
      <c r="AR203" s="1248">
        <f ca="1">SUMPRODUCT('End use adjustments WWS'!AS333:AS384,'Energy use BAU, target year, GW'!AT7:AT58)</f>
        <v>13.408701299853487</v>
      </c>
      <c r="AS203" s="1248">
        <f ca="1">SUMPRODUCT('End use adjustments WWS'!AT333:AT384,'Energy use BAU, target year, GW'!AU7:AU58)</f>
        <v>14.893220193483174</v>
      </c>
      <c r="AT203" s="1248">
        <f ca="1">SUMPRODUCT('End use adjustments WWS'!AU333:AU384,'Energy use BAU, target year, GW'!AV7:AV58)</f>
        <v>4.1190909357719221</v>
      </c>
      <c r="AU203" s="1248">
        <f ca="1">SUMPRODUCT('End use adjustments WWS'!AV333:AV384,'Energy use BAU, target year, GW'!AW7:AW58)</f>
        <v>38.069708456578191</v>
      </c>
      <c r="AV203" s="1248">
        <f ca="1">SUMPRODUCT('End use adjustments WWS'!AW333:AW384,'Energy use BAU, target year, GW'!AX7:AX58)</f>
        <v>23.617672807118971</v>
      </c>
      <c r="AW203" s="1248"/>
      <c r="AX203" s="1248">
        <f ca="1">SUMPRODUCT('End use adjustments WWS'!AY333:AY384,'Energy use BAU, target year, GW'!AZ7:AZ58)</f>
        <v>13.545414983559624</v>
      </c>
      <c r="AY203" s="1248">
        <f ca="1">SUMPRODUCT('End use adjustments WWS'!AZ333:AZ384,'Energy use BAU, target year, GW'!BA7:BA58)</f>
        <v>26.442385639386458</v>
      </c>
      <c r="AZ203" s="1248">
        <f ca="1">SUMPRODUCT('End use adjustments WWS'!BA333:BA384,'Energy use BAU, target year, GW'!BB7:BB58)</f>
        <v>160.34966943854857</v>
      </c>
      <c r="BA203" s="1248">
        <f ca="1">SUMPRODUCT('End use adjustments WWS'!BB333:BB384,'Energy use BAU, target year, GW'!BC7:BC58)</f>
        <v>5.4230398267894291</v>
      </c>
      <c r="BB203" s="1248">
        <f ca="1">SUMPRODUCT('End use adjustments WWS'!BC333:BC384,'Energy use BAU, target year, GW'!BD7:BD58)</f>
        <v>6.2941761313990243</v>
      </c>
      <c r="BC203" s="1248">
        <f ca="1">SUMPRODUCT('End use adjustments WWS'!BD333:BD384,'Energy use BAU, target year, GW'!BE7:BE58)</f>
        <v>1.0762473347485</v>
      </c>
      <c r="BD203" s="1248">
        <f ca="1">SUMPRODUCT('End use adjustments WWS'!BE333:BE384,'Energy use BAU, target year, GW'!BF7:BF58)</f>
        <v>5.0727647309085535</v>
      </c>
      <c r="BE203" s="1248">
        <f ca="1">SUMPRODUCT('End use adjustments WWS'!BF333:BF384,'Energy use BAU, target year, GW'!BG7:BG58)</f>
        <v>76.716196692237887</v>
      </c>
      <c r="BF203" s="1248"/>
      <c r="BG203" s="1248">
        <f ca="1">SUMPRODUCT('End use adjustments WWS'!BH333:BH384,'Energy use BAU, target year, GW'!BI7:BI58)</f>
        <v>39.262461711751413</v>
      </c>
      <c r="BH203" s="1248">
        <f ca="1">SUMPRODUCT('End use adjustments WWS'!BI333:BI384,'Energy use BAU, target year, GW'!BJ7:BJ58)</f>
        <v>230.48161530404542</v>
      </c>
      <c r="BI203" s="1248"/>
      <c r="BJ203" s="1248">
        <f ca="1">SUMPRODUCT('End use adjustments WWS'!BK333:BK384,'Energy use BAU, target year, GW'!BL7:BL58)</f>
        <v>11.321122697510527</v>
      </c>
      <c r="BK203" s="1248"/>
      <c r="BL203" s="1248">
        <f ca="1">SUMPRODUCT('End use adjustments WWS'!BM333:BM384,'Energy use BAU, target year, GW'!BN7:BN58)</f>
        <v>7.8341451359636096</v>
      </c>
      <c r="BM203" s="1248">
        <f ca="1">SUMPRODUCT('End use adjustments WWS'!BN333:BN384,'Energy use BAU, target year, GW'!BO7:BO58)</f>
        <v>326.05092157171748</v>
      </c>
      <c r="BN203" s="1248">
        <f ca="1">SUMPRODUCT('End use adjustments WWS'!BO333:BO384,'Energy use BAU, target year, GW'!BP7:BP58)</f>
        <v>20.433435542145109</v>
      </c>
      <c r="BO203" s="1248">
        <f ca="1">SUMPRODUCT('End use adjustments WWS'!BP333:BP384,'Energy use BAU, target year, GW'!BQ7:BQ58)</f>
        <v>5.8338064016474229</v>
      </c>
      <c r="BP203" s="1248">
        <f ca="1">SUMPRODUCT('End use adjustments WWS'!BQ333:BQ384,'Energy use BAU, target year, GW'!BR7:BR58)</f>
        <v>27.848326032273555</v>
      </c>
      <c r="BQ203" s="1248"/>
      <c r="BR203" s="1248">
        <f ca="1">SUMPRODUCT('End use adjustments WWS'!BS333:BS384,'Energy use BAU, target year, GW'!BT7:BT58)</f>
        <v>19.814639764631451</v>
      </c>
      <c r="BS203" s="1248"/>
      <c r="BT203" s="1248"/>
      <c r="BU203" s="1248"/>
      <c r="BV203" s="1248">
        <f ca="1">SUMPRODUCT('End use adjustments WWS'!BW333:BW384,'Energy use BAU, target year, GW'!BX7:BX58)</f>
        <v>5.0989346623597855</v>
      </c>
      <c r="BW203" s="1248">
        <f ca="1">SUMPRODUCT('End use adjustments WWS'!BX333:BX384,'Energy use BAU, target year, GW'!BY7:BY58)</f>
        <v>8.0931857396272733</v>
      </c>
      <c r="BX203" s="1248">
        <f ca="1">SUMPRODUCT('End use adjustments WWS'!BY333:BY384,'Energy use BAU, target year, GW'!BZ7:BZ58)</f>
        <v>80.894314487857088</v>
      </c>
      <c r="BY203" s="1248">
        <f ca="1">SUMPRODUCT('End use adjustments WWS'!BZ333:BZ384,'Energy use BAU, target year, GW'!CA7:CA58)</f>
        <v>28.292218516419783</v>
      </c>
      <c r="BZ203" s="1248">
        <f ca="1">SUMPRODUCT('End use adjustments WWS'!CA333:CA384,'Energy use BAU, target year, GW'!CB7:CB58)</f>
        <v>5.5142416775309897</v>
      </c>
      <c r="CA203" s="1248">
        <f ca="1">SUMPRODUCT('End use adjustments WWS'!CB333:CB384,'Energy use BAU, target year, GW'!CC7:CC58)</f>
        <v>1735.9928789238018</v>
      </c>
      <c r="CB203" s="1248">
        <f ca="1">SUMPRODUCT('End use adjustments WWS'!CC333:CC384,'Energy use BAU, target year, GW'!CD7:CD58)</f>
        <v>395.03833845547814</v>
      </c>
      <c r="CC203" s="1248">
        <f ca="1">SUMPRODUCT('End use adjustments WWS'!CD333:CD384,'Energy use BAU, target year, GW'!CE7:CE58)</f>
        <v>384.92831045881138</v>
      </c>
      <c r="CD203" s="1248">
        <f ca="1">SUMPRODUCT('End use adjustments WWS'!CE333:CE384,'Energy use BAU, target year, GW'!CF7:CF58)</f>
        <v>51.70973566151001</v>
      </c>
      <c r="CE203" s="1248">
        <f ca="1">SUMPRODUCT('End use adjustments WWS'!CF333:CF384,'Energy use BAU, target year, GW'!CG7:CG58)</f>
        <v>17.982766092838137</v>
      </c>
      <c r="CF203" s="1248">
        <f ca="1">SUMPRODUCT('End use adjustments WWS'!CG333:CG384,'Energy use BAU, target year, GW'!CH7:CH58)</f>
        <v>23.869525338311846</v>
      </c>
      <c r="CG203" s="1248">
        <f ca="1">SUMPRODUCT('End use adjustments WWS'!CH333:CH384,'Energy use BAU, target year, GW'!CI7:CI58)</f>
        <v>186.97556644906678</v>
      </c>
      <c r="CH203" s="1248">
        <f ca="1">SUMPRODUCT('End use adjustments WWS'!CI333:CI384,'Energy use BAU, target year, GW'!CJ7:CJ58)</f>
        <v>5.4550851959447764</v>
      </c>
      <c r="CI203" s="1248">
        <f ca="1">SUMPRODUCT('End use adjustments WWS'!CJ333:CJ384,'Energy use BAU, target year, GW'!CK7:CK58)</f>
        <v>320.21324917520133</v>
      </c>
      <c r="CJ203" s="1248">
        <f ca="1">SUMPRODUCT('End use adjustments WWS'!CK333:CK384,'Energy use BAU, target year, GW'!CL7:CL58)</f>
        <v>15.188873718549061</v>
      </c>
      <c r="CK203" s="1248">
        <f ca="1">SUMPRODUCT('End use adjustments WWS'!CL333:CL384,'Energy use BAU, target year, GW'!CM7:CM58)</f>
        <v>71.418497933098237</v>
      </c>
      <c r="CL203" s="1248">
        <f ca="1">SUMPRODUCT('End use adjustments WWS'!CM333:CM384,'Energy use BAU, target year, GW'!CN7:CN58)</f>
        <v>36.855658073780525</v>
      </c>
      <c r="CM203" s="1248"/>
      <c r="CN203" s="1248">
        <f ca="1">SUMPRODUCT('End use adjustments WWS'!CO333:CO384,'Energy use BAU, target year, GW'!CP7:CP58)</f>
        <v>12.996874648330698</v>
      </c>
      <c r="CO203" s="1248">
        <f ca="1">SUMPRODUCT('End use adjustments WWS'!CP333:CP384,'Energy use BAU, target year, GW'!CQ7:CQ58)</f>
        <v>270.97715519595084</v>
      </c>
      <c r="CP203" s="1248">
        <f ca="1">SUMPRODUCT('End use adjustments WWS'!CQ333:CQ384,'Energy use BAU, target year, GW'!CR7:CR58)</f>
        <v>2.9028777842832669</v>
      </c>
      <c r="CQ203" s="1248">
        <f ca="1">SUMPRODUCT('End use adjustments WWS'!CR333:CR384,'Energy use BAU, target year, GW'!CS7:CS58)</f>
        <v>41.781580469475649</v>
      </c>
      <c r="CR203" s="1248">
        <f ca="1">SUMPRODUCT('End use adjustments WWS'!CS333:CS384,'Energy use BAU, target year, GW'!CT7:CT58)</f>
        <v>7.1783488393703978</v>
      </c>
      <c r="CS203" s="1248">
        <f ca="1">SUMPRODUCT('End use adjustments WWS'!CT333:CT384,'Energy use BAU, target year, GW'!CU7:CU58)</f>
        <v>7.483862574895829</v>
      </c>
      <c r="CT203" s="1248">
        <f ca="1">SUMPRODUCT('End use adjustments WWS'!CU333:CU384,'Energy use BAU, target year, GW'!CV7:CV58)</f>
        <v>7.8890918369243046</v>
      </c>
      <c r="CU203" s="1248">
        <f ca="1">SUMPRODUCT('End use adjustments WWS'!CV333:CV384,'Energy use BAU, target year, GW'!CW7:CW58)</f>
        <v>13.069674592897888</v>
      </c>
      <c r="CV203" s="1248"/>
      <c r="CW203" s="1248"/>
      <c r="CX203" s="1248">
        <f ca="1">SUMPRODUCT('End use adjustments WWS'!CY333:CY384,'Energy use BAU, target year, GW'!CZ7:CZ58)</f>
        <v>30.288658690413893</v>
      </c>
      <c r="CY203" s="1248">
        <f ca="1">SUMPRODUCT('End use adjustments WWS'!CZ333:CZ384,'Energy use BAU, target year, GW'!DA7:DA58)</f>
        <v>11.00917442267955</v>
      </c>
      <c r="CZ203" s="1248">
        <f ca="1">SUMPRODUCT('End use adjustments WWS'!DA333:DA384,'Energy use BAU, target year, GW'!DB7:DB58)</f>
        <v>6.3316689728676216</v>
      </c>
      <c r="DA203" s="1248">
        <f ca="1">SUMPRODUCT('End use adjustments WWS'!DB333:DB384,'Energy use BAU, target year, GW'!DC7:DC58)</f>
        <v>3.7323601363211831</v>
      </c>
      <c r="DB203" s="1248"/>
      <c r="DC203" s="1248"/>
      <c r="DD203" s="1248">
        <f ca="1">SUMPRODUCT('End use adjustments WWS'!DE333:DE384,'Energy use BAU, target year, GW'!DF7:DF58)</f>
        <v>154.00727949870398</v>
      </c>
      <c r="DE203" s="1248"/>
      <c r="DF203" s="1248"/>
      <c r="DG203" s="1248">
        <f ca="1">SUMPRODUCT('End use adjustments WWS'!DH333:DH384,'Energy use BAU, target year, GW'!DI7:DI58)</f>
        <v>5.4398125740009808</v>
      </c>
      <c r="DH203" s="1248"/>
      <c r="DI203" s="1248">
        <f ca="1">SUMPRODUCT('End use adjustments WWS'!DJ333:DJ384,'Energy use BAU, target year, GW'!DK7:DK58)</f>
        <v>5.0635117742165372</v>
      </c>
      <c r="DJ203" s="1248">
        <f ca="1">SUMPRODUCT('End use adjustments WWS'!DK333:DK384,'Energy use BAU, target year, GW'!DL7:DL58)</f>
        <v>269.86525454788824</v>
      </c>
      <c r="DK203" s="1248"/>
      <c r="DL203" s="1248">
        <f ca="1">SUMPRODUCT('End use adjustments WWS'!DM333:DM384,'Energy use BAU, target year, GW'!DN7:DN58)</f>
        <v>5.8492910451471358</v>
      </c>
      <c r="DM203" s="1248">
        <f ca="1">SUMPRODUCT('End use adjustments WWS'!DN333:DN384,'Energy use BAU, target year, GW'!DO7:DO58)</f>
        <v>9.5010544594246529</v>
      </c>
      <c r="DN203" s="1248">
        <f ca="1">SUMPRODUCT('End use adjustments WWS'!DO333:DO384,'Energy use BAU, target year, GW'!DP7:DP58)</f>
        <v>1.536987116552847</v>
      </c>
      <c r="DO203" s="1248">
        <f ca="1">SUMPRODUCT('End use adjustments WWS'!DP333:DP384,'Energy use BAU, target year, GW'!DQ7:DQ58)</f>
        <v>44.161068311086517</v>
      </c>
      <c r="DP203" s="1248">
        <f ca="1">SUMPRODUCT('End use adjustments WWS'!DQ333:DQ384,'Energy use BAU, target year, GW'!DR7:DR58)</f>
        <v>12.486249694390695</v>
      </c>
      <c r="DQ203" s="1248">
        <f ca="1">SUMPRODUCT('End use adjustments WWS'!DR333:DR384,'Energy use BAU, target year, GW'!DS7:DS58)</f>
        <v>42.535955532984921</v>
      </c>
      <c r="DR203" s="1248">
        <f ca="1">SUMPRODUCT('End use adjustments WWS'!DS333:DS384,'Energy use BAU, target year, GW'!DT7:DT58)</f>
        <v>5.0432669203054372</v>
      </c>
      <c r="DS203" s="1248">
        <f ca="1">SUMPRODUCT('End use adjustments WWS'!DT333:DT384,'Energy use BAU, target year, GW'!DU7:DU58)</f>
        <v>28.369479587058891</v>
      </c>
      <c r="DT203" s="1248">
        <f ca="1">SUMPRODUCT('End use adjustments WWS'!DU333:DU384,'Energy use BAU, target year, GW'!DV7:DV58)</f>
        <v>92.299910417106744</v>
      </c>
      <c r="DU203" s="1248">
        <f ca="1">SUMPRODUCT('End use adjustments WWS'!DV333:DV384,'Energy use BAU, target year, GW'!DW7:DW58)</f>
        <v>4.662811496531007</v>
      </c>
      <c r="DV203" s="1248">
        <f ca="1">SUMPRODUCT('End use adjustments WWS'!DW333:DW384,'Energy use BAU, target year, GW'!DX7:DX58)</f>
        <v>30.51787446613389</v>
      </c>
      <c r="DW203" s="1248">
        <f ca="1">SUMPRODUCT('End use adjustments WWS'!DX333:DX384,'Energy use BAU, target year, GW'!DY7:DY58)</f>
        <v>4.5383850594550497</v>
      </c>
      <c r="DX203" s="1248">
        <f ca="1">SUMPRODUCT('End use adjustments WWS'!DY333:DY384,'Energy use BAU, target year, GW'!DZ7:DZ58)</f>
        <v>6.204945054829639</v>
      </c>
      <c r="DY203" s="1248">
        <f ca="1">SUMPRODUCT('End use adjustments WWS'!DZ333:DZ384,'Energy use BAU, target year, GW'!EA7:EA58)</f>
        <v>281.96361132337466</v>
      </c>
      <c r="DZ203" s="1248">
        <f ca="1">SUMPRODUCT('End use adjustments WWS'!EA333:EA384,'Energy use BAU, target year, GW'!EB7:EB58)</f>
        <v>31.936885671732664</v>
      </c>
      <c r="EA203" s="1248">
        <f ca="1">SUMPRODUCT('End use adjustments WWS'!EB333:EB384,'Energy use BAU, target year, GW'!EC7:EC58)</f>
        <v>51.831558353458902</v>
      </c>
      <c r="EB203" s="1248">
        <f ca="1">SUMPRODUCT('End use adjustments WWS'!EC333:EC384,'Energy use BAU, target year, GW'!ED7:ED58)</f>
        <v>219.96617687960622</v>
      </c>
      <c r="EC203" s="1248">
        <f ca="1">SUMPRODUCT('End use adjustments WWS'!ED333:ED384,'Energy use BAU, target year, GW'!EE7:EE58)</f>
        <v>18.197978108267272</v>
      </c>
      <c r="ED203" s="1248"/>
      <c r="EE203" s="1248">
        <f ca="1">SUMPRODUCT('End use adjustments WWS'!EF333:EF384,'Energy use BAU, target year, GW'!EG7:EG58)</f>
        <v>12.667842090827197</v>
      </c>
      <c r="EF203" s="1248">
        <f ca="1">SUMPRODUCT('End use adjustments WWS'!EG333:EG384,'Energy use BAU, target year, GW'!EH7:EH58)</f>
        <v>41.06005386585209</v>
      </c>
      <c r="EG203" s="1248">
        <f ca="1">SUMPRODUCT('End use adjustments WWS'!EH333:EH384,'Energy use BAU, target year, GW'!EI7:EI58)</f>
        <v>90.626903931873244</v>
      </c>
      <c r="EH203" s="1248">
        <f ca="1">SUMPRODUCT('End use adjustments WWS'!EI333:EI384,'Energy use BAU, target year, GW'!EJ7:EJ58)</f>
        <v>107.95954517501943</v>
      </c>
      <c r="EI203" s="1248">
        <f ca="1">SUMPRODUCT('End use adjustments WWS'!EJ333:EJ384,'Energy use BAU, target year, GW'!EK7:EK58)</f>
        <v>27.099871274465286</v>
      </c>
      <c r="EJ203" s="1248">
        <f ca="1">SUMPRODUCT('End use adjustments WWS'!EK333:EK384,'Energy use BAU, target year, GW'!EL7:EL58)</f>
        <v>50.004425446055897</v>
      </c>
      <c r="EK203" s="1248">
        <f ca="1">SUMPRODUCT('End use adjustments WWS'!EL333:EL384,'Energy use BAU, target year, GW'!EM7:EM58)</f>
        <v>43.294920549366417</v>
      </c>
      <c r="EL203" s="1248">
        <f ca="1">SUMPRODUCT('End use adjustments WWS'!EM333:EM384,'Energy use BAU, target year, GW'!EN7:EN58)</f>
        <v>588.81324538434899</v>
      </c>
      <c r="EM203" s="1248"/>
      <c r="EN203" s="1248"/>
      <c r="EO203" s="1248"/>
      <c r="EP203" s="1248"/>
      <c r="EQ203" s="1248"/>
      <c r="ER203" s="1248">
        <f ca="1">SUMPRODUCT('End use adjustments WWS'!ES333:ES384,'Energy use BAU, target year, GW'!ET7:ET58)</f>
        <v>317.30838993297851</v>
      </c>
      <c r="ES203" s="1248">
        <f ca="1">SUMPRODUCT('End use adjustments WWS'!ET333:ET384,'Energy use BAU, target year, GW'!EU7:EU58)</f>
        <v>6.7725240863363076</v>
      </c>
      <c r="ET203" s="1248">
        <f ca="1">SUMPRODUCT('End use adjustments WWS'!EU333:EU384,'Energy use BAU, target year, GW'!EV7:EV58)</f>
        <v>16.967839573367765</v>
      </c>
      <c r="EU203" s="1248"/>
      <c r="EV203" s="1248"/>
      <c r="EW203" s="1248">
        <f ca="1">SUMPRODUCT('End use adjustments WWS'!EX333:EX384,'Energy use BAU, target year, GW'!EY7:EY58)</f>
        <v>208.20132790125706</v>
      </c>
      <c r="EX203" s="1248">
        <f ca="1">SUMPRODUCT('End use adjustments WWS'!EY333:EY384,'Energy use BAU, target year, GW'!EZ7:EZ58)</f>
        <v>15.642628834286816</v>
      </c>
      <c r="EY203" s="1248">
        <f ca="1">SUMPRODUCT('End use adjustments WWS'!EZ333:EZ384,'Energy use BAU, target year, GW'!FA7:FA58)</f>
        <v>7.9614636706356423</v>
      </c>
      <c r="EZ203" s="1248"/>
      <c r="FA203" s="1248"/>
      <c r="FB203" s="1248">
        <f ca="1">SUMPRODUCT('End use adjustments WWS'!FC333:FC384,'Energy use BAU, target year, GW'!FD7:FD58)</f>
        <v>195.3776618613272</v>
      </c>
      <c r="FC203" s="1248">
        <f ca="1">SUMPRODUCT('End use adjustments WWS'!FD333:FD384,'Energy use BAU, target year, GW'!FE7:FE58)</f>
        <v>1.190878487024545</v>
      </c>
      <c r="FD203" s="1248">
        <f ca="1">SUMPRODUCT('End use adjustments WWS'!FE333:FE384,'Energy use BAU, target year, GW'!FF7:FF58)</f>
        <v>141.94207945408064</v>
      </c>
      <c r="FE203" s="1248">
        <f ca="1">SUMPRODUCT('End use adjustments WWS'!FF333:FF384,'Energy use BAU, target year, GW'!FG7:FG58)</f>
        <v>28.121711026884661</v>
      </c>
      <c r="FF203" s="1248">
        <f ca="1">SUMPRODUCT('End use adjustments WWS'!FG333:FG384,'Energy use BAU, target year, GW'!FH7:FH58)</f>
        <v>31.6396475235588</v>
      </c>
      <c r="FG203" s="1248">
        <f ca="1">SUMPRODUCT('End use adjustments WWS'!FH333:FH384,'Energy use BAU, target year, GW'!FI7:FI58)</f>
        <v>1.1577818693805628</v>
      </c>
      <c r="FH203" s="1248"/>
      <c r="FI203" s="1248">
        <f ca="1">SUMPRODUCT('End use adjustments WWS'!FJ333:FJ384,'Energy use BAU, target year, GW'!FK7:FK58)</f>
        <v>52.586009237780587</v>
      </c>
      <c r="FJ203" s="1248">
        <f ca="1">SUMPRODUCT('End use adjustments WWS'!FK333:FK384,'Energy use BAU, target year, GW'!FL7:FL58)</f>
        <v>30.725677115958131</v>
      </c>
      <c r="FK203" s="1248">
        <f ca="1">SUMPRODUCT('End use adjustments WWS'!FL333:FL384,'Energy use BAU, target year, GW'!FM7:FM58)</f>
        <v>13.318943060301097</v>
      </c>
      <c r="FL203" s="1248">
        <f ca="1">SUMPRODUCT('End use adjustments WWS'!FM333:FM384,'Energy use BAU, target year, GW'!FN7:FN58)</f>
        <v>5.7087517487939214</v>
      </c>
      <c r="FM203" s="1248">
        <f ca="1">SUMPRODUCT('End use adjustments WWS'!FN333:FN384,'Energy use BAU, target year, GW'!FO7:FO58)</f>
        <v>38.004564607462676</v>
      </c>
      <c r="FN203" s="1248">
        <f ca="1">SUMPRODUCT('End use adjustments WWS'!FO333:FO384,'Energy use BAU, target year, GW'!FP7:FP58)</f>
        <v>227.76453319433762</v>
      </c>
      <c r="FO203" s="1248"/>
      <c r="FP203" s="1248">
        <f ca="1">SUMPRODUCT('End use adjustments WWS'!FQ333:FQ384,'Energy use BAU, target year, GW'!FR7:FR58)</f>
        <v>4.4810664834100571</v>
      </c>
      <c r="FQ203" s="1248"/>
      <c r="FR203" s="1248">
        <f ca="1">SUMPRODUCT('End use adjustments WWS'!FS333:FS384,'Energy use BAU, target year, GW'!FT7:FT58)</f>
        <v>8.5058267501100602</v>
      </c>
      <c r="FS203" s="1248">
        <f ca="1">SUMPRODUCT('End use adjustments WWS'!FT333:FT384,'Energy use BAU, target year, GW'!FU7:FU58)</f>
        <v>23.312516145879016</v>
      </c>
      <c r="FT203" s="1248">
        <f ca="1">SUMPRODUCT('End use adjustments WWS'!FU333:FU384,'Energy use BAU, target year, GW'!FV7:FV58)</f>
        <v>156.39134194094066</v>
      </c>
      <c r="FU203" s="1248">
        <f ca="1">SUMPRODUCT('End use adjustments WWS'!FV333:FV384,'Energy use BAU, target year, GW'!FW7:FW58)</f>
        <v>30.565569093423846</v>
      </c>
      <c r="FV203" s="1248"/>
      <c r="FW203" s="1248">
        <f ca="1">SUMPRODUCT('End use adjustments WWS'!FX333:FX384,'Energy use BAU, target year, GW'!FY7:FY58)</f>
        <v>91.560393003472313</v>
      </c>
      <c r="FX203" s="1248">
        <f ca="1">SUMPRODUCT('End use adjustments WWS'!FY333:FY384,'Energy use BAU, target year, GW'!FZ7:FZ58)</f>
        <v>200.67004355433241</v>
      </c>
      <c r="FY203" s="1248">
        <f ca="1">SUMPRODUCT('End use adjustments WWS'!FZ333:FZ384,'Energy use BAU, target year, GW'!GA7:GA58)</f>
        <v>206.75438491676795</v>
      </c>
      <c r="FZ203" s="1248">
        <f ca="1">SUMPRODUCT('End use adjustments WWS'!GA333:GA384,'Energy use BAU, target year, GW'!GB7:GB58)</f>
        <v>2046.2882233664932</v>
      </c>
      <c r="GA203" s="1248">
        <f ca="1">SUMPRODUCT('End use adjustments WWS'!GB333:GB384,'Energy use BAU, target year, GW'!GC7:GC58)</f>
        <v>9.500309831559413</v>
      </c>
      <c r="GB203" s="1248">
        <f ca="1">SUMPRODUCT('End use adjustments WWS'!GC333:GC384,'Energy use BAU, target year, GW'!GD7:GD58)</f>
        <v>51.000987469353817</v>
      </c>
      <c r="GC203" s="1248"/>
      <c r="GD203" s="1248">
        <f ca="1">SUMPRODUCT('End use adjustments WWS'!GE333:GE384,'Energy use BAU, target year, GW'!GF7:GF58)</f>
        <v>55.92451499530214</v>
      </c>
      <c r="GE203" s="1248">
        <f ca="1">SUMPRODUCT('End use adjustments WWS'!GF333:GF384,'Energy use BAU, target year, GW'!GG7:GG58)</f>
        <v>157.08145446699686</v>
      </c>
      <c r="GF203" s="1248">
        <f ca="1">SUMPRODUCT('End use adjustments WWS'!GG333:GG384,'Energy use BAU, target year, GW'!GH7:GH58)</f>
        <v>4.4949646543873456</v>
      </c>
      <c r="GG203" s="1248">
        <f ca="1">SUMPRODUCT('End use adjustments WWS'!GH333:GH384,'Energy use BAU, target year, GW'!GI7:GI58)</f>
        <v>21.735133278950475</v>
      </c>
      <c r="GH203" s="1248">
        <f ca="1">SUMPRODUCT('End use adjustments WWS'!GI333:GI384,'Energy use BAU, target year, GW'!GJ7:GJ58)</f>
        <v>21.273784650332431</v>
      </c>
      <c r="GI203" s="2037">
        <f ca="1">SUM(C203:GH203)</f>
        <v>17643.004513785949</v>
      </c>
    </row>
    <row r="204" spans="1:191" ht="18" customHeight="1">
      <c r="A204" s="1421" t="s">
        <v>432</v>
      </c>
      <c r="B204" s="1248"/>
      <c r="C204" s="1248">
        <f ca="1">SUMPRODUCT('End use adjustments WWS'!D188:D239,'Energy use BAU, target year, GW'!E7:E58)</f>
        <v>3.9663870437273436</v>
      </c>
      <c r="D204" s="1248">
        <f ca="1">SUMPRODUCT('End use adjustments WWS'!E188:E239,'Energy use BAU, target year, GW'!F7:F58)</f>
        <v>129.03858325056055</v>
      </c>
      <c r="E204" s="1248">
        <f ca="1">SUMPRODUCT('End use adjustments WWS'!F188:F239,'Energy use BAU, target year, GW'!G7:G58)</f>
        <v>22.314429294312003</v>
      </c>
      <c r="F204" s="1248"/>
      <c r="G204" s="1248">
        <f ca="1">SUMPRODUCT('End use adjustments WWS'!H188:H239,'Energy use BAU, target year, GW'!I7:I58)</f>
        <v>131.1633036644958</v>
      </c>
      <c r="H204" s="1248">
        <f ca="1">SUMPRODUCT('End use adjustments WWS'!I188:I239,'Energy use BAU, target year, GW'!J7:J58)</f>
        <v>4.1648807327756447</v>
      </c>
      <c r="I204" s="1248">
        <f ca="1">SUMPRODUCT('End use adjustments WWS'!J188:J239,'Energy use BAU, target year, GW'!K7:K58)</f>
        <v>192.72020338315122</v>
      </c>
      <c r="J204" s="1248">
        <f ca="1">SUMPRODUCT('End use adjustments WWS'!K188:K239,'Energy use BAU, target year, GW'!L7:L58)</f>
        <v>44.044984849141734</v>
      </c>
      <c r="K204" s="1248">
        <f ca="1">SUMPRODUCT('End use adjustments WWS'!L188:L239,'Energy use BAU, target year, GW'!M7:M58)</f>
        <v>16.920399202864115</v>
      </c>
      <c r="L204" s="1248"/>
      <c r="M204" s="1248">
        <f ca="1">SUMPRODUCT('End use adjustments WWS'!N188:N239,'Energy use BAU, target year, GW'!O7:O58)</f>
        <v>16.124150695337203</v>
      </c>
      <c r="N204" s="1248">
        <f ca="1">SUMPRODUCT('End use adjustments WWS'!O188:O239,'Energy use BAU, target year, GW'!P7:P58)</f>
        <v>74.163640132782561</v>
      </c>
      <c r="O204" s="1248"/>
      <c r="P204" s="1248">
        <f ca="1">SUMPRODUCT('End use adjustments WWS'!Q188:Q239,'Energy use BAU, target year, GW'!R7:R58)</f>
        <v>34.98747819581952</v>
      </c>
      <c r="Q204" s="1248">
        <f ca="1">SUMPRODUCT('End use adjustments WWS'!R188:R239,'Energy use BAU, target year, GW'!S7:S58)</f>
        <v>67.768798978444366</v>
      </c>
      <c r="R204" s="1248"/>
      <c r="S204" s="1248">
        <f ca="1">SUMPRODUCT('End use adjustments WWS'!T188:T239,'Energy use BAU, target year, GW'!U7:U58)</f>
        <v>10.30167406721184</v>
      </c>
      <c r="T204" s="1248"/>
      <c r="U204" s="1248">
        <f ca="1">SUMPRODUCT('End use adjustments WWS'!V188:V239,'Energy use BAU, target year, GW'!W7:W58)</f>
        <v>16.931089435130222</v>
      </c>
      <c r="V204" s="1248">
        <f ca="1">SUMPRODUCT('End use adjustments WWS'!W188:W239,'Energy use BAU, target year, GW'!X7:X58)</f>
        <v>8.1035332859532065</v>
      </c>
      <c r="W204" s="1248">
        <f ca="1">SUMPRODUCT('End use adjustments WWS'!X188:X239,'Energy use BAU, target year, GW'!Y7:Y58)</f>
        <v>4.9760861187583334</v>
      </c>
      <c r="X204" s="1248">
        <f ca="1">SUMPRODUCT('End use adjustments WWS'!Y188:Y239,'Energy use BAU, target year, GW'!Z7:Z58)</f>
        <v>553.32089379539491</v>
      </c>
      <c r="Y204" s="1248">
        <f ca="1">SUMPRODUCT('End use adjustments WWS'!Z188:Z239,'Energy use BAU, target year, GW'!AA7:AA58)</f>
        <v>4.8804069205905876</v>
      </c>
      <c r="Z204" s="1248">
        <f ca="1">SUMPRODUCT('End use adjustments WWS'!AA188:AA239,'Energy use BAU, target year, GW'!AB7:AB58)</f>
        <v>20.353779671759099</v>
      </c>
      <c r="AA204" s="1248"/>
      <c r="AB204" s="1248"/>
      <c r="AC204" s="1248">
        <f ca="1">SUMPRODUCT('End use adjustments WWS'!AD188:AD239,'Energy use BAU, target year, GW'!AE7:AE58)</f>
        <v>15.854041494437308</v>
      </c>
      <c r="AD204" s="1248">
        <f ca="1">SUMPRODUCT('End use adjustments WWS'!AE188:AE239,'Energy use BAU, target year, GW'!AF7:AF58)</f>
        <v>14.377759003135301</v>
      </c>
      <c r="AE204" s="1248">
        <f ca="1">SUMPRODUCT('End use adjustments WWS'!AF188:AF239,'Energy use BAU, target year, GW'!AG7:AG58)</f>
        <v>408.47857210440759</v>
      </c>
      <c r="AF204" s="1248"/>
      <c r="AG204" s="1248"/>
      <c r="AH204" s="1248"/>
      <c r="AI204" s="1248">
        <f ca="1">SUMPRODUCT('End use adjustments WWS'!AJ188:AJ239,'Energy use BAU, target year, GW'!AK7:AK58)</f>
        <v>62.193118332716871</v>
      </c>
      <c r="AJ204" s="1248">
        <f ca="1">SUMPRODUCT('End use adjustments WWS'!AK188:AK239,'Energy use BAU, target year, GW'!AL7:AL58)</f>
        <v>4598.568799681424</v>
      </c>
      <c r="AK204" s="1248">
        <f ca="1">SUMPRODUCT('End use adjustments WWS'!AL188:AL239,'Energy use BAU, target year, GW'!AM7:AM58)</f>
        <v>152.39715144651859</v>
      </c>
      <c r="AL204" s="1248">
        <f ca="1">SUMPRODUCT('End use adjustments WWS'!AM188:AM239,'Energy use BAU, target year, GW'!AN7:AN58)</f>
        <v>65.030341206444717</v>
      </c>
      <c r="AM204" s="1248"/>
      <c r="AN204" s="1248">
        <f ca="1">SUMPRODUCT('End use adjustments WWS'!AO188:AO239,'Energy use BAU, target year, GW'!AP7:AP58)</f>
        <v>4.1563622154772171</v>
      </c>
      <c r="AO204" s="1248">
        <f ca="1">SUMPRODUCT('End use adjustments WWS'!AP188:AP239,'Energy use BAU, target year, GW'!AQ7:AQ58)</f>
        <v>31.557020460779754</v>
      </c>
      <c r="AP204" s="1248">
        <f ca="1">SUMPRODUCT('End use adjustments WWS'!AQ188:AQ239,'Energy use BAU, target year, GW'!AR7:AR58)</f>
        <v>7.9396700609501725</v>
      </c>
      <c r="AQ204" s="1248">
        <f ca="1">SUMPRODUCT('End use adjustments WWS'!AR188:AR239,'Energy use BAU, target year, GW'!AS7:AS58)</f>
        <v>15.04019713866494</v>
      </c>
      <c r="AR204" s="1248">
        <f ca="1">SUMPRODUCT('End use adjustments WWS'!AS188:AS239,'Energy use BAU, target year, GW'!AT7:AT58)</f>
        <v>13.333244497046316</v>
      </c>
      <c r="AS204" s="1248">
        <f ca="1">SUMPRODUCT('End use adjustments WWS'!AT188:AT239,'Energy use BAU, target year, GW'!AU7:AU58)</f>
        <v>14.676266727313523</v>
      </c>
      <c r="AT204" s="1248">
        <f ca="1">SUMPRODUCT('End use adjustments WWS'!AU188:AU239,'Energy use BAU, target year, GW'!AV7:AV58)</f>
        <v>3.82703133637852</v>
      </c>
      <c r="AU204" s="1248">
        <f ca="1">SUMPRODUCT('End use adjustments WWS'!AV188:AV239,'Energy use BAU, target year, GW'!AW7:AW58)</f>
        <v>40.440867701825084</v>
      </c>
      <c r="AV204" s="1248">
        <f ca="1">SUMPRODUCT('End use adjustments WWS'!AW188:AW239,'Energy use BAU, target year, GW'!AX7:AX58)</f>
        <v>24.100467344582832</v>
      </c>
      <c r="AW204" s="1248"/>
      <c r="AX204" s="1248">
        <f ca="1">SUMPRODUCT('End use adjustments WWS'!AY188:AY239,'Energy use BAU, target year, GW'!AZ7:AZ58)</f>
        <v>12.858468695507364</v>
      </c>
      <c r="AY204" s="1248">
        <f ca="1">SUMPRODUCT('End use adjustments WWS'!AZ188:AZ239,'Energy use BAU, target year, GW'!BA7:BA58)</f>
        <v>26.042245763290392</v>
      </c>
      <c r="AZ204" s="1248">
        <f ca="1">SUMPRODUCT('End use adjustments WWS'!BA188:BA239,'Energy use BAU, target year, GW'!BB7:BB58)</f>
        <v>169.4539848847167</v>
      </c>
      <c r="BA204" s="1248">
        <f ca="1">SUMPRODUCT('End use adjustments WWS'!BB188:BB239,'Energy use BAU, target year, GW'!BC7:BC58)</f>
        <v>5.0617246291407483</v>
      </c>
      <c r="BB204" s="1248">
        <f ca="1">SUMPRODUCT('End use adjustments WWS'!BC188:BC239,'Energy use BAU, target year, GW'!BD7:BD58)</f>
        <v>6.3192343681274021</v>
      </c>
      <c r="BC204" s="1248">
        <f ca="1">SUMPRODUCT('End use adjustments WWS'!BD188:BD239,'Energy use BAU, target year, GW'!BE7:BE58)</f>
        <v>0.96969505326392913</v>
      </c>
      <c r="BD204" s="1248">
        <f ca="1">SUMPRODUCT('End use adjustments WWS'!BE188:BE239,'Energy use BAU, target year, GW'!BF7:BF58)</f>
        <v>5.514289432771065</v>
      </c>
      <c r="BE204" s="1248">
        <f ca="1">SUMPRODUCT('End use adjustments WWS'!BF188:BF239,'Energy use BAU, target year, GW'!BG7:BG58)</f>
        <v>68.193959008869953</v>
      </c>
      <c r="BF204" s="1248"/>
      <c r="BG204" s="1248">
        <f ca="1">SUMPRODUCT('End use adjustments WWS'!BH188:BH239,'Energy use BAU, target year, GW'!BI7:BI58)</f>
        <v>39.451115434375311</v>
      </c>
      <c r="BH204" s="1248">
        <f ca="1">SUMPRODUCT('End use adjustments WWS'!BI188:BI239,'Energy use BAU, target year, GW'!BJ7:BJ58)</f>
        <v>224.11973257999438</v>
      </c>
      <c r="BI204" s="1248"/>
      <c r="BJ204" s="1248">
        <f ca="1">SUMPRODUCT('End use adjustments WWS'!BK188:BK239,'Energy use BAU, target year, GW'!BL7:BL58)</f>
        <v>11.39939551853646</v>
      </c>
      <c r="BK204" s="1248"/>
      <c r="BL204" s="1248">
        <f ca="1">SUMPRODUCT('End use adjustments WWS'!BM188:BM239,'Energy use BAU, target year, GW'!BN7:BN58)</f>
        <v>7.5836534745593678</v>
      </c>
      <c r="BM204" s="1248">
        <f ca="1">SUMPRODUCT('End use adjustments WWS'!BN188:BN239,'Energy use BAU, target year, GW'!BO7:BO58)</f>
        <v>329.89889682235048</v>
      </c>
      <c r="BN204" s="1248">
        <f ca="1">SUMPRODUCT('End use adjustments WWS'!BO188:BO239,'Energy use BAU, target year, GW'!BP7:BP58)</f>
        <v>18.885386448136597</v>
      </c>
      <c r="BO204" s="1248">
        <f ca="1">SUMPRODUCT('End use adjustments WWS'!BP188:BP239,'Energy use BAU, target year, GW'!BQ7:BQ58)</f>
        <v>5.6889677990609675</v>
      </c>
      <c r="BP204" s="1248">
        <f ca="1">SUMPRODUCT('End use adjustments WWS'!BQ188:BQ239,'Energy use BAU, target year, GW'!BR7:BR58)</f>
        <v>29.590616739425315</v>
      </c>
      <c r="BQ204" s="1248"/>
      <c r="BR204" s="1248">
        <f ca="1">SUMPRODUCT('End use adjustments WWS'!BS188:BS239,'Energy use BAU, target year, GW'!BT7:BT58)</f>
        <v>18.284738814048254</v>
      </c>
      <c r="BS204" s="1248"/>
      <c r="BT204" s="1248"/>
      <c r="BU204" s="1248"/>
      <c r="BV204" s="1248">
        <f ca="1">SUMPRODUCT('End use adjustments WWS'!BW188:BW239,'Energy use BAU, target year, GW'!BX7:BX58)</f>
        <v>4.6241831252301475</v>
      </c>
      <c r="BW204" s="1248">
        <f ca="1">SUMPRODUCT('End use adjustments WWS'!BX188:BX239,'Energy use BAU, target year, GW'!BY7:BY58)</f>
        <v>7.4452864714165718</v>
      </c>
      <c r="BX204" s="1248">
        <f ca="1">SUMPRODUCT('End use adjustments WWS'!BY188:BY239,'Energy use BAU, target year, GW'!BZ7:BZ58)</f>
        <v>76.78659224091956</v>
      </c>
      <c r="BY204" s="1248">
        <f ca="1">SUMPRODUCT('End use adjustments WWS'!BZ188:BZ239,'Energy use BAU, target year, GW'!CA7:CA58)</f>
        <v>28.907767013903999</v>
      </c>
      <c r="BZ204" s="1248">
        <f ca="1">SUMPRODUCT('End use adjustments WWS'!CA188:CA239,'Energy use BAU, target year, GW'!CB7:CB58)</f>
        <v>5.2810332318882347</v>
      </c>
      <c r="CA204" s="1248">
        <f ca="1">SUMPRODUCT('End use adjustments WWS'!CB188:CB239,'Energy use BAU, target year, GW'!CC7:CC58)</f>
        <v>1728.676117238007</v>
      </c>
      <c r="CB204" s="1248">
        <f ca="1">SUMPRODUCT('End use adjustments WWS'!CC188:CC239,'Energy use BAU, target year, GW'!CD7:CD58)</f>
        <v>395.48500167082557</v>
      </c>
      <c r="CC204" s="1248">
        <f ca="1">SUMPRODUCT('End use adjustments WWS'!CD188:CD239,'Energy use BAU, target year, GW'!CE7:CE58)</f>
        <v>405.3192065323496</v>
      </c>
      <c r="CD204" s="1248">
        <f ca="1">SUMPRODUCT('End use adjustments WWS'!CE188:CE239,'Energy use BAU, target year, GW'!CF7:CF58)</f>
        <v>57.354872220779768</v>
      </c>
      <c r="CE204" s="1248">
        <f ca="1">SUMPRODUCT('End use adjustments WWS'!CF188:CF239,'Energy use BAU, target year, GW'!CG7:CG58)</f>
        <v>17.248712282855422</v>
      </c>
      <c r="CF204" s="1248">
        <f ca="1">SUMPRODUCT('End use adjustments WWS'!CG188:CG239,'Energy use BAU, target year, GW'!CH7:CH58)</f>
        <v>23.55414765097121</v>
      </c>
      <c r="CG204" s="1248">
        <f ca="1">SUMPRODUCT('End use adjustments WWS'!CH188:CH239,'Energy use BAU, target year, GW'!CI7:CI58)</f>
        <v>195.49813352911053</v>
      </c>
      <c r="CH204" s="1248">
        <f ca="1">SUMPRODUCT('End use adjustments WWS'!CI188:CI239,'Energy use BAU, target year, GW'!CJ7:CJ58)</f>
        <v>5.233634646677241</v>
      </c>
      <c r="CI204" s="1248">
        <f ca="1">SUMPRODUCT('End use adjustments WWS'!CJ188:CJ239,'Energy use BAU, target year, GW'!CK7:CK58)</f>
        <v>323.60176162182938</v>
      </c>
      <c r="CJ204" s="1248">
        <f ca="1">SUMPRODUCT('End use adjustments WWS'!CK188:CK239,'Energy use BAU, target year, GW'!CL7:CL58)</f>
        <v>14.329922373243491</v>
      </c>
      <c r="CK204" s="1248">
        <f ca="1">SUMPRODUCT('End use adjustments WWS'!CL188:CL239,'Energy use BAU, target year, GW'!CM7:CM58)</f>
        <v>81.988166433137764</v>
      </c>
      <c r="CL204" s="1248">
        <f ca="1">SUMPRODUCT('End use adjustments WWS'!CM188:CM239,'Energy use BAU, target year, GW'!CN7:CN58)</f>
        <v>33.500914382384373</v>
      </c>
      <c r="CM204" s="1248"/>
      <c r="CN204" s="1248">
        <f ca="1">SUMPRODUCT('End use adjustments WWS'!CO188:CO239,'Energy use BAU, target year, GW'!CP7:CP58)</f>
        <v>12.545959266557928</v>
      </c>
      <c r="CO204" s="1248">
        <f ca="1">SUMPRODUCT('End use adjustments WWS'!CP188:CP239,'Energy use BAU, target year, GW'!CQ7:CQ58)</f>
        <v>278.97367062246116</v>
      </c>
      <c r="CP204" s="1248">
        <f ca="1">SUMPRODUCT('End use adjustments WWS'!CQ188:CQ239,'Energy use BAU, target year, GW'!CR7:CR58)</f>
        <v>2.6717278968852174</v>
      </c>
      <c r="CQ204" s="1248">
        <f ca="1">SUMPRODUCT('End use adjustments WWS'!CR188:CR239,'Energy use BAU, target year, GW'!CS7:CS58)</f>
        <v>53.115354520157602</v>
      </c>
      <c r="CR204" s="1248">
        <f ca="1">SUMPRODUCT('End use adjustments WWS'!CS188:CS239,'Energy use BAU, target year, GW'!CT7:CT58)</f>
        <v>6.4089648023675254</v>
      </c>
      <c r="CS204" s="1248">
        <f ca="1">SUMPRODUCT('End use adjustments WWS'!CT188:CT239,'Energy use BAU, target year, GW'!CU7:CU58)</f>
        <v>6.9053730375145301</v>
      </c>
      <c r="CT204" s="1248">
        <f ca="1">SUMPRODUCT('End use adjustments WWS'!CU188:CU239,'Energy use BAU, target year, GW'!CV7:CV58)</f>
        <v>7.5200385165672863</v>
      </c>
      <c r="CU204" s="1248">
        <f ca="1">SUMPRODUCT('End use adjustments WWS'!CV188:CV239,'Energy use BAU, target year, GW'!CW7:CW58)</f>
        <v>11.879904476604441</v>
      </c>
      <c r="CV204" s="1248"/>
      <c r="CW204" s="1248"/>
      <c r="CX204" s="1248">
        <f ca="1">SUMPRODUCT('End use adjustments WWS'!CY188:CY239,'Energy use BAU, target year, GW'!CZ7:CZ58)</f>
        <v>29.138316801413691</v>
      </c>
      <c r="CY204" s="1248">
        <f ca="1">SUMPRODUCT('End use adjustments WWS'!CZ188:CZ239,'Energy use BAU, target year, GW'!DA7:DA58)</f>
        <v>11.676476582112537</v>
      </c>
      <c r="CZ204" s="1248">
        <f ca="1">SUMPRODUCT('End use adjustments WWS'!DA188:DA239,'Energy use BAU, target year, GW'!DB7:DB58)</f>
        <v>6.0284380511908724</v>
      </c>
      <c r="DA204" s="1248">
        <f ca="1">SUMPRODUCT('End use adjustments WWS'!DB188:DB239,'Energy use BAU, target year, GW'!DC7:DC58)</f>
        <v>3.4281967361866057</v>
      </c>
      <c r="DB204" s="1248"/>
      <c r="DC204" s="1248"/>
      <c r="DD204" s="1248">
        <f ca="1">SUMPRODUCT('End use adjustments WWS'!DE188:DE239,'Energy use BAU, target year, GW'!DF7:DF58)</f>
        <v>157.80506028322947</v>
      </c>
      <c r="DE204" s="1248"/>
      <c r="DF204" s="1248"/>
      <c r="DG204" s="1248">
        <f ca="1">SUMPRODUCT('End use adjustments WWS'!DH188:DH239,'Energy use BAU, target year, GW'!DI7:DI58)</f>
        <v>5.209085645211136</v>
      </c>
      <c r="DH204" s="1248"/>
      <c r="DI204" s="1248">
        <f ca="1">SUMPRODUCT('End use adjustments WWS'!DJ188:DJ239,'Energy use BAU, target year, GW'!DK7:DK58)</f>
        <v>4.7973972905296023</v>
      </c>
      <c r="DJ204" s="1248">
        <f ca="1">SUMPRODUCT('End use adjustments WWS'!DK188:DK239,'Energy use BAU, target year, GW'!DL7:DL58)</f>
        <v>289.91142963512925</v>
      </c>
      <c r="DK204" s="1248"/>
      <c r="DL204" s="1248">
        <f ca="1">SUMPRODUCT('End use adjustments WWS'!DM188:DM239,'Energy use BAU, target year, GW'!DN7:DN58)</f>
        <v>5.4154486499911343</v>
      </c>
      <c r="DM204" s="1248">
        <f ca="1">SUMPRODUCT('End use adjustments WWS'!DN188:DN239,'Energy use BAU, target year, GW'!DO7:DO58)</f>
        <v>9.4632863414072084</v>
      </c>
      <c r="DN204" s="1248">
        <f ca="1">SUMPRODUCT('End use adjustments WWS'!DO188:DO239,'Energy use BAU, target year, GW'!DP7:DP58)</f>
        <v>1.3791503536560354</v>
      </c>
      <c r="DO204" s="1248">
        <f ca="1">SUMPRODUCT('End use adjustments WWS'!DP188:DP239,'Energy use BAU, target year, GW'!DQ7:DQ58)</f>
        <v>41.123119814193203</v>
      </c>
      <c r="DP204" s="1248">
        <f ca="1">SUMPRODUCT('End use adjustments WWS'!DQ188:DQ239,'Energy use BAU, target year, GW'!DR7:DR58)</f>
        <v>11.731948762679309</v>
      </c>
      <c r="DQ204" s="1248">
        <f ca="1">SUMPRODUCT('End use adjustments WWS'!DR188:DR239,'Energy use BAU, target year, GW'!DS7:DS58)</f>
        <v>40.659233822238086</v>
      </c>
      <c r="DR204" s="1248">
        <f ca="1">SUMPRODUCT('End use adjustments WWS'!DS188:DS239,'Energy use BAU, target year, GW'!DT7:DT58)</f>
        <v>4.698773051509086</v>
      </c>
      <c r="DS204" s="1248">
        <f ca="1">SUMPRODUCT('End use adjustments WWS'!DT188:DT239,'Energy use BAU, target year, GW'!DU7:DU58)</f>
        <v>25.601191187172308</v>
      </c>
      <c r="DT204" s="1248">
        <f ca="1">SUMPRODUCT('End use adjustments WWS'!DU188:DU239,'Energy use BAU, target year, GW'!DV7:DV58)</f>
        <v>96.473422514349053</v>
      </c>
      <c r="DU204" s="1248">
        <f ca="1">SUMPRODUCT('End use adjustments WWS'!DV188:DV239,'Energy use BAU, target year, GW'!DW7:DW58)</f>
        <v>4.9808029751656839</v>
      </c>
      <c r="DV204" s="1248">
        <f ca="1">SUMPRODUCT('End use adjustments WWS'!DW188:DW239,'Energy use BAU, target year, GW'!DX7:DX58)</f>
        <v>29.913083087554732</v>
      </c>
      <c r="DW204" s="1248">
        <f ca="1">SUMPRODUCT('End use adjustments WWS'!DX188:DX239,'Energy use BAU, target year, GW'!DY7:DY58)</f>
        <v>4.295568523513853</v>
      </c>
      <c r="DX204" s="1248">
        <f ca="1">SUMPRODUCT('End use adjustments WWS'!DY188:DY239,'Energy use BAU, target year, GW'!DZ7:DZ58)</f>
        <v>5.5930107209013027</v>
      </c>
      <c r="DY204" s="1248">
        <f ca="1">SUMPRODUCT('End use adjustments WWS'!DZ188:DZ239,'Energy use BAU, target year, GW'!EA7:EA58)</f>
        <v>266.32605277645536</v>
      </c>
      <c r="DZ204" s="1248">
        <f ca="1">SUMPRODUCT('End use adjustments WWS'!EA188:EA239,'Energy use BAU, target year, GW'!EB7:EB58)</f>
        <v>42.795982283088378</v>
      </c>
      <c r="EA204" s="1248">
        <f ca="1">SUMPRODUCT('End use adjustments WWS'!EB188:EB239,'Energy use BAU, target year, GW'!EC7:EC58)</f>
        <v>56.767888359730691</v>
      </c>
      <c r="EB204" s="1248">
        <f ca="1">SUMPRODUCT('End use adjustments WWS'!EC188:EC239,'Energy use BAU, target year, GW'!ED7:ED58)</f>
        <v>211.81038510556638</v>
      </c>
      <c r="EC204" s="1248">
        <f ca="1">SUMPRODUCT('End use adjustments WWS'!ED188:ED239,'Energy use BAU, target year, GW'!EE7:EE58)</f>
        <v>17.371240583757977</v>
      </c>
      <c r="ED204" s="1248"/>
      <c r="EE204" s="1248">
        <f ca="1">SUMPRODUCT('End use adjustments WWS'!EF188:EF239,'Energy use BAU, target year, GW'!EG7:EG58)</f>
        <v>11.847206911615787</v>
      </c>
      <c r="EF204" s="1248">
        <f ca="1">SUMPRODUCT('End use adjustments WWS'!EG188:EG239,'Energy use BAU, target year, GW'!EH7:EH58)</f>
        <v>43.882861152865836</v>
      </c>
      <c r="EG204" s="1248">
        <f ca="1">SUMPRODUCT('End use adjustments WWS'!EH188:EH239,'Energy use BAU, target year, GW'!EI7:EI58)</f>
        <v>86.208168861826692</v>
      </c>
      <c r="EH204" s="1248">
        <f ca="1">SUMPRODUCT('End use adjustments WWS'!EI188:EI239,'Energy use BAU, target year, GW'!EJ7:EJ58)</f>
        <v>117.68765942544884</v>
      </c>
      <c r="EI204" s="1248">
        <f ca="1">SUMPRODUCT('End use adjustments WWS'!EJ188:EJ239,'Energy use BAU, target year, GW'!EK7:EK58)</f>
        <v>27.689687921002392</v>
      </c>
      <c r="EJ204" s="1248">
        <f ca="1">SUMPRODUCT('End use adjustments WWS'!EK188:EK239,'Energy use BAU, target year, GW'!EL7:EL58)</f>
        <v>74.817476400574833</v>
      </c>
      <c r="EK204" s="1248">
        <f ca="1">SUMPRODUCT('End use adjustments WWS'!EL188:EL239,'Energy use BAU, target year, GW'!EM7:EM58)</f>
        <v>44.21994168538356</v>
      </c>
      <c r="EL204" s="1248">
        <f ca="1">SUMPRODUCT('End use adjustments WWS'!EM188:EM239,'Energy use BAU, target year, GW'!EN7:EN58)</f>
        <v>717.31293668891419</v>
      </c>
      <c r="EM204" s="1248"/>
      <c r="EN204" s="1248"/>
      <c r="EO204" s="1248"/>
      <c r="EP204" s="1248"/>
      <c r="EQ204" s="1248"/>
      <c r="ER204" s="1248">
        <f ca="1">SUMPRODUCT('End use adjustments WWS'!ES188:ES239,'Energy use BAU, target year, GW'!ET7:ET58)</f>
        <v>322.9009065218325</v>
      </c>
      <c r="ES204" s="1248">
        <f ca="1">SUMPRODUCT('End use adjustments WWS'!ET188:ET239,'Energy use BAU, target year, GW'!EU7:EU58)</f>
        <v>6.268245828745548</v>
      </c>
      <c r="ET204" s="1248">
        <f ca="1">SUMPRODUCT('End use adjustments WWS'!EU188:EU239,'Energy use BAU, target year, GW'!EV7:EV58)</f>
        <v>16.991763278389929</v>
      </c>
      <c r="EU204" s="1248"/>
      <c r="EV204" s="1248"/>
      <c r="EW204" s="1248">
        <f ca="1">SUMPRODUCT('End use adjustments WWS'!EX188:EX239,'Energy use BAU, target year, GW'!EY7:EY58)</f>
        <v>205.95213127516908</v>
      </c>
      <c r="EX204" s="1248">
        <f ca="1">SUMPRODUCT('End use adjustments WWS'!EY188:EY239,'Energy use BAU, target year, GW'!EZ7:EZ58)</f>
        <v>18.441122738392686</v>
      </c>
      <c r="EY204" s="1248">
        <f ca="1">SUMPRODUCT('End use adjustments WWS'!EZ188:EZ239,'Energy use BAU, target year, GW'!FA7:FA58)</f>
        <v>7.6039231360276789</v>
      </c>
      <c r="EZ204" s="1248"/>
      <c r="FA204" s="1248"/>
      <c r="FB204" s="1248">
        <f ca="1">SUMPRODUCT('End use adjustments WWS'!FC188:FC239,'Energy use BAU, target year, GW'!FD7:FD58)</f>
        <v>218.77456716647313</v>
      </c>
      <c r="FC204" s="1248">
        <f ca="1">SUMPRODUCT('End use adjustments WWS'!FD188:FD239,'Energy use BAU, target year, GW'!FE7:FE58)</f>
        <v>1.2752209019291765</v>
      </c>
      <c r="FD204" s="1248">
        <f ca="1">SUMPRODUCT('End use adjustments WWS'!FE188:FE239,'Energy use BAU, target year, GW'!FF7:FF58)</f>
        <v>152.54164663370861</v>
      </c>
      <c r="FE204" s="1248">
        <f ca="1">SUMPRODUCT('End use adjustments WWS'!FF188:FF239,'Energy use BAU, target year, GW'!FG7:FG58)</f>
        <v>26.579545520648836</v>
      </c>
      <c r="FF204" s="1248">
        <f ca="1">SUMPRODUCT('End use adjustments WWS'!FG188:FG239,'Energy use BAU, target year, GW'!FH7:FH58)</f>
        <v>29.488482011650635</v>
      </c>
      <c r="FG204" s="1248">
        <f ca="1">SUMPRODUCT('End use adjustments WWS'!FH188:FH239,'Energy use BAU, target year, GW'!FI7:FI58)</f>
        <v>1.0998028471461594</v>
      </c>
      <c r="FH204" s="1248"/>
      <c r="FI204" s="1248">
        <f ca="1">SUMPRODUCT('End use adjustments WWS'!FJ188:FJ239,'Energy use BAU, target year, GW'!FK7:FK58)</f>
        <v>50.69373026475732</v>
      </c>
      <c r="FJ204" s="1248">
        <f ca="1">SUMPRODUCT('End use adjustments WWS'!FK188:FK239,'Energy use BAU, target year, GW'!FL7:FL58)</f>
        <v>28.952016186464551</v>
      </c>
      <c r="FK204" s="1248">
        <f ca="1">SUMPRODUCT('End use adjustments WWS'!FL188:FL239,'Energy use BAU, target year, GW'!FM7:FM58)</f>
        <v>13.191754659327115</v>
      </c>
      <c r="FL204" s="1248">
        <f ca="1">SUMPRODUCT('End use adjustments WWS'!FM188:FM239,'Energy use BAU, target year, GW'!FN7:FN58)</f>
        <v>5.0786141496256407</v>
      </c>
      <c r="FM204" s="1248">
        <f ca="1">SUMPRODUCT('End use adjustments WWS'!FN188:FN239,'Energy use BAU, target year, GW'!FO7:FO58)</f>
        <v>34.504480667006547</v>
      </c>
      <c r="FN204" s="1248">
        <f ca="1">SUMPRODUCT('End use adjustments WWS'!FO188:FO239,'Energy use BAU, target year, GW'!FP7:FP58)</f>
        <v>240.67735834722797</v>
      </c>
      <c r="FO204" s="1248"/>
      <c r="FP204" s="1248">
        <f ca="1">SUMPRODUCT('End use adjustments WWS'!FQ188:FQ239,'Energy use BAU, target year, GW'!FR7:FR58)</f>
        <v>4.095611751418982</v>
      </c>
      <c r="FQ204" s="1248"/>
      <c r="FR204" s="1248">
        <f ca="1">SUMPRODUCT('End use adjustments WWS'!FS188:FS239,'Energy use BAU, target year, GW'!FT7:FT58)</f>
        <v>14.754748573639478</v>
      </c>
      <c r="FS204" s="1248">
        <f ca="1">SUMPRODUCT('End use adjustments WWS'!FT188:FT239,'Energy use BAU, target year, GW'!FU7:FU58)</f>
        <v>27.232616967188207</v>
      </c>
      <c r="FT204" s="1248">
        <f ca="1">SUMPRODUCT('End use adjustments WWS'!FU188:FU239,'Energy use BAU, target year, GW'!FV7:FV58)</f>
        <v>159.07913952599023</v>
      </c>
      <c r="FU204" s="1248">
        <f ca="1">SUMPRODUCT('End use adjustments WWS'!FV188:FV239,'Energy use BAU, target year, GW'!FW7:FW58)</f>
        <v>38.244469413255374</v>
      </c>
      <c r="FV204" s="1248"/>
      <c r="FW204" s="1248">
        <f ca="1">SUMPRODUCT('End use adjustments WWS'!FX188:FX239,'Energy use BAU, target year, GW'!FY7:FY58)</f>
        <v>94.383777890445117</v>
      </c>
      <c r="FX204" s="1248">
        <f ca="1">SUMPRODUCT('End use adjustments WWS'!FY188:FY239,'Energy use BAU, target year, GW'!FZ7:FZ58)</f>
        <v>193.45988379142236</v>
      </c>
      <c r="FY204" s="1248">
        <f ca="1">SUMPRODUCT('End use adjustments WWS'!FZ188:FZ239,'Energy use BAU, target year, GW'!GA7:GA58)</f>
        <v>210.18052450181142</v>
      </c>
      <c r="FZ204" s="1248">
        <f ca="1">SUMPRODUCT('End use adjustments WWS'!GA188:GA239,'Energy use BAU, target year, GW'!GB7:GB58)</f>
        <v>2197.6896421661131</v>
      </c>
      <c r="GA204" s="1248">
        <f ca="1">SUMPRODUCT('End use adjustments WWS'!GB188:GB239,'Energy use BAU, target year, GW'!GC7:GC58)</f>
        <v>9.2491936306611038</v>
      </c>
      <c r="GB204" s="1248">
        <f ca="1">SUMPRODUCT('End use adjustments WWS'!GC188:GC239,'Energy use BAU, target year, GW'!GD7:GD58)</f>
        <v>66.364211128012812</v>
      </c>
      <c r="GC204" s="1248"/>
      <c r="GD204" s="1248">
        <f ca="1">SUMPRODUCT('End use adjustments WWS'!GE188:GE239,'Energy use BAU, target year, GW'!GF7:GF58)</f>
        <v>73.851034663445063</v>
      </c>
      <c r="GE204" s="1248">
        <f ca="1">SUMPRODUCT('End use adjustments WWS'!GF188:GF239,'Energy use BAU, target year, GW'!GG7:GG58)</f>
        <v>148.17107345056053</v>
      </c>
      <c r="GF204" s="1248">
        <f ca="1">SUMPRODUCT('End use adjustments WWS'!GG188:GG239,'Energy use BAU, target year, GW'!GH7:GH58)</f>
        <v>4.4013364692994701</v>
      </c>
      <c r="GG204" s="1248">
        <f ca="1">SUMPRODUCT('End use adjustments WWS'!GH188:GH239,'Energy use BAU, target year, GW'!GI7:GI58)</f>
        <v>19.969237105756868</v>
      </c>
      <c r="GH204" s="1248">
        <f ca="1">SUMPRODUCT('End use adjustments WWS'!GI188:GI239,'Energy use BAU, target year, GW'!GJ7:GJ58)</f>
        <v>19.140064863041065</v>
      </c>
      <c r="GI204" s="2037">
        <f ca="1">SUM(C204:GH204)</f>
        <v>18761.729971753277</v>
      </c>
    </row>
    <row r="205" spans="1:191" ht="18" customHeight="1">
      <c r="A205" s="336" t="s">
        <v>433</v>
      </c>
      <c r="B205" s="1224" t="str">
        <f>'Country and technology list'!J27</f>
        <v>Afghanistan</v>
      </c>
      <c r="C205" s="1224" t="str">
        <f>'Country and technology list'!K27</f>
        <v>Albania</v>
      </c>
      <c r="D205" s="1224" t="str">
        <f>'Country and technology list'!L27</f>
        <v>Algeria</v>
      </c>
      <c r="E205" s="1224" t="str">
        <f>'Country and technology list'!M27</f>
        <v>Angola</v>
      </c>
      <c r="F205" s="1224" t="str">
        <f>'Country and technology list'!N27</f>
        <v>Antigua and Barbuda</v>
      </c>
      <c r="G205" s="1224" t="str">
        <f>'Country and technology list'!O27</f>
        <v>Argentina</v>
      </c>
      <c r="H205" s="1224" t="str">
        <f>'Country and technology list'!P27</f>
        <v>Armenia</v>
      </c>
      <c r="I205" s="1224" t="str">
        <f>'Country and technology list'!Q27</f>
        <v>Australia</v>
      </c>
      <c r="J205" s="1224" t="str">
        <f>'Country and technology list'!R27</f>
        <v>Austria</v>
      </c>
      <c r="K205" s="1224" t="str">
        <f>'Country and technology list'!S27</f>
        <v>Azerbaijan</v>
      </c>
      <c r="L205" s="1224" t="str">
        <f>'Country and technology list'!T27</f>
        <v>Bahamas</v>
      </c>
      <c r="M205" s="1224" t="str">
        <f>'Country and technology list'!U27</f>
        <v>Bahrain</v>
      </c>
      <c r="N205" s="1224" t="str">
        <f>'Country and technology list'!V27</f>
        <v>Bangladesh</v>
      </c>
      <c r="O205" s="1224" t="str">
        <f>'Country and technology list'!W27</f>
        <v>Barbados</v>
      </c>
      <c r="P205" s="1224" t="str">
        <f>'Country and technology list'!X27</f>
        <v>Belarus</v>
      </c>
      <c r="Q205" s="1224" t="str">
        <f>'Country and technology list'!Y27</f>
        <v>Belgium</v>
      </c>
      <c r="R205" s="1224" t="str">
        <f>'Country and technology list'!Z27</f>
        <v>Belize</v>
      </c>
      <c r="S205" s="1224" t="str">
        <f>'Country and technology list'!AA27</f>
        <v>Benin</v>
      </c>
      <c r="T205" s="1224" t="str">
        <f>'Country and technology list'!AB27</f>
        <v>Bhutan</v>
      </c>
      <c r="U205" s="1224" t="str">
        <f>'Country and technology list'!AC27</f>
        <v>Bolivia</v>
      </c>
      <c r="V205" s="1224" t="str">
        <f>'Country and technology list'!AD27</f>
        <v>Bosnia and Herzegovina</v>
      </c>
      <c r="W205" s="1224" t="str">
        <f>'Country and technology list'!AE27</f>
        <v>Botswana</v>
      </c>
      <c r="X205" s="1224" t="str">
        <f>'Country and technology list'!AF27</f>
        <v>Brazil</v>
      </c>
      <c r="Y205" s="1224" t="str">
        <f>'Country and technology list'!AG27</f>
        <v>Brunei Darussalam</v>
      </c>
      <c r="Z205" s="1224" t="str">
        <f>'Country and technology list'!AH27</f>
        <v>Bulgaria</v>
      </c>
      <c r="AA205" s="1224" t="str">
        <f>'Country and technology list'!AI27</f>
        <v>Burkina Faso</v>
      </c>
      <c r="AB205" s="1224" t="str">
        <f>'Country and technology list'!AJ27</f>
        <v>Burundi</v>
      </c>
      <c r="AC205" s="1224" t="str">
        <f>'Country and technology list'!AK27</f>
        <v>Cambodia</v>
      </c>
      <c r="AD205" s="1224" t="str">
        <f>'Country and technology list'!AL27</f>
        <v>Cameroon</v>
      </c>
      <c r="AE205" s="1224" t="str">
        <f>'Country and technology list'!AM27</f>
        <v>Canada</v>
      </c>
      <c r="AF205" s="1224" t="str">
        <f>'Country and technology list'!AN27</f>
        <v>Cape Verde</v>
      </c>
      <c r="AG205" s="1224" t="str">
        <f>'Country and technology list'!AO27</f>
        <v>Central African Republic</v>
      </c>
      <c r="AH205" s="1224" t="str">
        <f>'Country and technology list'!AP27</f>
        <v>Chad</v>
      </c>
      <c r="AI205" s="1224" t="str">
        <f>'Country and technology list'!AQ27</f>
        <v>Chile</v>
      </c>
      <c r="AJ205" s="1224" t="str">
        <f>'Country and technology list'!AR27</f>
        <v>China</v>
      </c>
      <c r="AK205" s="1224" t="str">
        <f>'Country and technology list'!AS27</f>
        <v>Taiwan</v>
      </c>
      <c r="AL205" s="1224" t="str">
        <f>'Country and technology list'!AT27</f>
        <v>Colombia</v>
      </c>
      <c r="AM205" s="1224" t="str">
        <f>'Country and technology list'!AU27</f>
        <v>Comoros</v>
      </c>
      <c r="AN205" s="1224" t="str">
        <f>'Country and technology list'!AV27</f>
        <v>Congo</v>
      </c>
      <c r="AO205" s="1224" t="str">
        <f>'Country and technology list'!AW27</f>
        <v>Congo, Democratic Republic of</v>
      </c>
      <c r="AP205" s="1224" t="str">
        <f>'Country and technology list'!AX27</f>
        <v>Costa Rica</v>
      </c>
      <c r="AQ205" s="1224" t="str">
        <f>'Country and technology list'!AY27</f>
        <v>Cote d'Ivoire</v>
      </c>
      <c r="AR205" s="1224" t="str">
        <f>'Country and technology list'!AZ27</f>
        <v>Croatia</v>
      </c>
      <c r="AS205" s="1224" t="str">
        <f>'Country and technology list'!BA27</f>
        <v>Cuba</v>
      </c>
      <c r="AT205" s="1224" t="str">
        <f>'Country and technology list'!BB27</f>
        <v>Cyprus</v>
      </c>
      <c r="AU205" s="1224" t="str">
        <f>'Country and technology list'!BC27</f>
        <v>Czech Republic</v>
      </c>
      <c r="AV205" s="1224" t="str">
        <f>'Country and technology list'!BD27</f>
        <v>Denmark</v>
      </c>
      <c r="AW205" s="1224" t="str">
        <f>'Country and technology list'!BE27</f>
        <v>Djibouti</v>
      </c>
      <c r="AX205" s="1224" t="str">
        <f>'Country and technology list'!BF27</f>
        <v>Dominican Republic</v>
      </c>
      <c r="AY205" s="1224" t="str">
        <f>'Country and technology list'!BG27</f>
        <v>Ecuador</v>
      </c>
      <c r="AZ205" s="1224" t="str">
        <f>'Country and technology list'!BH27</f>
        <v>Egypt</v>
      </c>
      <c r="BA205" s="1224" t="str">
        <f>'Country and technology list'!BI27</f>
        <v>El Salvador</v>
      </c>
      <c r="BB205" s="1224" t="str">
        <f>'Country and technology list'!BJ27</f>
        <v>Equatorial Guinea</v>
      </c>
      <c r="BC205" s="1224" t="str">
        <f>'Country and technology list'!BK27</f>
        <v>Eritrea</v>
      </c>
      <c r="BD205" s="1224" t="str">
        <f>'Country and technology list'!BL27</f>
        <v>Estonia</v>
      </c>
      <c r="BE205" s="1224" t="str">
        <f>'Country and technology list'!BM27</f>
        <v>Ethiopia</v>
      </c>
      <c r="BF205" s="1224" t="str">
        <f>'Country and technology list'!BN27</f>
        <v>Fiji</v>
      </c>
      <c r="BG205" s="1224" t="str">
        <f>'Country and technology list'!BO27</f>
        <v>Finland</v>
      </c>
      <c r="BH205" s="1224" t="str">
        <f>'Country and technology list'!BP27</f>
        <v>France</v>
      </c>
      <c r="BI205" s="1224" t="str">
        <f>'Country and technology list'!BQ27</f>
        <v>French Guiana</v>
      </c>
      <c r="BJ205" s="1224" t="str">
        <f>'Country and technology list'!BR27</f>
        <v>Gabon</v>
      </c>
      <c r="BK205" s="1224" t="str">
        <f>'Country and technology list'!BS27</f>
        <v>Gambia</v>
      </c>
      <c r="BL205" s="1224" t="str">
        <f>'Country and technology list'!BT27</f>
        <v>Georgia</v>
      </c>
      <c r="BM205" s="1224" t="str">
        <f>'Country and technology list'!BU27</f>
        <v>Germany</v>
      </c>
      <c r="BN205" s="1224" t="str">
        <f>'Country and technology list'!BV27</f>
        <v>Ghana</v>
      </c>
      <c r="BO205" s="1224" t="str">
        <f>'Country and technology list'!BW27</f>
        <v>Gibraltar</v>
      </c>
      <c r="BP205" s="1224" t="str">
        <f>'Country and technology list'!BX27</f>
        <v>Greece</v>
      </c>
      <c r="BQ205" s="1224" t="str">
        <f>'Country and technology list'!BY27</f>
        <v>Grenada</v>
      </c>
      <c r="BR205" s="1224" t="str">
        <f>'Country and technology list'!BZ27</f>
        <v>Guatemala</v>
      </c>
      <c r="BS205" s="1224" t="str">
        <f>'Country and technology list'!CA27</f>
        <v>Guinea</v>
      </c>
      <c r="BT205" s="1224" t="str">
        <f>'Country and technology list'!CB27</f>
        <v>Guinea-Bissau</v>
      </c>
      <c r="BU205" s="1224" t="str">
        <f>'Country and technology list'!CC27</f>
        <v>Guyana</v>
      </c>
      <c r="BV205" s="1224" t="str">
        <f>'Country and technology list'!CD27</f>
        <v>Haiti</v>
      </c>
      <c r="BW205" s="1224" t="str">
        <f>'Country and technology list'!CE27</f>
        <v>Honduras</v>
      </c>
      <c r="BX205" s="1224" t="str">
        <f>'Country and technology list'!CF27</f>
        <v>Hong Kong, China</v>
      </c>
      <c r="BY205" s="1224" t="str">
        <f>'Country and technology list'!CG27</f>
        <v>Hungary</v>
      </c>
      <c r="BZ205" s="1224" t="str">
        <f>'Country and technology list'!CH27</f>
        <v>Iceland</v>
      </c>
      <c r="CA205" s="1224" t="str">
        <f>'Country and technology list'!CI27</f>
        <v>India</v>
      </c>
      <c r="CB205" s="1224" t="str">
        <f>'Country and technology list'!CJ27</f>
        <v>Indonesia</v>
      </c>
      <c r="CC205" s="1224" t="str">
        <f>'Country and technology list'!CK27</f>
        <v>Iran, Islamic Republic of</v>
      </c>
      <c r="CD205" s="1224" t="str">
        <f>'Country and technology list'!CL27</f>
        <v>Iraq</v>
      </c>
      <c r="CE205" s="1224" t="str">
        <f>'Country and technology list'!CM27</f>
        <v>Ireland</v>
      </c>
      <c r="CF205" s="1224" t="str">
        <f>'Country and technology list'!CN27</f>
        <v>Israel</v>
      </c>
      <c r="CG205" s="1224" t="str">
        <f>'Country and technology list'!CO27</f>
        <v>Italy</v>
      </c>
      <c r="CH205" s="1224" t="str">
        <f>'Country and technology list'!CP27</f>
        <v>Jamaica</v>
      </c>
      <c r="CI205" s="1224" t="str">
        <f>'Country and technology list'!CQ27</f>
        <v>Japan</v>
      </c>
      <c r="CJ205" s="1224" t="str">
        <f>'Country and technology list'!CR27</f>
        <v>Jordan</v>
      </c>
      <c r="CK205" s="1224" t="str">
        <f>'Country and technology list'!CS27</f>
        <v>Kazakhstan</v>
      </c>
      <c r="CL205" s="1224" t="str">
        <f>'Country and technology list'!CT27</f>
        <v>Kenya</v>
      </c>
      <c r="CM205" s="1224" t="str">
        <f>'Country and technology list'!CU27</f>
        <v>Kiribati</v>
      </c>
      <c r="CN205" s="1224" t="str">
        <f>'Country and technology list'!CV27</f>
        <v>Korea, Democratic People's Republic of</v>
      </c>
      <c r="CO205" s="1224" t="str">
        <f>'Country and technology list'!CW27</f>
        <v>Korea, Republic of</v>
      </c>
      <c r="CP205" s="1224" t="str">
        <f>'Country and technology list'!CX27</f>
        <v>Kosovo</v>
      </c>
      <c r="CQ205" s="1224" t="str">
        <f>'Country and technology list'!CY27</f>
        <v>Kuwait</v>
      </c>
      <c r="CR205" s="1224" t="str">
        <f>'Country and technology list'!CZ27</f>
        <v>Kyrgyzstan</v>
      </c>
      <c r="CS205" s="1224" t="str">
        <f>'Country and technology list'!DA27</f>
        <v>Lao PDR</v>
      </c>
      <c r="CT205" s="1224" t="str">
        <f>'Country and technology list'!DB27</f>
        <v>Latvia</v>
      </c>
      <c r="CU205" s="1224" t="str">
        <f>'Country and technology list'!DC27</f>
        <v>Lebanon</v>
      </c>
      <c r="CV205" s="1224" t="str">
        <f>'Country and technology list'!DD27</f>
        <v>Lesotho</v>
      </c>
      <c r="CW205" s="1224" t="str">
        <f>'Country and technology list'!DE27</f>
        <v>Liberia</v>
      </c>
      <c r="CX205" s="1224" t="str">
        <f>'Country and technology list'!DF27</f>
        <v>Libya</v>
      </c>
      <c r="CY205" s="1224" t="str">
        <f>'Country and technology list'!DG27</f>
        <v>Lithuania</v>
      </c>
      <c r="CZ205" s="1224" t="str">
        <f>'Country and technology list'!DH27</f>
        <v>Luxembourg</v>
      </c>
      <c r="DA205" s="1224" t="str">
        <f>'Country and technology list'!DI27</f>
        <v>Macedonia, North</v>
      </c>
      <c r="DB205" s="1224" t="str">
        <f>'Country and technology list'!DJ27</f>
        <v>Madagascar</v>
      </c>
      <c r="DC205" s="1224" t="str">
        <f>'Country and technology list'!DK27</f>
        <v>Malawi</v>
      </c>
      <c r="DD205" s="1224" t="str">
        <f>'Country and technology list'!DL27</f>
        <v>Malaysia</v>
      </c>
      <c r="DE205" s="1224" t="str">
        <f>'Country and technology list'!DM27</f>
        <v>Maldives</v>
      </c>
      <c r="DF205" s="1224" t="str">
        <f>'Country and technology list'!DN27</f>
        <v>Mali</v>
      </c>
      <c r="DG205" s="1224" t="str">
        <f>'Country and technology list'!DO27</f>
        <v>Malta</v>
      </c>
      <c r="DH205" s="1224" t="str">
        <f>'Country and technology list'!DP27</f>
        <v>Mauritania</v>
      </c>
      <c r="DI205" s="1224" t="str">
        <f>'Country and technology list'!DQ27</f>
        <v>Mauritius</v>
      </c>
      <c r="DJ205" s="1224" t="str">
        <f>'Country and technology list'!DR27</f>
        <v>Mexico</v>
      </c>
      <c r="DK205" s="1224" t="str">
        <f>'Country and technology list'!DS27</f>
        <v>Micronesia</v>
      </c>
      <c r="DL205" s="1224" t="str">
        <f>'Country and technology list'!DT27</f>
        <v>Moldova, Republic of</v>
      </c>
      <c r="DM205" s="1224" t="str">
        <f>'Country and technology list'!DU27</f>
        <v>Mongolia</v>
      </c>
      <c r="DN205" s="1224" t="str">
        <f>'Country and technology list'!DV27</f>
        <v>Montenegro</v>
      </c>
      <c r="DO205" s="1224" t="str">
        <f>'Country and technology list'!DW27</f>
        <v>Morocco</v>
      </c>
      <c r="DP205" s="1224" t="str">
        <f>'Country and technology list'!DX27</f>
        <v>Mozambique</v>
      </c>
      <c r="DQ205" s="1224" t="str">
        <f>'Country and technology list'!DY27</f>
        <v>Myanmar</v>
      </c>
      <c r="DR205" s="1224" t="str">
        <f>'Country and technology list'!DZ27</f>
        <v>Namibia</v>
      </c>
      <c r="DS205" s="1224" t="str">
        <f>'Country and technology list'!EA27</f>
        <v>Nepal</v>
      </c>
      <c r="DT205" s="1224" t="str">
        <f>'Country and technology list'!EB27</f>
        <v>Netherlands</v>
      </c>
      <c r="DU205" s="1224" t="str">
        <f>'Country and technology list'!EC27</f>
        <v>Curacao</v>
      </c>
      <c r="DV205" s="1224" t="str">
        <f>'Country and technology list'!ED27</f>
        <v>New Zealand</v>
      </c>
      <c r="DW205" s="1224" t="str">
        <f>'Country and technology list'!EE27</f>
        <v>Nicaragua</v>
      </c>
      <c r="DX205" s="1224" t="str">
        <f>'Country and technology list'!EF27</f>
        <v>Niger</v>
      </c>
      <c r="DY205" s="1224" t="str">
        <f>'Country and technology list'!EG27</f>
        <v>Nigeria</v>
      </c>
      <c r="DZ205" s="1224" t="str">
        <f>'Country and technology list'!EH27</f>
        <v>Norway</v>
      </c>
      <c r="EA205" s="1224" t="str">
        <f>'Country and technology list'!EI27</f>
        <v>Oman</v>
      </c>
      <c r="EB205" s="1224" t="str">
        <f>'Country and technology list'!EJ27</f>
        <v>Pakistan</v>
      </c>
      <c r="EC205" s="1224" t="str">
        <f>'Country and technology list'!EK27</f>
        <v>Panama</v>
      </c>
      <c r="ED205" s="1224" t="str">
        <f>'Country and technology list'!EL27</f>
        <v>Papua New Guinea</v>
      </c>
      <c r="EE205" s="1224" t="str">
        <f>'Country and technology list'!EM27</f>
        <v>Paraguay</v>
      </c>
      <c r="EF205" s="1224" t="str">
        <f>'Country and technology list'!EN27</f>
        <v>Peru</v>
      </c>
      <c r="EG205" s="1224" t="str">
        <f>'Country and technology list'!EO27</f>
        <v>Philippines</v>
      </c>
      <c r="EH205" s="1224" t="str">
        <f>'Country and technology list'!EP27</f>
        <v>Poland</v>
      </c>
      <c r="EI205" s="1224" t="str">
        <f>'Country and technology list'!EQ27</f>
        <v>Portugal</v>
      </c>
      <c r="EJ205" s="1224" t="str">
        <f>'Country and technology list'!ER27</f>
        <v>Qatar</v>
      </c>
      <c r="EK205" s="1224" t="str">
        <f>'Country and technology list'!ES27</f>
        <v>Romania</v>
      </c>
      <c r="EL205" s="1224" t="str">
        <f>'Country and technology list'!ET27</f>
        <v>Russian Federation</v>
      </c>
      <c r="EM205" s="1224" t="str">
        <f>'Country and technology list'!EU27</f>
        <v>Rwanda</v>
      </c>
      <c r="EN205" s="1224" t="str">
        <f>'Country and technology list'!EV27</f>
        <v>Saint Lucia</v>
      </c>
      <c r="EO205" s="1224" t="str">
        <f>'Country and technology list'!EW27</f>
        <v>Saint Vincent and the Grenadines</v>
      </c>
      <c r="EP205" s="1224" t="str">
        <f>'Country and technology list'!EX27</f>
        <v>Samoa</v>
      </c>
      <c r="EQ205" s="1224" t="str">
        <f>'Country and technology list'!EY27</f>
        <v>Sao Tome and Principe</v>
      </c>
      <c r="ER205" s="1224" t="str">
        <f>'Country and technology list'!EZ27</f>
        <v>Saudi Arabia</v>
      </c>
      <c r="ES205" s="1224" t="str">
        <f>'Country and technology list'!FA27</f>
        <v>Senegal</v>
      </c>
      <c r="ET205" s="1224" t="str">
        <f>'Country and technology list'!FB27</f>
        <v>Serbia</v>
      </c>
      <c r="EU205" s="1224" t="str">
        <f>'Country and technology list'!FC27</f>
        <v>Seychelles</v>
      </c>
      <c r="EV205" s="1224" t="str">
        <f>'Country and technology list'!FD27</f>
        <v>Sierra Leone</v>
      </c>
      <c r="EW205" s="1224" t="str">
        <f>'Country and technology list'!FE27</f>
        <v>Singapore</v>
      </c>
      <c r="EX205" s="1224" t="str">
        <f>'Country and technology list'!FF27</f>
        <v>Slovak Republic</v>
      </c>
      <c r="EY205" s="1224" t="str">
        <f>'Country and technology list'!FG27</f>
        <v>Slovenia</v>
      </c>
      <c r="EZ205" s="1224" t="str">
        <f>'Country and technology list'!FH27</f>
        <v>Solomon Islands</v>
      </c>
      <c r="FA205" s="1224" t="str">
        <f>'Country and technology list'!FI27</f>
        <v>Somalia</v>
      </c>
      <c r="FB205" s="1224" t="str">
        <f>'Country and technology list'!FJ27</f>
        <v>South Africa</v>
      </c>
      <c r="FC205" s="1224" t="str">
        <f>'Country and technology list'!FK27</f>
        <v>South Sudan</v>
      </c>
      <c r="FD205" s="1224" t="str">
        <f>'Country and technology list'!FL27</f>
        <v>Spain</v>
      </c>
      <c r="FE205" s="1224" t="str">
        <f>'Country and technology list'!FM27</f>
        <v>Sri Lanka</v>
      </c>
      <c r="FF205" s="1224" t="str">
        <f>'Country and technology list'!FN27</f>
        <v>Sudan</v>
      </c>
      <c r="FG205" s="1224" t="str">
        <f>'Country and technology list'!FO27</f>
        <v>Suriname</v>
      </c>
      <c r="FH205" s="1224" t="str">
        <f>'Country and technology list'!FP27</f>
        <v>Swaziland</v>
      </c>
      <c r="FI205" s="1224" t="str">
        <f>'Country and technology list'!FQ27</f>
        <v>Sweden</v>
      </c>
      <c r="FJ205" s="1224" t="str">
        <f>'Country and technology list'!FR27</f>
        <v>Switzerland</v>
      </c>
      <c r="FK205" s="1224" t="str">
        <f>'Country and technology list'!FS27</f>
        <v>Syrian Arab Republic</v>
      </c>
      <c r="FL205" s="1224" t="str">
        <f>'Country and technology list'!FT27</f>
        <v>Tajikistan</v>
      </c>
      <c r="FM205" s="1224" t="str">
        <f>'Country and technology list'!FU27</f>
        <v>Tanzania, United Republic of</v>
      </c>
      <c r="FN205" s="1224" t="str">
        <f>'Country and technology list'!FV27</f>
        <v>Thailand</v>
      </c>
      <c r="FO205" s="1224" t="str">
        <f>'Country and technology list'!FW27</f>
        <v>Timor-Leste (East Timor)</v>
      </c>
      <c r="FP205" s="1224" t="str">
        <f>'Country and technology list'!FX27</f>
        <v>Togo</v>
      </c>
      <c r="FQ205" s="1224" t="str">
        <f>'Country and technology list'!FY27</f>
        <v>Tonga</v>
      </c>
      <c r="FR205" s="1224" t="str">
        <f>'Country and technology list'!FZ27</f>
        <v>Trinidad and Tobago</v>
      </c>
      <c r="FS205" s="1224" t="str">
        <f>'Country and technology list'!GA27</f>
        <v>Tunisia</v>
      </c>
      <c r="FT205" s="1224" t="str">
        <f>'Country and technology list'!GB27</f>
        <v>Turkey</v>
      </c>
      <c r="FU205" s="1224" t="str">
        <f>'Country and technology list'!GC27</f>
        <v>Turkmenistan</v>
      </c>
      <c r="FV205" s="1224" t="str">
        <f>'Country and technology list'!GD27</f>
        <v>Uganda</v>
      </c>
      <c r="FW205" s="1224" t="str">
        <f>'Country and technology list'!GE27</f>
        <v>Ukraine</v>
      </c>
      <c r="FX205" s="1224" t="str">
        <f>'Country and technology list'!GF27</f>
        <v>United Arab Emirates</v>
      </c>
      <c r="FY205" s="1224" t="str">
        <f>'Country and technology list'!GG27</f>
        <v>United Kingdom</v>
      </c>
      <c r="FZ205" s="1224" t="str">
        <f>'Country and technology list'!GH27</f>
        <v>United States of America</v>
      </c>
      <c r="GA205" s="1224" t="str">
        <f>'Country and technology list'!GI27</f>
        <v>Uruguay</v>
      </c>
      <c r="GB205" s="1224" t="str">
        <f>'Country and technology list'!GJ27</f>
        <v>Uzbekistan</v>
      </c>
      <c r="GC205" s="1224" t="str">
        <f>'Country and technology list'!GK27</f>
        <v>Vanuatu</v>
      </c>
      <c r="GD205" s="1224" t="str">
        <f>'Country and technology list'!GL27</f>
        <v>Venezuela</v>
      </c>
      <c r="GE205" s="1224" t="str">
        <f>'Country and technology list'!GM27</f>
        <v>Vietnam</v>
      </c>
      <c r="GF205" s="1224" t="str">
        <f>'Country and technology list'!GN27</f>
        <v>Yemen</v>
      </c>
      <c r="GG205" s="1224" t="str">
        <f>'Country and technology list'!GO27</f>
        <v>Zambia</v>
      </c>
      <c r="GH205" s="1224" t="str">
        <f>'Country and technology list'!GP27</f>
        <v>Zimbabwe</v>
      </c>
      <c r="GI205" s="1469" t="str">
        <f>'Tables for Paper'!A573</f>
        <v>All countries</v>
      </c>
    </row>
    <row r="206" spans="1:191" ht="18" customHeight="1">
      <c r="A206" s="1421" t="str">
        <f>'Tables for Paper'!J5</f>
        <v>Due to electrification of end uses</v>
      </c>
      <c r="B206" s="2020"/>
      <c r="C206" s="2020">
        <f t="shared" ref="C206:CH206" ca="1" si="25">-(1-C198)*(1-C$201)/C$211</f>
        <v>-0.39278435411612089</v>
      </c>
      <c r="D206" s="2020">
        <f t="shared" ca="1" si="25"/>
        <v>-0.44013126002091957</v>
      </c>
      <c r="E206" s="2020">
        <f t="shared" ca="1" si="25"/>
        <v>-0.55146287367015923</v>
      </c>
      <c r="F206" s="2020"/>
      <c r="G206" s="2020">
        <f t="shared" ca="1" si="25"/>
        <v>-0.40823741700679927</v>
      </c>
      <c r="H206" s="2020">
        <f t="shared" ca="1" si="25"/>
        <v>-0.39653272684251878</v>
      </c>
      <c r="I206" s="2020">
        <f t="shared" ca="1" si="25"/>
        <v>-0.34616025624982455</v>
      </c>
      <c r="J206" s="2020">
        <f t="shared" ca="1" si="25"/>
        <v>-0.3905797591155401</v>
      </c>
      <c r="K206" s="2020">
        <f t="shared" ca="1" si="25"/>
        <v>-0.45880388883514323</v>
      </c>
      <c r="L206" s="2020"/>
      <c r="M206" s="2020">
        <f t="shared" ca="1" si="25"/>
        <v>-0.24388274850852354</v>
      </c>
      <c r="N206" s="2020">
        <f t="shared" ca="1" si="25"/>
        <v>-0.39749848983508235</v>
      </c>
      <c r="O206" s="2020"/>
      <c r="P206" s="2020">
        <f t="shared" ca="1" si="25"/>
        <v>-0.47648759201647528</v>
      </c>
      <c r="Q206" s="2020">
        <f t="shared" ca="1" si="25"/>
        <v>-0.44209801574883789</v>
      </c>
      <c r="R206" s="2020"/>
      <c r="S206" s="2020">
        <f t="shared" ca="1" si="25"/>
        <v>-0.66482379670376568</v>
      </c>
      <c r="T206" s="2020"/>
      <c r="U206" s="2020">
        <f t="shared" ca="1" si="25"/>
        <v>-0.4171127199040755</v>
      </c>
      <c r="V206" s="2020">
        <f t="shared" ca="1" si="25"/>
        <v>-0.41704033062452589</v>
      </c>
      <c r="W206" s="2020">
        <f t="shared" ca="1" si="25"/>
        <v>-0.50465350284052801</v>
      </c>
      <c r="X206" s="2020">
        <f t="shared" ca="1" si="25"/>
        <v>-0.36999884356977836</v>
      </c>
      <c r="Y206" s="2020">
        <f t="shared" ca="1" si="25"/>
        <v>-0.35768717087852064</v>
      </c>
      <c r="Z206" s="2020">
        <f t="shared" ca="1" si="25"/>
        <v>-0.3626346698127963</v>
      </c>
      <c r="AA206" s="2020"/>
      <c r="AB206" s="2020"/>
      <c r="AC206" s="2020">
        <f t="shared" ca="1" si="25"/>
        <v>-0.51213908480839199</v>
      </c>
      <c r="AD206" s="2020">
        <f t="shared" ca="1" si="25"/>
        <v>-0.63047355211351064</v>
      </c>
      <c r="AE206" s="2020">
        <f t="shared" ca="1" si="25"/>
        <v>-0.33348403134692906</v>
      </c>
      <c r="AF206" s="2020"/>
      <c r="AG206" s="2020"/>
      <c r="AH206" s="2020"/>
      <c r="AI206" s="2020">
        <f t="shared" ca="1" si="25"/>
        <v>-0.36007734004730896</v>
      </c>
      <c r="AJ206" s="2020">
        <f t="shared" ca="1" si="25"/>
        <v>-0.32896854874138326</v>
      </c>
      <c r="AK206" s="2020">
        <f t="shared" ca="1" si="25"/>
        <v>-0.30549708657173763</v>
      </c>
      <c r="AL206" s="2020">
        <f t="shared" ca="1" si="25"/>
        <v>-0.42432960822417137</v>
      </c>
      <c r="AM206" s="2020"/>
      <c r="AN206" s="2020">
        <f t="shared" ca="1" si="25"/>
        <v>-0.60146685504537412</v>
      </c>
      <c r="AO206" s="2020">
        <f t="shared" ca="1" si="25"/>
        <v>-0.6501578927292333</v>
      </c>
      <c r="AP206" s="2020">
        <f t="shared" ca="1" si="25"/>
        <v>-0.44661142734622267</v>
      </c>
      <c r="AQ206" s="2020">
        <f t="shared" ca="1" si="25"/>
        <v>-0.57954326424463098</v>
      </c>
      <c r="AR206" s="2020">
        <f t="shared" ca="1" si="25"/>
        <v>-0.4337667617628857</v>
      </c>
      <c r="AS206" s="2020">
        <f t="shared" ca="1" si="25"/>
        <v>-0.31765988364850306</v>
      </c>
      <c r="AT206" s="2020">
        <f t="shared" ca="1" si="25"/>
        <v>-0.44704652334199624</v>
      </c>
      <c r="AU206" s="2020">
        <f t="shared" ca="1" si="25"/>
        <v>-0.41207385372863381</v>
      </c>
      <c r="AV206" s="2020">
        <f t="shared" ca="1" si="25"/>
        <v>-0.47528243371690054</v>
      </c>
      <c r="AW206" s="2020"/>
      <c r="AX206" s="2020">
        <f t="shared" ca="1" si="25"/>
        <v>-0.43625872769365726</v>
      </c>
      <c r="AY206" s="2020">
        <f t="shared" ca="1" si="25"/>
        <v>-0.51698656712581248</v>
      </c>
      <c r="AZ206" s="2020">
        <f t="shared" ca="1" si="25"/>
        <v>-0.33665519939991262</v>
      </c>
      <c r="BA206" s="2020">
        <f t="shared" ca="1" si="25"/>
        <v>-0.46243333984219692</v>
      </c>
      <c r="BB206" s="2020">
        <f t="shared" ref="BB206" ca="1" si="26">-(1-BB198)*(1-BB$201)/BB$211</f>
        <v>-0.29276993886568681</v>
      </c>
      <c r="BC206" s="2020">
        <f t="shared" ca="1" si="25"/>
        <v>-0.61679502265127406</v>
      </c>
      <c r="BD206" s="2020">
        <f t="shared" ca="1" si="25"/>
        <v>-0.45141061086408169</v>
      </c>
      <c r="BE206" s="2020">
        <f t="shared" ca="1" si="25"/>
        <v>-0.66028643192444691</v>
      </c>
      <c r="BF206" s="2020"/>
      <c r="BG206" s="2020">
        <f t="shared" ca="1" si="25"/>
        <v>-0.34948798773633344</v>
      </c>
      <c r="BH206" s="2020">
        <f t="shared" ca="1" si="25"/>
        <v>-0.40342137746954138</v>
      </c>
      <c r="BI206" s="2020"/>
      <c r="BJ206" s="2020">
        <f t="shared" ca="1" si="25"/>
        <v>-0.31059001952850002</v>
      </c>
      <c r="BK206" s="2020"/>
      <c r="BL206" s="2020">
        <f t="shared" ca="1" si="25"/>
        <v>-0.40061878165785503</v>
      </c>
      <c r="BM206" s="2020">
        <f t="shared" ca="1" si="25"/>
        <v>-0.41476955774838903</v>
      </c>
      <c r="BN206" s="2020">
        <f t="shared" ca="1" si="25"/>
        <v>-0.49313143006941035</v>
      </c>
      <c r="BO206" s="2020">
        <f t="shared" ca="1" si="25"/>
        <v>-0.67054009983168517</v>
      </c>
      <c r="BP206" s="2020">
        <f t="shared" ca="1" si="25"/>
        <v>-0.39955419341741782</v>
      </c>
      <c r="BQ206" s="2020"/>
      <c r="BR206" s="2020">
        <f t="shared" ca="1" si="25"/>
        <v>-0.59574070565063064</v>
      </c>
      <c r="BS206" s="2020"/>
      <c r="BT206" s="2020"/>
      <c r="BU206" s="2020"/>
      <c r="BV206" s="2020">
        <f t="shared" ca="1" si="25"/>
        <v>-0.64351171304954269</v>
      </c>
      <c r="BW206" s="2020">
        <f t="shared" ca="1" si="25"/>
        <v>-0.52962312390591781</v>
      </c>
      <c r="BX206" s="2020">
        <f t="shared" ca="1" si="25"/>
        <v>-0.54628317353274314</v>
      </c>
      <c r="BY206" s="2020">
        <f t="shared" ca="1" si="25"/>
        <v>-0.43590043428408304</v>
      </c>
      <c r="BZ206" s="2020">
        <f t="shared" ca="1" si="25"/>
        <v>-0.34596881520991707</v>
      </c>
      <c r="CA206" s="2020">
        <f t="shared" ca="1" si="25"/>
        <v>-0.37368380278933788</v>
      </c>
      <c r="CB206" s="2020">
        <f t="shared" ca="1" si="25"/>
        <v>-0.42217186152032665</v>
      </c>
      <c r="CC206" s="2020">
        <f t="shared" ca="1" si="25"/>
        <v>-0.39834564832653802</v>
      </c>
      <c r="CD206" s="2020">
        <f t="shared" ca="1" si="25"/>
        <v>-0.41210364329911958</v>
      </c>
      <c r="CE206" s="2020">
        <f t="shared" ca="1" si="25"/>
        <v>-0.45260007950672743</v>
      </c>
      <c r="CF206" s="2020">
        <f t="shared" ca="1" si="25"/>
        <v>-0.33811518502231169</v>
      </c>
      <c r="CG206" s="2020">
        <f t="shared" ca="1" si="25"/>
        <v>-0.4218552369192482</v>
      </c>
      <c r="CH206" s="2020">
        <f t="shared" ca="1" si="25"/>
        <v>-0.47062317223405875</v>
      </c>
      <c r="CI206" s="2020">
        <f t="shared" ref="CI206:FU206" ca="1" si="27">-(1-CI198)*(1-CI$201)/CI$211</f>
        <v>-0.34620736949815184</v>
      </c>
      <c r="CJ206" s="2020">
        <f t="shared" ca="1" si="27"/>
        <v>-0.43383682024252945</v>
      </c>
      <c r="CK206" s="2020">
        <f t="shared" ca="1" si="27"/>
        <v>-0.41957342844394629</v>
      </c>
      <c r="CL206" s="2020">
        <f t="shared" ca="1" si="27"/>
        <v>-0.61711386268067747</v>
      </c>
      <c r="CM206" s="2020"/>
      <c r="CN206" s="2020">
        <f t="shared" ca="1" si="27"/>
        <v>-0.37470510830433956</v>
      </c>
      <c r="CO206" s="2020">
        <f t="shared" ca="1" si="27"/>
        <v>-0.33531363840112066</v>
      </c>
      <c r="CP206" s="2020">
        <f t="shared" ca="1" si="27"/>
        <v>-0.39988837690208179</v>
      </c>
      <c r="CQ206" s="2020">
        <f t="shared" ca="1" si="27"/>
        <v>-0.30357300428800937</v>
      </c>
      <c r="CR206" s="2020">
        <f t="shared" ca="1" si="27"/>
        <v>-0.40275075695031681</v>
      </c>
      <c r="CS206" s="2020">
        <f t="shared" ref="CS206" ca="1" si="28">-(1-CS198)*(1-CS$201)/CS$211</f>
        <v>-0.53446961297091133</v>
      </c>
      <c r="CT206" s="2020">
        <f t="shared" ca="1" si="27"/>
        <v>-0.50490134769026096</v>
      </c>
      <c r="CU206" s="2020">
        <f t="shared" ca="1" si="27"/>
        <v>-0.40751597162968906</v>
      </c>
      <c r="CV206" s="2020"/>
      <c r="CW206" s="2020"/>
      <c r="CX206" s="2020">
        <f t="shared" ca="1" si="27"/>
        <v>-0.45778003526002098</v>
      </c>
      <c r="CY206" s="2020">
        <f t="shared" ca="1" si="27"/>
        <v>-0.47563439630396703</v>
      </c>
      <c r="CZ206" s="2020">
        <f t="shared" ca="1" si="27"/>
        <v>-0.52681740674648669</v>
      </c>
      <c r="DA206" s="2020">
        <f t="shared" ca="1" si="27"/>
        <v>-0.3741940099858268</v>
      </c>
      <c r="DB206" s="2020"/>
      <c r="DC206" s="2020"/>
      <c r="DD206" s="2020">
        <f t="shared" ca="1" si="27"/>
        <v>-0.37478587716723694</v>
      </c>
      <c r="DE206" s="2020"/>
      <c r="DF206" s="2020"/>
      <c r="DG206" s="2020">
        <f t="shared" ca="1" si="27"/>
        <v>-0.60530098241856689</v>
      </c>
      <c r="DH206" s="2020"/>
      <c r="DI206" s="2020">
        <f t="shared" ref="DI206" ca="1" si="29">-(1-DI198)*(1-DI$201)/DI$211</f>
        <v>-0.53514378269123353</v>
      </c>
      <c r="DJ206" s="2020">
        <f t="shared" ca="1" si="27"/>
        <v>-0.38512226485327694</v>
      </c>
      <c r="DK206" s="2020"/>
      <c r="DL206" s="2020">
        <f t="shared" ca="1" si="27"/>
        <v>-0.50178146708752369</v>
      </c>
      <c r="DM206" s="2020">
        <f t="shared" ca="1" si="27"/>
        <v>-0.52486202367389045</v>
      </c>
      <c r="DN206" s="2020">
        <f t="shared" ca="1" si="27"/>
        <v>-0.36972885570991809</v>
      </c>
      <c r="DO206" s="2020">
        <f t="shared" ca="1" si="27"/>
        <v>-0.48303088735654814</v>
      </c>
      <c r="DP206" s="2020">
        <f t="shared" ca="1" si="27"/>
        <v>-0.4940868424914685</v>
      </c>
      <c r="DQ206" s="2020">
        <f t="shared" ca="1" si="27"/>
        <v>-0.52309259983648559</v>
      </c>
      <c r="DR206" s="2020">
        <f t="shared" ca="1" si="27"/>
        <v>-0.5335309713579891</v>
      </c>
      <c r="DS206" s="2020">
        <f t="shared" ca="1" si="27"/>
        <v>-0.62297200734896885</v>
      </c>
      <c r="DT206" s="2020">
        <f t="shared" ca="1" si="27"/>
        <v>-0.44348497651106888</v>
      </c>
      <c r="DU206" s="2020">
        <f t="shared" ca="1" si="27"/>
        <v>-0.58782104831352522</v>
      </c>
      <c r="DV206" s="2020">
        <f t="shared" ca="1" si="27"/>
        <v>-0.35500792321201924</v>
      </c>
      <c r="DW206" s="2020">
        <f t="shared" ca="1" si="27"/>
        <v>-0.52782294919114492</v>
      </c>
      <c r="DX206" s="2020">
        <f t="shared" ref="DX206" ca="1" si="30">-(1-DX198)*(1-DX$201)/DX$211</f>
        <v>-0.63638384038195395</v>
      </c>
      <c r="DY206" s="2020">
        <f t="shared" ca="1" si="27"/>
        <v>-0.62846108681154911</v>
      </c>
      <c r="DZ206" s="2020">
        <f t="shared" ca="1" si="27"/>
        <v>-0.23624762458068271</v>
      </c>
      <c r="EA206" s="2020">
        <f t="shared" ca="1" si="27"/>
        <v>-0.41270010064831925</v>
      </c>
      <c r="EB206" s="2020">
        <f t="shared" ca="1" si="27"/>
        <v>-0.45112787266769283</v>
      </c>
      <c r="EC206" s="2020">
        <f t="shared" ca="1" si="27"/>
        <v>-0.57623053870155061</v>
      </c>
      <c r="ED206" s="2020"/>
      <c r="EE206" s="2020">
        <f t="shared" ca="1" si="27"/>
        <v>-0.45784347394991209</v>
      </c>
      <c r="EF206" s="2020">
        <f t="shared" ca="1" si="27"/>
        <v>-0.42146489405705551</v>
      </c>
      <c r="EG206" s="2020">
        <f t="shared" ca="1" si="27"/>
        <v>-0.44969516921737301</v>
      </c>
      <c r="EH206" s="2020">
        <f t="shared" ca="1" si="27"/>
        <v>-0.43753383772055687</v>
      </c>
      <c r="EI206" s="2020">
        <f t="shared" ca="1" si="27"/>
        <v>-0.39017277364559683</v>
      </c>
      <c r="EJ206" s="2020">
        <f t="shared" ca="1" si="27"/>
        <v>-0.27687531844569008</v>
      </c>
      <c r="EK206" s="2020">
        <f t="shared" ca="1" si="27"/>
        <v>-0.44935765665733185</v>
      </c>
      <c r="EL206" s="2020">
        <f t="shared" ca="1" si="27"/>
        <v>-0.42282855435670491</v>
      </c>
      <c r="EM206" s="2020"/>
      <c r="EN206" s="2020"/>
      <c r="EO206" s="2020"/>
      <c r="EP206" s="2020"/>
      <c r="EQ206" s="2020"/>
      <c r="ER206" s="2020">
        <f t="shared" ca="1" si="27"/>
        <v>-0.32404491119657264</v>
      </c>
      <c r="ES206" s="2020">
        <f t="shared" ca="1" si="27"/>
        <v>-0.5143039353483525</v>
      </c>
      <c r="ET206" s="2020">
        <f t="shared" ca="1" si="27"/>
        <v>-0.36442027743741306</v>
      </c>
      <c r="EU206" s="2020"/>
      <c r="EV206" s="2020"/>
      <c r="EW206" s="2020">
        <f t="shared" ca="1" si="27"/>
        <v>-0.58441715095481406</v>
      </c>
      <c r="EX206" s="2020">
        <f t="shared" ca="1" si="27"/>
        <v>-0.34832760796686985</v>
      </c>
      <c r="EY206" s="2020">
        <f t="shared" ca="1" si="27"/>
        <v>-0.42011147238172675</v>
      </c>
      <c r="EZ206" s="2020"/>
      <c r="FA206" s="2020"/>
      <c r="FB206" s="2020">
        <f t="shared" ca="1" si="27"/>
        <v>-0.35709842790717444</v>
      </c>
      <c r="FC206" s="2020">
        <f t="shared" ref="FC206" ca="1" si="31">-(1-FC198)*(1-FC$201)/FC$211</f>
        <v>-0.55193727829390016</v>
      </c>
      <c r="FD206" s="2020">
        <f t="shared" ca="1" si="27"/>
        <v>-0.39636227003197233</v>
      </c>
      <c r="FE206" s="2020">
        <f t="shared" ca="1" si="27"/>
        <v>-0.50447094105523704</v>
      </c>
      <c r="FF206" s="2020">
        <f t="shared" ca="1" si="27"/>
        <v>-0.55864050015423794</v>
      </c>
      <c r="FG206" s="2020">
        <f t="shared" ref="FG206" ca="1" si="32">-(1-FG198)*(1-FG$201)/FG$211</f>
        <v>-0.47744915990915915</v>
      </c>
      <c r="FH206" s="2020"/>
      <c r="FI206" s="2020">
        <f t="shared" ca="1" si="27"/>
        <v>-0.33941372266506786</v>
      </c>
      <c r="FJ206" s="2020">
        <f t="shared" ca="1" si="27"/>
        <v>-0.40946832510040032</v>
      </c>
      <c r="FK206" s="2020">
        <f t="shared" ca="1" si="27"/>
        <v>-0.41625837956316386</v>
      </c>
      <c r="FL206" s="2020">
        <f t="shared" ca="1" si="27"/>
        <v>-0.28089212987146711</v>
      </c>
      <c r="FM206" s="2020">
        <f t="shared" ca="1" si="27"/>
        <v>-0.60450568368351887</v>
      </c>
      <c r="FN206" s="2020">
        <f t="shared" ca="1" si="27"/>
        <v>-0.3836462265600431</v>
      </c>
      <c r="FO206" s="2020"/>
      <c r="FP206" s="2020">
        <f t="shared" ca="1" si="27"/>
        <v>-0.64101822388803176</v>
      </c>
      <c r="FQ206" s="2020"/>
      <c r="FR206" s="2020">
        <f t="shared" ca="1" si="27"/>
        <v>-0.30279610770543269</v>
      </c>
      <c r="FS206" s="2020">
        <f t="shared" ca="1" si="27"/>
        <v>-0.38931260187722888</v>
      </c>
      <c r="FT206" s="2020">
        <f t="shared" ca="1" si="27"/>
        <v>-0.3775173867089171</v>
      </c>
      <c r="FU206" s="2020">
        <f t="shared" ca="1" si="27"/>
        <v>-0.55916527935769189</v>
      </c>
      <c r="FV206" s="2020"/>
      <c r="FW206" s="2020">
        <f t="shared" ref="FW206:GI206" ca="1" si="33">-(1-FW198)*(1-FW$201)/FW$211</f>
        <v>-0.41496144296017612</v>
      </c>
      <c r="FX206" s="2020">
        <f t="shared" ca="1" si="33"/>
        <v>-0.37003372094070713</v>
      </c>
      <c r="FY206" s="2020">
        <f t="shared" ca="1" si="33"/>
        <v>-0.44799639901656341</v>
      </c>
      <c r="FZ206" s="2020">
        <f t="shared" ca="1" si="33"/>
        <v>-0.39949580875581203</v>
      </c>
      <c r="GA206" s="2020">
        <f t="shared" ca="1" si="33"/>
        <v>-0.37285229853381646</v>
      </c>
      <c r="GB206" s="2020">
        <f t="shared" ca="1" si="33"/>
        <v>-0.42065932174036424</v>
      </c>
      <c r="GC206" s="2020"/>
      <c r="GD206" s="2020">
        <f t="shared" ca="1" si="33"/>
        <v>-0.35419652480089142</v>
      </c>
      <c r="GE206" s="2020">
        <f t="shared" ca="1" si="33"/>
        <v>-0.31465312243893229</v>
      </c>
      <c r="GF206" s="2020">
        <f t="shared" ca="1" si="33"/>
        <v>-0.49683267122356128</v>
      </c>
      <c r="GG206" s="2020">
        <f t="shared" ca="1" si="33"/>
        <v>-0.4437326518073415</v>
      </c>
      <c r="GH206" s="2020">
        <f t="shared" ca="1" si="33"/>
        <v>-0.59719710542571691</v>
      </c>
      <c r="GI206" s="2025">
        <f t="shared" ca="1" si="33"/>
        <v>-0.38436607522925165</v>
      </c>
    </row>
    <row r="207" spans="1:191" ht="18" customHeight="1">
      <c r="A207" s="1421" t="str">
        <f>'Tables for Paper'!K5</f>
        <v>Due to changes in upstream energy use</v>
      </c>
      <c r="B207" s="2020"/>
      <c r="C207" s="2020">
        <f ca="1">-(1-C199)*(1-C$201)/C$211</f>
        <v>-4.4704094035679015E-2</v>
      </c>
      <c r="D207" s="2020">
        <f t="shared" ref="D207:CI207" ca="1" si="34">-(1-D199)*(1-D$201)/D$211</f>
        <v>-0.18188875722708955</v>
      </c>
      <c r="E207" s="2020">
        <f t="shared" ca="1" si="34"/>
        <v>-4.2131483934802684E-2</v>
      </c>
      <c r="F207" s="2020"/>
      <c r="G207" s="2020">
        <f t="shared" ca="1" si="34"/>
        <v>-0.16512088706302566</v>
      </c>
      <c r="H207" s="2020">
        <f t="shared" ca="1" si="34"/>
        <v>-0.18470184411564297</v>
      </c>
      <c r="I207" s="2020">
        <f t="shared" ca="1" si="34"/>
        <v>-0.14808862810021436</v>
      </c>
      <c r="J207" s="2020">
        <f t="shared" ca="1" si="34"/>
        <v>-0.11150202137477483</v>
      </c>
      <c r="K207" s="2020">
        <f t="shared" ca="1" si="34"/>
        <v>-0.10688777199226766</v>
      </c>
      <c r="L207" s="2020"/>
      <c r="M207" s="2020">
        <f t="shared" ca="1" si="34"/>
        <v>-0.15600156173025256</v>
      </c>
      <c r="N207" s="2020">
        <f t="shared" ca="1" si="34"/>
        <v>-8.1382109513981976E-2</v>
      </c>
      <c r="O207" s="2020"/>
      <c r="P207" s="2020">
        <f t="shared" ca="1" si="34"/>
        <v>-0.12711767257757467</v>
      </c>
      <c r="Q207" s="2020">
        <f t="shared" ca="1" si="34"/>
        <v>-8.049090417365623E-2</v>
      </c>
      <c r="R207" s="2020"/>
      <c r="S207" s="2020">
        <f t="shared" ca="1" si="34"/>
        <v>-1.1608143396239379E-2</v>
      </c>
      <c r="T207" s="2020"/>
      <c r="U207" s="2020">
        <f t="shared" ca="1" si="34"/>
        <v>-0.23189155839487907</v>
      </c>
      <c r="V207" s="2020">
        <f t="shared" ca="1" si="34"/>
        <v>-9.0195619198169694E-2</v>
      </c>
      <c r="W207" s="2020">
        <f t="shared" ca="1" si="34"/>
        <v>-2.2260743559918261E-2</v>
      </c>
      <c r="X207" s="2020">
        <f t="shared" ca="1" si="34"/>
        <v>-0.11526276743025039</v>
      </c>
      <c r="Y207" s="2020">
        <f t="shared" ca="1" si="34"/>
        <v>-0.29520902862814435</v>
      </c>
      <c r="Z207" s="2020">
        <f t="shared" ca="1" si="34"/>
        <v>-0.11258859613621709</v>
      </c>
      <c r="AA207" s="2020"/>
      <c r="AB207" s="2020"/>
      <c r="AC207" s="2020">
        <f t="shared" ca="1" si="34"/>
        <v>-1.0851554725651679E-2</v>
      </c>
      <c r="AD207" s="2020">
        <f t="shared" ca="1" si="34"/>
        <v>-8.6624889645180638E-3</v>
      </c>
      <c r="AE207" s="2020">
        <f t="shared" ca="1" si="34"/>
        <v>-0.22631395378712399</v>
      </c>
      <c r="AF207" s="2020"/>
      <c r="AG207" s="2020"/>
      <c r="AH207" s="2020"/>
      <c r="AI207" s="2020">
        <f t="shared" ca="1" si="34"/>
        <v>-4.836108285130003E-2</v>
      </c>
      <c r="AJ207" s="2020">
        <f t="shared" ca="1" si="34"/>
        <v>-0.14223827077782009</v>
      </c>
      <c r="AK207" s="2020">
        <f t="shared" ca="1" si="34"/>
        <v>-7.7105972059944794E-2</v>
      </c>
      <c r="AL207" s="2020">
        <f t="shared" ca="1" si="34"/>
        <v>-0.110186150165587</v>
      </c>
      <c r="AM207" s="2020"/>
      <c r="AN207" s="2020">
        <f t="shared" ca="1" si="34"/>
        <v>-1.9830193094274372E-2</v>
      </c>
      <c r="AO207" s="2020">
        <f t="shared" ca="1" si="34"/>
        <v>-5.7536264521900445E-3</v>
      </c>
      <c r="AP207" s="2020">
        <f t="shared" ca="1" si="34"/>
        <v>-1.4612845838947985E-2</v>
      </c>
      <c r="AQ207" s="2020">
        <f t="shared" ca="1" si="34"/>
        <v>-1.9897597060452799E-2</v>
      </c>
      <c r="AR207" s="2020">
        <f t="shared" ca="1" si="34"/>
        <v>-8.0489993453698394E-2</v>
      </c>
      <c r="AS207" s="2020">
        <f t="shared" ca="1" si="34"/>
        <v>-4.9431973973201856E-2</v>
      </c>
      <c r="AT207" s="2020">
        <f t="shared" ca="1" si="34"/>
        <v>-1.9772292674648549E-2</v>
      </c>
      <c r="AU207" s="2020">
        <f t="shared" ca="1" si="34"/>
        <v>-0.11221252891540835</v>
      </c>
      <c r="AV207" s="2020">
        <f t="shared" ca="1" si="34"/>
        <v>-8.1631474341552657E-2</v>
      </c>
      <c r="AW207" s="2020"/>
      <c r="AX207" s="2020">
        <f t="shared" ca="1" si="34"/>
        <v>-2.8919565145838655E-2</v>
      </c>
      <c r="AY207" s="2020">
        <f t="shared" ca="1" si="34"/>
        <v>-4.935326914653794E-2</v>
      </c>
      <c r="AZ207" s="2020">
        <f t="shared" ca="1" si="34"/>
        <v>-0.11875054303662001</v>
      </c>
      <c r="BA207" s="2020">
        <f t="shared" ca="1" si="34"/>
        <v>-1.4497091416846962E-2</v>
      </c>
      <c r="BB207" s="2020">
        <f t="shared" ref="BB207" ca="1" si="35">-(1-BB199)*(1-BB$201)/BB$211</f>
        <v>-3.7732475560045088E-2</v>
      </c>
      <c r="BC207" s="2020">
        <f t="shared" ca="1" si="34"/>
        <v>-7.8363725478223824E-3</v>
      </c>
      <c r="BD207" s="2020">
        <f t="shared" ca="1" si="34"/>
        <v>-0.12757773506507297</v>
      </c>
      <c r="BE207" s="2020">
        <f t="shared" ca="1" si="34"/>
        <v>-2.1804897119299198E-3</v>
      </c>
      <c r="BF207" s="2020"/>
      <c r="BG207" s="2020">
        <f t="shared" ca="1" si="34"/>
        <v>-6.8507698731059746E-2</v>
      </c>
      <c r="BH207" s="2020">
        <f t="shared" ca="1" si="34"/>
        <v>-6.3269294990170241E-2</v>
      </c>
      <c r="BI207" s="2020"/>
      <c r="BJ207" s="2020">
        <f t="shared" ca="1" si="34"/>
        <v>-4.0833792952226763E-2</v>
      </c>
      <c r="BK207" s="2020"/>
      <c r="BL207" s="2020">
        <f t="shared" ca="1" si="34"/>
        <v>-7.6995694008103605E-2</v>
      </c>
      <c r="BM207" s="2020">
        <f t="shared" ca="1" si="34"/>
        <v>-8.3373928609293296E-2</v>
      </c>
      <c r="BN207" s="2020">
        <f t="shared" ca="1" si="34"/>
        <v>-1.1778962138376425E-2</v>
      </c>
      <c r="BO207" s="2020">
        <f t="shared" ca="1" si="34"/>
        <v>-1.8732188337378032E-2</v>
      </c>
      <c r="BP207" s="2020">
        <f t="shared" ca="1" si="34"/>
        <v>-0.11952516156286289</v>
      </c>
      <c r="BQ207" s="2020"/>
      <c r="BR207" s="2020">
        <f t="shared" ca="1" si="34"/>
        <v>-1.7723800708410873E-2</v>
      </c>
      <c r="BS207" s="2020"/>
      <c r="BT207" s="2020"/>
      <c r="BU207" s="2020"/>
      <c r="BV207" s="2020">
        <f t="shared" ca="1" si="34"/>
        <v>-5.1246273242303783E-3</v>
      </c>
      <c r="BW207" s="2020">
        <f t="shared" ca="1" si="34"/>
        <v>-7.8433829184427536E-3</v>
      </c>
      <c r="BX207" s="2020">
        <f t="shared" ca="1" si="34"/>
        <v>-1.9527504487804045E-2</v>
      </c>
      <c r="BY207" s="2020">
        <f t="shared" ca="1" si="34"/>
        <v>-9.2350391505901547E-2</v>
      </c>
      <c r="BZ207" s="2020">
        <f t="shared" ca="1" si="34"/>
        <v>-2.1031909137549674E-2</v>
      </c>
      <c r="CA207" s="2020">
        <f t="shared" ca="1" si="34"/>
        <v>-6.3763855635525626E-2</v>
      </c>
      <c r="CB207" s="2020">
        <f t="shared" ca="1" si="34"/>
        <v>-6.0630269845736648E-2</v>
      </c>
      <c r="CC207" s="2020">
        <f t="shared" ca="1" si="34"/>
        <v>-0.11193764169511101</v>
      </c>
      <c r="CD207" s="2020">
        <f t="shared" ca="1" si="34"/>
        <v>-0.13817488802088287</v>
      </c>
      <c r="CE207" s="2020">
        <f t="shared" ca="1" si="34"/>
        <v>-4.2067251873504664E-2</v>
      </c>
      <c r="CF207" s="2020">
        <f t="shared" ca="1" si="34"/>
        <v>-7.3813079958168271E-2</v>
      </c>
      <c r="CG207" s="2020">
        <f t="shared" ca="1" si="34"/>
        <v>-0.11113455891079271</v>
      </c>
      <c r="CH207" s="2020">
        <f t="shared" ca="1" si="34"/>
        <v>-1.0418432131870809E-2</v>
      </c>
      <c r="CI207" s="2020">
        <f t="shared" ca="1" si="34"/>
        <v>-8.5455849354498042E-2</v>
      </c>
      <c r="CJ207" s="2020">
        <f t="shared" ref="CJ207:FW207" ca="1" si="36">-(1-CJ199)*(1-CJ$201)/CJ$211</f>
        <v>-3.308284659394909E-2</v>
      </c>
      <c r="CK207" s="2020">
        <f t="shared" ca="1" si="36"/>
        <v>-0.15011066802692316</v>
      </c>
      <c r="CL207" s="2020">
        <f t="shared" ca="1" si="36"/>
        <v>-5.8000203688737184E-3</v>
      </c>
      <c r="CM207" s="2020"/>
      <c r="CN207" s="2020">
        <f t="shared" ca="1" si="36"/>
        <v>-2.2905301572553629E-2</v>
      </c>
      <c r="CO207" s="2020">
        <f t="shared" ca="1" si="36"/>
        <v>-9.5550359404402277E-2</v>
      </c>
      <c r="CP207" s="2020">
        <f t="shared" ca="1" si="36"/>
        <v>-3.4582095116013498E-2</v>
      </c>
      <c r="CQ207" s="2020">
        <f t="shared" ca="1" si="36"/>
        <v>-0.2178410160562767</v>
      </c>
      <c r="CR207" s="2020">
        <f t="shared" ca="1" si="36"/>
        <v>-1.6390718805304481E-2</v>
      </c>
      <c r="CS207" s="2020">
        <f t="shared" ref="CS207" ca="1" si="37">-(1-CS199)*(1-CS$201)/CS$211</f>
        <v>-8.0635119802242236E-3</v>
      </c>
      <c r="CT207" s="2020">
        <f t="shared" ca="1" si="36"/>
        <v>-2.6360949482877181E-2</v>
      </c>
      <c r="CU207" s="2020">
        <f t="shared" ca="1" si="36"/>
        <v>-9.6003216993086147E-3</v>
      </c>
      <c r="CV207" s="2020"/>
      <c r="CW207" s="2020"/>
      <c r="CX207" s="2020">
        <f t="shared" ca="1" si="36"/>
        <v>-3.1895745071835992E-2</v>
      </c>
      <c r="CY207" s="2020">
        <f t="shared" ca="1" si="36"/>
        <v>-0.10501571761193321</v>
      </c>
      <c r="CZ207" s="2020">
        <f t="shared" ca="1" si="36"/>
        <v>-2.3228051965767393E-2</v>
      </c>
      <c r="DA207" s="2020">
        <f t="shared" ca="1" si="36"/>
        <v>-2.6154875887659142E-2</v>
      </c>
      <c r="DB207" s="2020"/>
      <c r="DC207" s="2020"/>
      <c r="DD207" s="2020">
        <f t="shared" ca="1" si="36"/>
        <v>-7.7994402528666476E-2</v>
      </c>
      <c r="DE207" s="2020"/>
      <c r="DF207" s="2020"/>
      <c r="DG207" s="2020">
        <f t="shared" ca="1" si="36"/>
        <v>-1.7706061848302927E-2</v>
      </c>
      <c r="DH207" s="2020"/>
      <c r="DI207" s="2020">
        <f t="shared" ref="DI207" ca="1" si="38">-(1-DI199)*(1-DI$201)/DI$211</f>
        <v>-1.5343724967634642E-2</v>
      </c>
      <c r="DJ207" s="2020">
        <f t="shared" ca="1" si="36"/>
        <v>-0.11572424809397822</v>
      </c>
      <c r="DK207" s="2020"/>
      <c r="DL207" s="2020">
        <f t="shared" ca="1" si="36"/>
        <v>-2.3867578033054625E-2</v>
      </c>
      <c r="DM207" s="2020">
        <f t="shared" ca="1" si="36"/>
        <v>-3.3597842644979024E-2</v>
      </c>
      <c r="DN207" s="2020">
        <f t="shared" ca="1" si="36"/>
        <v>-1.9205396146807788E-2</v>
      </c>
      <c r="DO207" s="2020">
        <f t="shared" ca="1" si="36"/>
        <v>-9.2043331850684678E-3</v>
      </c>
      <c r="DP207" s="2020">
        <f t="shared" ca="1" si="36"/>
        <v>-1.5271104718440461E-2</v>
      </c>
      <c r="DQ207" s="2020">
        <f t="shared" ca="1" si="36"/>
        <v>-4.3142321984013944E-2</v>
      </c>
      <c r="DR207" s="2020">
        <f t="shared" ca="1" si="36"/>
        <v>-8.0988514822659969E-3</v>
      </c>
      <c r="DS207" s="2020">
        <f t="shared" ca="1" si="36"/>
        <v>-4.0664036833823886E-3</v>
      </c>
      <c r="DT207" s="2020">
        <f t="shared" ca="1" si="36"/>
        <v>-9.9631032668281563E-2</v>
      </c>
      <c r="DU207" s="2020">
        <f t="shared" ca="1" si="36"/>
        <v>-9.375303677250274E-2</v>
      </c>
      <c r="DV207" s="2020">
        <f t="shared" ca="1" si="36"/>
        <v>-5.2179137238739688E-2</v>
      </c>
      <c r="DW207" s="2020">
        <f t="shared" ca="1" si="36"/>
        <v>-3.4053221218206982E-2</v>
      </c>
      <c r="DX207" s="2020">
        <f t="shared" ref="DX207" ca="1" si="39">-(1-DX199)*(1-DX$201)/DX$211</f>
        <v>-8.6349277738252735E-3</v>
      </c>
      <c r="DY207" s="2020">
        <f t="shared" ca="1" si="36"/>
        <v>-3.623544425556717E-2</v>
      </c>
      <c r="DZ207" s="2020">
        <f t="shared" ca="1" si="36"/>
        <v>-0.25826839819734609</v>
      </c>
      <c r="EA207" s="2020">
        <f t="shared" ca="1" si="36"/>
        <v>-0.1158551189150399</v>
      </c>
      <c r="EB207" s="2020">
        <f t="shared" ca="1" si="36"/>
        <v>-4.9635757327529458E-2</v>
      </c>
      <c r="EC207" s="2020">
        <f t="shared" ca="1" si="36"/>
        <v>-1.6383019083579451E-2</v>
      </c>
      <c r="ED207" s="2020"/>
      <c r="EE207" s="2020">
        <f t="shared" ca="1" si="36"/>
        <v>-1.4474245285898813E-2</v>
      </c>
      <c r="EF207" s="2020">
        <f t="shared" ca="1" si="36"/>
        <v>-0.11371472019318547</v>
      </c>
      <c r="EG207" s="2020">
        <f t="shared" ca="1" si="36"/>
        <v>-3.1285357535000204E-2</v>
      </c>
      <c r="EH207" s="2020">
        <f t="shared" ca="1" si="36"/>
        <v>-0.12392472910823264</v>
      </c>
      <c r="EI207" s="2020">
        <f t="shared" ca="1" si="36"/>
        <v>-8.7750146930635098E-2</v>
      </c>
      <c r="EJ207" s="2020">
        <f t="shared" ca="1" si="36"/>
        <v>-0.2905208264692839</v>
      </c>
      <c r="EK207" s="2020">
        <f t="shared" ca="1" si="36"/>
        <v>-8.9670410839348152E-2</v>
      </c>
      <c r="EL207" s="2020">
        <f t="shared" ca="1" si="36"/>
        <v>-0.19244233953432197</v>
      </c>
      <c r="EM207" s="2020"/>
      <c r="EN207" s="2020"/>
      <c r="EO207" s="2020"/>
      <c r="EP207" s="2020"/>
      <c r="EQ207" s="2020"/>
      <c r="ER207" s="2020">
        <f t="shared" ca="1" si="36"/>
        <v>-7.9737366747903979E-2</v>
      </c>
      <c r="ES207" s="2020">
        <f t="shared" ca="1" si="36"/>
        <v>-1.3810343482745164E-2</v>
      </c>
      <c r="ET207" s="2020">
        <f t="shared" ca="1" si="36"/>
        <v>-8.4937755834110618E-2</v>
      </c>
      <c r="EU207" s="2020"/>
      <c r="EV207" s="2020"/>
      <c r="EW207" s="2020">
        <f t="shared" ca="1" si="36"/>
        <v>-3.5584051196652207E-2</v>
      </c>
      <c r="EX207" s="2020">
        <f t="shared" ca="1" si="36"/>
        <v>-0.17683702818723074</v>
      </c>
      <c r="EY207" s="2020">
        <f t="shared" ca="1" si="36"/>
        <v>-3.5389752077880345E-2</v>
      </c>
      <c r="EZ207" s="2020"/>
      <c r="FA207" s="2020"/>
      <c r="FB207" s="2020">
        <f t="shared" ca="1" si="36"/>
        <v>-0.13923467207136811</v>
      </c>
      <c r="FC207" s="2020">
        <f t="shared" ref="FC207" ca="1" si="40">-(1-FC199)*(1-FC$201)/FC$211</f>
        <v>-0.10927325840921949</v>
      </c>
      <c r="FD207" s="2020">
        <f t="shared" ca="1" si="36"/>
        <v>-0.12137224771746896</v>
      </c>
      <c r="FE207" s="2020">
        <f t="shared" ca="1" si="36"/>
        <v>-1.3969348030374093E-2</v>
      </c>
      <c r="FF207" s="2020">
        <f t="shared" ca="1" si="36"/>
        <v>-1.1383772262868573E-2</v>
      </c>
      <c r="FG207" s="2020">
        <f t="shared" ref="FG207" ca="1" si="41">-(1-FG199)*(1-FG$201)/FG$211</f>
        <v>-3.3639167248411123E-2</v>
      </c>
      <c r="FH207" s="2020"/>
      <c r="FI207" s="2020">
        <f t="shared" ca="1" si="36"/>
        <v>-4.5618683340811712E-2</v>
      </c>
      <c r="FJ207" s="2020">
        <f t="shared" ca="1" si="36"/>
        <v>-3.6822403877243413E-2</v>
      </c>
      <c r="FK207" s="2020">
        <f t="shared" ca="1" si="36"/>
        <v>-6.4240122406509115E-2</v>
      </c>
      <c r="FL207" s="2020">
        <f t="shared" ca="1" si="36"/>
        <v>-1.05898734565044E-2</v>
      </c>
      <c r="FM207" s="2020">
        <f t="shared" ca="1" si="36"/>
        <v>-3.307566086725357E-3</v>
      </c>
      <c r="FN207" s="2020">
        <f t="shared" ca="1" si="36"/>
        <v>-9.9873356799239213E-2</v>
      </c>
      <c r="FO207" s="2020"/>
      <c r="FP207" s="2020">
        <f t="shared" ca="1" si="36"/>
        <v>-5.3217306994278162E-3</v>
      </c>
      <c r="FQ207" s="2020"/>
      <c r="FR207" s="2020">
        <f t="shared" ca="1" si="36"/>
        <v>-0.34404881362341622</v>
      </c>
      <c r="FS207" s="2020">
        <f t="shared" ca="1" si="36"/>
        <v>-0.17711979966974106</v>
      </c>
      <c r="FT207" s="2020">
        <f t="shared" ca="1" si="36"/>
        <v>-8.5836518189928421E-2</v>
      </c>
      <c r="FU207" s="2020">
        <f t="shared" ca="1" si="36"/>
        <v>-0.18769128281822625</v>
      </c>
      <c r="FV207" s="2020"/>
      <c r="FW207" s="2020">
        <f t="shared" ca="1" si="36"/>
        <v>-0.10189833899295329</v>
      </c>
      <c r="FX207" s="2020">
        <f t="shared" ref="FX207:GI207" ca="1" si="42">-(1-FX199)*(1-FX$201)/FX$211</f>
        <v>-2.2176270236472197E-2</v>
      </c>
      <c r="FY207" s="2020">
        <f t="shared" ca="1" si="42"/>
        <v>-9.3297376776454347E-2</v>
      </c>
      <c r="FZ207" s="2020">
        <f t="shared" ca="1" si="42"/>
        <v>-0.12249428168671517</v>
      </c>
      <c r="GA207" s="2020">
        <f t="shared" ca="1" si="42"/>
        <v>-4.1135710551043571E-2</v>
      </c>
      <c r="GB207" s="2020">
        <f t="shared" ca="1" si="42"/>
        <v>-0.22887811440757322</v>
      </c>
      <c r="GC207" s="2020"/>
      <c r="GD207" s="2020">
        <f t="shared" ca="1" si="42"/>
        <v>-0.22907654939027919</v>
      </c>
      <c r="GE207" s="2020">
        <f t="shared" ca="1" si="42"/>
        <v>-1.159325666791507E-2</v>
      </c>
      <c r="GF207" s="2020">
        <f t="shared" ca="1" si="42"/>
        <v>-5.2285363856013761E-2</v>
      </c>
      <c r="GG207" s="2020">
        <f t="shared" ca="1" si="42"/>
        <v>-5.9478244519889619E-3</v>
      </c>
      <c r="GH207" s="2020">
        <f t="shared" ca="1" si="42"/>
        <v>-7.6149372606217781E-3</v>
      </c>
      <c r="GI207" s="2025">
        <f t="shared" ca="1" si="42"/>
        <v>-0.11298505354837604</v>
      </c>
    </row>
    <row r="208" spans="1:191" ht="18" customHeight="1">
      <c r="A208" s="1421" t="str">
        <f>'Tables for Paper'!L5</f>
        <v>Due to additional efficiency measures</v>
      </c>
      <c r="B208" s="2020"/>
      <c r="C208" s="2020">
        <f t="shared" ref="C208:CH208" ca="1" si="43">-(1-C200)*(1-C$201)/C$211</f>
        <v>-9.0371903309946905E-2</v>
      </c>
      <c r="D208" s="2020">
        <f t="shared" ca="1" si="43"/>
        <v>-7.459449458410207E-2</v>
      </c>
      <c r="E208" s="2020">
        <f t="shared" ca="1" si="43"/>
        <v>-8.0196650062997907E-2</v>
      </c>
      <c r="F208" s="2020"/>
      <c r="G208" s="2020">
        <f t="shared" ca="1" si="43"/>
        <v>-7.3493110229139402E-2</v>
      </c>
      <c r="H208" s="2020">
        <f t="shared" ca="1" si="43"/>
        <v>-9.9811333766380253E-2</v>
      </c>
      <c r="I208" s="2020">
        <f t="shared" ca="1" si="43"/>
        <v>-6.3915663463264036E-2</v>
      </c>
      <c r="J208" s="2020">
        <f t="shared" ca="1" si="43"/>
        <v>-6.7522458927621959E-2</v>
      </c>
      <c r="K208" s="2020">
        <f t="shared" ca="1" si="43"/>
        <v>-9.4388141332241465E-2</v>
      </c>
      <c r="L208" s="2020"/>
      <c r="M208" s="2020">
        <f t="shared" ca="1" si="43"/>
        <v>-7.1304204616354575E-2</v>
      </c>
      <c r="N208" s="2020">
        <f t="shared" ca="1" si="43"/>
        <v>-8.7875913487312204E-2</v>
      </c>
      <c r="O208" s="2020"/>
      <c r="P208" s="2020">
        <f t="shared" ca="1" si="43"/>
        <v>-5.6632944583268431E-2</v>
      </c>
      <c r="Q208" s="2020">
        <f t="shared" ca="1" si="43"/>
        <v>-6.5935969837337752E-2</v>
      </c>
      <c r="R208" s="2020"/>
      <c r="S208" s="2020">
        <f t="shared" ca="1" si="43"/>
        <v>-6.1176007035894937E-2</v>
      </c>
      <c r="T208" s="2020"/>
      <c r="U208" s="2020">
        <f t="shared" ca="1" si="43"/>
        <v>-5.7713432804017355E-2</v>
      </c>
      <c r="V208" s="2020">
        <f t="shared" ca="1" si="43"/>
        <v>-8.4106298998812182E-2</v>
      </c>
      <c r="W208" s="2020">
        <f t="shared" ca="1" si="43"/>
        <v>-7.5925477816145073E-2</v>
      </c>
      <c r="X208" s="2020">
        <f t="shared" ca="1" si="43"/>
        <v>-5.4969002615537277E-2</v>
      </c>
      <c r="Y208" s="2020">
        <f t="shared" ca="1" si="43"/>
        <v>-5.0527981832581212E-2</v>
      </c>
      <c r="Z208" s="2020">
        <f t="shared" ca="1" si="43"/>
        <v>-7.6213505412754776E-2</v>
      </c>
      <c r="AA208" s="2020"/>
      <c r="AB208" s="2020"/>
      <c r="AC208" s="2020">
        <f t="shared" ca="1" si="43"/>
        <v>-7.5103845232374747E-2</v>
      </c>
      <c r="AD208" s="2020">
        <f t="shared" ca="1" si="43"/>
        <v>-8.2168360221867826E-2</v>
      </c>
      <c r="AE208" s="2020">
        <f t="shared" ca="1" si="43"/>
        <v>-6.0613501846838433E-2</v>
      </c>
      <c r="AF208" s="2020"/>
      <c r="AG208" s="2020"/>
      <c r="AH208" s="2020"/>
      <c r="AI208" s="2020">
        <f t="shared" ca="1" si="43"/>
        <v>-7.0304686178167014E-2</v>
      </c>
      <c r="AJ208" s="2020">
        <f t="shared" ca="1" si="43"/>
        <v>-6.263398667871671E-2</v>
      </c>
      <c r="AK208" s="2020">
        <f t="shared" ca="1" si="43"/>
        <v>-6.8762859276789934E-2</v>
      </c>
      <c r="AL208" s="2020">
        <f t="shared" ca="1" si="43"/>
        <v>-6.5263155170519921E-2</v>
      </c>
      <c r="AM208" s="2020"/>
      <c r="AN208" s="2020">
        <f t="shared" ca="1" si="43"/>
        <v>-8.2759633453439271E-2</v>
      </c>
      <c r="AO208" s="2020">
        <f t="shared" ca="1" si="43"/>
        <v>-0.10561138491898527</v>
      </c>
      <c r="AP208" s="2020">
        <f t="shared" ca="1" si="43"/>
        <v>-7.2159409823841336E-2</v>
      </c>
      <c r="AQ208" s="2020">
        <f t="shared" ca="1" si="43"/>
        <v>-8.4698042047053682E-2</v>
      </c>
      <c r="AR208" s="2020">
        <f t="shared" ca="1" si="43"/>
        <v>-8.4837929811188831E-2</v>
      </c>
      <c r="AS208" s="2020">
        <f t="shared" ca="1" si="43"/>
        <v>-6.187589962771476E-2</v>
      </c>
      <c r="AT208" s="2020">
        <f t="shared" ca="1" si="43"/>
        <v>-8.2638443630899935E-2</v>
      </c>
      <c r="AU208" s="2020">
        <f t="shared" ca="1" si="43"/>
        <v>-6.6588911487822922E-2</v>
      </c>
      <c r="AV208" s="2020">
        <f t="shared" ca="1" si="43"/>
        <v>-6.5604261340899944E-2</v>
      </c>
      <c r="AW208" s="2020"/>
      <c r="AX208" s="2020">
        <f t="shared" ca="1" si="43"/>
        <v>-7.3414406529166407E-2</v>
      </c>
      <c r="AY208" s="2020">
        <f t="shared" ca="1" si="43"/>
        <v>-6.2153660163952809E-2</v>
      </c>
      <c r="AZ208" s="2020">
        <f t="shared" ca="1" si="43"/>
        <v>-7.7806446020224115E-2</v>
      </c>
      <c r="BA208" s="2020">
        <f t="shared" ca="1" si="43"/>
        <v>-7.4658566199802573E-2</v>
      </c>
      <c r="BB208" s="2020">
        <f t="shared" ref="BB208" ca="1" si="44">-(1-BB200)*(1-BB$201)/BB$211</f>
        <v>-3.4157417181011215E-2</v>
      </c>
      <c r="BC208" s="2020">
        <f t="shared" ca="1" si="43"/>
        <v>-9.6240330364720017E-2</v>
      </c>
      <c r="BD208" s="2020">
        <f t="shared" ca="1" si="43"/>
        <v>-6.6522598435586708E-2</v>
      </c>
      <c r="BE208" s="2020">
        <f t="shared" ca="1" si="43"/>
        <v>-0.10191749931922391</v>
      </c>
      <c r="BF208" s="2020"/>
      <c r="BG208" s="2020">
        <f t="shared" ca="1" si="43"/>
        <v>-6.4585495127518808E-2</v>
      </c>
      <c r="BH208" s="2020">
        <f t="shared" ca="1" si="43"/>
        <v>-8.5505760491494165E-2</v>
      </c>
      <c r="BI208" s="2020"/>
      <c r="BJ208" s="2020">
        <f t="shared" ca="1" si="43"/>
        <v>-3.4670846472746097E-2</v>
      </c>
      <c r="BK208" s="2020"/>
      <c r="BL208" s="2020">
        <f t="shared" ca="1" si="43"/>
        <v>-0.1015687028811065</v>
      </c>
      <c r="BM208" s="2020">
        <f t="shared" ca="1" si="43"/>
        <v>-7.4198413376314484E-2</v>
      </c>
      <c r="BN208" s="2020">
        <f t="shared" ca="1" si="43"/>
        <v>-8.0165159685460424E-2</v>
      </c>
      <c r="BO208" s="2020">
        <f t="shared" ca="1" si="43"/>
        <v>-4.1625235356829778E-2</v>
      </c>
      <c r="BP208" s="2020">
        <f t="shared" ca="1" si="43"/>
        <v>-7.48397853351353E-2</v>
      </c>
      <c r="BQ208" s="2020"/>
      <c r="BR208" s="2020">
        <f t="shared" ca="1" si="43"/>
        <v>-8.5937842212210194E-2</v>
      </c>
      <c r="BS208" s="2020"/>
      <c r="BT208" s="2020"/>
      <c r="BU208" s="2020"/>
      <c r="BV208" s="2020">
        <f t="shared" ca="1" si="43"/>
        <v>-8.9304498023819401E-2</v>
      </c>
      <c r="BW208" s="2020">
        <f t="shared" ca="1" si="43"/>
        <v>-8.061440616621933E-2</v>
      </c>
      <c r="BX208" s="2020">
        <f t="shared" ca="1" si="43"/>
        <v>-6.5217228290481752E-2</v>
      </c>
      <c r="BY208" s="2020">
        <f t="shared" ca="1" si="43"/>
        <v>-7.5851534602040124E-2</v>
      </c>
      <c r="BZ208" s="2020">
        <f t="shared" ca="1" si="43"/>
        <v>-5.9376326381134888E-2</v>
      </c>
      <c r="CA208" s="2020">
        <f t="shared" ca="1" si="43"/>
        <v>-6.7224487305066596E-2</v>
      </c>
      <c r="CB208" s="2020">
        <f t="shared" ca="1" si="43"/>
        <v>-5.9691422706552026E-2</v>
      </c>
      <c r="CC208" s="2020">
        <f t="shared" ca="1" si="43"/>
        <v>-7.3327374892083644E-2</v>
      </c>
      <c r="CD208" s="2020">
        <f t="shared" ca="1" si="43"/>
        <v>-6.2834932055110052E-2</v>
      </c>
      <c r="CE208" s="2020">
        <f t="shared" ca="1" si="43"/>
        <v>-7.673298033538524E-2</v>
      </c>
      <c r="CF208" s="2020">
        <f t="shared" ca="1" si="43"/>
        <v>-8.4291909182905481E-2</v>
      </c>
      <c r="CG208" s="2020">
        <f t="shared" ca="1" si="43"/>
        <v>-7.8133612284044363E-2</v>
      </c>
      <c r="CH208" s="2020">
        <f t="shared" ca="1" si="43"/>
        <v>-4.8324832205398856E-2</v>
      </c>
      <c r="CI208" s="2020">
        <f t="shared" ref="CI208:FU208" ca="1" si="45">-(1-CI200)*(1-CI$201)/CI$211</f>
        <v>-7.7230921764714092E-2</v>
      </c>
      <c r="CJ208" s="2020">
        <f t="shared" ca="1" si="45"/>
        <v>-8.1865402868749632E-2</v>
      </c>
      <c r="CK208" s="2020">
        <f t="shared" ca="1" si="45"/>
        <v>-4.9512199369516112E-2</v>
      </c>
      <c r="CL208" s="2020">
        <f t="shared" ca="1" si="45"/>
        <v>-8.8120839679630178E-2</v>
      </c>
      <c r="CM208" s="2020"/>
      <c r="CN208" s="2020">
        <f t="shared" ca="1" si="45"/>
        <v>-5.4352143725223706E-2</v>
      </c>
      <c r="CO208" s="2020">
        <f t="shared" ca="1" si="45"/>
        <v>-7.3000190043558955E-2</v>
      </c>
      <c r="CP208" s="2020">
        <f t="shared" ca="1" si="45"/>
        <v>-0.10192659488144119</v>
      </c>
      <c r="CQ208" s="2020">
        <f t="shared" ca="1" si="45"/>
        <v>-5.9350024048774978E-2</v>
      </c>
      <c r="CR208" s="2020">
        <f t="shared" ca="1" si="45"/>
        <v>-0.11000219990200311</v>
      </c>
      <c r="CS208" s="2020">
        <f t="shared" ref="CS208" ca="1" si="46">-(1-CS200)*(1-CS$201)/CS$211</f>
        <v>-7.8436902699039079E-2</v>
      </c>
      <c r="CT208" s="2020">
        <f t="shared" ca="1" si="45"/>
        <v>-6.7767910406852941E-2</v>
      </c>
      <c r="CU208" s="2020">
        <f t="shared" ca="1" si="45"/>
        <v>-9.1555861839176023E-2</v>
      </c>
      <c r="CV208" s="2020"/>
      <c r="CW208" s="2020"/>
      <c r="CX208" s="2020">
        <f t="shared" ca="1" si="45"/>
        <v>-6.5241053987904044E-2</v>
      </c>
      <c r="CY208" s="2020">
        <f t="shared" ca="1" si="45"/>
        <v>-5.9792573758386695E-2</v>
      </c>
      <c r="CZ208" s="2020">
        <f t="shared" ca="1" si="45"/>
        <v>-6.5961572178825395E-2</v>
      </c>
      <c r="DA208" s="2020">
        <f t="shared" ca="1" si="45"/>
        <v>-9.6801898377031514E-2</v>
      </c>
      <c r="DB208" s="2020"/>
      <c r="DC208" s="2020"/>
      <c r="DD208" s="2020">
        <f t="shared" ca="1" si="45"/>
        <v>-5.8197559595991252E-2</v>
      </c>
      <c r="DE208" s="2020"/>
      <c r="DF208" s="2020"/>
      <c r="DG208" s="2020">
        <f t="shared" ca="1" si="45"/>
        <v>-5.6332353402261379E-2</v>
      </c>
      <c r="DH208" s="2020"/>
      <c r="DI208" s="2020">
        <f t="shared" ref="DI208" ca="1" si="47">-(1-DI200)*(1-DI$201)/DI$211</f>
        <v>-6.3166063218412311E-2</v>
      </c>
      <c r="DJ208" s="2020">
        <f t="shared" ca="1" si="45"/>
        <v>-6.1249134667813517E-2</v>
      </c>
      <c r="DK208" s="2020"/>
      <c r="DL208" s="2020">
        <f t="shared" ca="1" si="45"/>
        <v>-8.8538416143643939E-2</v>
      </c>
      <c r="DM208" s="2020">
        <f t="shared" ca="1" si="45"/>
        <v>-3.7169588351534513E-2</v>
      </c>
      <c r="DN208" s="2020">
        <f t="shared" ca="1" si="45"/>
        <v>-0.10868519155156546</v>
      </c>
      <c r="DO208" s="2020">
        <f t="shared" ca="1" si="45"/>
        <v>-7.2138886579449849E-2</v>
      </c>
      <c r="DP208" s="2020">
        <f t="shared" ca="1" si="45"/>
        <v>-6.9931677737442396E-2</v>
      </c>
      <c r="DQ208" s="2020">
        <f t="shared" ca="1" si="45"/>
        <v>-8.0270393260498965E-2</v>
      </c>
      <c r="DR208" s="2020">
        <f t="shared" ca="1" si="45"/>
        <v>-7.0752758342561409E-2</v>
      </c>
      <c r="DS208" s="2020">
        <f t="shared" ca="1" si="45"/>
        <v>-9.2265112788662104E-2</v>
      </c>
      <c r="DT208" s="2020">
        <f t="shared" ca="1" si="45"/>
        <v>-6.5574218338353932E-2</v>
      </c>
      <c r="DU208" s="2020">
        <f t="shared" ca="1" si="45"/>
        <v>-4.0631445321656398E-2</v>
      </c>
      <c r="DV208" s="2020">
        <f t="shared" ca="1" si="45"/>
        <v>-6.8860743022725823E-2</v>
      </c>
      <c r="DW208" s="2020">
        <f t="shared" ca="1" si="45"/>
        <v>-8.0010715012839642E-2</v>
      </c>
      <c r="DX208" s="2020">
        <f t="shared" ref="DX208" ca="1" si="48">-(1-DX200)*(1-DX$201)/DX$211</f>
        <v>-9.6475253941918568E-2</v>
      </c>
      <c r="DY208" s="2020">
        <f t="shared" ca="1" si="45"/>
        <v>-8.331888931767345E-2</v>
      </c>
      <c r="DZ208" s="2020">
        <f t="shared" ca="1" si="45"/>
        <v>-7.5410138854735284E-2</v>
      </c>
      <c r="EA208" s="2020">
        <f t="shared" ca="1" si="45"/>
        <v>-4.4993015454253424E-2</v>
      </c>
      <c r="EB208" s="2020">
        <f t="shared" ca="1" si="45"/>
        <v>-8.0484555911824116E-2</v>
      </c>
      <c r="EC208" s="2020">
        <f t="shared" ca="1" si="45"/>
        <v>-5.7825587578784712E-2</v>
      </c>
      <c r="ED208" s="2020"/>
      <c r="EE208" s="2020">
        <f t="shared" ca="1" si="45"/>
        <v>-7.3068390121847321E-2</v>
      </c>
      <c r="EF208" s="2020">
        <f t="shared" ca="1" si="45"/>
        <v>-6.3418505611036319E-2</v>
      </c>
      <c r="EG208" s="2020">
        <f t="shared" ca="1" si="45"/>
        <v>-7.3807019744310004E-2</v>
      </c>
      <c r="EH208" s="2020">
        <f t="shared" ca="1" si="45"/>
        <v>-5.9467344680086326E-2</v>
      </c>
      <c r="EI208" s="2020">
        <f t="shared" ca="1" si="45"/>
        <v>-7.0900063632463137E-2</v>
      </c>
      <c r="EJ208" s="2020">
        <f t="shared" ca="1" si="45"/>
        <v>-4.0548067405811461E-2</v>
      </c>
      <c r="EK208" s="2020">
        <f t="shared" ca="1" si="45"/>
        <v>-7.3340738360511568E-2</v>
      </c>
      <c r="EL208" s="2020">
        <f t="shared" ca="1" si="45"/>
        <v>-6.2561922840802975E-2</v>
      </c>
      <c r="EM208" s="2020"/>
      <c r="EN208" s="2020"/>
      <c r="EO208" s="2020"/>
      <c r="EP208" s="2020"/>
      <c r="EQ208" s="2020"/>
      <c r="ER208" s="2020">
        <f t="shared" ca="1" si="45"/>
        <v>-6.5674899431559033E-2</v>
      </c>
      <c r="ES208" s="2020">
        <f t="shared" ca="1" si="45"/>
        <v>-8.0657396906536047E-2</v>
      </c>
      <c r="ET208" s="2020">
        <f t="shared" ca="1" si="45"/>
        <v>-8.3850139146158228E-2</v>
      </c>
      <c r="EU208" s="2020"/>
      <c r="EV208" s="2020"/>
      <c r="EW208" s="2020">
        <f t="shared" ca="1" si="45"/>
        <v>-4.5161117268105538E-2</v>
      </c>
      <c r="EX208" s="2020">
        <f t="shared" ca="1" si="45"/>
        <v>-6.3304584831743477E-2</v>
      </c>
      <c r="EY208" s="2020">
        <f t="shared" ca="1" si="45"/>
        <v>-7.4241512798675621E-2</v>
      </c>
      <c r="EZ208" s="2020"/>
      <c r="FA208" s="2020"/>
      <c r="FB208" s="2020">
        <f t="shared" ca="1" si="45"/>
        <v>-5.5232688494709435E-2</v>
      </c>
      <c r="FC208" s="2020">
        <f t="shared" ref="FC208" ca="1" si="49">-(1-FC200)*(1-FC$201)/FC$211</f>
        <v>-5.7157493447045085E-2</v>
      </c>
      <c r="FD208" s="2020">
        <f t="shared" ca="1" si="45"/>
        <v>-6.7827412643765267E-2</v>
      </c>
      <c r="FE208" s="2020">
        <f t="shared" ca="1" si="45"/>
        <v>-6.4002880863255687E-2</v>
      </c>
      <c r="FF208" s="2020">
        <f t="shared" ca="1" si="45"/>
        <v>-7.3134304480145865E-2</v>
      </c>
      <c r="FG208" s="2020">
        <f t="shared" ref="FG208" ca="1" si="50">-(1-FG200)*(1-FG$201)/FG$211</f>
        <v>-7.6909952697789538E-2</v>
      </c>
      <c r="FH208" s="2020"/>
      <c r="FI208" s="2020">
        <f t="shared" ca="1" si="45"/>
        <v>-7.6168268247441939E-2</v>
      </c>
      <c r="FJ208" s="2020">
        <f t="shared" ca="1" si="45"/>
        <v>-8.6083986875514246E-2</v>
      </c>
      <c r="FK208" s="2020">
        <f t="shared" ca="1" si="45"/>
        <v>-7.20118394279122E-2</v>
      </c>
      <c r="FL208" s="2020">
        <f t="shared" ca="1" si="45"/>
        <v>-0.10930928944150883</v>
      </c>
      <c r="FM208" s="2020">
        <f t="shared" ca="1" si="45"/>
        <v>-8.7154251772811345E-2</v>
      </c>
      <c r="FN208" s="2020">
        <f t="shared" ca="1" si="45"/>
        <v>-5.6505925644013626E-2</v>
      </c>
      <c r="FO208" s="2020"/>
      <c r="FP208" s="2020">
        <f t="shared" ca="1" si="45"/>
        <v>-8.3525408006813143E-2</v>
      </c>
      <c r="FQ208" s="2020"/>
      <c r="FR208" s="2020">
        <f t="shared" ca="1" si="45"/>
        <v>-3.1280413259083782E-2</v>
      </c>
      <c r="FS208" s="2020">
        <f t="shared" ca="1" si="45"/>
        <v>-7.3135155624692458E-2</v>
      </c>
      <c r="FT208" s="2020">
        <f t="shared" ca="1" si="45"/>
        <v>-7.2476129662905175E-2</v>
      </c>
      <c r="FU208" s="2020">
        <f t="shared" ca="1" si="45"/>
        <v>-3.4482644065014278E-2</v>
      </c>
      <c r="FV208" s="2020"/>
      <c r="FW208" s="2020">
        <f t="shared" ref="FW208:GI208" ca="1" si="51">-(1-FW200)*(1-FW$201)/FW$211</f>
        <v>-7.9068912257695106E-2</v>
      </c>
      <c r="FX208" s="2020">
        <f t="shared" ca="1" si="51"/>
        <v>-5.4784467806007812E-2</v>
      </c>
      <c r="FY208" s="2020">
        <f t="shared" ca="1" si="51"/>
        <v>-8.0843684417391537E-2</v>
      </c>
      <c r="FZ208" s="2020">
        <f t="shared" ca="1" si="51"/>
        <v>-6.9726022356678102E-2</v>
      </c>
      <c r="GA208" s="2020">
        <f t="shared" ca="1" si="51"/>
        <v>-6.3993458030981887E-2</v>
      </c>
      <c r="GB208" s="2020">
        <f t="shared" ca="1" si="51"/>
        <v>-7.023683770901204E-2</v>
      </c>
      <c r="GC208" s="2020"/>
      <c r="GD208" s="2020">
        <f t="shared" ca="1" si="51"/>
        <v>-4.9129679273961509E-2</v>
      </c>
      <c r="GE208" s="2020">
        <f t="shared" ca="1" si="51"/>
        <v>-6.3884381434499732E-2</v>
      </c>
      <c r="GF208" s="2020">
        <f t="shared" ca="1" si="51"/>
        <v>-6.9664758700649948E-2</v>
      </c>
      <c r="GG208" s="2020">
        <f t="shared" ca="1" si="51"/>
        <v>-8.0300011149881612E-2</v>
      </c>
      <c r="GH208" s="2020">
        <f t="shared" ca="1" si="51"/>
        <v>-9.7181214476349739E-2</v>
      </c>
      <c r="GI208" s="2025">
        <f t="shared" ca="1" si="51"/>
        <v>-6.644247394709768E-2</v>
      </c>
    </row>
    <row r="209" spans="1:191" ht="18" customHeight="1">
      <c r="A209" s="1421" t="str">
        <f>'Tables for Paper'!M5</f>
        <v xml:space="preserve">Total </v>
      </c>
      <c r="B209" s="2025"/>
      <c r="C209" s="2025">
        <f ca="1">C201-1</f>
        <v>-0.52786035146174681</v>
      </c>
      <c r="D209" s="2025">
        <f t="shared" ref="D209:CI209" ca="1" si="52">D201-1</f>
        <v>-0.69661451183211121</v>
      </c>
      <c r="E209" s="2025">
        <f t="shared" ca="1" si="52"/>
        <v>-0.67379100766796007</v>
      </c>
      <c r="F209" s="2025"/>
      <c r="G209" s="2025">
        <f t="shared" ca="1" si="52"/>
        <v>-0.64685141429896442</v>
      </c>
      <c r="H209" s="2025">
        <f t="shared" ca="1" si="52"/>
        <v>-0.68104590472454207</v>
      </c>
      <c r="I209" s="2025">
        <f t="shared" ca="1" si="52"/>
        <v>-0.55816454781330305</v>
      </c>
      <c r="J209" s="2025">
        <f t="shared" ca="1" si="52"/>
        <v>-0.56960423941793692</v>
      </c>
      <c r="K209" s="2025">
        <f t="shared" ca="1" si="52"/>
        <v>-0.66007980215965234</v>
      </c>
      <c r="L209" s="2025"/>
      <c r="M209" s="2025">
        <f t="shared" ca="1" si="52"/>
        <v>-0.47118851485513069</v>
      </c>
      <c r="N209" s="2025">
        <f t="shared" ca="1" si="52"/>
        <v>-0.56675651283637651</v>
      </c>
      <c r="O209" s="2025"/>
      <c r="P209" s="2025">
        <f t="shared" ca="1" si="52"/>
        <v>-0.66023820917731824</v>
      </c>
      <c r="Q209" s="2025">
        <f t="shared" ca="1" si="52"/>
        <v>-0.58852488975983186</v>
      </c>
      <c r="R209" s="2025"/>
      <c r="S209" s="2025">
        <f t="shared" ca="1" si="52"/>
        <v>-0.73760794713589994</v>
      </c>
      <c r="T209" s="2025"/>
      <c r="U209" s="2025">
        <f t="shared" ca="1" si="52"/>
        <v>-0.70671771110297188</v>
      </c>
      <c r="V209" s="2025">
        <f t="shared" ca="1" si="52"/>
        <v>-0.59134224882150765</v>
      </c>
      <c r="W209" s="2025">
        <f t="shared" ca="1" si="52"/>
        <v>-0.60283972421659149</v>
      </c>
      <c r="X209" s="2025">
        <f t="shared" ca="1" si="52"/>
        <v>-0.54023061361556612</v>
      </c>
      <c r="Y209" s="2025">
        <f t="shared" ca="1" si="52"/>
        <v>-0.70342418133924611</v>
      </c>
      <c r="Z209" s="2025">
        <f t="shared" ca="1" si="52"/>
        <v>-0.55143677136176827</v>
      </c>
      <c r="AA209" s="2025"/>
      <c r="AB209" s="2025"/>
      <c r="AC209" s="2025">
        <f t="shared" ca="1" si="52"/>
        <v>-0.59809448476641847</v>
      </c>
      <c r="AD209" s="2025">
        <f t="shared" ca="1" si="52"/>
        <v>-0.72130440129989659</v>
      </c>
      <c r="AE209" s="2025">
        <f t="shared" ca="1" si="52"/>
        <v>-0.62041148698089155</v>
      </c>
      <c r="AF209" s="2025"/>
      <c r="AG209" s="2025"/>
      <c r="AH209" s="2025"/>
      <c r="AI209" s="2025">
        <f t="shared" ca="1" si="52"/>
        <v>-0.47874310907677609</v>
      </c>
      <c r="AJ209" s="2025">
        <f t="shared" ca="1" si="52"/>
        <v>-0.53384080619792007</v>
      </c>
      <c r="AK209" s="2025">
        <f t="shared" ca="1" si="52"/>
        <v>-0.45136591790847225</v>
      </c>
      <c r="AL209" s="2025">
        <f t="shared" ca="1" si="52"/>
        <v>-0.59977891356027824</v>
      </c>
      <c r="AM209" s="2025"/>
      <c r="AN209" s="2025">
        <f t="shared" ca="1" si="52"/>
        <v>-0.70405668159308776</v>
      </c>
      <c r="AO209" s="2025">
        <f t="shared" ca="1" si="52"/>
        <v>-0.76152290410040879</v>
      </c>
      <c r="AP209" s="2025">
        <f t="shared" ca="1" si="52"/>
        <v>-0.53338368300901207</v>
      </c>
      <c r="AQ209" s="2025">
        <f t="shared" ca="1" si="52"/>
        <v>-0.68413890335213745</v>
      </c>
      <c r="AR209" s="2025">
        <f t="shared" ca="1" si="52"/>
        <v>-0.59909468502777297</v>
      </c>
      <c r="AS209" s="2025">
        <f t="shared" ca="1" si="52"/>
        <v>-0.4289677572494196</v>
      </c>
      <c r="AT209" s="2025">
        <f t="shared" ca="1" si="52"/>
        <v>-0.54945725964754466</v>
      </c>
      <c r="AU209" s="2025">
        <f t="shared" ca="1" si="52"/>
        <v>-0.59087529413186524</v>
      </c>
      <c r="AV209" s="2025">
        <f t="shared" ca="1" si="52"/>
        <v>-0.62251816939935289</v>
      </c>
      <c r="AW209" s="2025"/>
      <c r="AX209" s="2025">
        <f t="shared" ca="1" si="52"/>
        <v>-0.53859269936866216</v>
      </c>
      <c r="AY209" s="2025">
        <f t="shared" ca="1" si="52"/>
        <v>-0.62849349643630315</v>
      </c>
      <c r="AZ209" s="2025">
        <f t="shared" ca="1" si="52"/>
        <v>-0.53321218845675666</v>
      </c>
      <c r="BA209" s="2025">
        <f t="shared" ca="1" si="52"/>
        <v>-0.55158899745884638</v>
      </c>
      <c r="BB209" s="2025">
        <f t="shared" ref="BB209" ca="1" si="53">BB201-1</f>
        <v>-0.3646598316067432</v>
      </c>
      <c r="BC209" s="2025">
        <f t="shared" ca="1" si="52"/>
        <v>-0.72087172556381651</v>
      </c>
      <c r="BD209" s="2025">
        <f t="shared" ca="1" si="52"/>
        <v>-0.64551094436474132</v>
      </c>
      <c r="BE209" s="2025">
        <f t="shared" ca="1" si="52"/>
        <v>-0.76438442095560089</v>
      </c>
      <c r="BF209" s="2025"/>
      <c r="BG209" s="2025">
        <f t="shared" ca="1" si="52"/>
        <v>-0.48258118159491192</v>
      </c>
      <c r="BH209" s="2025">
        <f t="shared" ca="1" si="52"/>
        <v>-0.5521964329512058</v>
      </c>
      <c r="BI209" s="2025"/>
      <c r="BJ209" s="2025">
        <f t="shared" ca="1" si="52"/>
        <v>-0.38609465895347284</v>
      </c>
      <c r="BK209" s="2025"/>
      <c r="BL209" s="2025">
        <f t="shared" ca="1" si="52"/>
        <v>-0.57918317854706514</v>
      </c>
      <c r="BM209" s="2025">
        <f t="shared" ca="1" si="52"/>
        <v>-0.57234189973399685</v>
      </c>
      <c r="BN209" s="2025">
        <f t="shared" ca="1" si="52"/>
        <v>-0.58507555189324723</v>
      </c>
      <c r="BO209" s="2025">
        <f t="shared" ca="1" si="52"/>
        <v>-0.73089752352589277</v>
      </c>
      <c r="BP209" s="2025">
        <f t="shared" ca="1" si="52"/>
        <v>-0.59391914031541604</v>
      </c>
      <c r="BQ209" s="2025"/>
      <c r="BR209" s="2025">
        <f t="shared" ca="1" si="52"/>
        <v>-0.69940234857125172</v>
      </c>
      <c r="BS209" s="2025"/>
      <c r="BT209" s="2025"/>
      <c r="BU209" s="2025"/>
      <c r="BV209" s="2025">
        <f t="shared" ca="1" si="52"/>
        <v>-0.7379408383975925</v>
      </c>
      <c r="BW209" s="2025">
        <f t="shared" ca="1" si="52"/>
        <v>-0.61808091299057977</v>
      </c>
      <c r="BX209" s="2025">
        <f t="shared" ca="1" si="52"/>
        <v>-0.63102790631102901</v>
      </c>
      <c r="BY209" s="2025">
        <f t="shared" ca="1" si="52"/>
        <v>-0.60410236039202458</v>
      </c>
      <c r="BZ209" s="2025">
        <f t="shared" ca="1" si="52"/>
        <v>-0.42637705072860177</v>
      </c>
      <c r="CA209" s="2025">
        <f t="shared" ca="1" si="52"/>
        <v>-0.50467214572993013</v>
      </c>
      <c r="CB209" s="2025">
        <f t="shared" ca="1" si="52"/>
        <v>-0.54249355407261524</v>
      </c>
      <c r="CC209" s="2025">
        <f t="shared" ca="1" si="52"/>
        <v>-0.5836106649137327</v>
      </c>
      <c r="CD209" s="2025">
        <f t="shared" ca="1" si="52"/>
        <v>-0.61311346337511252</v>
      </c>
      <c r="CE209" s="2025">
        <f t="shared" ca="1" si="52"/>
        <v>-0.57140031171561723</v>
      </c>
      <c r="CF209" s="2025">
        <f t="shared" ca="1" si="52"/>
        <v>-0.49622017416338549</v>
      </c>
      <c r="CG209" s="2025">
        <f t="shared" ca="1" si="52"/>
        <v>-0.61112340811408528</v>
      </c>
      <c r="CH209" s="2025">
        <f t="shared" ca="1" si="52"/>
        <v>-0.5293664365713282</v>
      </c>
      <c r="CI209" s="2025">
        <f t="shared" ca="1" si="52"/>
        <v>-0.50889414061736393</v>
      </c>
      <c r="CJ209" s="2025">
        <f t="shared" ref="CJ209:FW209" ca="1" si="54">CJ201-1</f>
        <v>-0.54878506970522833</v>
      </c>
      <c r="CK209" s="2025">
        <f t="shared" ca="1" si="54"/>
        <v>-0.6191962958403856</v>
      </c>
      <c r="CL209" s="2025">
        <f t="shared" ca="1" si="54"/>
        <v>-0.71103472272918145</v>
      </c>
      <c r="CM209" s="2025"/>
      <c r="CN209" s="2025">
        <f t="shared" ca="1" si="54"/>
        <v>-0.45196255360211679</v>
      </c>
      <c r="CO209" s="2025">
        <f t="shared" ca="1" si="54"/>
        <v>-0.50386418784908171</v>
      </c>
      <c r="CP209" s="2025">
        <f t="shared" ca="1" si="54"/>
        <v>-0.53639706689953626</v>
      </c>
      <c r="CQ209" s="2025">
        <f t="shared" ca="1" si="54"/>
        <v>-0.58076404439306106</v>
      </c>
      <c r="CR209" s="2025">
        <f t="shared" ca="1" si="54"/>
        <v>-0.52914367565762432</v>
      </c>
      <c r="CS209" s="2025">
        <f t="shared" ref="CS209" ca="1" si="55">CS201-1</f>
        <v>-0.62097002765017462</v>
      </c>
      <c r="CT209" s="2025">
        <f t="shared" ca="1" si="54"/>
        <v>-0.59903020757999104</v>
      </c>
      <c r="CU209" s="2025">
        <f t="shared" ca="1" si="54"/>
        <v>-0.50867215516817377</v>
      </c>
      <c r="CV209" s="2025"/>
      <c r="CW209" s="2025"/>
      <c r="CX209" s="2025">
        <f t="shared" ca="1" si="54"/>
        <v>-0.55491683431976113</v>
      </c>
      <c r="CY209" s="2025">
        <f t="shared" ca="1" si="54"/>
        <v>-0.64044268767428703</v>
      </c>
      <c r="CZ209" s="2025">
        <f t="shared" ca="1" si="54"/>
        <v>-0.61600703089107944</v>
      </c>
      <c r="DA209" s="2025">
        <f t="shared" ca="1" si="54"/>
        <v>-0.4971507842505174</v>
      </c>
      <c r="DB209" s="2025"/>
      <c r="DC209" s="2025"/>
      <c r="DD209" s="2025">
        <f t="shared" ca="1" si="54"/>
        <v>-0.51097783929189466</v>
      </c>
      <c r="DE209" s="2025"/>
      <c r="DF209" s="2025"/>
      <c r="DG209" s="2025">
        <f t="shared" ca="1" si="54"/>
        <v>-0.67933939766913121</v>
      </c>
      <c r="DH209" s="2025"/>
      <c r="DI209" s="2025">
        <f t="shared" ref="DI209" ca="1" si="56">DI201-1</f>
        <v>-0.61365357087728045</v>
      </c>
      <c r="DJ209" s="2025">
        <f t="shared" ca="1" si="54"/>
        <v>-0.56209564761506847</v>
      </c>
      <c r="DK209" s="2025"/>
      <c r="DL209" s="2025">
        <f t="shared" ca="1" si="54"/>
        <v>-0.61418746126422219</v>
      </c>
      <c r="DM209" s="2025">
        <f t="shared" ca="1" si="54"/>
        <v>-0.59562945467040374</v>
      </c>
      <c r="DN209" s="2025">
        <f t="shared" ca="1" si="54"/>
        <v>-0.49761944340829145</v>
      </c>
      <c r="DO209" s="2025">
        <f t="shared" ca="1" si="54"/>
        <v>-0.56437410712106639</v>
      </c>
      <c r="DP209" s="2025">
        <f t="shared" ca="1" si="54"/>
        <v>-0.57928962494735137</v>
      </c>
      <c r="DQ209" s="2025">
        <f t="shared" ca="1" si="54"/>
        <v>-0.64650531508099851</v>
      </c>
      <c r="DR209" s="2025">
        <f t="shared" ca="1" si="54"/>
        <v>-0.61238258118281641</v>
      </c>
      <c r="DS209" s="2025">
        <f t="shared" ca="1" si="54"/>
        <v>-0.71930352382101348</v>
      </c>
      <c r="DT209" s="2025">
        <f t="shared" ca="1" si="54"/>
        <v>-0.60869022751770441</v>
      </c>
      <c r="DU209" s="2025">
        <f t="shared" ca="1" si="54"/>
        <v>-0.72220553040768443</v>
      </c>
      <c r="DV209" s="2025">
        <f t="shared" ca="1" si="54"/>
        <v>-0.47604780347348452</v>
      </c>
      <c r="DW209" s="2025">
        <f t="shared" ca="1" si="54"/>
        <v>-0.64188688542219152</v>
      </c>
      <c r="DX209" s="2025">
        <f t="shared" ref="DX209" ca="1" si="57">DX201-1</f>
        <v>-0.74149402209769777</v>
      </c>
      <c r="DY209" s="2025">
        <f t="shared" ca="1" si="54"/>
        <v>-0.74801542038478974</v>
      </c>
      <c r="DZ209" s="2025">
        <f t="shared" ca="1" si="54"/>
        <v>-0.56992616163276399</v>
      </c>
      <c r="EA209" s="2025">
        <f t="shared" ca="1" si="54"/>
        <v>-0.57354823501761276</v>
      </c>
      <c r="EB209" s="2025">
        <f t="shared" ca="1" si="54"/>
        <v>-0.58124818590704641</v>
      </c>
      <c r="EC209" s="2025">
        <f t="shared" ca="1" si="54"/>
        <v>-0.65043914536391489</v>
      </c>
      <c r="ED209" s="2025"/>
      <c r="EE209" s="2025">
        <f t="shared" ca="1" si="54"/>
        <v>-0.54538610935765819</v>
      </c>
      <c r="EF209" s="2025">
        <f t="shared" ca="1" si="54"/>
        <v>-0.5985981198612772</v>
      </c>
      <c r="EG209" s="2025">
        <f t="shared" ca="1" si="54"/>
        <v>-0.55478754649668316</v>
      </c>
      <c r="EH209" s="2025">
        <f t="shared" ca="1" si="54"/>
        <v>-0.62092591150887566</v>
      </c>
      <c r="EI209" s="2025">
        <f t="shared" ca="1" si="54"/>
        <v>-0.54882298420869513</v>
      </c>
      <c r="EJ209" s="2025">
        <f t="shared" ca="1" si="54"/>
        <v>-0.60794421232078544</v>
      </c>
      <c r="EK209" s="2025">
        <f t="shared" ca="1" si="54"/>
        <v>-0.61236880585719156</v>
      </c>
      <c r="EL209" s="2025">
        <f t="shared" ca="1" si="54"/>
        <v>-0.67783281673182993</v>
      </c>
      <c r="EM209" s="2025"/>
      <c r="EN209" s="2025"/>
      <c r="EO209" s="2025"/>
      <c r="EP209" s="2025"/>
      <c r="EQ209" s="2025"/>
      <c r="ER209" s="2025">
        <f t="shared" ca="1" si="54"/>
        <v>-0.46945717737603576</v>
      </c>
      <c r="ES209" s="2025">
        <f t="shared" ca="1" si="54"/>
        <v>-0.6087716757376338</v>
      </c>
      <c r="ET209" s="2025">
        <f t="shared" ca="1" si="54"/>
        <v>-0.53320817241768181</v>
      </c>
      <c r="EU209" s="2025"/>
      <c r="EV209" s="2025"/>
      <c r="EW209" s="2025">
        <f t="shared" ca="1" si="54"/>
        <v>-0.66516231941957171</v>
      </c>
      <c r="EX209" s="2025">
        <f t="shared" ca="1" si="54"/>
        <v>-0.58846922098584409</v>
      </c>
      <c r="EY209" s="2025">
        <f t="shared" ca="1" si="54"/>
        <v>-0.5297427372582828</v>
      </c>
      <c r="EZ209" s="2025"/>
      <c r="FA209" s="2025"/>
      <c r="FB209" s="2025">
        <f t="shared" ca="1" si="54"/>
        <v>-0.55156578847325211</v>
      </c>
      <c r="FC209" s="2025">
        <f t="shared" ref="FC209" ca="1" si="58">FC201-1</f>
        <v>-0.7183680301501647</v>
      </c>
      <c r="FD209" s="2025">
        <f t="shared" ca="1" si="54"/>
        <v>-0.5855619303932067</v>
      </c>
      <c r="FE209" s="2025">
        <f t="shared" ca="1" si="54"/>
        <v>-0.5824431699488668</v>
      </c>
      <c r="FF209" s="2025">
        <f t="shared" ca="1" si="54"/>
        <v>-0.6431585768972522</v>
      </c>
      <c r="FG209" s="2025">
        <f t="shared" ref="FG209" ca="1" si="59">FG201-1</f>
        <v>-0.5879982798553598</v>
      </c>
      <c r="FH209" s="2025"/>
      <c r="FI209" s="2025">
        <f t="shared" ca="1" si="54"/>
        <v>-0.46120067425332145</v>
      </c>
      <c r="FJ209" s="2025">
        <f t="shared" ca="1" si="54"/>
        <v>-0.53237471585315799</v>
      </c>
      <c r="FK209" s="2025">
        <f t="shared" ca="1" si="54"/>
        <v>-0.55251034139758537</v>
      </c>
      <c r="FL209" s="2025">
        <f t="shared" ca="1" si="54"/>
        <v>-0.40079129276948056</v>
      </c>
      <c r="FM209" s="2025">
        <f t="shared" ca="1" si="54"/>
        <v>-0.69496750154305553</v>
      </c>
      <c r="FN209" s="2025">
        <f t="shared" ca="1" si="54"/>
        <v>-0.54002550900329593</v>
      </c>
      <c r="FO209" s="2025"/>
      <c r="FP209" s="2025">
        <f t="shared" ca="1" si="54"/>
        <v>-0.72986536259427282</v>
      </c>
      <c r="FQ209" s="2025"/>
      <c r="FR209" s="2025">
        <f t="shared" ca="1" si="54"/>
        <v>-0.67812533458793267</v>
      </c>
      <c r="FS209" s="2025">
        <f t="shared" ca="1" si="54"/>
        <v>-0.63956755717166236</v>
      </c>
      <c r="FT209" s="2025">
        <f t="shared" ca="1" si="54"/>
        <v>-0.53583003456175082</v>
      </c>
      <c r="FU209" s="2025">
        <f t="shared" ca="1" si="54"/>
        <v>-0.78133920624093234</v>
      </c>
      <c r="FV209" s="2025"/>
      <c r="FW209" s="2025">
        <f t="shared" ca="1" si="54"/>
        <v>-0.59592869421082462</v>
      </c>
      <c r="FX209" s="2025">
        <f t="shared" ref="FX209:GI209" ca="1" si="60">FX201-1</f>
        <v>-0.44699445898318713</v>
      </c>
      <c r="FY209" s="2025">
        <f t="shared" ca="1" si="60"/>
        <v>-0.62213746021040928</v>
      </c>
      <c r="FZ209" s="2025">
        <f t="shared" ca="1" si="60"/>
        <v>-0.59171611279920522</v>
      </c>
      <c r="GA209" s="2025">
        <f t="shared" ca="1" si="60"/>
        <v>-0.47798146711584188</v>
      </c>
      <c r="GB209" s="2025">
        <f t="shared" ca="1" si="60"/>
        <v>-0.71977427385694936</v>
      </c>
      <c r="GC209" s="2025"/>
      <c r="GD209" s="2025">
        <f t="shared" ca="1" si="60"/>
        <v>-0.63240275346513219</v>
      </c>
      <c r="GE209" s="2025">
        <f t="shared" ca="1" si="60"/>
        <v>-0.39013076054134699</v>
      </c>
      <c r="GF209" s="2025">
        <f t="shared" ca="1" si="60"/>
        <v>-0.61878279378022505</v>
      </c>
      <c r="GG209" s="2025">
        <f t="shared" ca="1" si="60"/>
        <v>-0.52998048740921189</v>
      </c>
      <c r="GH209" s="2025">
        <f t="shared" ca="1" si="60"/>
        <v>-0.70199325716268857</v>
      </c>
      <c r="GI209" s="2025">
        <f t="shared" ca="1" si="60"/>
        <v>-0.56379360272472523</v>
      </c>
    </row>
    <row r="211" spans="1:191" ht="18" customHeight="1">
      <c r="A211" s="1147" t="s">
        <v>434</v>
      </c>
      <c r="B211" s="1248"/>
      <c r="C211" s="1248">
        <f ca="1">1-C198+1-C199+1-C200</f>
        <v>0.59908340703125273</v>
      </c>
      <c r="D211" s="1248">
        <f t="shared" ref="D211:CI211" ca="1" si="61">1-D198+1-D199+1-D200</f>
        <v>0.89098617536719493</v>
      </c>
      <c r="E211" s="1248">
        <f t="shared" ca="1" si="61"/>
        <v>0.76160632695414565</v>
      </c>
      <c r="F211" s="1248"/>
      <c r="G211" s="1248">
        <f t="shared" ca="1" si="61"/>
        <v>0.8082010736607842</v>
      </c>
      <c r="H211" s="1248">
        <f t="shared" ca="1" si="61"/>
        <v>0.88797412176375912</v>
      </c>
      <c r="I211" s="1248">
        <f t="shared" ca="1" si="61"/>
        <v>0.67280926267462793</v>
      </c>
      <c r="J211" s="1248">
        <f t="shared" ca="1" si="61"/>
        <v>0.67282415703716036</v>
      </c>
      <c r="K211" s="1248">
        <f t="shared" ca="1" si="61"/>
        <v>0.80352338630888609</v>
      </c>
      <c r="L211" s="1248"/>
      <c r="M211" s="1248">
        <f t="shared" ca="1" si="61"/>
        <v>0.56094325380223953</v>
      </c>
      <c r="N211" s="1248">
        <f t="shared" ca="1" si="61"/>
        <v>0.66449010330342539</v>
      </c>
      <c r="O211" s="1248"/>
      <c r="P211" s="1248">
        <f t="shared" ca="1" si="61"/>
        <v>0.79003146271420022</v>
      </c>
      <c r="Q211" s="1248">
        <f t="shared" ca="1" si="61"/>
        <v>0.67785998546347237</v>
      </c>
      <c r="R211" s="1248"/>
      <c r="S211" s="1248">
        <f t="shared" ca="1" si="61"/>
        <v>0.79389786350789027</v>
      </c>
      <c r="T211" s="1248"/>
      <c r="U211" s="1248">
        <f t="shared" ca="1" si="61"/>
        <v>0.92329232338507672</v>
      </c>
      <c r="V211" s="1248">
        <f t="shared" ca="1" si="61"/>
        <v>0.69798045185010971</v>
      </c>
      <c r="W211" s="1248">
        <f t="shared" ca="1" si="61"/>
        <v>0.66383438400742045</v>
      </c>
      <c r="X211" s="1248">
        <f t="shared" ca="1" si="61"/>
        <v>0.63109498117098595</v>
      </c>
      <c r="Y211" s="1248">
        <f t="shared" ca="1" si="61"/>
        <v>0.93643699497183031</v>
      </c>
      <c r="Z211" s="1248">
        <f t="shared" ca="1" si="61"/>
        <v>0.6548935212381235</v>
      </c>
      <c r="AA211" s="1248"/>
      <c r="AB211" s="1248"/>
      <c r="AC211" s="1248">
        <f t="shared" ca="1" si="61"/>
        <v>0.65061314644695123</v>
      </c>
      <c r="AD211" s="1248">
        <f t="shared" ca="1" si="61"/>
        <v>0.79031762122954619</v>
      </c>
      <c r="AE211" s="1248">
        <f t="shared" ca="1" si="61"/>
        <v>0.78719984054152514</v>
      </c>
      <c r="AF211" s="1248"/>
      <c r="AG211" s="1248"/>
      <c r="AH211" s="1248"/>
      <c r="AI211" s="1248">
        <f t="shared" ca="1" si="61"/>
        <v>0.53454872951785859</v>
      </c>
      <c r="AJ211" s="1248">
        <f t="shared" ca="1" si="61"/>
        <v>0.637743054286388</v>
      </c>
      <c r="AK211" s="1248">
        <f t="shared" ca="1" si="61"/>
        <v>0.51352476104434042</v>
      </c>
      <c r="AL211" s="1248">
        <f t="shared" ca="1" si="61"/>
        <v>0.70874080223072189</v>
      </c>
      <c r="AM211" s="1248"/>
      <c r="AN211" s="1248">
        <f t="shared" ca="1" si="61"/>
        <v>0.78057412231885803</v>
      </c>
      <c r="AO211" s="1248">
        <f t="shared" ca="1" si="61"/>
        <v>0.85245989078712181</v>
      </c>
      <c r="AP211" s="1248">
        <f t="shared" ca="1" si="61"/>
        <v>0.57981968992138466</v>
      </c>
      <c r="AQ211" s="1248">
        <f t="shared" ca="1" si="61"/>
        <v>0.75960894115869126</v>
      </c>
      <c r="AR211" s="1248">
        <f t="shared" ca="1" si="61"/>
        <v>0.70223975474497013</v>
      </c>
      <c r="AS211" s="1248">
        <f t="shared" ca="1" si="61"/>
        <v>0.47469459734097996</v>
      </c>
      <c r="AT211" s="1248">
        <f t="shared" ca="1" si="61"/>
        <v>0.60618986563256627</v>
      </c>
      <c r="AU211" s="1248">
        <f t="shared" ca="1" si="61"/>
        <v>0.69949739362770835</v>
      </c>
      <c r="AV211" s="1248">
        <f t="shared" ca="1" si="61"/>
        <v>0.71912413965910893</v>
      </c>
      <c r="AW211" s="1248"/>
      <c r="AX211" s="1248">
        <f t="shared" ca="1" si="61"/>
        <v>0.59428798786511816</v>
      </c>
      <c r="AY211" s="1248">
        <f t="shared" ca="1" si="61"/>
        <v>0.70203938066584304</v>
      </c>
      <c r="AZ211" s="1248">
        <f t="shared" ca="1" si="61"/>
        <v>0.63486857403620545</v>
      </c>
      <c r="BA211" s="1248">
        <f t="shared" ca="1" si="61"/>
        <v>0.60120614300940112</v>
      </c>
      <c r="BB211" s="1248">
        <f t="shared" ref="BB211" ca="1" si="62">1-BB198+1-BB199+1-BB200</f>
        <v>0.38970936762191244</v>
      </c>
      <c r="BC211" s="1248">
        <f t="shared" ca="1" si="61"/>
        <v>0.80028048833688759</v>
      </c>
      <c r="BD211" s="1248">
        <f t="shared" ca="1" si="61"/>
        <v>0.77861306475531356</v>
      </c>
      <c r="BE211" s="1248">
        <f t="shared" ca="1" si="61"/>
        <v>0.84931460778929491</v>
      </c>
      <c r="BF211" s="1248"/>
      <c r="BG211" s="1248">
        <f t="shared" ca="1" si="61"/>
        <v>0.54541668994883508</v>
      </c>
      <c r="BH211" s="1248">
        <f t="shared" ca="1" si="61"/>
        <v>0.63553868912748468</v>
      </c>
      <c r="BI211" s="1248"/>
      <c r="BJ211" s="1248">
        <f t="shared" ca="1" si="61"/>
        <v>0.414165981380615</v>
      </c>
      <c r="BK211" s="1248"/>
      <c r="BL211" s="1248">
        <f t="shared" ca="1" si="61"/>
        <v>0.6850036735205367</v>
      </c>
      <c r="BM211" s="1248">
        <f t="shared" ca="1" si="61"/>
        <v>0.66486142439215823</v>
      </c>
      <c r="BN211" s="1248">
        <f t="shared" ca="1" si="61"/>
        <v>0.63981780187988213</v>
      </c>
      <c r="BO211" s="1248">
        <f t="shared" ca="1" si="61"/>
        <v>0.77687460301694689</v>
      </c>
      <c r="BP211" s="1248">
        <f t="shared" ca="1" si="61"/>
        <v>0.71233422805211755</v>
      </c>
      <c r="BQ211" s="1248"/>
      <c r="BR211" s="1248">
        <f t="shared" ca="1" si="61"/>
        <v>0.77607580658155362</v>
      </c>
      <c r="BS211" s="1248"/>
      <c r="BT211" s="1248"/>
      <c r="BU211" s="1248"/>
      <c r="BV211" s="1248">
        <f t="shared" ca="1" si="61"/>
        <v>0.81160652439628322</v>
      </c>
      <c r="BW211" s="1248">
        <f t="shared" ca="1" si="61"/>
        <v>0.67412994239999691</v>
      </c>
      <c r="BX211" s="1248">
        <f t="shared" ca="1" si="61"/>
        <v>0.68641792438015059</v>
      </c>
      <c r="BY211" s="1248">
        <f t="shared" ca="1" si="61"/>
        <v>0.7101397145786047</v>
      </c>
      <c r="BZ211" s="1248">
        <f t="shared" ca="1" si="61"/>
        <v>0.45961143629372914</v>
      </c>
      <c r="CA211" s="1248">
        <f t="shared" ca="1" si="61"/>
        <v>0.57035294115074631</v>
      </c>
      <c r="CB211" s="1248">
        <f t="shared" ca="1" si="61"/>
        <v>0.60888215636006349</v>
      </c>
      <c r="CC211" s="1248">
        <f t="shared" ca="1" si="61"/>
        <v>0.69411240022485376</v>
      </c>
      <c r="CD211" s="1248">
        <f t="shared" ca="1" si="61"/>
        <v>0.74021354316044197</v>
      </c>
      <c r="CE211" s="1248">
        <f t="shared" ca="1" si="61"/>
        <v>0.64108331525806073</v>
      </c>
      <c r="CF211" s="1248">
        <f t="shared" ca="1" si="61"/>
        <v>0.57240184916045123</v>
      </c>
      <c r="CG211" s="1248">
        <f t="shared" ca="1" si="61"/>
        <v>0.73176309549101615</v>
      </c>
      <c r="CH211" s="1248">
        <f t="shared" ca="1" si="61"/>
        <v>0.56066093552855922</v>
      </c>
      <c r="CI211" s="1248">
        <f t="shared" ca="1" si="61"/>
        <v>0.58987949276100182</v>
      </c>
      <c r="CJ211" s="1248">
        <f t="shared" ref="CJ211:FW211" ca="1" si="63">1-CJ198+1-CJ199+1-CJ200</f>
        <v>0.61268376154037696</v>
      </c>
      <c r="CK211" s="1248">
        <f t="shared" ca="1" si="63"/>
        <v>0.74615685240834195</v>
      </c>
      <c r="CL211" s="1248">
        <f t="shared" ca="1" si="63"/>
        <v>0.78119593452725533</v>
      </c>
      <c r="CM211" s="1248"/>
      <c r="CN211" s="1248">
        <f t="shared" ca="1" si="63"/>
        <v>0.48634341548496562</v>
      </c>
      <c r="CO211" s="1248">
        <f t="shared" ca="1" si="63"/>
        <v>0.58608908975955853</v>
      </c>
      <c r="CP211" s="1248">
        <f t="shared" ca="1" si="63"/>
        <v>0.60931866155650605</v>
      </c>
      <c r="CQ211" s="1248">
        <f t="shared" ca="1" si="63"/>
        <v>0.7240428779873016</v>
      </c>
      <c r="CR211" s="1248">
        <f t="shared" ca="1" si="63"/>
        <v>0.59468690010635916</v>
      </c>
      <c r="CS211" s="1248">
        <f t="shared" ref="CS211" ca="1" si="64">1-CS198+1-CS199+1-CS200</f>
        <v>0.67608650183414987</v>
      </c>
      <c r="CT211" s="1248">
        <f t="shared" ca="1" si="63"/>
        <v>0.65719203799789616</v>
      </c>
      <c r="CU211" s="1248">
        <f t="shared" ca="1" si="63"/>
        <v>0.55905081531403344</v>
      </c>
      <c r="CV211" s="1248"/>
      <c r="CW211" s="1248"/>
      <c r="CX211" s="1248">
        <f t="shared" ca="1" si="63"/>
        <v>0.60987761931601381</v>
      </c>
      <c r="CY211" s="1248">
        <f t="shared" ca="1" si="63"/>
        <v>0.75248045841579347</v>
      </c>
      <c r="CZ211" s="1248">
        <f t="shared" ca="1" si="63"/>
        <v>0.67283966280657603</v>
      </c>
      <c r="DA211" s="1248">
        <f t="shared" ca="1" si="63"/>
        <v>0.55668379298575388</v>
      </c>
      <c r="DB211" s="1248"/>
      <c r="DC211" s="1248"/>
      <c r="DD211" s="1248">
        <f t="shared" ca="1" si="63"/>
        <v>0.58013301724235944</v>
      </c>
      <c r="DE211" s="1248"/>
      <c r="DF211" s="1248"/>
      <c r="DG211" s="1248">
        <f t="shared" ca="1" si="63"/>
        <v>0.73173761098097256</v>
      </c>
      <c r="DH211" s="1248"/>
      <c r="DI211" s="1248">
        <f t="shared" ca="1" si="63"/>
        <v>0.66320379519151262</v>
      </c>
      <c r="DJ211" s="1248">
        <f t="shared" ca="1" si="63"/>
        <v>0.66200697750015358</v>
      </c>
      <c r="DK211" s="1248"/>
      <c r="DL211" s="1248">
        <f t="shared" ca="1" si="63"/>
        <v>0.6856348762547273</v>
      </c>
      <c r="DM211" s="1248">
        <f t="shared" ca="1" si="63"/>
        <v>0.63900767095513733</v>
      </c>
      <c r="DN211" s="1248">
        <f t="shared" ca="1" si="63"/>
        <v>0.55878131107844287</v>
      </c>
      <c r="DO211" s="1248">
        <f t="shared" ca="1" si="63"/>
        <v>0.61076076538596236</v>
      </c>
      <c r="DP211" s="1248">
        <f t="shared" ca="1" si="63"/>
        <v>0.62960120097245331</v>
      </c>
      <c r="DQ211" s="1248">
        <f t="shared" ca="1" si="63"/>
        <v>0.73080250395761825</v>
      </c>
      <c r="DR211" s="1248">
        <f t="shared" ca="1" si="63"/>
        <v>0.66179939363792273</v>
      </c>
      <c r="DS211" s="1248">
        <f t="shared" ca="1" si="63"/>
        <v>0.79224671838158123</v>
      </c>
      <c r="DT211" s="1248">
        <f t="shared" ca="1" si="63"/>
        <v>0.7137386907532064</v>
      </c>
      <c r="DU211" s="1248">
        <f t="shared" ca="1" si="63"/>
        <v>0.82756057381805259</v>
      </c>
      <c r="DV211" s="1248">
        <f t="shared" ca="1" si="63"/>
        <v>0.53253021326592132</v>
      </c>
      <c r="DW211" s="1248">
        <f t="shared" ca="1" si="63"/>
        <v>0.71877734800180459</v>
      </c>
      <c r="DX211" s="1248">
        <f t="shared" ref="DX211" ca="1" si="65">1-DX198+1-DX199+1-DX200</f>
        <v>0.82449978117328193</v>
      </c>
      <c r="DY211" s="1248">
        <f t="shared" ca="1" si="63"/>
        <v>0.84501899367610078</v>
      </c>
      <c r="DZ211" s="1248">
        <f t="shared" ca="1" si="63"/>
        <v>0.71593430796864599</v>
      </c>
      <c r="EA211" s="1248">
        <f t="shared" ca="1" si="63"/>
        <v>0.66698748226324611</v>
      </c>
      <c r="EB211" s="1248">
        <f t="shared" ca="1" si="63"/>
        <v>0.65927707361301457</v>
      </c>
      <c r="EC211" s="1248">
        <f t="shared" ca="1" si="63"/>
        <v>0.70044503636397881</v>
      </c>
      <c r="ED211" s="1248"/>
      <c r="EE211" s="1248">
        <f t="shared" ca="1" si="63"/>
        <v>0.5934751565171188</v>
      </c>
      <c r="EF211" s="1248">
        <f t="shared" ca="1" si="63"/>
        <v>0.7081365541340342</v>
      </c>
      <c r="EG211" s="1248">
        <f t="shared" ca="1" si="63"/>
        <v>0.61411631963623348</v>
      </c>
      <c r="EH211" s="1248">
        <f t="shared" ca="1" si="63"/>
        <v>0.73985593141824335</v>
      </c>
      <c r="EI211" s="1248">
        <f t="shared" ca="1" si="63"/>
        <v>0.63672362243590286</v>
      </c>
      <c r="EJ211" s="1248">
        <f t="shared" ca="1" si="63"/>
        <v>0.76540514268924409</v>
      </c>
      <c r="EK211" s="1248">
        <f t="shared" ca="1" si="63"/>
        <v>0.71708595434757283</v>
      </c>
      <c r="EL211" s="1248">
        <f t="shared" ca="1" si="63"/>
        <v>0.86065006800409738</v>
      </c>
      <c r="EM211" s="1248"/>
      <c r="EN211" s="1248"/>
      <c r="EO211" s="1248"/>
      <c r="EP211" s="1248"/>
      <c r="EQ211" s="1248"/>
      <c r="ER211" s="1248">
        <f t="shared" ca="1" si="63"/>
        <v>0.5349243793516375</v>
      </c>
      <c r="ES211" s="1248">
        <f t="shared" ca="1" si="63"/>
        <v>0.66782389405055609</v>
      </c>
      <c r="ET211" s="1248">
        <f t="shared" ca="1" si="63"/>
        <v>0.62266836923576696</v>
      </c>
      <c r="EU211" s="1248"/>
      <c r="EV211" s="1248"/>
      <c r="EW211" s="1248">
        <f t="shared" ca="1" si="63"/>
        <v>0.72135275052081971</v>
      </c>
      <c r="EX211" s="1248">
        <f t="shared" ca="1" si="63"/>
        <v>0.72521168315496987</v>
      </c>
      <c r="EY211" s="1248">
        <f t="shared" ca="1" si="63"/>
        <v>0.58826726662171336</v>
      </c>
      <c r="EZ211" s="1248"/>
      <c r="FA211" s="1248"/>
      <c r="FB211" s="1248">
        <f t="shared" ca="1" si="63"/>
        <v>0.65607942977923317</v>
      </c>
      <c r="FC211" s="1248">
        <f t="shared" ref="FC211" ca="1" si="66">1-FC198+1-FC199+1-FC200</f>
        <v>0.85001357605720163</v>
      </c>
      <c r="FD211" s="1248">
        <f t="shared" ca="1" si="63"/>
        <v>0.69842147725873227</v>
      </c>
      <c r="FE211" s="1248">
        <f t="shared" ca="1" si="63"/>
        <v>0.62875656136654623</v>
      </c>
      <c r="FF211" s="1248">
        <f t="shared" ca="1" si="63"/>
        <v>0.69937476812523436</v>
      </c>
      <c r="FG211" s="1248">
        <f t="shared" ref="FG211" ca="1" si="67">1-FG198+1-FG199+1-FG200</f>
        <v>0.65499615505932185</v>
      </c>
      <c r="FH211" s="1248"/>
      <c r="FI211" s="1248">
        <f t="shared" ca="1" si="63"/>
        <v>0.51554717680866746</v>
      </c>
      <c r="FJ211" s="1248">
        <f t="shared" ca="1" si="63"/>
        <v>0.59804210114994327</v>
      </c>
      <c r="FK211" s="1248">
        <f t="shared" ca="1" si="63"/>
        <v>0.6292251568456465</v>
      </c>
      <c r="FL211" s="1248">
        <f t="shared" ca="1" si="63"/>
        <v>0.44289189555820185</v>
      </c>
      <c r="FM211" s="1248">
        <f t="shared" ca="1" si="63"/>
        <v>0.76058255828829735</v>
      </c>
      <c r="FN211" s="1248">
        <f t="shared" ca="1" si="63"/>
        <v>0.62444021686058759</v>
      </c>
      <c r="FO211" s="1248"/>
      <c r="FP211" s="1248">
        <f t="shared" ca="1" si="63"/>
        <v>0.79812851878451363</v>
      </c>
      <c r="FQ211" s="1248"/>
      <c r="FR211" s="1248">
        <f t="shared" ca="1" si="63"/>
        <v>0.88093524382609378</v>
      </c>
      <c r="FS211" s="1248">
        <f t="shared" ca="1" si="63"/>
        <v>0.80397386193132236</v>
      </c>
      <c r="FT211" s="1248">
        <f t="shared" ca="1" si="63"/>
        <v>0.62073413084221229</v>
      </c>
      <c r="FU211" s="1248">
        <f t="shared" ca="1" si="63"/>
        <v>0.97969586634502903</v>
      </c>
      <c r="FV211" s="1248"/>
      <c r="FW211" s="1248">
        <f t="shared" ca="1" si="63"/>
        <v>0.70755157241063071</v>
      </c>
      <c r="FX211" s="1248">
        <f t="shared" ref="FX211:GI211" ca="1" si="68">1-FX198+1-FX199+1-FX200</f>
        <v>0.48078731606547453</v>
      </c>
      <c r="FY211" s="1248">
        <f t="shared" ca="1" si="68"/>
        <v>0.73640554424082094</v>
      </c>
      <c r="FZ211" s="1248">
        <f t="shared" ca="1" si="68"/>
        <v>0.70805569675665991</v>
      </c>
      <c r="GA211" s="1248">
        <f t="shared" ca="1" si="68"/>
        <v>0.52763308499971995</v>
      </c>
      <c r="GB211" s="1248">
        <f t="shared" ca="1" si="68"/>
        <v>0.95269179343968269</v>
      </c>
      <c r="GC211" s="1248"/>
      <c r="GD211" s="1248">
        <f t="shared" ca="1" si="68"/>
        <v>0.80005582466170633</v>
      </c>
      <c r="GE211" s="1248">
        <f t="shared" ca="1" si="68"/>
        <v>0.41795147715223901</v>
      </c>
      <c r="GF211" s="1248">
        <f t="shared" ca="1" si="68"/>
        <v>0.69789081219095417</v>
      </c>
      <c r="GG211" s="1248">
        <f t="shared" ca="1" si="68"/>
        <v>0.57538099229718698</v>
      </c>
      <c r="GH211" s="1248">
        <f t="shared" ca="1" si="68"/>
        <v>0.7794591511898824</v>
      </c>
      <c r="GI211" s="1248">
        <f t="shared" ca="1" si="68"/>
        <v>0.66564310565955653</v>
      </c>
    </row>
  </sheetData>
  <mergeCells count="3">
    <mergeCell ref="B2:I2"/>
    <mergeCell ref="K2:R2"/>
    <mergeCell ref="A196:H196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500-000000000000}">
  <sheetPr codeName="Sheet70"/>
  <dimension ref="A1:I199"/>
  <sheetViews>
    <sheetView workbookViewId="0"/>
  </sheetViews>
  <sheetFormatPr baseColWidth="10" defaultColWidth="11.5" defaultRowHeight="18" customHeight="1"/>
  <cols>
    <col min="1" max="1" width="36" style="1147" customWidth="1"/>
    <col min="2" max="2" width="14.1640625" style="1646" customWidth="1"/>
    <col min="3" max="3" width="15.83203125" style="1646" customWidth="1"/>
    <col min="4" max="4" width="18.5" style="1646" customWidth="1"/>
    <col min="5" max="5" width="19.5" style="1147" customWidth="1"/>
    <col min="6" max="6" width="20" style="1147" customWidth="1"/>
    <col min="7" max="7" width="14.6640625" style="1147" customWidth="1"/>
    <col min="8" max="11" width="11.5" style="1147"/>
    <col min="12" max="12" width="15" style="1147" bestFit="1" customWidth="1"/>
    <col min="13" max="13" width="15.5" style="1147" customWidth="1"/>
    <col min="14" max="16384" width="11.5" style="1147"/>
  </cols>
  <sheetData>
    <row r="1" spans="1:9" ht="18" customHeight="1" thickBot="1"/>
    <row r="2" spans="1:9" ht="18" customHeight="1">
      <c r="A2" s="2600" t="s">
        <v>3581</v>
      </c>
      <c r="B2" s="1147"/>
      <c r="E2" s="1587" t="s">
        <v>3582</v>
      </c>
      <c r="F2" s="1647">
        <v>1400</v>
      </c>
      <c r="G2" s="1648" t="s">
        <v>3583</v>
      </c>
    </row>
    <row r="3" spans="1:9" ht="18" customHeight="1" thickBot="1">
      <c r="A3" s="2601" t="s">
        <v>3584</v>
      </c>
      <c r="B3" s="1147"/>
      <c r="E3" s="1399" t="s">
        <v>3585</v>
      </c>
      <c r="F3" s="1649">
        <f>C198</f>
        <v>675.60203520000005</v>
      </c>
      <c r="G3" s="1650" t="s">
        <v>3586</v>
      </c>
      <c r="I3" s="1147" t="s">
        <v>3587</v>
      </c>
    </row>
    <row r="4" spans="1:9" ht="18" customHeight="1">
      <c r="B4" s="1147"/>
      <c r="C4" s="1147"/>
      <c r="D4" s="1147"/>
      <c r="G4" s="1147" t="s">
        <v>3588</v>
      </c>
      <c r="I4" s="1147" t="s">
        <v>3589</v>
      </c>
    </row>
    <row r="5" spans="1:9" ht="18" customHeight="1">
      <c r="B5" s="1147"/>
      <c r="C5" s="1147"/>
      <c r="D5" s="1147"/>
      <c r="I5" s="1147" t="s">
        <v>3590</v>
      </c>
    </row>
    <row r="6" spans="1:9" ht="18" customHeight="1">
      <c r="B6" s="1147"/>
      <c r="C6" s="1147"/>
      <c r="D6" s="1147"/>
      <c r="F6" s="650" t="s">
        <v>3591</v>
      </c>
    </row>
    <row r="7" spans="1:9" ht="66" customHeight="1">
      <c r="A7" s="2848" t="s">
        <v>3592</v>
      </c>
      <c r="B7" s="2848"/>
      <c r="C7" s="2848"/>
      <c r="D7" s="1973" t="s">
        <v>3593</v>
      </c>
      <c r="E7" s="1973" t="s">
        <v>3594</v>
      </c>
      <c r="F7" s="1973" t="s">
        <v>3595</v>
      </c>
      <c r="G7" s="1973" t="s">
        <v>3596</v>
      </c>
      <c r="I7" s="1147" t="s">
        <v>3597</v>
      </c>
    </row>
    <row r="8" spans="1:9" ht="18" customHeight="1">
      <c r="A8" s="1654" t="s">
        <v>39</v>
      </c>
      <c r="B8" s="1961" t="s">
        <v>3598</v>
      </c>
      <c r="C8" s="1961" t="s">
        <v>3599</v>
      </c>
      <c r="D8" s="1961" t="s">
        <v>3600</v>
      </c>
      <c r="E8" s="1961"/>
      <c r="F8" s="1961" t="s">
        <v>2984</v>
      </c>
      <c r="G8" s="1961" t="s">
        <v>2984</v>
      </c>
      <c r="I8" s="1147" t="s">
        <v>3601</v>
      </c>
    </row>
    <row r="9" spans="1:9" ht="18" customHeight="1">
      <c r="A9" s="1655" t="str">
        <f>'Country and technology list'!A3</f>
        <v>Afghanistan</v>
      </c>
      <c r="B9" s="1656"/>
      <c r="C9" s="1656"/>
      <c r="D9" s="1391"/>
      <c r="E9" s="1657"/>
      <c r="F9" s="1658"/>
      <c r="G9" s="1659"/>
    </row>
    <row r="10" spans="1:9" ht="18" customHeight="1">
      <c r="A10" s="1655" t="str">
        <f>'Country and technology list'!A4</f>
        <v>Albania</v>
      </c>
      <c r="B10" s="1656"/>
      <c r="C10" s="1656">
        <v>0</v>
      </c>
      <c r="D10" s="1391">
        <f>'Existing WWS Capacity'!M7</f>
        <v>16.225000000000001</v>
      </c>
      <c r="E10" s="1657">
        <f t="shared" ref="E10:E52" si="0">D10*($F$2/$F$3)</f>
        <v>33.621864376526965</v>
      </c>
      <c r="F10" s="1658">
        <f>C10</f>
        <v>0</v>
      </c>
      <c r="G10" s="1659">
        <f t="shared" ref="G10:G16" si="1">F10*($F$2/$F$3)</f>
        <v>0</v>
      </c>
      <c r="I10" s="1147" t="s">
        <v>3602</v>
      </c>
    </row>
    <row r="11" spans="1:9" ht="18" customHeight="1">
      <c r="A11" s="1655" t="str">
        <f>'Country and technology list'!A5</f>
        <v>Algeria</v>
      </c>
      <c r="B11" s="1656">
        <v>0</v>
      </c>
      <c r="C11" s="1660">
        <v>1</v>
      </c>
      <c r="D11" s="1391">
        <f>'Existing WWS Capacity'!M8</f>
        <v>77.7</v>
      </c>
      <c r="E11" s="1657">
        <f t="shared" si="0"/>
        <v>161.01194835477011</v>
      </c>
      <c r="F11" s="1658">
        <f t="shared" ref="F11:F94" si="2">C11</f>
        <v>1</v>
      </c>
      <c r="G11" s="1661">
        <f t="shared" si="1"/>
        <v>2.072225847551739</v>
      </c>
    </row>
    <row r="12" spans="1:9" ht="18" customHeight="1">
      <c r="A12" s="1655" t="str">
        <f>'Country and technology list'!A6</f>
        <v>Angola</v>
      </c>
      <c r="B12" s="1656"/>
      <c r="C12" s="1656">
        <v>0</v>
      </c>
      <c r="D12" s="1391">
        <f>'Existing WWS Capacity'!M9</f>
        <v>0</v>
      </c>
      <c r="E12" s="1657">
        <f t="shared" si="0"/>
        <v>0</v>
      </c>
      <c r="F12" s="1658">
        <f t="shared" si="2"/>
        <v>0</v>
      </c>
      <c r="G12" s="1659">
        <f t="shared" si="1"/>
        <v>0</v>
      </c>
    </row>
    <row r="13" spans="1:9" ht="18" customHeight="1">
      <c r="A13" s="1655" t="str">
        <f>'Country and technology list'!A7</f>
        <v>Antigua and Barbuda</v>
      </c>
      <c r="B13" s="1656"/>
      <c r="C13" s="1656"/>
      <c r="D13" s="1391"/>
      <c r="E13" s="1657"/>
      <c r="F13" s="1658"/>
      <c r="G13" s="1659"/>
    </row>
    <row r="14" spans="1:9" ht="18" customHeight="1">
      <c r="A14" s="1655" t="str">
        <f>'Country and technology list'!A8</f>
        <v>Argentina</v>
      </c>
      <c r="B14" s="1656">
        <v>490</v>
      </c>
      <c r="C14" s="1656">
        <v>1010</v>
      </c>
      <c r="D14" s="1391">
        <f>'Existing WWS Capacity'!M11</f>
        <v>204.78</v>
      </c>
      <c r="E14" s="1657">
        <f t="shared" si="0"/>
        <v>424.35040906164511</v>
      </c>
      <c r="F14" s="1658">
        <f t="shared" si="2"/>
        <v>1010</v>
      </c>
      <c r="G14" s="1659">
        <f t="shared" si="1"/>
        <v>2092.9481060272565</v>
      </c>
    </row>
    <row r="15" spans="1:9" ht="18" customHeight="1">
      <c r="A15" s="1655" t="str">
        <f>'Country and technology list'!A9</f>
        <v>Armenia</v>
      </c>
      <c r="B15" s="1656">
        <v>0</v>
      </c>
      <c r="C15" s="1660">
        <v>25</v>
      </c>
      <c r="D15" s="1391">
        <f>'Existing WWS Capacity'!M12</f>
        <v>1.5</v>
      </c>
      <c r="E15" s="1657">
        <f t="shared" si="0"/>
        <v>3.1083387713276087</v>
      </c>
      <c r="F15" s="1658">
        <f t="shared" si="2"/>
        <v>25</v>
      </c>
      <c r="G15" s="1661">
        <f t="shared" si="1"/>
        <v>51.805646188793474</v>
      </c>
    </row>
    <row r="16" spans="1:9" ht="18" customHeight="1">
      <c r="A16" s="1655" t="str">
        <f>'Country and technology list'!A10</f>
        <v>Australia</v>
      </c>
      <c r="B16" s="1656">
        <v>100</v>
      </c>
      <c r="C16" s="1656">
        <v>400</v>
      </c>
      <c r="D16" s="1391">
        <f>'Existing WWS Capacity'!M13</f>
        <v>94.4</v>
      </c>
      <c r="E16" s="1657">
        <f t="shared" si="0"/>
        <v>195.61812000888418</v>
      </c>
      <c r="F16" s="1658">
        <f t="shared" si="2"/>
        <v>400</v>
      </c>
      <c r="G16" s="1659">
        <f t="shared" si="1"/>
        <v>828.89033902069559</v>
      </c>
      <c r="H16" s="1147" t="s">
        <v>3603</v>
      </c>
    </row>
    <row r="17" spans="1:7" ht="18" customHeight="1">
      <c r="A17" s="1655" t="str">
        <f>'Country and technology list'!A11</f>
        <v>Austria</v>
      </c>
      <c r="B17" s="1656">
        <v>1.2</v>
      </c>
      <c r="C17" s="1656">
        <v>1.2</v>
      </c>
      <c r="D17" s="1391">
        <f>'Existing WWS Capacity'!M14</f>
        <v>1095.78</v>
      </c>
      <c r="E17" s="1657">
        <f t="shared" si="0"/>
        <v>2270.7036392302443</v>
      </c>
      <c r="F17" s="1658">
        <f t="shared" si="2"/>
        <v>1.2</v>
      </c>
      <c r="G17" s="1662">
        <v>8511</v>
      </c>
    </row>
    <row r="18" spans="1:7" ht="18" customHeight="1">
      <c r="A18" s="1655" t="str">
        <f>'Country and technology list'!A12</f>
        <v>Azerbaijan</v>
      </c>
      <c r="B18" s="1656"/>
      <c r="C18" s="1656">
        <v>0</v>
      </c>
      <c r="D18" s="1391">
        <f>'Existing WWS Capacity'!M15</f>
        <v>0</v>
      </c>
      <c r="E18" s="1657">
        <f t="shared" si="0"/>
        <v>0</v>
      </c>
      <c r="F18" s="1658">
        <f t="shared" si="2"/>
        <v>0</v>
      </c>
      <c r="G18" s="1659">
        <f>F18*($F$2/$F$3)</f>
        <v>0</v>
      </c>
    </row>
    <row r="19" spans="1:7" ht="18" customHeight="1">
      <c r="A19" s="1655" t="str">
        <f>'Country and technology list'!A13</f>
        <v>Bahamas</v>
      </c>
      <c r="B19" s="1656"/>
      <c r="C19" s="1656"/>
      <c r="D19" s="1391"/>
      <c r="E19" s="1657"/>
      <c r="F19" s="1658"/>
      <c r="G19" s="1659"/>
    </row>
    <row r="20" spans="1:7" ht="18" customHeight="1">
      <c r="A20" s="1655" t="str">
        <f>'Country and technology list'!A14</f>
        <v>Bahrain</v>
      </c>
      <c r="B20" s="1656"/>
      <c r="C20" s="1656">
        <v>0</v>
      </c>
      <c r="D20" s="1391">
        <f>'Existing WWS Capacity'!M17</f>
        <v>0</v>
      </c>
      <c r="E20" s="1657">
        <f t="shared" si="0"/>
        <v>0</v>
      </c>
      <c r="F20" s="1658">
        <f t="shared" si="2"/>
        <v>0</v>
      </c>
      <c r="G20" s="1659">
        <f>F20*($F$2/$F$3)</f>
        <v>0</v>
      </c>
    </row>
    <row r="21" spans="1:7" ht="18" customHeight="1">
      <c r="A21" s="1655" t="str">
        <f>'Country and technology list'!A15</f>
        <v>Bangladesh</v>
      </c>
      <c r="B21" s="1656"/>
      <c r="C21" s="1656">
        <v>0</v>
      </c>
      <c r="D21" s="1391">
        <f>'Existing WWS Capacity'!M18</f>
        <v>0</v>
      </c>
      <c r="E21" s="1657">
        <f t="shared" si="0"/>
        <v>0</v>
      </c>
      <c r="F21" s="1658">
        <f t="shared" si="2"/>
        <v>0</v>
      </c>
      <c r="G21" s="1659">
        <f>F21*($F$2/$F$3)</f>
        <v>0</v>
      </c>
    </row>
    <row r="22" spans="1:7" ht="18" customHeight="1">
      <c r="A22" s="1655" t="str">
        <f>'Country and technology list'!A16</f>
        <v>Barbados</v>
      </c>
      <c r="B22" s="1656"/>
      <c r="C22" s="1656"/>
      <c r="D22" s="1391"/>
      <c r="E22" s="1657"/>
      <c r="F22" s="1658"/>
      <c r="G22" s="1659"/>
    </row>
    <row r="23" spans="1:7" ht="18" customHeight="1">
      <c r="A23" s="1655" t="str">
        <f>'Country and technology list'!A17</f>
        <v>Belarus</v>
      </c>
      <c r="B23" s="1656">
        <v>5</v>
      </c>
      <c r="C23" s="1656">
        <v>10</v>
      </c>
      <c r="D23" s="1391">
        <f>'Existing WWS Capacity'!M20</f>
        <v>10</v>
      </c>
      <c r="E23" s="1657">
        <f t="shared" si="0"/>
        <v>20.722258475517389</v>
      </c>
      <c r="F23" s="1658">
        <f t="shared" si="2"/>
        <v>10</v>
      </c>
      <c r="G23" s="1659">
        <f>F23*($F$2/$F$3)</f>
        <v>20.722258475517389</v>
      </c>
    </row>
    <row r="24" spans="1:7" ht="18" customHeight="1">
      <c r="A24" s="1655" t="str">
        <f>'Country and technology list'!A18</f>
        <v>Belgium</v>
      </c>
      <c r="B24" s="1656"/>
      <c r="C24" s="1656">
        <v>0</v>
      </c>
      <c r="D24" s="1391">
        <f>'Existing WWS Capacity'!M21</f>
        <v>305.72000000000003</v>
      </c>
      <c r="E24" s="1657">
        <f t="shared" si="0"/>
        <v>633.52088611351769</v>
      </c>
      <c r="F24" s="1658">
        <f t="shared" si="2"/>
        <v>0</v>
      </c>
      <c r="G24" s="1662">
        <v>2826</v>
      </c>
    </row>
    <row r="25" spans="1:7" ht="18" customHeight="1">
      <c r="A25" s="1655" t="str">
        <f>'Country and technology list'!A19</f>
        <v>Belize</v>
      </c>
      <c r="B25" s="1656"/>
      <c r="C25" s="1656"/>
      <c r="D25" s="1391"/>
      <c r="E25" s="1657"/>
      <c r="F25" s="1658"/>
      <c r="G25" s="1662"/>
    </row>
    <row r="26" spans="1:7" ht="18" customHeight="1">
      <c r="A26" s="1655" t="str">
        <f>'Country and technology list'!A20</f>
        <v>Benin</v>
      </c>
      <c r="B26" s="1656"/>
      <c r="C26" s="1656">
        <v>0</v>
      </c>
      <c r="D26" s="1391">
        <f>'Existing WWS Capacity'!M23</f>
        <v>0</v>
      </c>
      <c r="E26" s="1657">
        <f t="shared" si="0"/>
        <v>0</v>
      </c>
      <c r="F26" s="1658">
        <f t="shared" si="2"/>
        <v>0</v>
      </c>
      <c r="G26" s="1659">
        <f t="shared" ref="G26:G32" si="3">F26*($F$2/$F$3)</f>
        <v>0</v>
      </c>
    </row>
    <row r="27" spans="1:7" ht="18" customHeight="1">
      <c r="A27" s="1655" t="str">
        <f>'Country and technology list'!A21</f>
        <v>Bhutan</v>
      </c>
      <c r="B27" s="1656"/>
      <c r="C27" s="1656"/>
      <c r="D27" s="1391"/>
      <c r="E27" s="1657"/>
      <c r="F27" s="1658"/>
      <c r="G27" s="1659"/>
    </row>
    <row r="28" spans="1:7" ht="18" customHeight="1">
      <c r="A28" s="1655" t="str">
        <f>'Country and technology list'!A22</f>
        <v>Bolivia</v>
      </c>
      <c r="B28" s="1656">
        <v>510</v>
      </c>
      <c r="C28" s="1656">
        <v>1260</v>
      </c>
      <c r="D28" s="1391">
        <f>'Existing WWS Capacity'!M25</f>
        <v>1</v>
      </c>
      <c r="E28" s="1657">
        <f t="shared" si="0"/>
        <v>2.072225847551739</v>
      </c>
      <c r="F28" s="1658">
        <f t="shared" si="2"/>
        <v>1260</v>
      </c>
      <c r="G28" s="1659">
        <f t="shared" si="3"/>
        <v>2611.0045679151913</v>
      </c>
    </row>
    <row r="29" spans="1:7" ht="18" customHeight="1">
      <c r="A29" s="1655" t="str">
        <f>'Country and technology list'!A23</f>
        <v>Bosnia and Herzegovina</v>
      </c>
      <c r="B29" s="1656"/>
      <c r="C29" s="1656">
        <v>0</v>
      </c>
      <c r="D29" s="1391">
        <f>'Existing WWS Capacity'!M26</f>
        <v>36.03</v>
      </c>
      <c r="E29" s="1657">
        <f t="shared" si="0"/>
        <v>74.662297287289164</v>
      </c>
      <c r="F29" s="1658">
        <f t="shared" si="2"/>
        <v>0</v>
      </c>
      <c r="G29" s="1659">
        <f t="shared" si="3"/>
        <v>0</v>
      </c>
    </row>
    <row r="30" spans="1:7" ht="18" customHeight="1">
      <c r="A30" s="1655" t="str">
        <f>'Country and technology list'!A24</f>
        <v>Botswana</v>
      </c>
      <c r="B30" s="1656"/>
      <c r="C30" s="1656">
        <v>0</v>
      </c>
      <c r="D30" s="1391">
        <f>'Existing WWS Capacity'!M27</f>
        <v>0</v>
      </c>
      <c r="E30" s="1657">
        <f t="shared" si="0"/>
        <v>0</v>
      </c>
      <c r="F30" s="1658">
        <f t="shared" si="2"/>
        <v>0</v>
      </c>
      <c r="G30" s="1659">
        <f t="shared" si="3"/>
        <v>0</v>
      </c>
    </row>
    <row r="31" spans="1:7" ht="18" customHeight="1">
      <c r="A31" s="1655" t="str">
        <f>'Country and technology list'!A25</f>
        <v>Brazil</v>
      </c>
      <c r="B31" s="1656"/>
      <c r="C31" s="1656">
        <v>0</v>
      </c>
      <c r="D31" s="1391">
        <f>'Existing WWS Capacity'!M28</f>
        <v>363.45</v>
      </c>
      <c r="E31" s="1657">
        <f t="shared" si="0"/>
        <v>753.15048429267949</v>
      </c>
      <c r="F31" s="1658">
        <f t="shared" si="2"/>
        <v>0</v>
      </c>
      <c r="G31" s="1659">
        <f t="shared" si="3"/>
        <v>0</v>
      </c>
    </row>
    <row r="32" spans="1:7" ht="18" customHeight="1">
      <c r="A32" s="1655" t="str">
        <f>'Country and technology list'!A26</f>
        <v>Brunei Darussalam</v>
      </c>
      <c r="B32" s="1656"/>
      <c r="C32" s="1656">
        <v>0</v>
      </c>
      <c r="D32" s="1391">
        <f>'Existing WWS Capacity'!M29</f>
        <v>0</v>
      </c>
      <c r="E32" s="1657">
        <f t="shared" si="0"/>
        <v>0</v>
      </c>
      <c r="F32" s="1658">
        <f t="shared" si="2"/>
        <v>0</v>
      </c>
      <c r="G32" s="1659">
        <f t="shared" si="3"/>
        <v>0</v>
      </c>
    </row>
    <row r="33" spans="1:8" ht="18" customHeight="1">
      <c r="A33" s="1655" t="str">
        <f>'Country and technology list'!A27</f>
        <v>Bulgaria</v>
      </c>
      <c r="B33" s="1656"/>
      <c r="C33" s="1656">
        <v>0</v>
      </c>
      <c r="D33" s="1391">
        <f>'Existing WWS Capacity'!M30</f>
        <v>109.37</v>
      </c>
      <c r="E33" s="1657">
        <f t="shared" si="0"/>
        <v>226.63934094673371</v>
      </c>
      <c r="F33" s="1658">
        <f t="shared" si="2"/>
        <v>0</v>
      </c>
      <c r="G33" s="1662">
        <v>9089</v>
      </c>
    </row>
    <row r="34" spans="1:8" ht="18" customHeight="1">
      <c r="A34" s="1655" t="str">
        <f>'Country and technology list'!A28</f>
        <v>Burkina Faso</v>
      </c>
      <c r="B34" s="1656"/>
      <c r="C34" s="1656"/>
      <c r="D34" s="1391"/>
      <c r="E34" s="1657"/>
      <c r="F34" s="1658"/>
      <c r="G34" s="1662"/>
    </row>
    <row r="35" spans="1:8" ht="18" customHeight="1">
      <c r="A35" s="1655" t="str">
        <f>'Country and technology list'!A29</f>
        <v>Burundi</v>
      </c>
      <c r="B35" s="1656"/>
      <c r="C35" s="1656"/>
      <c r="D35" s="1391"/>
      <c r="E35" s="1657"/>
      <c r="F35" s="1658"/>
      <c r="G35" s="1662"/>
    </row>
    <row r="36" spans="1:8" ht="18" customHeight="1">
      <c r="A36" s="1655" t="str">
        <f>'Country and technology list'!A30</f>
        <v>Cambodia</v>
      </c>
      <c r="B36" s="1656"/>
      <c r="C36" s="1656">
        <v>0</v>
      </c>
      <c r="D36" s="1391">
        <f>'Existing WWS Capacity'!M33</f>
        <v>0</v>
      </c>
      <c r="E36" s="1657">
        <f t="shared" si="0"/>
        <v>0</v>
      </c>
      <c r="F36" s="1658">
        <f t="shared" si="2"/>
        <v>0</v>
      </c>
      <c r="G36" s="1659">
        <f>F36*($F$2/$F$3)</f>
        <v>0</v>
      </c>
    </row>
    <row r="37" spans="1:8" ht="18" customHeight="1">
      <c r="A37" s="1655" t="str">
        <f>'Country and technology list'!A31</f>
        <v>Cameroon</v>
      </c>
      <c r="B37" s="1656"/>
      <c r="C37" s="1656">
        <v>0</v>
      </c>
      <c r="D37" s="1391">
        <f>'Existing WWS Capacity'!M34</f>
        <v>0</v>
      </c>
      <c r="E37" s="1657">
        <f t="shared" si="0"/>
        <v>0</v>
      </c>
      <c r="F37" s="1658">
        <f t="shared" si="2"/>
        <v>0</v>
      </c>
      <c r="G37" s="1659">
        <f>F37*($F$2/$F$3)</f>
        <v>0</v>
      </c>
      <c r="H37" s="1147" t="s">
        <v>3604</v>
      </c>
    </row>
    <row r="38" spans="1:8" ht="18" customHeight="1">
      <c r="A38" s="1655" t="str">
        <f>'Country and technology list'!A32</f>
        <v>Canada</v>
      </c>
      <c r="B38" s="1656">
        <v>20</v>
      </c>
      <c r="C38" s="1656">
        <v>5000</v>
      </c>
      <c r="D38" s="1663">
        <f>(150000*10^3)*0.293/(8760*0.95)</f>
        <v>5281.182408074982</v>
      </c>
      <c r="E38" s="1657">
        <f t="shared" si="0"/>
        <v>10943.802691648514</v>
      </c>
      <c r="F38" s="1658">
        <f t="shared" si="2"/>
        <v>5000</v>
      </c>
      <c r="G38" s="1659">
        <f>F38*($F$2/$F$3)</f>
        <v>10361.129237758694</v>
      </c>
    </row>
    <row r="39" spans="1:8" ht="18" customHeight="1">
      <c r="A39" s="1655" t="str">
        <f>'Country and technology list'!A33</f>
        <v>Cape Verde</v>
      </c>
      <c r="B39" s="1656"/>
      <c r="C39" s="1656"/>
      <c r="D39" s="1663"/>
      <c r="E39" s="1657"/>
      <c r="F39" s="1658"/>
      <c r="G39" s="1659"/>
    </row>
    <row r="40" spans="1:8" ht="18" customHeight="1">
      <c r="A40" s="1655" t="str">
        <f>'Country and technology list'!A34</f>
        <v>Central African Republic</v>
      </c>
      <c r="B40" s="1656"/>
      <c r="C40" s="1656"/>
      <c r="D40" s="1663"/>
      <c r="E40" s="1657"/>
      <c r="F40" s="1658"/>
      <c r="G40" s="1659"/>
    </row>
    <row r="41" spans="1:8" ht="18" customHeight="1">
      <c r="A41" s="1655" t="str">
        <f>'Country and technology list'!A35</f>
        <v>Chad</v>
      </c>
      <c r="B41" s="1656"/>
      <c r="C41" s="1656"/>
      <c r="D41" s="1663"/>
      <c r="E41" s="1657"/>
      <c r="F41" s="1658"/>
      <c r="G41" s="1659"/>
    </row>
    <row r="42" spans="1:8" ht="18" customHeight="1">
      <c r="A42" s="1655" t="str">
        <f>'Country and technology list'!A36</f>
        <v>Chile</v>
      </c>
      <c r="B42" s="1656">
        <v>780</v>
      </c>
      <c r="C42" s="1656">
        <v>1630</v>
      </c>
      <c r="D42" s="1391">
        <f>'Existing WWS Capacity'!M39</f>
        <v>22.61</v>
      </c>
      <c r="E42" s="1657">
        <f t="shared" si="0"/>
        <v>46.853026413144818</v>
      </c>
      <c r="F42" s="1658">
        <f t="shared" si="2"/>
        <v>1630</v>
      </c>
      <c r="G42" s="1659">
        <f>F42*($F$2/$F$3)</f>
        <v>3377.7281315093346</v>
      </c>
    </row>
    <row r="43" spans="1:8" ht="18" customHeight="1">
      <c r="A43" s="1655" t="str">
        <f>'Country and technology list'!A37</f>
        <v>China</v>
      </c>
      <c r="B43" s="1656">
        <v>830</v>
      </c>
      <c r="C43" s="1656">
        <v>1860</v>
      </c>
      <c r="D43" s="1391">
        <f>'Existing WWS Capacity'!M40</f>
        <v>40610</v>
      </c>
      <c r="E43" s="1657">
        <f t="shared" si="0"/>
        <v>84153.091669076122</v>
      </c>
      <c r="F43" s="1658">
        <f t="shared" si="2"/>
        <v>1860</v>
      </c>
      <c r="G43" s="1659">
        <f>F43*($F$2/$F$3)</f>
        <v>3854.3400764462344</v>
      </c>
      <c r="H43" s="1147" t="s">
        <v>3605</v>
      </c>
    </row>
    <row r="44" spans="1:8" ht="18" customHeight="1">
      <c r="A44" s="1655" t="str">
        <f>'Country and technology list'!A38</f>
        <v>Taiwan</v>
      </c>
      <c r="B44" s="1656">
        <v>1000</v>
      </c>
      <c r="C44" s="1656">
        <v>33640</v>
      </c>
      <c r="D44" s="1391">
        <f>'Existing WWS Capacity'!M41</f>
        <v>0.1</v>
      </c>
      <c r="E44" s="1657">
        <f t="shared" si="0"/>
        <v>0.20722258475517391</v>
      </c>
      <c r="F44" s="1658">
        <f t="shared" si="2"/>
        <v>33640</v>
      </c>
      <c r="G44" s="1664">
        <f>F44</f>
        <v>33640</v>
      </c>
    </row>
    <row r="45" spans="1:8" ht="18" customHeight="1">
      <c r="A45" s="1655" t="str">
        <f>'Country and technology list'!A39</f>
        <v>Colombia</v>
      </c>
      <c r="B45" s="1656"/>
      <c r="C45" s="1656">
        <v>0</v>
      </c>
      <c r="D45" s="1391">
        <f>'Existing WWS Capacity'!M42</f>
        <v>20</v>
      </c>
      <c r="E45" s="1657">
        <f t="shared" si="0"/>
        <v>41.444516951034778</v>
      </c>
      <c r="F45" s="1658">
        <f t="shared" si="2"/>
        <v>0</v>
      </c>
      <c r="G45" s="1659">
        <f>F45*($F$2/$F$3)</f>
        <v>0</v>
      </c>
    </row>
    <row r="46" spans="1:8" ht="18" customHeight="1">
      <c r="A46" s="1655" t="str">
        <f>'Country and technology list'!A40</f>
        <v>Comoros</v>
      </c>
      <c r="B46" s="1656"/>
      <c r="C46" s="1656"/>
      <c r="D46" s="1391"/>
      <c r="E46" s="1657"/>
      <c r="F46" s="1658"/>
      <c r="G46" s="1659"/>
    </row>
    <row r="47" spans="1:8" ht="18" customHeight="1">
      <c r="A47" s="1655" t="str">
        <f>'Country and technology list'!A41</f>
        <v>Congo</v>
      </c>
      <c r="B47" s="1656"/>
      <c r="C47" s="1656">
        <v>0</v>
      </c>
      <c r="D47" s="1391">
        <f>'Existing WWS Capacity'!M44</f>
        <v>0</v>
      </c>
      <c r="E47" s="1657">
        <f t="shared" si="0"/>
        <v>0</v>
      </c>
      <c r="F47" s="1658">
        <f t="shared" si="2"/>
        <v>0</v>
      </c>
      <c r="G47" s="1659">
        <f>F47*($F$2/$F$3)</f>
        <v>0</v>
      </c>
    </row>
    <row r="48" spans="1:8" ht="18" customHeight="1">
      <c r="A48" s="1655" t="str">
        <f>'Country and technology list'!A42</f>
        <v>Congo, Democratic Republic of</v>
      </c>
      <c r="B48" s="1656"/>
      <c r="C48" s="1656">
        <v>0</v>
      </c>
      <c r="D48" s="1391">
        <f>'Existing WWS Capacity'!M45</f>
        <v>0</v>
      </c>
      <c r="E48" s="1657">
        <f t="shared" si="0"/>
        <v>0</v>
      </c>
      <c r="F48" s="1658">
        <f t="shared" si="2"/>
        <v>0</v>
      </c>
      <c r="G48" s="1659">
        <f>F48*($F$2/$F$3)</f>
        <v>0</v>
      </c>
      <c r="H48" s="574" t="s">
        <v>3606</v>
      </c>
    </row>
    <row r="49" spans="1:8" ht="18" customHeight="1">
      <c r="A49" s="1655" t="str">
        <f>'Country and technology list'!A43</f>
        <v>Costa Rica</v>
      </c>
      <c r="B49" s="1665">
        <f>980*0.6</f>
        <v>588</v>
      </c>
      <c r="C49" s="1665">
        <f>1990*0.6</f>
        <v>1194</v>
      </c>
      <c r="D49" s="1391">
        <f>'Existing WWS Capacity'!M46</f>
        <v>1.75</v>
      </c>
      <c r="E49" s="1657">
        <f t="shared" si="0"/>
        <v>3.6263952332155434</v>
      </c>
      <c r="F49" s="1658">
        <f t="shared" si="2"/>
        <v>1194</v>
      </c>
      <c r="G49" s="1659">
        <f>F49*($F$2/$F$3)</f>
        <v>2474.2376619767765</v>
      </c>
    </row>
    <row r="50" spans="1:8" ht="18" customHeight="1">
      <c r="A50" s="1655" t="str">
        <f>'Country and technology list'!A44</f>
        <v>Cote d'Ivoire</v>
      </c>
      <c r="B50" s="1656"/>
      <c r="C50" s="1656">
        <v>0</v>
      </c>
      <c r="D50" s="1391">
        <f>'Existing WWS Capacity'!M47</f>
        <v>0</v>
      </c>
      <c r="E50" s="1657">
        <f t="shared" si="0"/>
        <v>0</v>
      </c>
      <c r="F50" s="1658">
        <f t="shared" si="2"/>
        <v>0</v>
      </c>
      <c r="G50" s="1659">
        <f>F50*($F$2/$F$3)</f>
        <v>0</v>
      </c>
    </row>
    <row r="51" spans="1:8" ht="18" customHeight="1">
      <c r="A51" s="1655" t="str">
        <f>'Country and technology list'!A45</f>
        <v>Croatia</v>
      </c>
      <c r="B51" s="1656"/>
      <c r="C51" s="1656">
        <v>0</v>
      </c>
      <c r="D51" s="1391">
        <f>'Existing WWS Capacity'!M48</f>
        <v>79.3</v>
      </c>
      <c r="E51" s="1657">
        <f t="shared" si="0"/>
        <v>164.32750971085289</v>
      </c>
      <c r="F51" s="1658">
        <f t="shared" si="2"/>
        <v>0</v>
      </c>
      <c r="G51" s="1662">
        <v>6338</v>
      </c>
    </row>
    <row r="52" spans="1:8" ht="18" customHeight="1">
      <c r="A52" s="1655" t="str">
        <f>'Country and technology list'!A46</f>
        <v>Cuba</v>
      </c>
      <c r="B52" s="1656"/>
      <c r="C52" s="1656">
        <v>0</v>
      </c>
      <c r="D52" s="1391">
        <f>'Existing WWS Capacity'!M49</f>
        <v>0</v>
      </c>
      <c r="E52" s="1657">
        <f t="shared" si="0"/>
        <v>0</v>
      </c>
      <c r="F52" s="1658">
        <f t="shared" si="2"/>
        <v>0</v>
      </c>
      <c r="G52" s="1659">
        <f>F52*($F$2/$F$3)</f>
        <v>0</v>
      </c>
    </row>
    <row r="53" spans="1:8" ht="18" customHeight="1">
      <c r="A53" s="1655" t="str">
        <f>'Country and technology list'!A47</f>
        <v>Cyprus</v>
      </c>
      <c r="B53" s="1656"/>
      <c r="C53" s="1656">
        <v>0</v>
      </c>
      <c r="D53" s="1391">
        <f>'Existing WWS Capacity'!M50</f>
        <v>10.3</v>
      </c>
      <c r="E53" s="1657">
        <f t="shared" ref="E53:E93" si="4">D53*($F$2/$F$3)</f>
        <v>21.343926229782912</v>
      </c>
      <c r="F53" s="1658">
        <f t="shared" si="2"/>
        <v>0</v>
      </c>
      <c r="G53" s="1659">
        <f>F53*($F$2/$F$3)</f>
        <v>0</v>
      </c>
    </row>
    <row r="54" spans="1:8" ht="18" customHeight="1">
      <c r="A54" s="1655" t="str">
        <f>'Country and technology list'!A48</f>
        <v>Czech Republic</v>
      </c>
      <c r="B54" s="1656"/>
      <c r="C54" s="1656">
        <v>0</v>
      </c>
      <c r="D54" s="1391">
        <f>'Existing WWS Capacity'!M51</f>
        <v>324.5</v>
      </c>
      <c r="E54" s="1657">
        <f t="shared" si="4"/>
        <v>672.43728753053927</v>
      </c>
      <c r="F54" s="1658">
        <f t="shared" si="2"/>
        <v>0</v>
      </c>
      <c r="G54" s="1662">
        <v>3891</v>
      </c>
    </row>
    <row r="55" spans="1:8" ht="18" customHeight="1">
      <c r="A55" s="1655" t="str">
        <f>'Country and technology list'!A49</f>
        <v>Denmark</v>
      </c>
      <c r="B55" s="1656"/>
      <c r="C55" s="1656">
        <v>0</v>
      </c>
      <c r="D55" s="1391">
        <f>'Existing WWS Capacity'!M52</f>
        <v>743.6</v>
      </c>
      <c r="E55" s="1657">
        <f t="shared" si="4"/>
        <v>1540.9071402394732</v>
      </c>
      <c r="F55" s="1658">
        <f t="shared" si="2"/>
        <v>0</v>
      </c>
      <c r="G55" s="1662">
        <v>3732</v>
      </c>
    </row>
    <row r="56" spans="1:8" ht="18" customHeight="1">
      <c r="A56" s="1655" t="str">
        <f>'Country and technology list'!A50</f>
        <v>Djibouti</v>
      </c>
      <c r="B56" s="1656"/>
      <c r="C56" s="1656"/>
      <c r="D56" s="1391"/>
      <c r="E56" s="1657"/>
      <c r="F56" s="1658"/>
      <c r="G56" s="1662"/>
    </row>
    <row r="57" spans="1:8" ht="18" customHeight="1">
      <c r="A57" s="1655" t="str">
        <f>'Country and technology list'!A51</f>
        <v>Dominican Republic</v>
      </c>
      <c r="B57" s="1656">
        <v>240</v>
      </c>
      <c r="C57" s="1656">
        <v>680</v>
      </c>
      <c r="D57" s="1391">
        <f>'Existing WWS Capacity'!M54</f>
        <v>0</v>
      </c>
      <c r="E57" s="1657">
        <f t="shared" si="4"/>
        <v>0</v>
      </c>
      <c r="F57" s="1658">
        <f t="shared" si="2"/>
        <v>680</v>
      </c>
      <c r="G57" s="1659">
        <f t="shared" ref="G57:G62" si="5">F57*($F$2/$F$3)</f>
        <v>1409.1135763351824</v>
      </c>
    </row>
    <row r="58" spans="1:8" ht="18" customHeight="1">
      <c r="A58" s="1655" t="str">
        <f>'Country and technology list'!A52</f>
        <v>Ecuador</v>
      </c>
      <c r="B58" s="1656"/>
      <c r="C58" s="1660">
        <v>40</v>
      </c>
      <c r="D58" s="1391">
        <f>'Existing WWS Capacity'!M55</f>
        <v>5.2009999999999996</v>
      </c>
      <c r="E58" s="1657">
        <f t="shared" si="4"/>
        <v>10.777646633116595</v>
      </c>
      <c r="F58" s="1658">
        <f t="shared" si="2"/>
        <v>40</v>
      </c>
      <c r="G58" s="1661">
        <f t="shared" si="5"/>
        <v>82.889033902069556</v>
      </c>
    </row>
    <row r="59" spans="1:8" ht="18" customHeight="1">
      <c r="A59" s="1655" t="str">
        <f>'Country and technology list'!A53</f>
        <v>Egypt</v>
      </c>
      <c r="B59" s="1656"/>
      <c r="C59" s="1656">
        <v>0</v>
      </c>
      <c r="D59" s="1391">
        <f>'Existing WWS Capacity'!M56</f>
        <v>44</v>
      </c>
      <c r="E59" s="1657">
        <f t="shared" si="4"/>
        <v>91.177937292276511</v>
      </c>
      <c r="F59" s="1658">
        <f t="shared" si="2"/>
        <v>0</v>
      </c>
      <c r="G59" s="1659">
        <f t="shared" si="5"/>
        <v>0</v>
      </c>
      <c r="H59" s="574" t="s">
        <v>3606</v>
      </c>
    </row>
    <row r="60" spans="1:8" ht="18" customHeight="1">
      <c r="A60" s="1655" t="str">
        <f>'Country and technology list'!A54</f>
        <v>El Salvador</v>
      </c>
      <c r="B60" s="1665">
        <f>660*0.7</f>
        <v>461.99999999999994</v>
      </c>
      <c r="C60" s="1665">
        <f>1450*0.7</f>
        <v>1014.9999999999999</v>
      </c>
      <c r="D60" s="1391">
        <f>'Existing WWS Capacity'!M57</f>
        <v>3.36</v>
      </c>
      <c r="E60" s="1657">
        <f t="shared" si="4"/>
        <v>6.9626788477738426</v>
      </c>
      <c r="F60" s="1658">
        <f t="shared" si="2"/>
        <v>1014.9999999999999</v>
      </c>
      <c r="G60" s="1659">
        <f t="shared" si="5"/>
        <v>2103.3092352650146</v>
      </c>
    </row>
    <row r="61" spans="1:8" ht="18" customHeight="1">
      <c r="A61" s="1655" t="str">
        <f>'Country and technology list'!A55</f>
        <v>Equatorial Guinea</v>
      </c>
      <c r="B61" s="1665">
        <v>0</v>
      </c>
      <c r="C61" s="1665">
        <v>0</v>
      </c>
      <c r="D61" s="1391">
        <f>'Existing WWS Capacity'!M58</f>
        <v>0</v>
      </c>
      <c r="E61" s="1657">
        <f t="shared" ref="E61" si="6">D61*($F$2/$F$3)</f>
        <v>0</v>
      </c>
      <c r="F61" s="1658">
        <f t="shared" ref="F61" si="7">C61</f>
        <v>0</v>
      </c>
      <c r="G61" s="1659">
        <f t="shared" si="5"/>
        <v>0</v>
      </c>
    </row>
    <row r="62" spans="1:8" ht="18" customHeight="1">
      <c r="A62" s="1655" t="str">
        <f>'Country and technology list'!A56</f>
        <v>Eritrea</v>
      </c>
      <c r="B62" s="1656"/>
      <c r="C62" s="1656">
        <v>0</v>
      </c>
      <c r="D62" s="1391">
        <f>'Existing WWS Capacity'!M59</f>
        <v>0</v>
      </c>
      <c r="E62" s="1657">
        <f t="shared" si="4"/>
        <v>0</v>
      </c>
      <c r="F62" s="1658">
        <f t="shared" si="2"/>
        <v>0</v>
      </c>
      <c r="G62" s="1659">
        <f t="shared" si="5"/>
        <v>0</v>
      </c>
    </row>
    <row r="63" spans="1:8" ht="18" customHeight="1">
      <c r="A63" s="1655" t="str">
        <f>'Country and technology list'!A57</f>
        <v>Estonia</v>
      </c>
      <c r="B63" s="1656"/>
      <c r="C63" s="1656">
        <v>0</v>
      </c>
      <c r="D63" s="1391">
        <f>'Existing WWS Capacity'!M60</f>
        <v>63</v>
      </c>
      <c r="E63" s="1657">
        <f t="shared" si="4"/>
        <v>130.55022839575955</v>
      </c>
      <c r="F63" s="1658">
        <f t="shared" si="2"/>
        <v>0</v>
      </c>
      <c r="G63" s="1662">
        <v>212</v>
      </c>
    </row>
    <row r="64" spans="1:8" ht="18" customHeight="1">
      <c r="A64" s="1655" t="str">
        <f>'Country and technology list'!A58</f>
        <v>Ethiopia</v>
      </c>
      <c r="B64" s="1656">
        <v>640</v>
      </c>
      <c r="C64" s="1656">
        <v>1710</v>
      </c>
      <c r="D64" s="1391">
        <f>'Existing WWS Capacity'!M61</f>
        <v>2.2000000000000002</v>
      </c>
      <c r="E64" s="1657">
        <f t="shared" si="4"/>
        <v>4.5588968646138266</v>
      </c>
      <c r="F64" s="1658">
        <f t="shared" si="2"/>
        <v>1710</v>
      </c>
      <c r="G64" s="1659">
        <f>F64*($F$2/$F$3)</f>
        <v>3543.5061993134736</v>
      </c>
    </row>
    <row r="65" spans="1:8" ht="18" customHeight="1">
      <c r="A65" s="1655" t="str">
        <f>'Country and technology list'!A59</f>
        <v>Fiji</v>
      </c>
      <c r="B65" s="1656"/>
      <c r="C65" s="1656"/>
      <c r="D65" s="1391"/>
      <c r="E65" s="1657"/>
      <c r="F65" s="1658"/>
      <c r="G65" s="1659"/>
    </row>
    <row r="66" spans="1:8" ht="18" customHeight="1">
      <c r="A66" s="1655" t="str">
        <f>'Country and technology list'!A60</f>
        <v>Finland</v>
      </c>
      <c r="B66" s="1656"/>
      <c r="C66" s="1656">
        <v>0</v>
      </c>
      <c r="D66" s="1391">
        <f>'Existing WWS Capacity'!M63</f>
        <v>2300</v>
      </c>
      <c r="E66" s="1657">
        <f t="shared" si="4"/>
        <v>4766.119449369</v>
      </c>
      <c r="F66" s="1658">
        <f t="shared" si="2"/>
        <v>0</v>
      </c>
      <c r="G66" s="1659">
        <f>F66*($F$2/$F$3)</f>
        <v>0</v>
      </c>
    </row>
    <row r="67" spans="1:8" ht="18" customHeight="1">
      <c r="A67" s="1655" t="str">
        <f>'Country and technology list'!A61</f>
        <v>France</v>
      </c>
      <c r="B67" s="1656">
        <v>35</v>
      </c>
      <c r="C67" s="1656">
        <v>35</v>
      </c>
      <c r="D67" s="1391">
        <f>'Existing WWS Capacity'!M64</f>
        <v>2597.6</v>
      </c>
      <c r="E67" s="1657">
        <f t="shared" si="4"/>
        <v>5382.8138616003971</v>
      </c>
      <c r="F67" s="1658">
        <f t="shared" si="2"/>
        <v>35</v>
      </c>
      <c r="G67" s="1662">
        <v>82828</v>
      </c>
    </row>
    <row r="68" spans="1:8" ht="18" customHeight="1">
      <c r="A68" s="1655" t="str">
        <f>'Country and technology list'!A62</f>
        <v>French Guiana</v>
      </c>
      <c r="B68" s="1656"/>
      <c r="C68" s="1656"/>
      <c r="D68" s="1391"/>
      <c r="E68" s="1657"/>
      <c r="F68" s="1658"/>
      <c r="G68" s="1662"/>
    </row>
    <row r="69" spans="1:8" ht="18" customHeight="1">
      <c r="A69" s="1655" t="str">
        <f>'Country and technology list'!A63</f>
        <v>Gabon</v>
      </c>
      <c r="B69" s="1656"/>
      <c r="C69" s="1656">
        <v>0</v>
      </c>
      <c r="D69" s="1391">
        <f>'Existing WWS Capacity'!M66</f>
        <v>0</v>
      </c>
      <c r="E69" s="1657">
        <f t="shared" si="4"/>
        <v>0</v>
      </c>
      <c r="F69" s="1658">
        <f t="shared" si="2"/>
        <v>0</v>
      </c>
      <c r="G69" s="1659">
        <f>F69*($F$2/$F$3)</f>
        <v>0</v>
      </c>
    </row>
    <row r="70" spans="1:8" ht="18" customHeight="1">
      <c r="A70" s="1655" t="str">
        <f>'Country and technology list'!A64</f>
        <v>Gambia</v>
      </c>
      <c r="B70" s="1656"/>
      <c r="C70" s="1656"/>
      <c r="D70" s="1391"/>
      <c r="E70" s="1657"/>
      <c r="F70" s="1658"/>
      <c r="G70" s="1659"/>
    </row>
    <row r="71" spans="1:8" ht="18" customHeight="1">
      <c r="A71" s="1655" t="str">
        <f>'Country and technology list'!A65</f>
        <v>Georgia</v>
      </c>
      <c r="B71" s="1656"/>
      <c r="C71" s="1656">
        <v>0</v>
      </c>
      <c r="D71" s="1391">
        <f>'Existing WWS Capacity'!M68</f>
        <v>69.2</v>
      </c>
      <c r="E71" s="1657">
        <f t="shared" si="4"/>
        <v>143.39802865058036</v>
      </c>
      <c r="F71" s="1658">
        <f t="shared" si="2"/>
        <v>0</v>
      </c>
      <c r="G71" s="1659">
        <f>F71*($F$2/$F$3)</f>
        <v>0</v>
      </c>
      <c r="H71" s="1651" t="s">
        <v>3607</v>
      </c>
    </row>
    <row r="72" spans="1:8" ht="18" customHeight="1">
      <c r="A72" s="1655" t="str">
        <f>'Country and technology list'!A66</f>
        <v>Germany</v>
      </c>
      <c r="B72" s="1656">
        <v>27</v>
      </c>
      <c r="C72" s="1656">
        <v>27</v>
      </c>
      <c r="D72" s="1663">
        <f>300*(10^6)/(8760*0.95)</f>
        <v>36049.02667627974</v>
      </c>
      <c r="E72" s="1657">
        <f t="shared" si="4"/>
        <v>74701.724857669033</v>
      </c>
      <c r="F72" s="1658">
        <f t="shared" si="2"/>
        <v>27</v>
      </c>
      <c r="G72" s="1662">
        <v>43834</v>
      </c>
    </row>
    <row r="73" spans="1:8" ht="18" customHeight="1">
      <c r="A73" s="1655" t="str">
        <f>'Country and technology list'!A67</f>
        <v>Ghana</v>
      </c>
      <c r="B73" s="1656"/>
      <c r="C73" s="1656">
        <v>0</v>
      </c>
      <c r="D73" s="1391">
        <f>'Existing WWS Capacity'!M70</f>
        <v>0</v>
      </c>
      <c r="E73" s="1657">
        <f t="shared" si="4"/>
        <v>0</v>
      </c>
      <c r="F73" s="1658">
        <f t="shared" si="2"/>
        <v>0</v>
      </c>
      <c r="G73" s="1659">
        <f>F73*($F$2/$F$3)</f>
        <v>0</v>
      </c>
    </row>
    <row r="74" spans="1:8" ht="18" customHeight="1">
      <c r="A74" s="1655" t="str">
        <f>'Country and technology list'!A68</f>
        <v>Gibraltar</v>
      </c>
      <c r="B74" s="1656"/>
      <c r="C74" s="1656">
        <v>0</v>
      </c>
      <c r="D74" s="1391">
        <f>'Existing WWS Capacity'!M71</f>
        <v>0</v>
      </c>
      <c r="E74" s="1657">
        <f t="shared" si="4"/>
        <v>0</v>
      </c>
      <c r="F74" s="1658">
        <f t="shared" si="2"/>
        <v>0</v>
      </c>
      <c r="G74" s="1659">
        <f>F74*($F$2/$F$3)</f>
        <v>0</v>
      </c>
    </row>
    <row r="75" spans="1:8" ht="18" customHeight="1">
      <c r="A75" s="1655" t="str">
        <f>'Country and technology list'!A69</f>
        <v>Greece</v>
      </c>
      <c r="B75" s="1656">
        <v>160</v>
      </c>
      <c r="C75" s="1656">
        <v>450</v>
      </c>
      <c r="D75" s="1391">
        <f>'Existing WWS Capacity'!M72</f>
        <v>259.45</v>
      </c>
      <c r="E75" s="1657">
        <f t="shared" si="4"/>
        <v>537.63899614729871</v>
      </c>
      <c r="F75" s="1658">
        <f t="shared" si="2"/>
        <v>450</v>
      </c>
      <c r="G75" s="1662">
        <v>10312</v>
      </c>
    </row>
    <row r="76" spans="1:8" ht="18" customHeight="1">
      <c r="A76" s="1655" t="str">
        <f>'Country and technology list'!A70</f>
        <v>Grenada</v>
      </c>
      <c r="B76" s="1656"/>
      <c r="C76" s="1656"/>
      <c r="D76" s="1391"/>
      <c r="E76" s="1657"/>
      <c r="F76" s="1658"/>
      <c r="G76" s="1662"/>
    </row>
    <row r="77" spans="1:8" ht="18" customHeight="1">
      <c r="A77" s="1655" t="str">
        <f>'Country and technology list'!A71</f>
        <v>Guatemala</v>
      </c>
      <c r="B77" s="1656">
        <v>1050</v>
      </c>
      <c r="C77" s="1656">
        <v>2260</v>
      </c>
      <c r="D77" s="1391">
        <f>'Existing WWS Capacity'!M74</f>
        <v>2.31</v>
      </c>
      <c r="E77" s="1657">
        <f t="shared" si="4"/>
        <v>4.7868417078445171</v>
      </c>
      <c r="F77" s="1658">
        <f t="shared" si="2"/>
        <v>2260</v>
      </c>
      <c r="G77" s="1659">
        <f>F77*($F$2/$F$3)</f>
        <v>4683.23041546693</v>
      </c>
    </row>
    <row r="78" spans="1:8" ht="18" customHeight="1">
      <c r="A78" s="1655" t="str">
        <f>'Country and technology list'!A72</f>
        <v>Guinea</v>
      </c>
      <c r="B78" s="1656"/>
      <c r="C78" s="1656"/>
      <c r="D78" s="1391"/>
      <c r="E78" s="1657"/>
      <c r="F78" s="1658"/>
      <c r="G78" s="1659"/>
    </row>
    <row r="79" spans="1:8" ht="18" customHeight="1">
      <c r="A79" s="1655" t="str">
        <f>'Country and technology list'!A73</f>
        <v>Guinea-Bissau</v>
      </c>
      <c r="B79" s="1656"/>
      <c r="C79" s="1656"/>
      <c r="D79" s="1391"/>
      <c r="E79" s="1657"/>
      <c r="F79" s="1658"/>
      <c r="G79" s="1659"/>
    </row>
    <row r="80" spans="1:8" ht="18" customHeight="1">
      <c r="A80" s="1655" t="str">
        <f>'Country and technology list'!A74</f>
        <v>Guyana</v>
      </c>
      <c r="B80" s="1656"/>
      <c r="C80" s="1656"/>
      <c r="D80" s="1391"/>
      <c r="E80" s="1657"/>
      <c r="F80" s="1658"/>
      <c r="G80" s="1659"/>
    </row>
    <row r="81" spans="1:7" ht="18" customHeight="1">
      <c r="A81" s="1655" t="str">
        <f>'Country and technology list'!A75</f>
        <v>Haiti</v>
      </c>
      <c r="B81" s="1656"/>
      <c r="C81" s="1656">
        <v>0</v>
      </c>
      <c r="D81" s="1391">
        <f>'Existing WWS Capacity'!M78</f>
        <v>0</v>
      </c>
      <c r="E81" s="1657">
        <f t="shared" si="4"/>
        <v>0</v>
      </c>
      <c r="F81" s="1658">
        <f t="shared" si="2"/>
        <v>0</v>
      </c>
      <c r="G81" s="1659">
        <f>F81*($F$2/$F$3)</f>
        <v>0</v>
      </c>
    </row>
    <row r="82" spans="1:7" ht="18" customHeight="1">
      <c r="A82" s="1655" t="str">
        <f>'Country and technology list'!A76</f>
        <v>Honduras</v>
      </c>
      <c r="B82" s="1656">
        <v>310</v>
      </c>
      <c r="C82" s="1656">
        <v>590</v>
      </c>
      <c r="D82" s="1391">
        <f>'Existing WWS Capacity'!M79</f>
        <v>1.9330000000000001</v>
      </c>
      <c r="E82" s="1657">
        <f t="shared" si="4"/>
        <v>4.0056125633175119</v>
      </c>
      <c r="F82" s="1658">
        <f t="shared" si="2"/>
        <v>590</v>
      </c>
      <c r="G82" s="1659">
        <f>F82*($F$2/$F$3)</f>
        <v>1222.6132500555259</v>
      </c>
    </row>
    <row r="83" spans="1:7" ht="18" customHeight="1">
      <c r="A83" s="1655" t="str">
        <f>'Country and technology list'!A77</f>
        <v>Hong Kong, China</v>
      </c>
      <c r="B83" s="1656"/>
      <c r="C83" s="1656">
        <v>0</v>
      </c>
      <c r="D83" s="1391">
        <f>'Existing WWS Capacity'!M80</f>
        <v>0</v>
      </c>
      <c r="E83" s="1657">
        <f t="shared" si="4"/>
        <v>0</v>
      </c>
      <c r="F83" s="1658">
        <f t="shared" si="2"/>
        <v>0</v>
      </c>
      <c r="G83" s="1659">
        <f>F83*($F$2/$F$3)</f>
        <v>0</v>
      </c>
    </row>
    <row r="84" spans="1:7" ht="18" customHeight="1">
      <c r="A84" s="1655" t="str">
        <f>'Country and technology list'!A78</f>
        <v>Hungary</v>
      </c>
      <c r="B84" s="1656">
        <v>220</v>
      </c>
      <c r="C84" s="1656">
        <v>380</v>
      </c>
      <c r="D84" s="1391">
        <f>'Existing WWS Capacity'!M81</f>
        <v>1023.7</v>
      </c>
      <c r="E84" s="1657">
        <f t="shared" si="4"/>
        <v>2121.3376001387155</v>
      </c>
      <c r="F84" s="1658">
        <f t="shared" si="2"/>
        <v>380</v>
      </c>
      <c r="G84" s="1662">
        <v>22031</v>
      </c>
    </row>
    <row r="85" spans="1:7" ht="18" customHeight="1">
      <c r="A85" s="1655" t="str">
        <f>'Country and technology list'!A79</f>
        <v>Iceland</v>
      </c>
      <c r="B85" s="1656">
        <v>665</v>
      </c>
      <c r="C85" s="1656">
        <v>890</v>
      </c>
      <c r="D85" s="1391">
        <f>'Existing WWS Capacity'!M82</f>
        <v>2373</v>
      </c>
      <c r="E85" s="1657">
        <f t="shared" si="4"/>
        <v>4917.3919362402767</v>
      </c>
      <c r="F85" s="1658">
        <f t="shared" si="2"/>
        <v>890</v>
      </c>
      <c r="G85" s="1662">
        <v>40829</v>
      </c>
    </row>
    <row r="86" spans="1:7" ht="18" customHeight="1">
      <c r="A86" s="1655" t="str">
        <f>'Country and technology list'!A80</f>
        <v>India</v>
      </c>
      <c r="B86" s="1656">
        <v>100</v>
      </c>
      <c r="C86" s="1656">
        <v>280</v>
      </c>
      <c r="D86" s="1391">
        <f>'Existing WWS Capacity'!M83</f>
        <v>357.64400000000001</v>
      </c>
      <c r="E86" s="1657">
        <f t="shared" si="4"/>
        <v>741.11914102179412</v>
      </c>
      <c r="F86" s="1658">
        <f t="shared" si="2"/>
        <v>280</v>
      </c>
      <c r="G86" s="1659">
        <f>F86*($F$2/$F$3)</f>
        <v>580.22323731448694</v>
      </c>
    </row>
    <row r="87" spans="1:7" ht="18" customHeight="1">
      <c r="A87" s="1655" t="str">
        <f>'Country and technology list'!A81</f>
        <v>Indonesia</v>
      </c>
      <c r="B87" s="1656">
        <v>5600</v>
      </c>
      <c r="C87" s="1656">
        <v>9790</v>
      </c>
      <c r="D87" s="1391">
        <f>'Existing WWS Capacity'!M84</f>
        <v>2.2999999999999998</v>
      </c>
      <c r="E87" s="1657">
        <f t="shared" si="4"/>
        <v>4.7661194493689996</v>
      </c>
      <c r="F87" s="1658">
        <f t="shared" si="2"/>
        <v>9790</v>
      </c>
      <c r="G87" s="1659">
        <f>F87*($F$2/$F$3)</f>
        <v>20287.091047531525</v>
      </c>
    </row>
    <row r="88" spans="1:7" ht="18" customHeight="1">
      <c r="A88" s="1655" t="str">
        <f>'Country and technology list'!A82</f>
        <v>Iran, Islamic Republic of</v>
      </c>
      <c r="B88" s="1656"/>
      <c r="C88" s="1660">
        <v>5</v>
      </c>
      <c r="D88" s="1391">
        <f>'Existing WWS Capacity'!M85</f>
        <v>82.224000000000004</v>
      </c>
      <c r="E88" s="1657">
        <f t="shared" si="4"/>
        <v>170.38669808909418</v>
      </c>
      <c r="F88" s="1658">
        <f t="shared" si="2"/>
        <v>5</v>
      </c>
      <c r="G88" s="1661">
        <f>F88*($F$2/$F$3)</f>
        <v>10.361129237758695</v>
      </c>
    </row>
    <row r="89" spans="1:7" ht="18" customHeight="1">
      <c r="A89" s="1655" t="str">
        <f>'Country and technology list'!A83</f>
        <v>Iraq</v>
      </c>
      <c r="B89" s="1656"/>
      <c r="C89" s="1656">
        <v>0</v>
      </c>
      <c r="D89" s="1391">
        <f>'Existing WWS Capacity'!M86</f>
        <v>0</v>
      </c>
      <c r="E89" s="1657">
        <f t="shared" si="4"/>
        <v>0</v>
      </c>
      <c r="F89" s="1658">
        <f t="shared" si="2"/>
        <v>0</v>
      </c>
      <c r="G89" s="1659">
        <f>F89*($F$2/$F$3)</f>
        <v>0</v>
      </c>
    </row>
    <row r="90" spans="1:7" ht="18" customHeight="1">
      <c r="A90" s="1655" t="str">
        <f>'Country and technology list'!A84</f>
        <v>Ireland</v>
      </c>
      <c r="B90" s="1656"/>
      <c r="C90" s="1656">
        <v>0</v>
      </c>
      <c r="D90" s="1391">
        <f>'Existing WWS Capacity'!M87</f>
        <v>200.87</v>
      </c>
      <c r="E90" s="1657">
        <f t="shared" si="4"/>
        <v>416.24800599771783</v>
      </c>
      <c r="F90" s="1658">
        <f t="shared" si="2"/>
        <v>0</v>
      </c>
      <c r="G90" s="1662">
        <v>3457</v>
      </c>
    </row>
    <row r="91" spans="1:7" ht="18" customHeight="1">
      <c r="A91" s="1655" t="str">
        <f>'Country and technology list'!A85</f>
        <v>Israel</v>
      </c>
      <c r="B91" s="1656"/>
      <c r="C91" s="1656">
        <v>0</v>
      </c>
      <c r="D91" s="1391">
        <f>'Existing WWS Capacity'!M88</f>
        <v>82.4</v>
      </c>
      <c r="E91" s="1657">
        <f t="shared" si="4"/>
        <v>170.7514098382633</v>
      </c>
      <c r="F91" s="1658">
        <f t="shared" si="2"/>
        <v>0</v>
      </c>
      <c r="G91" s="1659">
        <f>F91*($F$2/$F$3)</f>
        <v>0</v>
      </c>
    </row>
    <row r="92" spans="1:7" ht="18" customHeight="1">
      <c r="A92" s="1655" t="str">
        <f>'Country and technology list'!A86</f>
        <v>Italy</v>
      </c>
      <c r="B92" s="1656">
        <v>916</v>
      </c>
      <c r="C92" s="1656">
        <v>1000</v>
      </c>
      <c r="D92" s="1391">
        <f>'Existing WWS Capacity'!M89</f>
        <v>1425</v>
      </c>
      <c r="E92" s="1657">
        <f t="shared" si="4"/>
        <v>2952.921832761228</v>
      </c>
      <c r="F92" s="1658">
        <f t="shared" si="2"/>
        <v>1000</v>
      </c>
      <c r="G92" s="1662">
        <v>28644</v>
      </c>
    </row>
    <row r="93" spans="1:7" ht="18" customHeight="1">
      <c r="A93" s="1655" t="str">
        <f>'Country and technology list'!A87</f>
        <v>Jamaica</v>
      </c>
      <c r="B93" s="1656"/>
      <c r="C93" s="1656">
        <v>0</v>
      </c>
      <c r="D93" s="1391">
        <f>'Existing WWS Capacity'!M90</f>
        <v>0</v>
      </c>
      <c r="E93" s="1657">
        <f t="shared" si="4"/>
        <v>0</v>
      </c>
      <c r="F93" s="1658">
        <f t="shared" si="2"/>
        <v>0</v>
      </c>
      <c r="G93" s="1659">
        <f t="shared" ref="G93:G100" si="8">F93*($F$2/$F$3)</f>
        <v>0</v>
      </c>
    </row>
    <row r="94" spans="1:7" ht="18" customHeight="1">
      <c r="A94" s="1655" t="str">
        <f>'Country and technology list'!A88</f>
        <v>Japan</v>
      </c>
      <c r="B94" s="1656">
        <v>860</v>
      </c>
      <c r="C94" s="1656">
        <v>1460</v>
      </c>
      <c r="D94" s="1391">
        <f>'Existing WWS Capacity'!M91</f>
        <v>2570.46</v>
      </c>
      <c r="E94" s="1657">
        <f t="shared" ref="E94:E137" si="9">D94*($F$2/$F$3)</f>
        <v>5326.5736520978435</v>
      </c>
      <c r="F94" s="1658">
        <f t="shared" si="2"/>
        <v>1460</v>
      </c>
      <c r="G94" s="1664">
        <f t="shared" si="8"/>
        <v>3025.4497374255388</v>
      </c>
    </row>
    <row r="95" spans="1:7" ht="18" customHeight="1">
      <c r="A95" s="1655" t="str">
        <f>'Country and technology list'!A89</f>
        <v>Jordan</v>
      </c>
      <c r="B95" s="1656"/>
      <c r="C95" s="1656">
        <v>0</v>
      </c>
      <c r="D95" s="1391">
        <f>'Existing WWS Capacity'!M92</f>
        <v>153.30000000000001</v>
      </c>
      <c r="E95" s="1657">
        <f t="shared" si="9"/>
        <v>317.6722224296816</v>
      </c>
      <c r="F95" s="1658">
        <f t="shared" ref="F95:F186" si="10">C95</f>
        <v>0</v>
      </c>
      <c r="G95" s="1659">
        <f t="shared" si="8"/>
        <v>0</v>
      </c>
    </row>
    <row r="96" spans="1:7" ht="18" customHeight="1">
      <c r="A96" s="1655" t="str">
        <f>'Country and technology list'!A90</f>
        <v>Kazakhstan</v>
      </c>
      <c r="B96" s="1656"/>
      <c r="C96" s="1656">
        <v>0</v>
      </c>
      <c r="D96" s="1391">
        <f>'Existing WWS Capacity'!M93</f>
        <v>0</v>
      </c>
      <c r="E96" s="1657">
        <f t="shared" si="9"/>
        <v>0</v>
      </c>
      <c r="F96" s="1658">
        <f t="shared" si="10"/>
        <v>0</v>
      </c>
      <c r="G96" s="1659">
        <f t="shared" si="8"/>
        <v>0</v>
      </c>
    </row>
    <row r="97" spans="1:8" ht="18" customHeight="1">
      <c r="A97" s="1655" t="str">
        <f>'Country and technology list'!A91</f>
        <v>Kenya</v>
      </c>
      <c r="B97" s="1656">
        <v>850</v>
      </c>
      <c r="C97" s="1656">
        <v>1810</v>
      </c>
      <c r="D97" s="1391">
        <f>'Existing WWS Capacity'!M94</f>
        <v>18.5</v>
      </c>
      <c r="E97" s="1657">
        <f t="shared" si="9"/>
        <v>38.336178179707169</v>
      </c>
      <c r="F97" s="1658">
        <f t="shared" si="10"/>
        <v>1810</v>
      </c>
      <c r="G97" s="1659">
        <f t="shared" si="8"/>
        <v>3750.7287840686477</v>
      </c>
    </row>
    <row r="98" spans="1:8" ht="18" customHeight="1">
      <c r="A98" s="1655" t="str">
        <f>'Country and technology list'!A92</f>
        <v>Kiribati</v>
      </c>
      <c r="B98" s="1656"/>
      <c r="C98" s="1656"/>
      <c r="D98" s="1391"/>
      <c r="E98" s="1657"/>
      <c r="F98" s="1658"/>
      <c r="G98" s="1659"/>
    </row>
    <row r="99" spans="1:8" ht="18" customHeight="1">
      <c r="A99" s="1655" t="str">
        <f>'Country and technology list'!A93</f>
        <v>Korea, Democratic People's Republic of</v>
      </c>
      <c r="B99" s="1656"/>
      <c r="C99" s="1656">
        <v>0</v>
      </c>
      <c r="D99" s="1391">
        <f>'Existing WWS Capacity'!M96</f>
        <v>0</v>
      </c>
      <c r="E99" s="1657">
        <f t="shared" si="9"/>
        <v>0</v>
      </c>
      <c r="F99" s="1658">
        <f t="shared" si="10"/>
        <v>0</v>
      </c>
      <c r="G99" s="1659">
        <f t="shared" si="8"/>
        <v>0</v>
      </c>
    </row>
    <row r="100" spans="1:8" ht="18" customHeight="1">
      <c r="A100" s="1655" t="str">
        <f>'Country and technology list'!A94</f>
        <v>Korea, Republic of</v>
      </c>
      <c r="B100" s="1656"/>
      <c r="C100" s="1656">
        <v>0</v>
      </c>
      <c r="D100" s="1391">
        <f>'Existing WWS Capacity'!M97</f>
        <v>1489.76</v>
      </c>
      <c r="E100" s="1657">
        <f t="shared" si="9"/>
        <v>3087.1191786486788</v>
      </c>
      <c r="F100" s="1658">
        <f t="shared" si="10"/>
        <v>0</v>
      </c>
      <c r="G100" s="1659">
        <f t="shared" si="8"/>
        <v>0</v>
      </c>
      <c r="H100" s="1147" t="s">
        <v>3608</v>
      </c>
    </row>
    <row r="101" spans="1:8" ht="18" customHeight="1">
      <c r="A101" s="1655" t="str">
        <f>'Country and technology list'!A95</f>
        <v>Kosovo</v>
      </c>
      <c r="B101" s="1656"/>
      <c r="C101" s="1656">
        <v>800</v>
      </c>
      <c r="D101" s="1391">
        <f>'Existing WWS Capacity'!M98</f>
        <v>0</v>
      </c>
      <c r="E101" s="1657">
        <f t="shared" si="9"/>
        <v>0</v>
      </c>
      <c r="F101" s="1658">
        <f t="shared" si="10"/>
        <v>800</v>
      </c>
      <c r="G101" s="1659">
        <f>F101</f>
        <v>800</v>
      </c>
    </row>
    <row r="102" spans="1:8" ht="18" customHeight="1">
      <c r="A102" s="1655" t="str">
        <f>'Country and technology list'!A96</f>
        <v>Kuwait</v>
      </c>
      <c r="B102" s="1656"/>
      <c r="C102" s="1656">
        <v>0</v>
      </c>
      <c r="D102" s="1391">
        <f>'Existing WWS Capacity'!M99</f>
        <v>0</v>
      </c>
      <c r="E102" s="1657">
        <f t="shared" si="9"/>
        <v>0</v>
      </c>
      <c r="F102" s="1658">
        <f t="shared" si="10"/>
        <v>0</v>
      </c>
      <c r="G102" s="1659">
        <f>F102*($F$2/$F$3)</f>
        <v>0</v>
      </c>
    </row>
    <row r="103" spans="1:8" ht="18" customHeight="1">
      <c r="A103" s="1655" t="str">
        <f>'Country and technology list'!A97</f>
        <v>Kyrgyzstan</v>
      </c>
      <c r="B103" s="1656"/>
      <c r="C103" s="1656">
        <v>0</v>
      </c>
      <c r="D103" s="1391">
        <f>'Existing WWS Capacity'!M100</f>
        <v>0</v>
      </c>
      <c r="E103" s="1657">
        <f t="shared" si="9"/>
        <v>0</v>
      </c>
      <c r="F103" s="1658">
        <f t="shared" si="10"/>
        <v>0</v>
      </c>
      <c r="G103" s="1659">
        <f>F103*($F$2/$F$3)</f>
        <v>0</v>
      </c>
    </row>
    <row r="104" spans="1:8" ht="18" customHeight="1">
      <c r="A104" s="1655" t="str">
        <f>'Country and technology list'!A98</f>
        <v>Lao PDR</v>
      </c>
      <c r="B104" s="1656">
        <v>0</v>
      </c>
      <c r="C104" s="1656">
        <v>0</v>
      </c>
      <c r="D104" s="1391">
        <f>'Existing WWS Capacity'!M101</f>
        <v>0</v>
      </c>
      <c r="E104" s="1657">
        <f t="shared" ref="E104" si="11">D104*($F$2/$F$3)</f>
        <v>0</v>
      </c>
      <c r="F104" s="1658">
        <f t="shared" ref="F104" si="12">C104</f>
        <v>0</v>
      </c>
      <c r="G104" s="1659">
        <f>F104*($F$2/$F$3)</f>
        <v>0</v>
      </c>
    </row>
    <row r="105" spans="1:8" ht="18" customHeight="1">
      <c r="A105" s="1655" t="str">
        <f>'Country and technology list'!A99</f>
        <v>Latvia</v>
      </c>
      <c r="B105" s="1656"/>
      <c r="C105" s="1656">
        <v>0</v>
      </c>
      <c r="D105" s="1391">
        <f>'Existing WWS Capacity'!M102</f>
        <v>1.63</v>
      </c>
      <c r="E105" s="1657">
        <f t="shared" si="9"/>
        <v>3.3777281315093344</v>
      </c>
      <c r="F105" s="1658">
        <f t="shared" si="10"/>
        <v>0</v>
      </c>
      <c r="G105" s="1662">
        <v>360</v>
      </c>
    </row>
    <row r="106" spans="1:8" ht="18" customHeight="1">
      <c r="A106" s="1655" t="str">
        <f>'Country and technology list'!A100</f>
        <v>Lebanon</v>
      </c>
      <c r="B106" s="1656"/>
      <c r="C106" s="1656">
        <v>0</v>
      </c>
      <c r="D106" s="1391">
        <f>'Existing WWS Capacity'!M103</f>
        <v>0</v>
      </c>
      <c r="E106" s="1657">
        <f t="shared" si="9"/>
        <v>0</v>
      </c>
      <c r="F106" s="1658">
        <f t="shared" si="10"/>
        <v>0</v>
      </c>
      <c r="G106" s="1659">
        <f>F106*($F$2/$F$3)</f>
        <v>0</v>
      </c>
    </row>
    <row r="107" spans="1:8" ht="18" customHeight="1">
      <c r="A107" s="1655" t="str">
        <f>'Country and technology list'!A101</f>
        <v>Lesotho</v>
      </c>
      <c r="B107" s="1656"/>
      <c r="C107" s="1656"/>
      <c r="D107" s="1391"/>
      <c r="E107" s="1657"/>
      <c r="F107" s="1658"/>
      <c r="G107" s="1659"/>
    </row>
    <row r="108" spans="1:8" ht="18" customHeight="1">
      <c r="A108" s="1655" t="str">
        <f>'Country and technology list'!A102</f>
        <v>Liberia</v>
      </c>
      <c r="B108" s="1656"/>
      <c r="C108" s="1656"/>
      <c r="D108" s="1391"/>
      <c r="E108" s="1657"/>
      <c r="F108" s="1658"/>
      <c r="G108" s="1659"/>
    </row>
    <row r="109" spans="1:8" ht="18" customHeight="1">
      <c r="A109" s="1655" t="str">
        <f>'Country and technology list'!A103</f>
        <v>Libya</v>
      </c>
      <c r="B109" s="1656"/>
      <c r="C109" s="1656">
        <v>0</v>
      </c>
      <c r="D109" s="1391">
        <f>'Existing WWS Capacity'!M106</f>
        <v>0</v>
      </c>
      <c r="E109" s="1657">
        <f t="shared" si="9"/>
        <v>0</v>
      </c>
      <c r="F109" s="1658">
        <f t="shared" si="10"/>
        <v>0</v>
      </c>
      <c r="G109" s="1659">
        <f>F109*($F$2/$F$3)</f>
        <v>0</v>
      </c>
    </row>
    <row r="110" spans="1:8" ht="18" customHeight="1">
      <c r="A110" s="1655" t="str">
        <f>'Country and technology list'!A104</f>
        <v>Lithuania</v>
      </c>
      <c r="B110" s="1656"/>
      <c r="C110" s="1656">
        <v>0</v>
      </c>
      <c r="D110" s="1391">
        <f>'Existing WWS Capacity'!M107</f>
        <v>125.5</v>
      </c>
      <c r="E110" s="1657">
        <f t="shared" si="9"/>
        <v>260.06434386774322</v>
      </c>
      <c r="F110" s="1658">
        <f t="shared" si="10"/>
        <v>0</v>
      </c>
      <c r="G110" s="1662">
        <v>2374</v>
      </c>
    </row>
    <row r="111" spans="1:8" ht="18" customHeight="1">
      <c r="A111" s="1655" t="str">
        <f>'Country and technology list'!A105</f>
        <v>Luxembourg</v>
      </c>
      <c r="B111" s="1656"/>
      <c r="C111" s="1656">
        <v>0</v>
      </c>
      <c r="D111" s="1391">
        <f>'Existing WWS Capacity'!M108</f>
        <v>0</v>
      </c>
      <c r="E111" s="1657">
        <f t="shared" si="9"/>
        <v>0</v>
      </c>
      <c r="F111" s="1658">
        <f t="shared" si="10"/>
        <v>0</v>
      </c>
      <c r="G111" s="1662">
        <v>337</v>
      </c>
    </row>
    <row r="112" spans="1:8" ht="18" customHeight="1">
      <c r="A112" s="1655" t="str">
        <f>'Country and technology list'!A106</f>
        <v>Macedonia, North</v>
      </c>
      <c r="B112" s="1656"/>
      <c r="C112" s="1656">
        <v>0</v>
      </c>
      <c r="D112" s="1391">
        <f>'Existing WWS Capacity'!M109</f>
        <v>47.43</v>
      </c>
      <c r="E112" s="1657">
        <f t="shared" si="9"/>
        <v>98.28567194937898</v>
      </c>
      <c r="F112" s="1658">
        <f t="shared" si="10"/>
        <v>0</v>
      </c>
      <c r="G112" s="1659">
        <f t="shared" ref="G112:G130" si="13">F112*($F$2/$F$3)</f>
        <v>0</v>
      </c>
    </row>
    <row r="113" spans="1:7" ht="18" customHeight="1">
      <c r="A113" s="1655" t="str">
        <f>'Country and technology list'!A107</f>
        <v>Madagascar</v>
      </c>
      <c r="B113" s="1656"/>
      <c r="C113" s="1656"/>
      <c r="D113" s="1391"/>
      <c r="E113" s="1657"/>
      <c r="F113" s="1658"/>
      <c r="G113" s="1659"/>
    </row>
    <row r="114" spans="1:7" ht="18" customHeight="1">
      <c r="A114" s="1655" t="str">
        <f>'Country and technology list'!A108</f>
        <v>Malawi</v>
      </c>
      <c r="B114" s="1656"/>
      <c r="C114" s="1656"/>
      <c r="D114" s="1391"/>
      <c r="E114" s="1657"/>
      <c r="F114" s="1658"/>
      <c r="G114" s="1659"/>
    </row>
    <row r="115" spans="1:7" ht="18" customHeight="1">
      <c r="A115" s="1655" t="str">
        <f>'Country and technology list'!A109</f>
        <v>Malaysia</v>
      </c>
      <c r="B115" s="1656"/>
      <c r="C115" s="1656">
        <v>0</v>
      </c>
      <c r="D115" s="1391">
        <f>'Existing WWS Capacity'!M112</f>
        <v>5</v>
      </c>
      <c r="E115" s="1657">
        <f t="shared" si="9"/>
        <v>10.361129237758695</v>
      </c>
      <c r="F115" s="1658">
        <f t="shared" si="10"/>
        <v>0</v>
      </c>
      <c r="G115" s="1659">
        <f t="shared" si="13"/>
        <v>0</v>
      </c>
    </row>
    <row r="116" spans="1:7" ht="18" customHeight="1">
      <c r="A116" s="1655" t="str">
        <f>'Country and technology list'!A110</f>
        <v>Maldives</v>
      </c>
      <c r="B116" s="1656"/>
      <c r="C116" s="1656"/>
      <c r="D116" s="1391"/>
      <c r="E116" s="1657"/>
      <c r="F116" s="1658"/>
      <c r="G116" s="1659"/>
    </row>
    <row r="117" spans="1:7" ht="18" customHeight="1">
      <c r="A117" s="1655" t="str">
        <f>'Country and technology list'!A111</f>
        <v>Mali</v>
      </c>
      <c r="B117" s="1656"/>
      <c r="C117" s="1656"/>
      <c r="D117" s="1391"/>
      <c r="E117" s="1657"/>
      <c r="F117" s="1658"/>
      <c r="G117" s="1659"/>
    </row>
    <row r="118" spans="1:7" ht="18" customHeight="1">
      <c r="A118" s="1655" t="str">
        <f>'Country and technology list'!A112</f>
        <v>Malta</v>
      </c>
      <c r="B118" s="1656"/>
      <c r="C118" s="1656">
        <v>0</v>
      </c>
      <c r="D118" s="1391">
        <f>'Existing WWS Capacity'!M115</f>
        <v>0</v>
      </c>
      <c r="E118" s="1657">
        <f t="shared" si="9"/>
        <v>0</v>
      </c>
      <c r="F118" s="1658">
        <f t="shared" si="10"/>
        <v>0</v>
      </c>
      <c r="G118" s="1659">
        <f t="shared" si="13"/>
        <v>0</v>
      </c>
    </row>
    <row r="119" spans="1:7" ht="18" customHeight="1">
      <c r="A119" s="1655" t="str">
        <f>'Country and technology list'!A113</f>
        <v>Mauritania</v>
      </c>
      <c r="B119" s="1656"/>
      <c r="C119" s="1656"/>
      <c r="D119" s="1391"/>
      <c r="E119" s="1657"/>
      <c r="F119" s="1658"/>
      <c r="G119" s="1659"/>
    </row>
    <row r="120" spans="1:7" ht="18" customHeight="1">
      <c r="A120" s="1655" t="str">
        <f>'Country and technology list'!A114</f>
        <v>Mauritius</v>
      </c>
      <c r="B120" s="1656">
        <v>0</v>
      </c>
      <c r="C120" s="1656">
        <v>0</v>
      </c>
      <c r="D120" s="1391">
        <f>'Existing WWS Capacity'!M117</f>
        <v>0</v>
      </c>
      <c r="E120" s="1657">
        <f t="shared" ref="E120" si="14">D120*($F$2/$F$3)</f>
        <v>0</v>
      </c>
      <c r="F120" s="1658">
        <f t="shared" ref="F120" si="15">C120</f>
        <v>0</v>
      </c>
      <c r="G120" s="1659">
        <f t="shared" ref="G120" si="16">F120*($F$2/$F$3)</f>
        <v>0</v>
      </c>
    </row>
    <row r="121" spans="1:7" ht="18" customHeight="1">
      <c r="A121" s="1655" t="str">
        <f>'Country and technology list'!A115</f>
        <v>Mexico</v>
      </c>
      <c r="B121" s="1656">
        <v>2560</v>
      </c>
      <c r="C121" s="1656">
        <v>5180</v>
      </c>
      <c r="D121" s="1391">
        <f>'Existing WWS Capacity'!M118</f>
        <v>156.113</v>
      </c>
      <c r="E121" s="1657">
        <f t="shared" si="9"/>
        <v>323.50139373884463</v>
      </c>
      <c r="F121" s="1658">
        <f t="shared" si="10"/>
        <v>5180</v>
      </c>
      <c r="G121" s="1659">
        <f t="shared" si="13"/>
        <v>10734.129890318009</v>
      </c>
    </row>
    <row r="122" spans="1:7" ht="18" customHeight="1">
      <c r="A122" s="1655" t="str">
        <f>'Country and technology list'!A116</f>
        <v>Micronesia</v>
      </c>
      <c r="B122" s="1656"/>
      <c r="C122" s="1656"/>
      <c r="D122" s="1391"/>
      <c r="E122" s="1657"/>
      <c r="F122" s="1658"/>
      <c r="G122" s="1659"/>
    </row>
    <row r="123" spans="1:7" ht="18" customHeight="1">
      <c r="A123" s="1655" t="str">
        <f>'Country and technology list'!A117</f>
        <v>Moldova, Republic of</v>
      </c>
      <c r="B123" s="1656"/>
      <c r="C123" s="1656">
        <v>0</v>
      </c>
      <c r="D123" s="1391">
        <f>'Existing WWS Capacity'!M120</f>
        <v>0</v>
      </c>
      <c r="E123" s="1657">
        <f t="shared" si="9"/>
        <v>0</v>
      </c>
      <c r="F123" s="1658">
        <f t="shared" si="10"/>
        <v>0</v>
      </c>
      <c r="G123" s="1659">
        <f t="shared" si="13"/>
        <v>0</v>
      </c>
    </row>
    <row r="124" spans="1:7" ht="18" customHeight="1">
      <c r="A124" s="1655" t="str">
        <f>'Country and technology list'!A118</f>
        <v>Mongolia</v>
      </c>
      <c r="B124" s="1656"/>
      <c r="C124" s="1656">
        <v>0</v>
      </c>
      <c r="D124" s="1391">
        <f>'Existing WWS Capacity'!M121</f>
        <v>22.72</v>
      </c>
      <c r="E124" s="1657">
        <f t="shared" si="9"/>
        <v>47.080971256375506</v>
      </c>
      <c r="F124" s="1658">
        <f t="shared" si="10"/>
        <v>0</v>
      </c>
      <c r="G124" s="1659">
        <f t="shared" si="13"/>
        <v>0</v>
      </c>
    </row>
    <row r="125" spans="1:7" ht="18" customHeight="1">
      <c r="A125" s="1655" t="str">
        <f>'Country and technology list'!A119</f>
        <v>Montenegro</v>
      </c>
      <c r="B125" s="1656"/>
      <c r="C125" s="1656">
        <v>0</v>
      </c>
      <c r="D125" s="1391">
        <f>'Existing WWS Capacity'!M122</f>
        <v>0</v>
      </c>
      <c r="E125" s="1657">
        <f t="shared" si="9"/>
        <v>0</v>
      </c>
      <c r="F125" s="1658">
        <f t="shared" si="10"/>
        <v>0</v>
      </c>
      <c r="G125" s="1659">
        <f t="shared" si="13"/>
        <v>0</v>
      </c>
    </row>
    <row r="126" spans="1:7" ht="18" customHeight="1">
      <c r="A126" s="1655" t="str">
        <f>'Country and technology list'!A120</f>
        <v>Morocco</v>
      </c>
      <c r="B126" s="1656"/>
      <c r="C126" s="1656">
        <v>0</v>
      </c>
      <c r="D126" s="1391">
        <f>'Existing WWS Capacity'!M123</f>
        <v>5</v>
      </c>
      <c r="E126" s="1657">
        <f t="shared" si="9"/>
        <v>10.361129237758695</v>
      </c>
      <c r="F126" s="1658">
        <f t="shared" si="10"/>
        <v>0</v>
      </c>
      <c r="G126" s="1659">
        <f t="shared" si="13"/>
        <v>0</v>
      </c>
    </row>
    <row r="127" spans="1:7" ht="18" customHeight="1">
      <c r="A127" s="1655" t="str">
        <f>'Country and technology list'!A121</f>
        <v>Mozambique</v>
      </c>
      <c r="B127" s="1656"/>
      <c r="C127" s="1656">
        <v>0</v>
      </c>
      <c r="D127" s="1391">
        <f>'Existing WWS Capacity'!M124</f>
        <v>0</v>
      </c>
      <c r="E127" s="1657">
        <f t="shared" si="9"/>
        <v>0</v>
      </c>
      <c r="F127" s="1658">
        <f t="shared" si="10"/>
        <v>0</v>
      </c>
      <c r="G127" s="1659">
        <f t="shared" si="13"/>
        <v>0</v>
      </c>
    </row>
    <row r="128" spans="1:7" ht="18" customHeight="1">
      <c r="A128" s="1655" t="str">
        <f>'Country and technology list'!A122</f>
        <v>Myanmar</v>
      </c>
      <c r="B128" s="1656"/>
      <c r="C128" s="1656">
        <v>0</v>
      </c>
      <c r="D128" s="1391">
        <f>'Existing WWS Capacity'!M125</f>
        <v>0</v>
      </c>
      <c r="E128" s="1657">
        <f t="shared" si="9"/>
        <v>0</v>
      </c>
      <c r="F128" s="1658">
        <f t="shared" si="10"/>
        <v>0</v>
      </c>
      <c r="G128" s="1659">
        <f t="shared" si="13"/>
        <v>0</v>
      </c>
    </row>
    <row r="129" spans="1:8" ht="18" customHeight="1">
      <c r="A129" s="1655" t="str">
        <f>'Country and technology list'!A123</f>
        <v>Namibia</v>
      </c>
      <c r="B129" s="1656"/>
      <c r="C129" s="1656">
        <v>0</v>
      </c>
      <c r="D129" s="1391">
        <f>'Existing WWS Capacity'!M126</f>
        <v>0</v>
      </c>
      <c r="E129" s="1657">
        <f t="shared" si="9"/>
        <v>0</v>
      </c>
      <c r="F129" s="1658">
        <f t="shared" si="10"/>
        <v>0</v>
      </c>
      <c r="G129" s="1659">
        <f t="shared" si="13"/>
        <v>0</v>
      </c>
    </row>
    <row r="130" spans="1:8" ht="18" customHeight="1">
      <c r="A130" s="1655" t="str">
        <f>'Country and technology list'!A124</f>
        <v>Nepal</v>
      </c>
      <c r="B130" s="1656"/>
      <c r="C130" s="1656">
        <v>0</v>
      </c>
      <c r="D130" s="1391">
        <f>'Existing WWS Capacity'!M127</f>
        <v>3.5550000000000002</v>
      </c>
      <c r="E130" s="1657">
        <f t="shared" si="9"/>
        <v>7.3667628880464324</v>
      </c>
      <c r="F130" s="1658">
        <f t="shared" si="10"/>
        <v>0</v>
      </c>
      <c r="G130" s="1659">
        <f t="shared" si="13"/>
        <v>0</v>
      </c>
    </row>
    <row r="131" spans="1:8" ht="18" customHeight="1">
      <c r="A131" s="1655" t="str">
        <f>'Country and technology list'!A125</f>
        <v>Netherlands</v>
      </c>
      <c r="B131" s="1656"/>
      <c r="C131" s="1656">
        <v>0</v>
      </c>
      <c r="D131" s="1663">
        <v>3000</v>
      </c>
      <c r="E131" s="1657">
        <f t="shared" si="9"/>
        <v>6216.6775426552167</v>
      </c>
      <c r="F131" s="1658">
        <f t="shared" si="10"/>
        <v>0</v>
      </c>
      <c r="G131" s="1662">
        <v>6565</v>
      </c>
    </row>
    <row r="132" spans="1:8" ht="18" customHeight="1">
      <c r="A132" s="1655" t="str">
        <f>'Country and technology list'!A126</f>
        <v>Curacao</v>
      </c>
      <c r="B132" s="1656"/>
      <c r="C132" s="1656">
        <v>0</v>
      </c>
      <c r="D132" s="1391">
        <f>'Existing WWS Capacity'!M129</f>
        <v>0</v>
      </c>
      <c r="E132" s="1657">
        <f t="shared" si="9"/>
        <v>0</v>
      </c>
      <c r="F132" s="1658">
        <f t="shared" si="10"/>
        <v>0</v>
      </c>
      <c r="G132" s="1659">
        <f t="shared" ref="G132:G144" si="17">F132*($F$2/$F$3)</f>
        <v>0</v>
      </c>
    </row>
    <row r="133" spans="1:8" ht="18" customHeight="1">
      <c r="A133" s="1655" t="str">
        <f>'Country and technology list'!A127</f>
        <v>New Zealand</v>
      </c>
      <c r="B133" s="1656">
        <v>1005</v>
      </c>
      <c r="C133" s="1656">
        <v>2000</v>
      </c>
      <c r="D133" s="1391">
        <f>'Existing WWS Capacity'!M130</f>
        <v>518</v>
      </c>
      <c r="E133" s="1657">
        <f t="shared" si="9"/>
        <v>1073.4129890318009</v>
      </c>
      <c r="F133" s="1658">
        <f t="shared" si="10"/>
        <v>2000</v>
      </c>
      <c r="G133" s="1659">
        <f t="shared" si="17"/>
        <v>4144.4516951034784</v>
      </c>
      <c r="H133" s="574" t="s">
        <v>3606</v>
      </c>
    </row>
    <row r="134" spans="1:8" ht="18" customHeight="1">
      <c r="A134" s="1655" t="str">
        <f>'Country and technology list'!A128</f>
        <v>Nicaragua</v>
      </c>
      <c r="B134" s="1665">
        <f>1080*0.2</f>
        <v>216</v>
      </c>
      <c r="C134" s="1665">
        <f>2270*0.2</f>
        <v>454</v>
      </c>
      <c r="D134" s="1391">
        <f>'Existing WWS Capacity'!M131</f>
        <v>0</v>
      </c>
      <c r="E134" s="1657">
        <f t="shared" si="9"/>
        <v>0</v>
      </c>
      <c r="F134" s="1658">
        <f t="shared" si="10"/>
        <v>454</v>
      </c>
      <c r="G134" s="1659">
        <f t="shared" si="17"/>
        <v>940.79053478848948</v>
      </c>
    </row>
    <row r="135" spans="1:8" ht="18" customHeight="1">
      <c r="A135" s="1655" t="str">
        <f>'Country and technology list'!A129</f>
        <v>Niger</v>
      </c>
      <c r="B135" s="1665">
        <v>0</v>
      </c>
      <c r="C135" s="1665">
        <v>0</v>
      </c>
      <c r="D135" s="1391">
        <f>'Existing WWS Capacity'!M132</f>
        <v>0</v>
      </c>
      <c r="E135" s="1657">
        <f t="shared" ref="E135" si="18">D135*($F$2/$F$3)</f>
        <v>0</v>
      </c>
      <c r="F135" s="1658">
        <f t="shared" ref="F135" si="19">C135</f>
        <v>0</v>
      </c>
      <c r="G135" s="1659">
        <f t="shared" ref="G135" si="20">F135*($F$2/$F$3)</f>
        <v>0</v>
      </c>
    </row>
    <row r="136" spans="1:8" ht="18" customHeight="1">
      <c r="A136" s="1655" t="str">
        <f>'Country and technology list'!A130</f>
        <v>Nigeria</v>
      </c>
      <c r="B136" s="1656"/>
      <c r="C136" s="1656">
        <v>0</v>
      </c>
      <c r="D136" s="1391">
        <f>'Existing WWS Capacity'!M133</f>
        <v>0.7</v>
      </c>
      <c r="E136" s="1657">
        <f t="shared" si="9"/>
        <v>1.4505580932862172</v>
      </c>
      <c r="F136" s="1658">
        <f t="shared" si="10"/>
        <v>0</v>
      </c>
      <c r="G136" s="1659">
        <f t="shared" si="17"/>
        <v>0</v>
      </c>
    </row>
    <row r="137" spans="1:8" ht="18" customHeight="1">
      <c r="A137" s="1655" t="str">
        <f>'Country and technology list'!A131</f>
        <v>Norway</v>
      </c>
      <c r="B137" s="1656"/>
      <c r="C137" s="1656">
        <v>0</v>
      </c>
      <c r="D137" s="1391">
        <f>'Existing WWS Capacity'!M134</f>
        <v>1150.18</v>
      </c>
      <c r="E137" s="1657">
        <f t="shared" si="9"/>
        <v>2383.4327253370593</v>
      </c>
      <c r="F137" s="1658">
        <f t="shared" si="10"/>
        <v>0</v>
      </c>
      <c r="G137" s="1659">
        <f t="shared" si="17"/>
        <v>0</v>
      </c>
    </row>
    <row r="138" spans="1:8" ht="18" customHeight="1">
      <c r="A138" s="1655" t="str">
        <f>'Country and technology list'!A132</f>
        <v>Oman</v>
      </c>
      <c r="B138" s="1656"/>
      <c r="C138" s="1656">
        <v>0</v>
      </c>
      <c r="D138" s="1391">
        <f>'Existing WWS Capacity'!M135</f>
        <v>0</v>
      </c>
      <c r="E138" s="1657">
        <f t="shared" ref="E138:E184" si="21">D138*($F$2/$F$3)</f>
        <v>0</v>
      </c>
      <c r="F138" s="1658">
        <f t="shared" si="10"/>
        <v>0</v>
      </c>
      <c r="G138" s="1659">
        <f t="shared" si="17"/>
        <v>0</v>
      </c>
    </row>
    <row r="139" spans="1:8" ht="18" customHeight="1">
      <c r="A139" s="1655" t="str">
        <f>'Country and technology list'!A133</f>
        <v>Pakistan</v>
      </c>
      <c r="B139" s="1656"/>
      <c r="C139" s="1656">
        <v>0</v>
      </c>
      <c r="D139" s="1391">
        <f>'Existing WWS Capacity'!M136</f>
        <v>0</v>
      </c>
      <c r="E139" s="1657">
        <f t="shared" si="21"/>
        <v>0</v>
      </c>
      <c r="F139" s="1658">
        <f t="shared" si="10"/>
        <v>0</v>
      </c>
      <c r="G139" s="1659">
        <f t="shared" si="17"/>
        <v>0</v>
      </c>
    </row>
    <row r="140" spans="1:8" ht="18" customHeight="1">
      <c r="A140" s="1655" t="str">
        <f>'Country and technology list'!A134</f>
        <v>Panama</v>
      </c>
      <c r="B140" s="1656"/>
      <c r="C140" s="1656">
        <v>0</v>
      </c>
      <c r="D140" s="1391">
        <f>'Existing WWS Capacity'!M137</f>
        <v>0</v>
      </c>
      <c r="E140" s="1657">
        <f t="shared" si="21"/>
        <v>0</v>
      </c>
      <c r="F140" s="1658">
        <f t="shared" si="10"/>
        <v>0</v>
      </c>
      <c r="G140" s="1659">
        <f t="shared" si="17"/>
        <v>0</v>
      </c>
    </row>
    <row r="141" spans="1:8" ht="18" customHeight="1">
      <c r="A141" s="1655" t="str">
        <f>'Country and technology list'!A135</f>
        <v>Papua New Guinea</v>
      </c>
      <c r="B141" s="1656"/>
      <c r="C141" s="1656"/>
      <c r="D141" s="1391"/>
      <c r="E141" s="1657"/>
      <c r="F141" s="1658"/>
      <c r="G141" s="1659"/>
    </row>
    <row r="142" spans="1:8" ht="18" customHeight="1">
      <c r="A142" s="1655" t="str">
        <f>'Country and technology list'!A136</f>
        <v>Paraguay</v>
      </c>
      <c r="B142" s="1656"/>
      <c r="C142" s="1656">
        <v>0</v>
      </c>
      <c r="D142" s="1391">
        <f>'Existing WWS Capacity'!M139</f>
        <v>0</v>
      </c>
      <c r="E142" s="1657">
        <f t="shared" si="21"/>
        <v>0</v>
      </c>
      <c r="F142" s="1658">
        <f t="shared" si="10"/>
        <v>0</v>
      </c>
      <c r="G142" s="1659">
        <f t="shared" si="17"/>
        <v>0</v>
      </c>
    </row>
    <row r="143" spans="1:8" ht="18" customHeight="1">
      <c r="A143" s="1655" t="str">
        <f>'Country and technology list'!A137</f>
        <v>Peru</v>
      </c>
      <c r="B143" s="1656">
        <v>600</v>
      </c>
      <c r="C143" s="1656">
        <v>1410</v>
      </c>
      <c r="D143" s="1391">
        <f>'Existing WWS Capacity'!M140</f>
        <v>3</v>
      </c>
      <c r="E143" s="1657">
        <f t="shared" si="21"/>
        <v>6.2166775426552174</v>
      </c>
      <c r="F143" s="1658">
        <f t="shared" si="10"/>
        <v>1410</v>
      </c>
      <c r="G143" s="1659">
        <f t="shared" si="17"/>
        <v>2921.8384450479521</v>
      </c>
    </row>
    <row r="144" spans="1:8" ht="18" customHeight="1">
      <c r="A144" s="1655" t="str">
        <f>'Country and technology list'!A138</f>
        <v>Philippines</v>
      </c>
      <c r="B144" s="1656">
        <v>3500</v>
      </c>
      <c r="C144" s="1656">
        <v>5730</v>
      </c>
      <c r="D144" s="1391">
        <f>'Existing WWS Capacity'!M141</f>
        <v>1.67</v>
      </c>
      <c r="E144" s="1657">
        <f t="shared" si="21"/>
        <v>3.4606171654114042</v>
      </c>
      <c r="F144" s="1658">
        <f t="shared" si="10"/>
        <v>5730</v>
      </c>
      <c r="G144" s="1659">
        <f t="shared" si="17"/>
        <v>11873.854106471465</v>
      </c>
      <c r="H144" s="1147" t="s">
        <v>3609</v>
      </c>
    </row>
    <row r="145" spans="1:8" ht="18" customHeight="1">
      <c r="A145" s="1655" t="str">
        <f>'Country and technology list'!A139</f>
        <v>Poland</v>
      </c>
      <c r="B145" s="1656">
        <v>50</v>
      </c>
      <c r="C145" s="1656">
        <v>110</v>
      </c>
      <c r="D145" s="1391">
        <f>'Existing WWS Capacity'!M142</f>
        <v>756</v>
      </c>
      <c r="E145" s="1657">
        <f t="shared" si="21"/>
        <v>1566.6027407491147</v>
      </c>
      <c r="F145" s="1658">
        <f t="shared" si="10"/>
        <v>110</v>
      </c>
      <c r="G145" s="1662">
        <v>18209</v>
      </c>
    </row>
    <row r="146" spans="1:8" ht="18" customHeight="1">
      <c r="A146" s="1655" t="str">
        <f>'Country and technology list'!A140</f>
        <v>Portugal</v>
      </c>
      <c r="B146" s="1656">
        <v>100</v>
      </c>
      <c r="C146" s="1656">
        <v>100</v>
      </c>
      <c r="D146" s="1391">
        <f>'Existing WWS Capacity'!M143</f>
        <v>21.06</v>
      </c>
      <c r="E146" s="1657">
        <f t="shared" si="21"/>
        <v>43.641076349439622</v>
      </c>
      <c r="F146" s="1658">
        <f t="shared" si="10"/>
        <v>100</v>
      </c>
      <c r="G146" s="1662">
        <v>7990</v>
      </c>
    </row>
    <row r="147" spans="1:8" ht="18" customHeight="1">
      <c r="A147" s="1655" t="str">
        <f>'Country and technology list'!A141</f>
        <v>Qatar</v>
      </c>
      <c r="B147" s="1656"/>
      <c r="C147" s="1656">
        <v>0</v>
      </c>
      <c r="D147" s="1391">
        <f>'Existing WWS Capacity'!M144</f>
        <v>0</v>
      </c>
      <c r="E147" s="1657">
        <f t="shared" si="21"/>
        <v>0</v>
      </c>
      <c r="F147" s="1658">
        <f t="shared" si="10"/>
        <v>0</v>
      </c>
      <c r="G147" s="1659">
        <f>F147*($F$2/$F$3)</f>
        <v>0</v>
      </c>
    </row>
    <row r="148" spans="1:8" ht="18" customHeight="1">
      <c r="A148" s="1655" t="str">
        <f>'Country and technology list'!A142</f>
        <v>Romania</v>
      </c>
      <c r="B148" s="1656">
        <v>50</v>
      </c>
      <c r="C148" s="1656">
        <v>100</v>
      </c>
      <c r="D148" s="1391">
        <f>'Existing WWS Capacity'!M145</f>
        <v>245.13</v>
      </c>
      <c r="E148" s="1657">
        <f t="shared" si="21"/>
        <v>507.96472201035778</v>
      </c>
      <c r="F148" s="1658">
        <f t="shared" si="10"/>
        <v>100</v>
      </c>
      <c r="G148" s="1662">
        <v>13274</v>
      </c>
    </row>
    <row r="149" spans="1:8" ht="18" customHeight="1">
      <c r="A149" s="1655" t="str">
        <f>'Country and technology list'!A143</f>
        <v>Russian Federation</v>
      </c>
      <c r="B149" s="1656">
        <v>200</v>
      </c>
      <c r="C149" s="1656">
        <v>500</v>
      </c>
      <c r="D149" s="1391">
        <f>'Existing WWS Capacity'!M146</f>
        <v>433</v>
      </c>
      <c r="E149" s="1657">
        <f t="shared" si="21"/>
        <v>897.27379198990297</v>
      </c>
      <c r="F149" s="1658">
        <f t="shared" si="10"/>
        <v>500</v>
      </c>
      <c r="G149" s="1659">
        <f>F149*($F$2/$F$3)</f>
        <v>1036.1129237758696</v>
      </c>
    </row>
    <row r="150" spans="1:8" ht="18" customHeight="1">
      <c r="A150" s="1655" t="str">
        <f>'Country and technology list'!A144</f>
        <v>Rwanda</v>
      </c>
      <c r="B150" s="1656"/>
      <c r="C150" s="1656"/>
      <c r="D150" s="1391"/>
      <c r="E150" s="1657"/>
      <c r="F150" s="1658"/>
      <c r="G150" s="1659"/>
    </row>
    <row r="151" spans="1:8" ht="18" customHeight="1">
      <c r="A151" s="1655" t="str">
        <f>'Country and technology list'!A145</f>
        <v>Saint Lucia</v>
      </c>
      <c r="B151" s="1656"/>
      <c r="C151" s="1656"/>
      <c r="D151" s="1391"/>
      <c r="E151" s="1657"/>
      <c r="F151" s="1658"/>
      <c r="G151" s="1659"/>
    </row>
    <row r="152" spans="1:8" ht="18" customHeight="1">
      <c r="A152" s="1655" t="str">
        <f>'Country and technology list'!A146</f>
        <v>Saint Vincent and the Grenadines</v>
      </c>
      <c r="B152" s="1656"/>
      <c r="C152" s="1656"/>
      <c r="D152" s="1391"/>
      <c r="E152" s="1657"/>
      <c r="F152" s="1658"/>
      <c r="G152" s="1659"/>
    </row>
    <row r="153" spans="1:8" ht="18" customHeight="1">
      <c r="A153" s="1655" t="str">
        <f>'Country and technology list'!A147</f>
        <v>Samoa</v>
      </c>
      <c r="B153" s="1656"/>
      <c r="C153" s="1656"/>
      <c r="D153" s="1391"/>
      <c r="E153" s="1657"/>
      <c r="F153" s="1658"/>
      <c r="G153" s="1659"/>
    </row>
    <row r="154" spans="1:8" ht="18" customHeight="1">
      <c r="A154" s="1655" t="str">
        <f>'Country and technology list'!A148</f>
        <v>Sao Tome and Principe</v>
      </c>
      <c r="B154" s="1656"/>
      <c r="C154" s="1656"/>
      <c r="D154" s="1391"/>
      <c r="E154" s="1657"/>
      <c r="F154" s="1658"/>
      <c r="G154" s="1659"/>
    </row>
    <row r="155" spans="1:8" ht="18" customHeight="1">
      <c r="A155" s="1655" t="str">
        <f>'Country and technology list'!A149</f>
        <v>Saudi Arabia</v>
      </c>
      <c r="B155" s="1656"/>
      <c r="C155" s="1656">
        <v>0</v>
      </c>
      <c r="D155" s="1391">
        <f>'Existing WWS Capacity'!M152</f>
        <v>45</v>
      </c>
      <c r="E155" s="1657">
        <f t="shared" si="21"/>
        <v>93.25016313982826</v>
      </c>
      <c r="F155" s="1658">
        <f t="shared" si="10"/>
        <v>0</v>
      </c>
      <c r="G155" s="1659">
        <f>F155*($F$2/$F$3)</f>
        <v>0</v>
      </c>
    </row>
    <row r="156" spans="1:8" ht="18" customHeight="1">
      <c r="A156" s="1655" t="str">
        <f>'Country and technology list'!A150</f>
        <v>Senegal</v>
      </c>
      <c r="B156" s="1656"/>
      <c r="C156" s="1656">
        <v>0</v>
      </c>
      <c r="D156" s="1391">
        <f>'Existing WWS Capacity'!M153</f>
        <v>0</v>
      </c>
      <c r="E156" s="1657">
        <f t="shared" si="21"/>
        <v>0</v>
      </c>
      <c r="F156" s="1658">
        <f t="shared" si="10"/>
        <v>0</v>
      </c>
      <c r="G156" s="1659">
        <f>F156*($F$2/$F$3)</f>
        <v>0</v>
      </c>
    </row>
    <row r="157" spans="1:8" ht="18" customHeight="1">
      <c r="A157" s="1655" t="str">
        <f>'Country and technology list'!A151</f>
        <v>Serbia</v>
      </c>
      <c r="B157" s="1656"/>
      <c r="C157" s="1656">
        <v>0</v>
      </c>
      <c r="D157" s="1391">
        <f>'Existing WWS Capacity'!M154</f>
        <v>115.30200000000001</v>
      </c>
      <c r="E157" s="1657">
        <f t="shared" si="21"/>
        <v>238.93178467441064</v>
      </c>
      <c r="F157" s="1658">
        <f t="shared" si="10"/>
        <v>0</v>
      </c>
      <c r="G157" s="1659">
        <f>F157*($F$2/$F$3)</f>
        <v>0</v>
      </c>
      <c r="H157" s="1147" t="s">
        <v>3610</v>
      </c>
    </row>
    <row r="158" spans="1:8" ht="18" customHeight="1">
      <c r="A158" s="1655" t="str">
        <f>'Country and technology list'!A152</f>
        <v>Seychelles</v>
      </c>
      <c r="B158" s="1656"/>
      <c r="C158" s="1656"/>
      <c r="D158" s="1391"/>
      <c r="E158" s="1657"/>
      <c r="F158" s="1658"/>
      <c r="G158" s="1659"/>
    </row>
    <row r="159" spans="1:8" ht="18" customHeight="1">
      <c r="A159" s="1655" t="str">
        <f>'Country and technology list'!A153</f>
        <v>Sierra Leone</v>
      </c>
      <c r="B159" s="1656"/>
      <c r="C159" s="1656"/>
      <c r="D159" s="1391"/>
      <c r="E159" s="1657"/>
      <c r="F159" s="1658"/>
      <c r="G159" s="1659"/>
    </row>
    <row r="160" spans="1:8" ht="18" customHeight="1">
      <c r="A160" s="1655" t="str">
        <f>'Country and technology list'!A154</f>
        <v>Singapore</v>
      </c>
      <c r="B160" s="1656">
        <f>(120/(10^6))*('Population density'!$B$156*10^6)*0.08*0.5</f>
        <v>3297.6</v>
      </c>
      <c r="C160" s="1656">
        <f>(140/(10^6))*('Population density'!$B$156*10^6)*0.08*0.5</f>
        <v>3847.1999999999994</v>
      </c>
      <c r="D160" s="1391">
        <f>'Existing WWS Capacity'!M157</f>
        <v>0</v>
      </c>
      <c r="E160" s="1657">
        <f t="shared" si="21"/>
        <v>0</v>
      </c>
      <c r="F160" s="1658">
        <f t="shared" si="10"/>
        <v>3847.1999999999994</v>
      </c>
      <c r="G160" s="1659">
        <f>F160</f>
        <v>3847.1999999999994</v>
      </c>
      <c r="H160" s="1147" t="s">
        <v>3611</v>
      </c>
    </row>
    <row r="161" spans="1:7" ht="18" customHeight="1">
      <c r="A161" s="1655" t="str">
        <f>'Country and technology list'!A155</f>
        <v>Slovak Republic</v>
      </c>
      <c r="B161" s="1656"/>
      <c r="C161" s="1656">
        <v>0</v>
      </c>
      <c r="D161" s="1391">
        <f>'Existing WWS Capacity'!M158</f>
        <v>230.3</v>
      </c>
      <c r="E161" s="1657">
        <f t="shared" si="21"/>
        <v>477.23361269116549</v>
      </c>
      <c r="F161" s="1658">
        <f t="shared" si="10"/>
        <v>0</v>
      </c>
      <c r="G161" s="1662">
        <v>6922</v>
      </c>
    </row>
    <row r="162" spans="1:7" ht="18" customHeight="1">
      <c r="A162" s="1655" t="str">
        <f>'Country and technology list'!A156</f>
        <v>Slovenia</v>
      </c>
      <c r="B162" s="1656">
        <v>50</v>
      </c>
      <c r="C162" s="1656">
        <v>100</v>
      </c>
      <c r="D162" s="1391">
        <f>'Existing WWS Capacity'!M159</f>
        <v>265.55</v>
      </c>
      <c r="E162" s="1657">
        <f t="shared" si="21"/>
        <v>550.27957381736428</v>
      </c>
      <c r="F162" s="1658">
        <f t="shared" si="10"/>
        <v>100</v>
      </c>
      <c r="G162" s="1662">
        <v>1033</v>
      </c>
    </row>
    <row r="163" spans="1:7" ht="18" customHeight="1">
      <c r="A163" s="1655" t="str">
        <f>'Country and technology list'!A157</f>
        <v>Solomon Islands</v>
      </c>
      <c r="B163" s="1656"/>
      <c r="C163" s="1656"/>
      <c r="D163" s="1391"/>
      <c r="E163" s="1657"/>
      <c r="F163" s="1658"/>
      <c r="G163" s="1662"/>
    </row>
    <row r="164" spans="1:7" ht="18" customHeight="1">
      <c r="A164" s="1655" t="str">
        <f>'Country and technology list'!A158</f>
        <v>Somalia</v>
      </c>
      <c r="B164" s="1656"/>
      <c r="C164" s="1656"/>
      <c r="D164" s="1391"/>
      <c r="E164" s="1657"/>
      <c r="F164" s="1658"/>
      <c r="G164" s="1662"/>
    </row>
    <row r="165" spans="1:7" ht="18" customHeight="1">
      <c r="A165" s="1655" t="str">
        <f>'Country and technology list'!A159</f>
        <v>South Africa</v>
      </c>
      <c r="B165" s="1656"/>
      <c r="C165" s="1656">
        <v>0</v>
      </c>
      <c r="D165" s="1391">
        <f>'Existing WWS Capacity'!M162</f>
        <v>2.2999999999999998</v>
      </c>
      <c r="E165" s="1657">
        <f t="shared" si="21"/>
        <v>4.7661194493689996</v>
      </c>
      <c r="F165" s="1658">
        <f t="shared" si="10"/>
        <v>0</v>
      </c>
      <c r="G165" s="1659">
        <f>F165*($F$2/$F$3)</f>
        <v>0</v>
      </c>
    </row>
    <row r="166" spans="1:7" ht="18" customHeight="1">
      <c r="A166" s="1655" t="str">
        <f>'Country and technology list'!A160</f>
        <v>South Sudan</v>
      </c>
      <c r="B166" s="1656">
        <v>0</v>
      </c>
      <c r="C166" s="1656">
        <v>0</v>
      </c>
      <c r="D166" s="1391">
        <f>'Existing WWS Capacity'!M163</f>
        <v>0</v>
      </c>
      <c r="E166" s="1657">
        <f t="shared" ref="E166" si="22">D166*($F$2/$F$3)</f>
        <v>0</v>
      </c>
      <c r="F166" s="1658">
        <f t="shared" ref="F166" si="23">C166</f>
        <v>0</v>
      </c>
      <c r="G166" s="1662">
        <v>0</v>
      </c>
    </row>
    <row r="167" spans="1:7" ht="18" customHeight="1">
      <c r="A167" s="1655" t="str">
        <f>'Country and technology list'!A161</f>
        <v>Spain</v>
      </c>
      <c r="B167" s="1656">
        <v>50</v>
      </c>
      <c r="C167" s="1656">
        <v>50</v>
      </c>
      <c r="D167" s="1391">
        <f>'Existing WWS Capacity'!M164</f>
        <v>544</v>
      </c>
      <c r="E167" s="1657">
        <f t="shared" si="21"/>
        <v>1127.2908610681461</v>
      </c>
      <c r="F167" s="1658">
        <f t="shared" si="10"/>
        <v>50</v>
      </c>
      <c r="G167" s="1662">
        <v>44214</v>
      </c>
    </row>
    <row r="168" spans="1:7" ht="18" customHeight="1">
      <c r="A168" s="1655" t="str">
        <f>'Country and technology list'!A162</f>
        <v>Sri Lanka</v>
      </c>
      <c r="B168" s="1656"/>
      <c r="C168" s="1656">
        <v>0</v>
      </c>
      <c r="D168" s="1391">
        <f>'Existing WWS Capacity'!M165</f>
        <v>0</v>
      </c>
      <c r="E168" s="1657">
        <f t="shared" si="21"/>
        <v>0</v>
      </c>
      <c r="F168" s="1658">
        <f t="shared" si="10"/>
        <v>0</v>
      </c>
      <c r="G168" s="1659">
        <f>F168*($F$2/$F$3)</f>
        <v>0</v>
      </c>
    </row>
    <row r="169" spans="1:7" ht="18" customHeight="1">
      <c r="A169" s="1655" t="str">
        <f>'Country and technology list'!A163</f>
        <v>Sudan</v>
      </c>
      <c r="B169" s="1656"/>
      <c r="C169" s="1656">
        <v>0</v>
      </c>
      <c r="D169" s="1391">
        <f>'Existing WWS Capacity'!M166</f>
        <v>0</v>
      </c>
      <c r="E169" s="1657">
        <f t="shared" si="21"/>
        <v>0</v>
      </c>
      <c r="F169" s="1658">
        <f t="shared" si="10"/>
        <v>0</v>
      </c>
      <c r="G169" s="1659">
        <f>F169*($F$2/$F$3)</f>
        <v>0</v>
      </c>
    </row>
    <row r="170" spans="1:7" ht="18" customHeight="1">
      <c r="A170" s="1655" t="str">
        <f>'Country and technology list'!A164</f>
        <v>Suriname</v>
      </c>
      <c r="B170" s="1656"/>
      <c r="C170" s="1656"/>
      <c r="D170" s="1391"/>
      <c r="E170" s="1657"/>
      <c r="F170" s="1658"/>
      <c r="G170" s="1659"/>
    </row>
    <row r="171" spans="1:7" ht="18" customHeight="1">
      <c r="A171" s="1655" t="str">
        <f>'Country and technology list'!A165</f>
        <v>Swaziland</v>
      </c>
      <c r="B171" s="1656"/>
      <c r="C171" s="1656"/>
      <c r="D171" s="1391"/>
      <c r="E171" s="1657"/>
      <c r="F171" s="1658"/>
      <c r="G171" s="1659"/>
    </row>
    <row r="172" spans="1:7" ht="18" customHeight="1">
      <c r="A172" s="1655" t="str">
        <f>'Country and technology list'!A166</f>
        <v>Sweden</v>
      </c>
      <c r="B172" s="1656"/>
      <c r="C172" s="1656">
        <v>0</v>
      </c>
      <c r="D172" s="1391">
        <f>'Existing WWS Capacity'!M169</f>
        <v>6680</v>
      </c>
      <c r="E172" s="1657">
        <f t="shared" si="21"/>
        <v>13842.468661645617</v>
      </c>
      <c r="F172" s="1658">
        <f t="shared" si="10"/>
        <v>0</v>
      </c>
      <c r="G172" s="1662">
        <v>131</v>
      </c>
    </row>
    <row r="173" spans="1:7" ht="18" customHeight="1">
      <c r="A173" s="1655" t="str">
        <f>'Country and technology list'!A167</f>
        <v>Switzerland</v>
      </c>
      <c r="B173" s="1656"/>
      <c r="C173" s="1656">
        <v>0</v>
      </c>
      <c r="D173" s="1391">
        <f>'Existing WWS Capacity'!M170</f>
        <v>2196.8000000000002</v>
      </c>
      <c r="E173" s="1657">
        <f t="shared" si="21"/>
        <v>4552.2657419016605</v>
      </c>
      <c r="F173" s="1658">
        <f t="shared" si="10"/>
        <v>0</v>
      </c>
      <c r="G173" s="1662">
        <v>5448</v>
      </c>
    </row>
    <row r="174" spans="1:7" ht="18" customHeight="1">
      <c r="A174" s="1655" t="str">
        <f>'Country and technology list'!A168</f>
        <v>Syrian Arab Republic</v>
      </c>
      <c r="B174" s="1656"/>
      <c r="C174" s="1656">
        <v>0</v>
      </c>
      <c r="D174" s="1391">
        <f>'Existing WWS Capacity'!M171</f>
        <v>0</v>
      </c>
      <c r="E174" s="1657">
        <f t="shared" si="21"/>
        <v>0</v>
      </c>
      <c r="F174" s="1658">
        <f t="shared" si="10"/>
        <v>0</v>
      </c>
      <c r="G174" s="1659">
        <f t="shared" ref="G174:G182" si="24">F174*($F$2/$F$3)</f>
        <v>0</v>
      </c>
    </row>
    <row r="175" spans="1:7" ht="18" customHeight="1">
      <c r="A175" s="1655" t="str">
        <f>'Country and technology list'!A169</f>
        <v>Tajikistan</v>
      </c>
      <c r="B175" s="1656"/>
      <c r="C175" s="1656">
        <v>0</v>
      </c>
      <c r="D175" s="1391">
        <f>'Existing WWS Capacity'!M172</f>
        <v>2.93</v>
      </c>
      <c r="E175" s="1657">
        <f t="shared" si="21"/>
        <v>6.0716217333265954</v>
      </c>
      <c r="F175" s="1658">
        <f t="shared" si="10"/>
        <v>0</v>
      </c>
      <c r="G175" s="1659">
        <f t="shared" si="24"/>
        <v>0</v>
      </c>
    </row>
    <row r="176" spans="1:7" ht="18" customHeight="1">
      <c r="A176" s="1655" t="str">
        <f>'Country and technology list'!A170</f>
        <v>Tanzania, United Republic of</v>
      </c>
      <c r="B176" s="1656"/>
      <c r="C176" s="1656">
        <v>0</v>
      </c>
      <c r="D176" s="1391">
        <f>'Existing WWS Capacity'!M173</f>
        <v>0</v>
      </c>
      <c r="E176" s="1657">
        <f t="shared" si="21"/>
        <v>0</v>
      </c>
      <c r="F176" s="1658">
        <f t="shared" si="10"/>
        <v>0</v>
      </c>
      <c r="G176" s="1659">
        <f t="shared" si="24"/>
        <v>0</v>
      </c>
    </row>
    <row r="177" spans="1:7" ht="18" customHeight="1">
      <c r="A177" s="1655" t="str">
        <f>'Country and technology list'!A171</f>
        <v>Thailand</v>
      </c>
      <c r="B177" s="1656">
        <v>40</v>
      </c>
      <c r="C177" s="1656">
        <v>120</v>
      </c>
      <c r="D177" s="1391">
        <f>'Existing WWS Capacity'!M174</f>
        <v>128.51</v>
      </c>
      <c r="E177" s="1657">
        <f t="shared" si="21"/>
        <v>266.30174366887394</v>
      </c>
      <c r="F177" s="1658">
        <f t="shared" si="10"/>
        <v>120</v>
      </c>
      <c r="G177" s="1659">
        <f t="shared" si="24"/>
        <v>248.66710170620868</v>
      </c>
    </row>
    <row r="178" spans="1:7" ht="18" customHeight="1">
      <c r="A178" s="1655" t="str">
        <f>'Country and technology list'!A172</f>
        <v>Timor-Leste (East Timor)</v>
      </c>
      <c r="B178" s="1656"/>
      <c r="C178" s="1656"/>
      <c r="D178" s="1391"/>
      <c r="E178" s="1657"/>
      <c r="F178" s="1658"/>
      <c r="G178" s="1659"/>
    </row>
    <row r="179" spans="1:7" ht="18" customHeight="1">
      <c r="A179" s="1655" t="str">
        <f>'Country and technology list'!A173</f>
        <v>Togo</v>
      </c>
      <c r="B179" s="1656"/>
      <c r="C179" s="1656">
        <v>0</v>
      </c>
      <c r="D179" s="1391">
        <f>'Existing WWS Capacity'!M176</f>
        <v>0</v>
      </c>
      <c r="E179" s="1657">
        <f t="shared" si="21"/>
        <v>0</v>
      </c>
      <c r="F179" s="1658">
        <f t="shared" si="10"/>
        <v>0</v>
      </c>
      <c r="G179" s="1659">
        <f t="shared" si="24"/>
        <v>0</v>
      </c>
    </row>
    <row r="180" spans="1:7" ht="18" customHeight="1">
      <c r="A180" s="1655" t="str">
        <f>'Country and technology list'!A174</f>
        <v>Tonga</v>
      </c>
      <c r="B180" s="1656"/>
      <c r="C180" s="1656"/>
      <c r="D180" s="1391"/>
      <c r="E180" s="1657"/>
      <c r="F180" s="1658"/>
      <c r="G180" s="1659"/>
    </row>
    <row r="181" spans="1:7" ht="18" customHeight="1">
      <c r="A181" s="1655" t="str">
        <f>'Country and technology list'!A175</f>
        <v>Trinidad and Tobago</v>
      </c>
      <c r="B181" s="1656"/>
      <c r="C181" s="1656">
        <v>0</v>
      </c>
      <c r="D181" s="1391">
        <f>'Existing WWS Capacity'!M178</f>
        <v>0</v>
      </c>
      <c r="E181" s="1657">
        <f t="shared" si="21"/>
        <v>0</v>
      </c>
      <c r="F181" s="1658">
        <f t="shared" si="10"/>
        <v>0</v>
      </c>
      <c r="G181" s="1659">
        <f t="shared" si="24"/>
        <v>0</v>
      </c>
    </row>
    <row r="182" spans="1:7" ht="18" customHeight="1">
      <c r="A182" s="1655" t="str">
        <f>'Country and technology list'!A176</f>
        <v>Tunisia</v>
      </c>
      <c r="B182" s="1656"/>
      <c r="C182" s="1656">
        <v>0</v>
      </c>
      <c r="D182" s="1391">
        <f>'Existing WWS Capacity'!M179</f>
        <v>43.8</v>
      </c>
      <c r="E182" s="1657">
        <f t="shared" si="21"/>
        <v>90.763492122766166</v>
      </c>
      <c r="F182" s="1658">
        <f t="shared" si="10"/>
        <v>0</v>
      </c>
      <c r="G182" s="1659">
        <f t="shared" si="24"/>
        <v>0</v>
      </c>
    </row>
    <row r="183" spans="1:7" ht="18" customHeight="1">
      <c r="A183" s="1655" t="str">
        <f>'Country and technology list'!A177</f>
        <v>Turkey</v>
      </c>
      <c r="B183" s="1656">
        <v>397</v>
      </c>
      <c r="C183" s="1656">
        <v>740</v>
      </c>
      <c r="D183" s="1391">
        <f>'Existing WWS Capacity'!M180</f>
        <v>3488.35</v>
      </c>
      <c r="E183" s="1657">
        <f t="shared" si="21"/>
        <v>7228.6490353071085</v>
      </c>
      <c r="F183" s="1658">
        <f t="shared" si="10"/>
        <v>740</v>
      </c>
      <c r="G183" s="1662">
        <v>122515</v>
      </c>
    </row>
    <row r="184" spans="1:7" ht="18" customHeight="1">
      <c r="A184" s="1655" t="str">
        <f>'Country and technology list'!A178</f>
        <v>Turkmenistan</v>
      </c>
      <c r="B184" s="1656"/>
      <c r="C184" s="1656">
        <v>0</v>
      </c>
      <c r="D184" s="1391">
        <f>'Existing WWS Capacity'!M181</f>
        <v>0</v>
      </c>
      <c r="E184" s="1657">
        <f t="shared" si="21"/>
        <v>0</v>
      </c>
      <c r="F184" s="1658">
        <f t="shared" si="10"/>
        <v>0</v>
      </c>
      <c r="G184" s="1659">
        <f>F184*($F$2/$F$3)</f>
        <v>0</v>
      </c>
    </row>
    <row r="185" spans="1:7" ht="18" customHeight="1">
      <c r="A185" s="1655" t="str">
        <f>'Country and technology list'!A179</f>
        <v>Uganda</v>
      </c>
      <c r="B185" s="1656"/>
      <c r="C185" s="1656"/>
      <c r="D185" s="1391"/>
      <c r="E185" s="1657"/>
      <c r="F185" s="1658"/>
      <c r="G185" s="1659"/>
    </row>
    <row r="186" spans="1:7" ht="18" customHeight="1">
      <c r="A186" s="1655" t="str">
        <f>'Country and technology list'!A180</f>
        <v>Ukraine</v>
      </c>
      <c r="B186" s="1656"/>
      <c r="C186" s="1656">
        <v>0</v>
      </c>
      <c r="D186" s="1391">
        <f>'Existing WWS Capacity'!M183</f>
        <v>1606.96</v>
      </c>
      <c r="E186" s="1657">
        <f t="shared" ref="E186:E197" si="25">D186*($F$2/$F$3)</f>
        <v>3329.9840479817426</v>
      </c>
      <c r="F186" s="1658">
        <f t="shared" si="10"/>
        <v>0</v>
      </c>
      <c r="G186" s="1659">
        <f>F186*($F$2/$F$3)</f>
        <v>0</v>
      </c>
    </row>
    <row r="187" spans="1:7" ht="18" customHeight="1">
      <c r="A187" s="1655" t="str">
        <f>'Country and technology list'!A181</f>
        <v>United Arab Emirates</v>
      </c>
      <c r="B187" s="1656"/>
      <c r="C187" s="1656">
        <v>0</v>
      </c>
      <c r="D187" s="1391">
        <f>'Existing WWS Capacity'!M184</f>
        <v>0</v>
      </c>
      <c r="E187" s="1657">
        <f t="shared" si="25"/>
        <v>0</v>
      </c>
      <c r="F187" s="1658">
        <f t="shared" ref="F187:F197" si="26">C187</f>
        <v>0</v>
      </c>
      <c r="G187" s="1659">
        <f>F187*($F$2/$F$3)</f>
        <v>0</v>
      </c>
    </row>
    <row r="188" spans="1:7" ht="18" customHeight="1">
      <c r="A188" s="1655" t="str">
        <f>'Country and technology list'!A182</f>
        <v>United Kingdom</v>
      </c>
      <c r="B188" s="1656"/>
      <c r="C188" s="1656">
        <v>0</v>
      </c>
      <c r="D188" s="1391">
        <f>'Existing WWS Capacity'!M185</f>
        <v>524.70000000000005</v>
      </c>
      <c r="E188" s="1657">
        <f t="shared" si="25"/>
        <v>1087.2969022103975</v>
      </c>
      <c r="F188" s="1658">
        <f t="shared" si="26"/>
        <v>0</v>
      </c>
      <c r="G188" s="1662">
        <v>5303</v>
      </c>
    </row>
    <row r="189" spans="1:7" ht="18" customHeight="1">
      <c r="A189" s="1655" t="str">
        <f>'Country and technology list'!A183</f>
        <v>United States of America</v>
      </c>
      <c r="B189" s="1656">
        <v>3780</v>
      </c>
      <c r="C189" s="1656">
        <v>6520</v>
      </c>
      <c r="D189" s="1391">
        <f>'Existing WWS Capacity'!M186</f>
        <v>20712.59</v>
      </c>
      <c r="E189" s="1657">
        <f t="shared" si="25"/>
        <v>42921.164367741672</v>
      </c>
      <c r="F189" s="1658">
        <f t="shared" si="26"/>
        <v>6520</v>
      </c>
      <c r="G189" s="1659">
        <f t="shared" ref="G189:G197" si="27">F189*($F$2/$F$3)</f>
        <v>13510.912526037338</v>
      </c>
    </row>
    <row r="190" spans="1:7" ht="18" customHeight="1">
      <c r="A190" s="1655" t="str">
        <f>'Country and technology list'!A184</f>
        <v>Uruguay</v>
      </c>
      <c r="B190" s="1656"/>
      <c r="C190" s="1656">
        <v>0</v>
      </c>
      <c r="D190" s="1391">
        <f>'Existing WWS Capacity'!M187</f>
        <v>0</v>
      </c>
      <c r="E190" s="1657">
        <f t="shared" si="25"/>
        <v>0</v>
      </c>
      <c r="F190" s="1658">
        <f t="shared" si="26"/>
        <v>0</v>
      </c>
      <c r="G190" s="1659">
        <f t="shared" si="27"/>
        <v>0</v>
      </c>
    </row>
    <row r="191" spans="1:7" ht="18" customHeight="1">
      <c r="A191" s="1655" t="str">
        <f>'Country and technology list'!A185</f>
        <v>Uzbekistan</v>
      </c>
      <c r="B191" s="1656"/>
      <c r="C191" s="1656">
        <v>0</v>
      </c>
      <c r="D191" s="1391">
        <f>'Existing WWS Capacity'!M188</f>
        <v>0</v>
      </c>
      <c r="E191" s="1657">
        <f t="shared" si="25"/>
        <v>0</v>
      </c>
      <c r="F191" s="1658">
        <f t="shared" si="26"/>
        <v>0</v>
      </c>
      <c r="G191" s="1659">
        <f t="shared" si="27"/>
        <v>0</v>
      </c>
    </row>
    <row r="192" spans="1:7" ht="18" customHeight="1">
      <c r="A192" s="1655" t="str">
        <f>'Country and technology list'!A186</f>
        <v>Vanuatu</v>
      </c>
      <c r="B192" s="1656"/>
      <c r="C192" s="1656"/>
      <c r="D192" s="1391"/>
      <c r="E192" s="1657"/>
      <c r="F192" s="1658"/>
      <c r="G192" s="1659"/>
    </row>
    <row r="193" spans="1:7" ht="18" customHeight="1">
      <c r="A193" s="1655" t="str">
        <f>'Country and technology list'!A187</f>
        <v>Venezuela</v>
      </c>
      <c r="B193" s="1656"/>
      <c r="C193" s="1656">
        <v>0</v>
      </c>
      <c r="D193" s="1391">
        <f>'Existing WWS Capacity'!M190</f>
        <v>0.7</v>
      </c>
      <c r="E193" s="1657">
        <f t="shared" si="25"/>
        <v>1.4505580932862172</v>
      </c>
      <c r="F193" s="1658">
        <f t="shared" si="26"/>
        <v>0</v>
      </c>
      <c r="G193" s="1659">
        <f t="shared" si="27"/>
        <v>0</v>
      </c>
    </row>
    <row r="194" spans="1:7" ht="18" customHeight="1">
      <c r="A194" s="1655" t="str">
        <f>'Country and technology list'!A188</f>
        <v>Vietnam</v>
      </c>
      <c r="B194" s="1656"/>
      <c r="C194" s="1656">
        <v>0</v>
      </c>
      <c r="D194" s="1391">
        <f>'Existing WWS Capacity'!M191</f>
        <v>18.21</v>
      </c>
      <c r="E194" s="1657">
        <f t="shared" si="25"/>
        <v>37.735232683917168</v>
      </c>
      <c r="F194" s="1658">
        <f t="shared" si="26"/>
        <v>0</v>
      </c>
      <c r="G194" s="1659">
        <f t="shared" si="27"/>
        <v>0</v>
      </c>
    </row>
    <row r="195" spans="1:7" ht="18" customHeight="1">
      <c r="A195" s="1655" t="str">
        <f>'Country and technology list'!A189</f>
        <v>Yemen</v>
      </c>
      <c r="B195" s="1656">
        <v>50</v>
      </c>
      <c r="C195" s="1656">
        <v>100</v>
      </c>
      <c r="D195" s="1391">
        <f>'Existing WWS Capacity'!M192</f>
        <v>5</v>
      </c>
      <c r="E195" s="1657">
        <f t="shared" si="25"/>
        <v>10.361129237758695</v>
      </c>
      <c r="F195" s="1658">
        <f t="shared" si="26"/>
        <v>100</v>
      </c>
      <c r="G195" s="1659">
        <f t="shared" si="27"/>
        <v>207.2225847551739</v>
      </c>
    </row>
    <row r="196" spans="1:7" ht="18" customHeight="1">
      <c r="A196" s="1655" t="str">
        <f>'Country and technology list'!A190</f>
        <v>Zambia</v>
      </c>
      <c r="B196" s="1656">
        <v>20</v>
      </c>
      <c r="C196" s="1656">
        <v>90</v>
      </c>
      <c r="D196" s="1391">
        <f>'Existing WWS Capacity'!M193</f>
        <v>0</v>
      </c>
      <c r="E196" s="1657">
        <f t="shared" si="25"/>
        <v>0</v>
      </c>
      <c r="F196" s="1658">
        <f t="shared" si="26"/>
        <v>90</v>
      </c>
      <c r="G196" s="1659">
        <f t="shared" si="27"/>
        <v>186.50032627965652</v>
      </c>
    </row>
    <row r="197" spans="1:7" ht="18" customHeight="1">
      <c r="A197" s="1655" t="str">
        <f>'Country and technology list'!A191</f>
        <v>Zimbabwe</v>
      </c>
      <c r="B197" s="1656"/>
      <c r="C197" s="1656">
        <v>0</v>
      </c>
      <c r="D197" s="1391">
        <f>'Existing WWS Capacity'!M194</f>
        <v>0</v>
      </c>
      <c r="E197" s="1657">
        <f t="shared" si="25"/>
        <v>0</v>
      </c>
      <c r="F197" s="1658">
        <f t="shared" si="26"/>
        <v>0</v>
      </c>
      <c r="G197" s="1659">
        <f t="shared" si="27"/>
        <v>0</v>
      </c>
    </row>
    <row r="198" spans="1:7" ht="18" customHeight="1" thickBot="1">
      <c r="B198" s="1652" t="s">
        <v>3612</v>
      </c>
      <c r="C198" s="1653">
        <f>SUM(C10:C197)*8760*0.8/(10^6)</f>
        <v>675.60203520000005</v>
      </c>
      <c r="G198" s="1464">
        <f>SUM(G10:G197)</f>
        <v>651674.07403136592</v>
      </c>
    </row>
    <row r="199" spans="1:7" ht="18" customHeight="1">
      <c r="B199" s="1646">
        <f>SUM(B10:B197)</f>
        <v>32424.799999999999</v>
      </c>
      <c r="C199" s="1646">
        <f>SUM(C10:C197)</f>
        <v>96404.4</v>
      </c>
      <c r="G199" s="1463">
        <f>G198*8760*0.8/(10^6)</f>
        <v>4566.9319108118125</v>
      </c>
    </row>
  </sheetData>
  <mergeCells count="1">
    <mergeCell ref="A7:C7"/>
  </mergeCells>
  <hyperlinks>
    <hyperlink ref="A2" r:id="rId1" xr:uid="{AE141DF9-7363-8F44-8E1F-88780F3E97C9}"/>
    <hyperlink ref="A3" r:id="rId2" xr:uid="{809E53EC-29BC-4B4D-BFC4-B86B8569149E}"/>
  </hyperlink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7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600-000000000000}">
  <sheetPr codeName="Sheet71"/>
  <dimension ref="A1:DT71"/>
  <sheetViews>
    <sheetView workbookViewId="0"/>
  </sheetViews>
  <sheetFormatPr baseColWidth="10" defaultColWidth="10.83203125" defaultRowHeight="18" customHeight="1"/>
  <cols>
    <col min="1" max="1" width="50.83203125" style="787" customWidth="1"/>
    <col min="2" max="2" width="22.1640625" style="787" customWidth="1"/>
    <col min="3" max="6" width="10.83203125" style="787"/>
    <col min="7" max="7" width="60.83203125" style="787" customWidth="1"/>
    <col min="8" max="8" width="11.1640625" style="787" bestFit="1" customWidth="1"/>
    <col min="9" max="12" width="10.83203125" style="787"/>
    <col min="13" max="13" width="52.1640625" style="787" customWidth="1"/>
    <col min="14" max="18" width="10.83203125" style="787"/>
    <col min="19" max="19" width="50" style="787" customWidth="1"/>
    <col min="20" max="24" width="10.83203125" style="787"/>
    <col min="25" max="25" width="50.33203125" style="787" customWidth="1"/>
    <col min="26" max="30" width="10.83203125" style="787"/>
    <col min="31" max="31" width="44.33203125" style="787" customWidth="1"/>
    <col min="32" max="35" width="10.83203125" style="787"/>
    <col min="36" max="36" width="8.1640625" style="787" customWidth="1"/>
    <col min="37" max="37" width="45.33203125" style="787" customWidth="1"/>
    <col min="38" max="38" width="15" style="787" customWidth="1"/>
    <col min="39" max="42" width="10.83203125" style="787"/>
    <col min="43" max="43" width="47.6640625" style="787" customWidth="1"/>
    <col min="44" max="48" width="10.83203125" style="787"/>
    <col min="49" max="49" width="47.1640625" style="787" customWidth="1"/>
    <col min="50" max="54" width="10.83203125" style="787"/>
    <col min="55" max="55" width="54" style="787" customWidth="1"/>
    <col min="56" max="60" width="10.83203125" style="787"/>
    <col min="61" max="61" width="48.6640625" style="787" customWidth="1"/>
    <col min="62" max="68" width="10.83203125" style="787"/>
    <col min="69" max="69" width="51.83203125" style="787" customWidth="1"/>
    <col min="70" max="74" width="10.83203125" style="787"/>
    <col min="75" max="75" width="47" style="787" customWidth="1"/>
    <col min="76" max="79" width="10.83203125" style="787"/>
    <col min="80" max="80" width="49.1640625" style="787" customWidth="1"/>
    <col min="81" max="84" width="10.83203125" style="787"/>
    <col min="85" max="85" width="43.83203125" style="787" customWidth="1"/>
    <col min="86" max="89" width="10.83203125" style="787"/>
    <col min="90" max="90" width="46.5" style="787" customWidth="1"/>
    <col min="91" max="94" width="10.83203125" style="787"/>
    <col min="95" max="95" width="50.1640625" style="787" customWidth="1"/>
    <col min="96" max="99" width="10.83203125" style="787"/>
    <col min="100" max="100" width="46.83203125" style="787" customWidth="1"/>
    <col min="101" max="104" width="10.83203125" style="787"/>
    <col min="105" max="105" width="46.6640625" style="787" customWidth="1"/>
    <col min="106" max="109" width="10.83203125" style="787"/>
    <col min="110" max="110" width="49.33203125" style="787" customWidth="1"/>
    <col min="111" max="114" width="10.83203125" style="787"/>
    <col min="115" max="115" width="48.33203125" style="787" customWidth="1"/>
    <col min="116" max="119" width="10.83203125" style="787"/>
    <col min="120" max="120" width="48.33203125" style="787" customWidth="1"/>
    <col min="121" max="16384" width="10.83203125" style="787"/>
  </cols>
  <sheetData>
    <row r="1" spans="1:123" ht="24" customHeight="1">
      <c r="A1" s="820" t="s">
        <v>3613</v>
      </c>
      <c r="B1" s="2257"/>
      <c r="C1" s="2257"/>
      <c r="D1" s="1147"/>
      <c r="E1" s="1147"/>
      <c r="F1" s="1147"/>
      <c r="G1" s="820" t="s">
        <v>3614</v>
      </c>
      <c r="H1" s="2257"/>
      <c r="I1" s="2257"/>
      <c r="J1" s="1147"/>
      <c r="K1" s="1147"/>
      <c r="L1" s="1147"/>
      <c r="M1" s="820" t="s">
        <v>3615</v>
      </c>
      <c r="N1" s="2257"/>
      <c r="O1" s="2257"/>
      <c r="P1" s="1147"/>
      <c r="Q1" s="1147"/>
      <c r="R1" s="1147"/>
      <c r="S1" s="820" t="s">
        <v>3616</v>
      </c>
      <c r="T1" s="2257"/>
      <c r="U1" s="2257"/>
      <c r="V1" s="1147"/>
      <c r="W1" s="1147"/>
      <c r="X1" s="1147"/>
      <c r="Y1" s="820" t="s">
        <v>3617</v>
      </c>
      <c r="Z1" s="2257"/>
      <c r="AA1" s="2257"/>
      <c r="AB1" s="1147"/>
      <c r="AC1" s="1147"/>
      <c r="AD1" s="1147"/>
      <c r="AE1" s="821" t="s">
        <v>3618</v>
      </c>
      <c r="AF1" s="2257"/>
      <c r="AG1" s="2257"/>
      <c r="AH1" s="1147"/>
      <c r="AI1" s="1147"/>
      <c r="AJ1" s="1147"/>
      <c r="AK1" s="820" t="s">
        <v>3619</v>
      </c>
      <c r="AL1" s="2257"/>
      <c r="AM1" s="1531"/>
      <c r="AN1" s="1147"/>
      <c r="AO1" s="1147"/>
      <c r="AP1" s="1147"/>
      <c r="AQ1" s="821" t="s">
        <v>3620</v>
      </c>
      <c r="AR1" s="2257"/>
      <c r="AS1" s="1531"/>
      <c r="AT1" s="1147"/>
      <c r="AU1" s="1147"/>
      <c r="AV1" s="1147"/>
      <c r="AW1" s="821" t="s">
        <v>3621</v>
      </c>
      <c r="AX1" s="2257"/>
      <c r="AY1" s="1531"/>
      <c r="AZ1" s="1147"/>
      <c r="BA1" s="1147"/>
      <c r="BB1" s="1147"/>
      <c r="BC1" s="821" t="s">
        <v>3622</v>
      </c>
      <c r="BD1" s="2257"/>
      <c r="BE1" s="1531"/>
      <c r="BF1" s="1147"/>
      <c r="BG1" s="1147"/>
      <c r="BH1" s="1147"/>
      <c r="BI1" s="821" t="s">
        <v>3623</v>
      </c>
      <c r="BJ1" s="2257"/>
      <c r="BK1" s="1531"/>
      <c r="BL1" s="1147"/>
      <c r="BM1" s="1147"/>
      <c r="BN1" s="1147"/>
      <c r="BO1" s="1147"/>
      <c r="BP1" s="1147"/>
      <c r="BQ1" s="821" t="s">
        <v>3624</v>
      </c>
      <c r="BR1" s="2257"/>
      <c r="BS1" s="1531"/>
      <c r="BT1" s="1147"/>
      <c r="BU1" s="1147"/>
      <c r="BV1" s="1147"/>
      <c r="BW1" s="821" t="s">
        <v>3625</v>
      </c>
      <c r="BX1" s="2257"/>
      <c r="BY1" s="1531"/>
      <c r="BZ1" s="1147"/>
      <c r="CA1" s="1147"/>
      <c r="CB1" s="821" t="s">
        <v>3625</v>
      </c>
      <c r="CC1" s="2257"/>
      <c r="CD1" s="1531"/>
      <c r="CE1" s="1147"/>
      <c r="CF1" s="1147"/>
      <c r="CG1" s="821" t="s">
        <v>3625</v>
      </c>
      <c r="CH1" s="2257"/>
      <c r="CI1" s="1531"/>
      <c r="CJ1" s="1147"/>
      <c r="CK1" s="1147"/>
      <c r="CL1" s="821" t="s">
        <v>3625</v>
      </c>
      <c r="CM1" s="2257"/>
      <c r="CN1" s="1531"/>
      <c r="CO1" s="1147"/>
      <c r="CP1" s="1147"/>
      <c r="CQ1" s="821" t="s">
        <v>3625</v>
      </c>
      <c r="CR1" s="2257"/>
      <c r="CS1" s="1531"/>
      <c r="CT1" s="1147"/>
      <c r="CU1" s="1147"/>
      <c r="CV1" s="821" t="s">
        <v>3625</v>
      </c>
      <c r="CW1" s="2257"/>
      <c r="CX1" s="1531"/>
      <c r="CY1" s="1147"/>
      <c r="CZ1" s="1147"/>
      <c r="DA1" s="821" t="s">
        <v>3625</v>
      </c>
      <c r="DB1" s="2257"/>
      <c r="DC1" s="1531"/>
      <c r="DD1" s="1147"/>
      <c r="DE1" s="1147"/>
      <c r="DF1" s="821" t="s">
        <v>3625</v>
      </c>
      <c r="DG1" s="2257"/>
      <c r="DH1" s="1531"/>
      <c r="DI1" s="1147"/>
      <c r="DJ1" s="1147"/>
      <c r="DK1" s="821" t="s">
        <v>3625</v>
      </c>
      <c r="DL1" s="2257"/>
      <c r="DM1" s="1531"/>
      <c r="DN1" s="1147"/>
      <c r="DO1" s="1147"/>
      <c r="DP1" s="821" t="s">
        <v>3625</v>
      </c>
      <c r="DQ1" s="2257"/>
      <c r="DR1" s="1531"/>
      <c r="DS1" s="1147"/>
    </row>
    <row r="2" spans="1:123" ht="18" customHeight="1">
      <c r="A2" s="2258" t="s">
        <v>3626</v>
      </c>
      <c r="B2" s="1170" t="s">
        <v>3627</v>
      </c>
      <c r="C2" s="1147"/>
      <c r="D2" s="1147"/>
      <c r="E2" s="1147"/>
      <c r="F2" s="1147"/>
      <c r="G2" s="2258" t="s">
        <v>3626</v>
      </c>
      <c r="H2" s="1170" t="s">
        <v>3627</v>
      </c>
      <c r="I2" s="1147"/>
      <c r="J2" s="1147"/>
      <c r="K2" s="1147"/>
      <c r="L2" s="1147"/>
      <c r="M2" s="2258" t="s">
        <v>3626</v>
      </c>
      <c r="N2" s="1170" t="s">
        <v>3628</v>
      </c>
      <c r="O2" s="1147"/>
      <c r="P2" s="1147"/>
      <c r="Q2" s="1147"/>
      <c r="R2" s="1147"/>
      <c r="S2" s="2258" t="s">
        <v>3626</v>
      </c>
      <c r="T2" s="1170" t="s">
        <v>3628</v>
      </c>
      <c r="U2" s="1147"/>
      <c r="V2" s="1147"/>
      <c r="W2" s="1147"/>
      <c r="X2" s="1147"/>
      <c r="Y2" s="2258" t="s">
        <v>3626</v>
      </c>
      <c r="Z2" s="1170" t="s">
        <v>3628</v>
      </c>
      <c r="AA2" s="1147"/>
      <c r="AB2" s="1147"/>
      <c r="AC2" s="1147"/>
      <c r="AD2" s="1147"/>
      <c r="AE2" s="2147" t="s">
        <v>3626</v>
      </c>
      <c r="AF2" s="1170" t="s">
        <v>3629</v>
      </c>
      <c r="AG2" s="1147"/>
      <c r="AH2" s="1147"/>
      <c r="AI2" s="1147"/>
      <c r="AJ2" s="1147"/>
      <c r="AK2" s="2258" t="s">
        <v>3626</v>
      </c>
      <c r="AL2" s="825" t="s">
        <v>3630</v>
      </c>
      <c r="AM2" s="1147"/>
      <c r="AN2" s="1147"/>
      <c r="AO2" s="1147"/>
      <c r="AP2" s="1147"/>
      <c r="AQ2" s="1147" t="s">
        <v>3626</v>
      </c>
      <c r="AR2" s="1170" t="s">
        <v>3631</v>
      </c>
      <c r="AS2" s="1147"/>
      <c r="AT2" s="1147"/>
      <c r="AU2" s="1147"/>
      <c r="AV2" s="1147"/>
      <c r="AW2" s="1147" t="s">
        <v>3626</v>
      </c>
      <c r="AX2" s="1170" t="s">
        <v>3632</v>
      </c>
      <c r="AY2" s="1147"/>
      <c r="AZ2" s="1147"/>
      <c r="BA2" s="1147"/>
      <c r="BB2" s="1147"/>
      <c r="BC2" s="1147" t="s">
        <v>3626</v>
      </c>
      <c r="BD2" s="1170" t="s">
        <v>3628</v>
      </c>
      <c r="BE2" s="1147"/>
      <c r="BF2" s="1147"/>
      <c r="BG2" s="1147"/>
      <c r="BH2" s="1147"/>
      <c r="BI2" s="2147" t="s">
        <v>3633</v>
      </c>
      <c r="BJ2" s="1170" t="s">
        <v>3634</v>
      </c>
      <c r="BK2" s="1147"/>
      <c r="BL2" s="1147"/>
      <c r="BM2" s="1147"/>
      <c r="BN2" s="1147"/>
      <c r="BO2" s="1147"/>
      <c r="BP2" s="1147"/>
      <c r="BQ2" s="2147" t="s">
        <v>3633</v>
      </c>
      <c r="BR2" s="1170" t="s">
        <v>3635</v>
      </c>
      <c r="BS2" s="1147"/>
      <c r="BT2" s="1147"/>
      <c r="BU2" s="1147"/>
      <c r="BV2" s="1147"/>
      <c r="BW2" s="2147" t="s">
        <v>3626</v>
      </c>
      <c r="BX2" s="1170" t="s">
        <v>3636</v>
      </c>
      <c r="BY2" s="1147"/>
      <c r="BZ2" s="1147"/>
      <c r="CA2" s="1147"/>
      <c r="CB2" s="2147" t="s">
        <v>3626</v>
      </c>
      <c r="CC2" s="1170" t="s">
        <v>3636</v>
      </c>
      <c r="CD2" s="1147"/>
      <c r="CE2" s="1147"/>
      <c r="CF2" s="1147"/>
      <c r="CG2" s="2147" t="s">
        <v>3626</v>
      </c>
      <c r="CH2" s="1170" t="s">
        <v>3636</v>
      </c>
      <c r="CI2" s="1147"/>
      <c r="CJ2" s="1147"/>
      <c r="CK2" s="1147"/>
      <c r="CL2" s="2147" t="s">
        <v>3626</v>
      </c>
      <c r="CM2" s="1170" t="s">
        <v>3636</v>
      </c>
      <c r="CN2" s="1147"/>
      <c r="CO2" s="1147"/>
      <c r="CP2" s="1147"/>
      <c r="CQ2" s="2147" t="s">
        <v>3626</v>
      </c>
      <c r="CR2" s="1170" t="s">
        <v>3636</v>
      </c>
      <c r="CS2" s="1147"/>
      <c r="CT2" s="1147"/>
      <c r="CU2" s="1147"/>
      <c r="CV2" s="2147" t="s">
        <v>3626</v>
      </c>
      <c r="CW2" s="1170" t="s">
        <v>3636</v>
      </c>
      <c r="CX2" s="1147"/>
      <c r="CY2" s="1147"/>
      <c r="CZ2" s="1147"/>
      <c r="DA2" s="2147" t="s">
        <v>3626</v>
      </c>
      <c r="DB2" s="1170" t="s">
        <v>3636</v>
      </c>
      <c r="DC2" s="1147"/>
      <c r="DD2" s="1147"/>
      <c r="DE2" s="1147"/>
      <c r="DF2" s="2147" t="s">
        <v>3626</v>
      </c>
      <c r="DG2" s="1170" t="s">
        <v>3636</v>
      </c>
      <c r="DH2" s="1147"/>
      <c r="DI2" s="1147"/>
      <c r="DJ2" s="1147"/>
      <c r="DK2" s="2147" t="s">
        <v>3626</v>
      </c>
      <c r="DL2" s="1170" t="s">
        <v>3636</v>
      </c>
      <c r="DM2" s="1147"/>
      <c r="DN2" s="1147"/>
      <c r="DO2" s="1147"/>
      <c r="DP2" s="2147" t="s">
        <v>3626</v>
      </c>
      <c r="DQ2" s="1170" t="s">
        <v>3636</v>
      </c>
      <c r="DR2" s="1147"/>
      <c r="DS2" s="1147"/>
    </row>
    <row r="3" spans="1:123" ht="18" customHeight="1">
      <c r="A3" s="788" t="s">
        <v>3637</v>
      </c>
      <c r="B3" s="2259">
        <v>2012</v>
      </c>
      <c r="C3" s="1147"/>
      <c r="D3" s="1147"/>
      <c r="E3" s="1147"/>
      <c r="F3" s="1147"/>
      <c r="G3" s="788" t="s">
        <v>3637</v>
      </c>
      <c r="H3" s="2259">
        <v>2013</v>
      </c>
      <c r="I3" s="1147"/>
      <c r="J3" s="1147"/>
      <c r="K3" s="1147"/>
      <c r="L3" s="1147"/>
      <c r="M3" s="788" t="s">
        <v>3637</v>
      </c>
      <c r="N3" s="2259">
        <v>2013</v>
      </c>
      <c r="O3" s="1147"/>
      <c r="P3" s="1147"/>
      <c r="Q3" s="1147"/>
      <c r="R3" s="1147"/>
      <c r="S3" s="788" t="s">
        <v>3637</v>
      </c>
      <c r="T3" s="2259">
        <v>2013</v>
      </c>
      <c r="U3" s="1147"/>
      <c r="V3" s="1147"/>
      <c r="W3" s="1147"/>
      <c r="X3" s="1147"/>
      <c r="Y3" s="788" t="s">
        <v>3637</v>
      </c>
      <c r="Z3" s="2259">
        <v>2011</v>
      </c>
      <c r="AA3" s="1147"/>
      <c r="AB3" s="1147"/>
      <c r="AC3" s="1147"/>
      <c r="AD3" s="1147"/>
      <c r="AE3" s="2147" t="s">
        <v>3638</v>
      </c>
      <c r="AF3" s="1170">
        <v>2018</v>
      </c>
      <c r="AG3" s="1147"/>
      <c r="AH3" s="1147"/>
      <c r="AI3" s="1147"/>
      <c r="AJ3" s="1147"/>
      <c r="AK3" s="2147" t="s">
        <v>3639</v>
      </c>
      <c r="AL3" s="825">
        <v>2014</v>
      </c>
      <c r="AM3" s="1147"/>
      <c r="AN3" s="1147"/>
      <c r="AO3" s="1147"/>
      <c r="AP3" s="1147"/>
      <c r="AQ3" s="1147" t="s">
        <v>3639</v>
      </c>
      <c r="AR3" s="1170">
        <v>2014</v>
      </c>
      <c r="AS3" s="1147"/>
      <c r="AT3" s="1147"/>
      <c r="AU3" s="1147"/>
      <c r="AV3" s="1147"/>
      <c r="AW3" s="1147" t="s">
        <v>3639</v>
      </c>
      <c r="AX3" s="1170">
        <v>2010</v>
      </c>
      <c r="AY3" s="1147"/>
      <c r="AZ3" s="1147"/>
      <c r="BA3" s="1147"/>
      <c r="BB3" s="1147"/>
      <c r="BC3" s="1147" t="s">
        <v>3639</v>
      </c>
      <c r="BD3" s="1170">
        <v>2011</v>
      </c>
      <c r="BE3" s="1147"/>
      <c r="BF3" s="1147"/>
      <c r="BG3" s="1147"/>
      <c r="BH3" s="1147"/>
      <c r="BI3" s="2147" t="s">
        <v>3640</v>
      </c>
      <c r="BJ3" s="1170">
        <v>2014</v>
      </c>
      <c r="BK3" s="1147"/>
      <c r="BL3" s="1147"/>
      <c r="BM3" s="1147"/>
      <c r="BN3" s="1147"/>
      <c r="BO3" s="1147"/>
      <c r="BP3" s="1147"/>
      <c r="BQ3" s="2147" t="s">
        <v>3640</v>
      </c>
      <c r="BR3" s="1170">
        <v>2014</v>
      </c>
      <c r="BS3" s="1147"/>
      <c r="BT3" s="1147"/>
      <c r="BU3" s="1147"/>
      <c r="BV3" s="1147"/>
      <c r="BW3" s="2147" t="s">
        <v>3641</v>
      </c>
      <c r="BX3" s="1170">
        <v>2014</v>
      </c>
      <c r="BY3" s="1147"/>
      <c r="BZ3" s="1147"/>
      <c r="CA3" s="1147"/>
      <c r="CB3" s="2147" t="s">
        <v>3641</v>
      </c>
      <c r="CC3" s="1170">
        <v>2014</v>
      </c>
      <c r="CD3" s="1147"/>
      <c r="CE3" s="1147"/>
      <c r="CF3" s="1147"/>
      <c r="CG3" s="2147" t="s">
        <v>3641</v>
      </c>
      <c r="CH3" s="1170">
        <v>2014</v>
      </c>
      <c r="CI3" s="1147"/>
      <c r="CJ3" s="1147"/>
      <c r="CK3" s="1147"/>
      <c r="CL3" s="2147" t="s">
        <v>3641</v>
      </c>
      <c r="CM3" s="1170">
        <v>2014</v>
      </c>
      <c r="CN3" s="1147"/>
      <c r="CO3" s="1147"/>
      <c r="CP3" s="1147"/>
      <c r="CQ3" s="2147" t="s">
        <v>3641</v>
      </c>
      <c r="CR3" s="1170">
        <v>2014</v>
      </c>
      <c r="CS3" s="1147"/>
      <c r="CT3" s="1147"/>
      <c r="CU3" s="1147"/>
      <c r="CV3" s="2147" t="s">
        <v>3641</v>
      </c>
      <c r="CW3" s="1170">
        <v>2014</v>
      </c>
      <c r="CX3" s="1147"/>
      <c r="CY3" s="1147"/>
      <c r="CZ3" s="1147"/>
      <c r="DA3" s="2147" t="s">
        <v>3641</v>
      </c>
      <c r="DB3" s="1170">
        <v>2014</v>
      </c>
      <c r="DC3" s="1147"/>
      <c r="DD3" s="1147"/>
      <c r="DE3" s="1147"/>
      <c r="DF3" s="2147" t="s">
        <v>3641</v>
      </c>
      <c r="DG3" s="1170">
        <v>2014</v>
      </c>
      <c r="DH3" s="1147"/>
      <c r="DI3" s="1147"/>
      <c r="DJ3" s="1147"/>
      <c r="DK3" s="2147" t="s">
        <v>3641</v>
      </c>
      <c r="DL3" s="1170">
        <v>2014</v>
      </c>
      <c r="DM3" s="1147"/>
      <c r="DN3" s="1147"/>
      <c r="DO3" s="1147"/>
      <c r="DP3" s="2147" t="s">
        <v>3641</v>
      </c>
      <c r="DQ3" s="1170">
        <v>2014</v>
      </c>
      <c r="DR3" s="1147"/>
      <c r="DS3" s="1147"/>
    </row>
    <row r="4" spans="1:123" ht="18" customHeight="1">
      <c r="A4" s="2147" t="s">
        <v>3642</v>
      </c>
      <c r="B4" s="1243">
        <v>5</v>
      </c>
      <c r="C4" s="1147" t="s">
        <v>3643</v>
      </c>
      <c r="D4" s="1147"/>
      <c r="E4" s="1147"/>
      <c r="F4" s="1147"/>
      <c r="G4" s="2147" t="s">
        <v>3642</v>
      </c>
      <c r="H4" s="1243">
        <v>5</v>
      </c>
      <c r="I4" s="1147" t="s">
        <v>3643</v>
      </c>
      <c r="J4" s="1147"/>
      <c r="K4" s="1147"/>
      <c r="L4" s="1147"/>
      <c r="M4" s="2147" t="s">
        <v>3642</v>
      </c>
      <c r="N4" s="1243">
        <v>18</v>
      </c>
      <c r="O4" s="1147" t="s">
        <v>3643</v>
      </c>
      <c r="P4" s="1147"/>
      <c r="Q4" s="1147"/>
      <c r="R4" s="1147"/>
      <c r="S4" s="2147" t="s">
        <v>3642</v>
      </c>
      <c r="T4" s="1243">
        <v>18</v>
      </c>
      <c r="U4" s="1147" t="s">
        <v>3643</v>
      </c>
      <c r="V4" s="1147"/>
      <c r="W4" s="1147"/>
      <c r="X4" s="1147"/>
      <c r="Y4" s="2147" t="s">
        <v>3642</v>
      </c>
      <c r="Z4" s="1243">
        <v>24</v>
      </c>
      <c r="AA4" s="1147" t="s">
        <v>3643</v>
      </c>
      <c r="AB4" s="1147"/>
      <c r="AC4" s="1147"/>
      <c r="AD4" s="1147"/>
      <c r="AE4" s="2147" t="s">
        <v>3642</v>
      </c>
      <c r="AF4" s="1243">
        <v>14</v>
      </c>
      <c r="AG4" s="1147" t="s">
        <v>3643</v>
      </c>
      <c r="AH4" s="1147"/>
      <c r="AI4" s="1147"/>
      <c r="AJ4" s="1147"/>
      <c r="AK4" s="2147" t="s">
        <v>3642</v>
      </c>
      <c r="AL4" s="1243">
        <v>14</v>
      </c>
      <c r="AM4" s="1147" t="s">
        <v>3643</v>
      </c>
      <c r="AN4" s="1147"/>
      <c r="AO4" s="1147"/>
      <c r="AP4" s="1147"/>
      <c r="AQ4" s="1147" t="s">
        <v>3642</v>
      </c>
      <c r="AR4" s="1170" t="s">
        <v>3644</v>
      </c>
      <c r="AS4" s="1147"/>
      <c r="AT4" s="1147"/>
      <c r="AU4" s="1147"/>
      <c r="AV4" s="1147"/>
      <c r="AW4" s="1147" t="s">
        <v>3642</v>
      </c>
      <c r="AX4" s="1170">
        <v>21</v>
      </c>
      <c r="AY4" s="1147"/>
      <c r="AZ4" s="1147"/>
      <c r="BA4" s="1147"/>
      <c r="BB4" s="1147"/>
      <c r="BC4" s="1147" t="s">
        <v>3642</v>
      </c>
      <c r="BD4" s="1170">
        <v>24</v>
      </c>
      <c r="BE4" s="1147"/>
      <c r="BF4" s="1147"/>
      <c r="BG4" s="1147"/>
      <c r="BH4" s="1147"/>
      <c r="BI4" s="2147" t="s">
        <v>3645</v>
      </c>
      <c r="BJ4" s="1170">
        <v>55</v>
      </c>
      <c r="BK4" s="1147"/>
      <c r="BL4" s="1147"/>
      <c r="BM4" s="1147"/>
      <c r="BN4" s="1147"/>
      <c r="BO4" s="1147"/>
      <c r="BP4" s="1147"/>
      <c r="BQ4" s="2147" t="s">
        <v>3645</v>
      </c>
      <c r="BR4" s="1170">
        <v>36</v>
      </c>
      <c r="BS4" s="1147"/>
      <c r="BT4" s="1147"/>
      <c r="BU4" s="1147"/>
      <c r="BV4" s="1147"/>
      <c r="BW4" s="2147" t="s">
        <v>3646</v>
      </c>
      <c r="BX4" s="1170" t="s">
        <v>3647</v>
      </c>
      <c r="BY4" s="1147"/>
      <c r="BZ4" s="1147"/>
      <c r="CA4" s="1147"/>
      <c r="CB4" s="2147" t="s">
        <v>3646</v>
      </c>
      <c r="CC4" s="1170" t="s">
        <v>3647</v>
      </c>
      <c r="CD4" s="1147"/>
      <c r="CE4" s="1147"/>
      <c r="CF4" s="1147"/>
      <c r="CG4" s="2147" t="s">
        <v>3646</v>
      </c>
      <c r="CH4" s="1170" t="s">
        <v>3648</v>
      </c>
      <c r="CI4" s="1147"/>
      <c r="CJ4" s="1147"/>
      <c r="CK4" s="1147"/>
      <c r="CL4" s="2147" t="s">
        <v>3646</v>
      </c>
      <c r="CM4" s="1170" t="s">
        <v>3649</v>
      </c>
      <c r="CN4" s="1147"/>
      <c r="CO4" s="1147"/>
      <c r="CP4" s="1147"/>
      <c r="CQ4" s="2147" t="s">
        <v>3646</v>
      </c>
      <c r="CR4" s="1170" t="s">
        <v>3649</v>
      </c>
      <c r="CS4" s="1147"/>
      <c r="CT4" s="1147"/>
      <c r="CU4" s="1147"/>
      <c r="CV4" s="2147" t="s">
        <v>3646</v>
      </c>
      <c r="CW4" s="1170" t="s">
        <v>3649</v>
      </c>
      <c r="CX4" s="1147"/>
      <c r="CY4" s="1147"/>
      <c r="CZ4" s="1147"/>
      <c r="DA4" s="2147" t="s">
        <v>3646</v>
      </c>
      <c r="DB4" s="1170" t="s">
        <v>3649</v>
      </c>
      <c r="DC4" s="1147"/>
      <c r="DD4" s="1147"/>
      <c r="DE4" s="1147"/>
      <c r="DF4" s="2147" t="s">
        <v>3646</v>
      </c>
      <c r="DG4" s="1170" t="s">
        <v>3650</v>
      </c>
      <c r="DH4" s="1147"/>
      <c r="DI4" s="1147"/>
      <c r="DJ4" s="1147"/>
      <c r="DK4" s="2147" t="s">
        <v>3646</v>
      </c>
      <c r="DL4" s="1170" t="s">
        <v>3650</v>
      </c>
      <c r="DM4" s="1147"/>
      <c r="DN4" s="1147"/>
      <c r="DO4" s="1147"/>
      <c r="DP4" s="2147" t="s">
        <v>3646</v>
      </c>
      <c r="DQ4" s="1170" t="s">
        <v>3650</v>
      </c>
      <c r="DR4" s="1147"/>
      <c r="DS4" s="1147"/>
    </row>
    <row r="5" spans="1:123" ht="18" customHeight="1">
      <c r="A5" s="788" t="s">
        <v>3651</v>
      </c>
      <c r="B5" s="2260">
        <v>5</v>
      </c>
      <c r="C5" s="1147"/>
      <c r="D5" s="1147"/>
      <c r="E5" s="1147"/>
      <c r="F5" s="1147"/>
      <c r="G5" s="788" t="s">
        <v>3651</v>
      </c>
      <c r="H5" s="2260">
        <v>5</v>
      </c>
      <c r="I5" s="1147"/>
      <c r="J5" s="1147"/>
      <c r="K5" s="1147"/>
      <c r="L5" s="1147"/>
      <c r="M5" s="788" t="s">
        <v>3651</v>
      </c>
      <c r="N5" s="2260" t="s">
        <v>35</v>
      </c>
      <c r="O5" s="1147"/>
      <c r="P5" s="1147"/>
      <c r="Q5" s="1147"/>
      <c r="R5" s="1147"/>
      <c r="S5" s="788" t="s">
        <v>3651</v>
      </c>
      <c r="T5" s="2260" t="s">
        <v>35</v>
      </c>
      <c r="U5" s="1147"/>
      <c r="V5" s="1147"/>
      <c r="W5" s="1147"/>
      <c r="X5" s="1147"/>
      <c r="Y5" s="788" t="s">
        <v>3651</v>
      </c>
      <c r="Z5" s="2260" t="s">
        <v>35</v>
      </c>
      <c r="AA5" s="1147"/>
      <c r="AB5" s="1147"/>
      <c r="AC5" s="1147"/>
      <c r="AD5" s="1147"/>
      <c r="AE5" s="2147" t="s">
        <v>3652</v>
      </c>
      <c r="AF5" s="1190">
        <v>500</v>
      </c>
      <c r="AG5" s="1147"/>
      <c r="AH5" s="1147"/>
      <c r="AI5" s="1147"/>
      <c r="AJ5" s="1147"/>
      <c r="AK5" s="2258" t="s">
        <v>3652</v>
      </c>
      <c r="AL5" s="825">
        <v>100</v>
      </c>
      <c r="AM5" s="1147"/>
      <c r="AN5" s="1147"/>
      <c r="AO5" s="1147"/>
      <c r="AP5" s="1147"/>
      <c r="AQ5" s="1147" t="s">
        <v>3653</v>
      </c>
      <c r="AR5" s="1170">
        <v>100</v>
      </c>
      <c r="AS5" s="1147"/>
      <c r="AT5" s="1147"/>
      <c r="AU5" s="1147"/>
      <c r="AV5" s="1147"/>
      <c r="AW5" s="1147" t="s">
        <v>3653</v>
      </c>
      <c r="AX5" s="1170">
        <v>12.226195879750069</v>
      </c>
      <c r="AY5" s="1147"/>
      <c r="AZ5" s="1147"/>
      <c r="BA5" s="1147"/>
      <c r="BB5" s="1147"/>
      <c r="BC5" s="1147" t="s">
        <v>3653</v>
      </c>
      <c r="BD5" s="1170">
        <v>10</v>
      </c>
      <c r="BE5" s="1147"/>
      <c r="BF5" s="1147"/>
      <c r="BG5" s="1147"/>
      <c r="BH5" s="1147"/>
      <c r="BI5" s="2147" t="s">
        <v>3654</v>
      </c>
      <c r="BJ5" s="1170">
        <v>600</v>
      </c>
      <c r="BK5" s="1147"/>
      <c r="BL5" s="1147"/>
      <c r="BM5" s="1147"/>
      <c r="BN5" s="1147"/>
      <c r="BO5" s="1147"/>
      <c r="BP5" s="1147"/>
      <c r="BQ5" s="2147" t="s">
        <v>3654</v>
      </c>
      <c r="BR5" s="1170">
        <v>500</v>
      </c>
      <c r="BS5" s="1147"/>
      <c r="BT5" s="1147"/>
      <c r="BU5" s="1147"/>
      <c r="BV5" s="1147"/>
      <c r="BW5" s="2147" t="s">
        <v>3655</v>
      </c>
      <c r="BX5" s="1175">
        <f>20*1.609</f>
        <v>32.18</v>
      </c>
      <c r="BY5" s="1147"/>
      <c r="BZ5" s="1147"/>
      <c r="CA5" s="1147"/>
      <c r="CB5" s="2147" t="s">
        <v>3655</v>
      </c>
      <c r="CC5" s="1175">
        <f>800*1.609</f>
        <v>1287.2</v>
      </c>
      <c r="CD5" s="1147"/>
      <c r="CE5" s="1147"/>
      <c r="CF5" s="1147"/>
      <c r="CG5" s="2147" t="s">
        <v>3655</v>
      </c>
      <c r="CH5" s="1175">
        <f>800*1.609</f>
        <v>1287.2</v>
      </c>
      <c r="CI5" s="1147"/>
      <c r="CJ5" s="1147"/>
      <c r="CK5" s="1147"/>
      <c r="CL5" s="2147" t="s">
        <v>3655</v>
      </c>
      <c r="CM5" s="1175">
        <f>800*1.609</f>
        <v>1287.2</v>
      </c>
      <c r="CN5" s="1147"/>
      <c r="CO5" s="1147"/>
      <c r="CP5" s="1147"/>
      <c r="CQ5" s="2147" t="s">
        <v>3655</v>
      </c>
      <c r="CR5" s="1175">
        <f>2000*1.609</f>
        <v>3218</v>
      </c>
      <c r="CS5" s="1147"/>
      <c r="CT5" s="1147"/>
      <c r="CU5" s="1147"/>
      <c r="CV5" s="2147" t="s">
        <v>3655</v>
      </c>
      <c r="CW5" s="1175">
        <f>2000*1.609</f>
        <v>3218</v>
      </c>
      <c r="CX5" s="1147"/>
      <c r="CY5" s="1147"/>
      <c r="CZ5" s="1147"/>
      <c r="DA5" s="2147" t="s">
        <v>3655</v>
      </c>
      <c r="DB5" s="1175">
        <f>1200*1.609</f>
        <v>1930.8</v>
      </c>
      <c r="DC5" s="1147"/>
      <c r="DD5" s="1147"/>
      <c r="DE5" s="1147"/>
      <c r="DF5" s="2147" t="s">
        <v>3655</v>
      </c>
      <c r="DG5" s="1175">
        <f>400*1.609</f>
        <v>643.6</v>
      </c>
      <c r="DH5" s="1147"/>
      <c r="DI5" s="1147"/>
      <c r="DJ5" s="1147"/>
      <c r="DK5" s="2147" t="s">
        <v>3655</v>
      </c>
      <c r="DL5" s="1175">
        <f>400*1.609</f>
        <v>643.6</v>
      </c>
      <c r="DM5" s="1147"/>
      <c r="DN5" s="1147"/>
      <c r="DO5" s="1147"/>
      <c r="DP5" s="2147" t="s">
        <v>3655</v>
      </c>
      <c r="DQ5" s="1175">
        <f>400*1.609</f>
        <v>643.6</v>
      </c>
      <c r="DR5" s="1147"/>
      <c r="DS5" s="1147"/>
    </row>
    <row r="6" spans="1:123" ht="18" customHeight="1">
      <c r="A6" s="789" t="s">
        <v>3656</v>
      </c>
      <c r="B6" s="2261">
        <v>500</v>
      </c>
      <c r="C6" s="1147"/>
      <c r="D6" s="1147"/>
      <c r="E6" s="1147"/>
      <c r="F6" s="1147"/>
      <c r="G6" s="789" t="s">
        <v>3656</v>
      </c>
      <c r="H6" s="2261">
        <v>500</v>
      </c>
      <c r="I6" s="1147"/>
      <c r="J6" s="1147"/>
      <c r="K6" s="1147"/>
      <c r="L6" s="1147"/>
      <c r="M6" s="789" t="s">
        <v>3657</v>
      </c>
      <c r="N6" s="2261">
        <v>1</v>
      </c>
      <c r="O6" s="1147"/>
      <c r="P6" s="1147"/>
      <c r="Q6" s="1147"/>
      <c r="R6" s="1147"/>
      <c r="S6" s="789" t="s">
        <v>3657</v>
      </c>
      <c r="T6" s="2261">
        <v>1000</v>
      </c>
      <c r="U6" s="1147"/>
      <c r="V6" s="1147"/>
      <c r="W6" s="1147"/>
      <c r="X6" s="1147"/>
      <c r="Y6" s="789" t="s">
        <v>3657</v>
      </c>
      <c r="Z6" s="2261">
        <v>100</v>
      </c>
      <c r="AA6" s="1147"/>
      <c r="AB6" s="1147"/>
      <c r="AC6" s="1147"/>
      <c r="AD6" s="1147"/>
      <c r="AE6" s="2147" t="s">
        <v>3658</v>
      </c>
      <c r="AF6" s="1190">
        <v>3000</v>
      </c>
      <c r="AG6" s="1147"/>
      <c r="AH6" s="1147"/>
      <c r="AI6" s="1147"/>
      <c r="AJ6" s="1147"/>
      <c r="AK6" s="788" t="s">
        <v>3659</v>
      </c>
      <c r="AL6" s="825">
        <v>1</v>
      </c>
      <c r="AM6" s="1147"/>
      <c r="AN6" s="1147"/>
      <c r="AO6" s="1147"/>
      <c r="AP6" s="1147"/>
      <c r="AQ6" s="1147" t="s">
        <v>3660</v>
      </c>
      <c r="AR6" s="1170" t="s">
        <v>3661</v>
      </c>
      <c r="AS6" s="1147"/>
      <c r="AT6" s="1147"/>
      <c r="AU6" s="1147"/>
      <c r="AV6" s="1147"/>
      <c r="AW6" s="1147" t="s">
        <v>3662</v>
      </c>
      <c r="AX6" s="1170" t="s">
        <v>3663</v>
      </c>
      <c r="AY6" s="1147"/>
      <c r="AZ6" s="1147"/>
      <c r="BA6" s="1147"/>
      <c r="BB6" s="1147"/>
      <c r="BC6" s="1147" t="s">
        <v>3662</v>
      </c>
      <c r="BD6" s="1170" t="s">
        <v>3644</v>
      </c>
      <c r="BE6" s="1147"/>
      <c r="BF6" s="1147"/>
      <c r="BG6" s="1147"/>
      <c r="BH6" s="1147"/>
      <c r="BI6" s="2147" t="s">
        <v>3664</v>
      </c>
      <c r="BJ6" s="2262">
        <v>0.85</v>
      </c>
      <c r="BK6" s="1147"/>
      <c r="BL6" s="1147"/>
      <c r="BM6" s="1147"/>
      <c r="BN6" s="1147"/>
      <c r="BO6" s="1147"/>
      <c r="BP6" s="1147"/>
      <c r="BQ6" s="2147" t="s">
        <v>3664</v>
      </c>
      <c r="BR6" s="2262">
        <v>0.65</v>
      </c>
      <c r="BS6" s="1147"/>
      <c r="BT6" s="1147"/>
      <c r="BU6" s="1147"/>
      <c r="BV6" s="1147"/>
      <c r="BW6" s="2147" t="s">
        <v>3665</v>
      </c>
      <c r="BX6" s="1171" t="s">
        <v>3666</v>
      </c>
      <c r="BY6" s="1147"/>
      <c r="BZ6" s="1147"/>
      <c r="CA6" s="1147"/>
      <c r="CB6" s="2147" t="s">
        <v>3665</v>
      </c>
      <c r="CC6" s="1171" t="s">
        <v>3666</v>
      </c>
      <c r="CD6" s="1147"/>
      <c r="CE6" s="1147"/>
      <c r="CF6" s="1147"/>
      <c r="CG6" s="2147" t="s">
        <v>3665</v>
      </c>
      <c r="CH6" s="1171" t="s">
        <v>3666</v>
      </c>
      <c r="CI6" s="1147"/>
      <c r="CJ6" s="1147"/>
      <c r="CK6" s="1147"/>
      <c r="CL6" s="2147" t="s">
        <v>3665</v>
      </c>
      <c r="CM6" s="1171" t="s">
        <v>3666</v>
      </c>
      <c r="CN6" s="1147"/>
      <c r="CO6" s="1147"/>
      <c r="CP6" s="1147"/>
      <c r="CQ6" s="2147" t="s">
        <v>3665</v>
      </c>
      <c r="CR6" s="1171" t="s">
        <v>3666</v>
      </c>
      <c r="CS6" s="1147"/>
      <c r="CT6" s="1147"/>
      <c r="CU6" s="1147"/>
      <c r="CV6" s="2147" t="s">
        <v>3665</v>
      </c>
      <c r="CW6" s="1171" t="s">
        <v>3666</v>
      </c>
      <c r="CX6" s="1147"/>
      <c r="CY6" s="1147"/>
      <c r="CZ6" s="1147"/>
      <c r="DA6" s="2147" t="s">
        <v>3665</v>
      </c>
      <c r="DB6" s="1171" t="s">
        <v>3666</v>
      </c>
      <c r="DC6" s="1147"/>
      <c r="DD6" s="1147"/>
      <c r="DE6" s="1147"/>
      <c r="DF6" s="2147" t="s">
        <v>3665</v>
      </c>
      <c r="DG6" s="1171" t="s">
        <v>3666</v>
      </c>
      <c r="DH6" s="1147"/>
      <c r="DI6" s="1147"/>
      <c r="DJ6" s="1147"/>
      <c r="DK6" s="2147" t="s">
        <v>3665</v>
      </c>
      <c r="DL6" s="1171" t="s">
        <v>3667</v>
      </c>
      <c r="DM6" s="1147"/>
      <c r="DN6" s="1147"/>
      <c r="DO6" s="1147"/>
      <c r="DP6" s="2147" t="s">
        <v>3665</v>
      </c>
      <c r="DQ6" s="1171" t="s">
        <v>3666</v>
      </c>
      <c r="DR6" s="1147"/>
      <c r="DS6" s="1147"/>
    </row>
    <row r="7" spans="1:123" ht="18" customHeight="1">
      <c r="A7" s="788" t="s">
        <v>3668</v>
      </c>
      <c r="B7" s="2259" t="s">
        <v>3669</v>
      </c>
      <c r="C7" s="1147"/>
      <c r="D7" s="1147"/>
      <c r="E7" s="1147"/>
      <c r="F7" s="1147"/>
      <c r="G7" s="788" t="s">
        <v>3668</v>
      </c>
      <c r="H7" s="2258" t="s">
        <v>3670</v>
      </c>
      <c r="I7" s="1147"/>
      <c r="J7" s="1147"/>
      <c r="K7" s="1147"/>
      <c r="L7" s="1147"/>
      <c r="M7" s="790" t="s">
        <v>3671</v>
      </c>
      <c r="N7" s="799">
        <v>0.2</v>
      </c>
      <c r="O7" s="1147"/>
      <c r="P7" s="1147"/>
      <c r="Q7" s="1147"/>
      <c r="R7" s="1147"/>
      <c r="S7" s="790" t="s">
        <v>3671</v>
      </c>
      <c r="T7" s="799">
        <v>0.23</v>
      </c>
      <c r="U7" s="1147"/>
      <c r="V7" s="1147"/>
      <c r="W7" s="1147"/>
      <c r="X7" s="1147"/>
      <c r="Y7" s="790" t="s">
        <v>3671</v>
      </c>
      <c r="Z7" s="799">
        <v>0.62</v>
      </c>
      <c r="AA7" s="1147"/>
      <c r="AB7" s="1147"/>
      <c r="AC7" s="1147"/>
      <c r="AD7" s="1147"/>
      <c r="AE7" s="2147" t="s">
        <v>3672</v>
      </c>
      <c r="AF7" s="1190">
        <v>166.66666666666666</v>
      </c>
      <c r="AG7" s="1147"/>
      <c r="AH7" s="1147"/>
      <c r="AI7" s="1147"/>
      <c r="AJ7" s="1147"/>
      <c r="AK7" s="789" t="s">
        <v>3673</v>
      </c>
      <c r="AL7" s="825">
        <v>2000</v>
      </c>
      <c r="AM7" s="1147"/>
      <c r="AN7" s="1147"/>
      <c r="AO7" s="1147"/>
      <c r="AP7" s="1147"/>
      <c r="AQ7" s="1147" t="s">
        <v>3674</v>
      </c>
      <c r="AR7" s="1170"/>
      <c r="AS7" s="1147"/>
      <c r="AT7" s="1147"/>
      <c r="AU7" s="1147"/>
      <c r="AV7" s="1147"/>
      <c r="AW7" s="1147" t="s">
        <v>3674</v>
      </c>
      <c r="AX7" s="1170" t="s">
        <v>3675</v>
      </c>
      <c r="AY7" s="1147"/>
      <c r="AZ7" s="1147"/>
      <c r="BA7" s="1147"/>
      <c r="BB7" s="1147"/>
      <c r="BC7" s="1147" t="s">
        <v>3674</v>
      </c>
      <c r="BD7" s="1170" t="s">
        <v>3676</v>
      </c>
      <c r="BE7" s="1147"/>
      <c r="BF7" s="1147"/>
      <c r="BG7" s="1147"/>
      <c r="BH7" s="1147"/>
      <c r="BI7" s="2147" t="s">
        <v>3677</v>
      </c>
      <c r="BJ7" s="1170">
        <v>9370</v>
      </c>
      <c r="BK7" s="1147"/>
      <c r="BL7" s="1147"/>
      <c r="BM7" s="1147"/>
      <c r="BN7" s="1147"/>
      <c r="BO7" s="1147"/>
      <c r="BP7" s="1147"/>
      <c r="BQ7" s="2147" t="s">
        <v>3677</v>
      </c>
      <c r="BR7" s="1170">
        <v>7000</v>
      </c>
      <c r="BS7" s="1147"/>
      <c r="BT7" s="1147"/>
      <c r="BU7" s="1147"/>
      <c r="BV7" s="1147"/>
      <c r="BW7" s="1147" t="s">
        <v>3678</v>
      </c>
      <c r="BX7" s="1171" t="s">
        <v>3679</v>
      </c>
      <c r="BY7" s="1147"/>
      <c r="BZ7" s="1147"/>
      <c r="CA7" s="1147"/>
      <c r="CB7" s="1147" t="s">
        <v>3678</v>
      </c>
      <c r="CC7" s="1171" t="s">
        <v>3679</v>
      </c>
      <c r="CD7" s="1147"/>
      <c r="CE7" s="1147"/>
      <c r="CF7" s="1147"/>
      <c r="CG7" s="1147" t="s">
        <v>3678</v>
      </c>
      <c r="CH7" s="1171" t="s">
        <v>3679</v>
      </c>
      <c r="CI7" s="1147"/>
      <c r="CJ7" s="1147"/>
      <c r="CK7" s="1147"/>
      <c r="CL7" s="1147" t="s">
        <v>3678</v>
      </c>
      <c r="CM7" s="1171" t="s">
        <v>3679</v>
      </c>
      <c r="CN7" s="1147"/>
      <c r="CO7" s="1147"/>
      <c r="CP7" s="1147"/>
      <c r="CQ7" s="1147" t="s">
        <v>3678</v>
      </c>
      <c r="CR7" s="1171" t="s">
        <v>3679</v>
      </c>
      <c r="CS7" s="1147"/>
      <c r="CT7" s="1147"/>
      <c r="CU7" s="1147"/>
      <c r="CV7" s="1147" t="s">
        <v>3678</v>
      </c>
      <c r="CW7" s="1171" t="s">
        <v>3679</v>
      </c>
      <c r="CX7" s="1147"/>
      <c r="CY7" s="1147"/>
      <c r="CZ7" s="1147"/>
      <c r="DA7" s="1147" t="s">
        <v>3678</v>
      </c>
      <c r="DB7" s="1171" t="s">
        <v>3679</v>
      </c>
      <c r="DC7" s="1147"/>
      <c r="DD7" s="1147"/>
      <c r="DE7" s="1147"/>
      <c r="DF7" s="1147" t="s">
        <v>3678</v>
      </c>
      <c r="DG7" s="1171" t="s">
        <v>3679</v>
      </c>
      <c r="DH7" s="1147"/>
      <c r="DI7" s="1147"/>
      <c r="DJ7" s="1147"/>
      <c r="DK7" s="1147" t="s">
        <v>3678</v>
      </c>
      <c r="DL7" s="1171" t="s">
        <v>3679</v>
      </c>
      <c r="DM7" s="1147"/>
      <c r="DN7" s="1147"/>
      <c r="DO7" s="1147"/>
      <c r="DP7" s="1147" t="s">
        <v>3678</v>
      </c>
      <c r="DQ7" s="1171" t="s">
        <v>3680</v>
      </c>
      <c r="DR7" s="1147"/>
      <c r="DS7" s="1147"/>
    </row>
    <row r="8" spans="1:123" ht="18" customHeight="1">
      <c r="A8" s="788" t="s">
        <v>3681</v>
      </c>
      <c r="B8" s="2259" t="s">
        <v>3682</v>
      </c>
      <c r="C8" s="1147"/>
      <c r="D8" s="1147"/>
      <c r="E8" s="1147"/>
      <c r="F8" s="1147"/>
      <c r="G8" s="788" t="s">
        <v>3681</v>
      </c>
      <c r="H8" s="2258" t="s">
        <v>3682</v>
      </c>
      <c r="I8" s="1147"/>
      <c r="J8" s="1147"/>
      <c r="K8" s="1147"/>
      <c r="L8" s="1147"/>
      <c r="M8" s="1147"/>
      <c r="N8" s="2259"/>
      <c r="O8" s="1147"/>
      <c r="P8" s="1147"/>
      <c r="Q8" s="1147"/>
      <c r="R8" s="1147"/>
      <c r="S8" s="1147"/>
      <c r="T8" s="2259"/>
      <c r="U8" s="1147"/>
      <c r="V8" s="1147"/>
      <c r="W8" s="1147"/>
      <c r="X8" s="1147"/>
      <c r="Y8" s="1147"/>
      <c r="Z8" s="2259"/>
      <c r="AA8" s="1147"/>
      <c r="AB8" s="1147"/>
      <c r="AC8" s="1147"/>
      <c r="AD8" s="1147"/>
      <c r="AE8" s="790" t="s">
        <v>3671</v>
      </c>
      <c r="AF8" s="799">
        <v>0.4</v>
      </c>
      <c r="AG8" s="1147"/>
      <c r="AH8" s="1147"/>
      <c r="AI8" s="1147"/>
      <c r="AJ8" s="1147"/>
      <c r="AK8" s="790" t="s">
        <v>3671</v>
      </c>
      <c r="AL8" s="799">
        <v>0.35</v>
      </c>
      <c r="AM8" s="1147"/>
      <c r="AN8" s="1147"/>
      <c r="AO8" s="1147"/>
      <c r="AP8" s="1147"/>
      <c r="AQ8" s="2147" t="s">
        <v>3683</v>
      </c>
      <c r="AR8" s="798">
        <v>0.3</v>
      </c>
      <c r="AS8" s="1147"/>
      <c r="AT8" s="1147"/>
      <c r="AU8" s="1147"/>
      <c r="AV8" s="1147"/>
      <c r="AW8" s="790" t="s">
        <v>3671</v>
      </c>
      <c r="AX8" s="799">
        <v>0.9</v>
      </c>
      <c r="AY8" s="1147"/>
      <c r="AZ8" s="1147"/>
      <c r="BA8" s="1147"/>
      <c r="BB8" s="1147"/>
      <c r="BC8" s="790" t="s">
        <v>3671</v>
      </c>
      <c r="BD8" s="799">
        <v>0.25</v>
      </c>
      <c r="BE8" s="1147"/>
      <c r="BF8" s="1147"/>
      <c r="BG8" s="1147"/>
      <c r="BH8" s="1147"/>
      <c r="BI8" s="1147"/>
      <c r="BJ8" s="1147"/>
      <c r="BK8" s="1147"/>
      <c r="BL8" s="1147"/>
      <c r="BM8" s="1147"/>
      <c r="BN8" s="1147"/>
      <c r="BO8" s="1147"/>
      <c r="BP8" s="1147"/>
      <c r="BQ8" s="1147"/>
      <c r="BR8" s="1147"/>
      <c r="BS8" s="1147"/>
      <c r="BT8" s="1147"/>
      <c r="BU8" s="1147"/>
      <c r="BV8" s="1147"/>
      <c r="BW8" s="1147" t="s">
        <v>3684</v>
      </c>
      <c r="BX8" s="1175">
        <v>5</v>
      </c>
      <c r="BY8" s="1147"/>
      <c r="BZ8" s="1147"/>
      <c r="CA8" s="1147"/>
      <c r="CB8" s="1147" t="s">
        <v>3684</v>
      </c>
      <c r="CC8" s="1175">
        <v>200</v>
      </c>
      <c r="CD8" s="1147"/>
      <c r="CE8" s="1147"/>
      <c r="CF8" s="1147"/>
      <c r="CG8" s="1147" t="s">
        <v>3684</v>
      </c>
      <c r="CH8" s="1175">
        <v>100</v>
      </c>
      <c r="CI8" s="1147"/>
      <c r="CJ8" s="1147"/>
      <c r="CK8" s="1147"/>
      <c r="CL8" s="1147" t="s">
        <v>3684</v>
      </c>
      <c r="CM8" s="1175">
        <v>100</v>
      </c>
      <c r="CN8" s="1147"/>
      <c r="CO8" s="1147"/>
      <c r="CP8" s="1147"/>
      <c r="CQ8" s="1147" t="s">
        <v>3684</v>
      </c>
      <c r="CR8" s="1175">
        <v>250</v>
      </c>
      <c r="CS8" s="1147"/>
      <c r="CT8" s="1147"/>
      <c r="CU8" s="1147"/>
      <c r="CV8" s="1147" t="s">
        <v>3684</v>
      </c>
      <c r="CW8" s="1175">
        <v>250</v>
      </c>
      <c r="CX8" s="1147"/>
      <c r="CY8" s="1147"/>
      <c r="CZ8" s="1147"/>
      <c r="DA8" s="1147" t="s">
        <v>3684</v>
      </c>
      <c r="DB8" s="1175">
        <v>150</v>
      </c>
      <c r="DC8" s="1147"/>
      <c r="DD8" s="1147"/>
      <c r="DE8" s="1147"/>
      <c r="DF8" s="1147" t="s">
        <v>3684</v>
      </c>
      <c r="DG8" s="1175">
        <v>66.7</v>
      </c>
      <c r="DH8" s="1147"/>
      <c r="DI8" s="1147"/>
      <c r="DJ8" s="1147"/>
      <c r="DK8" s="1147" t="s">
        <v>3684</v>
      </c>
      <c r="DL8" s="1175">
        <v>66.7</v>
      </c>
      <c r="DM8" s="1147"/>
      <c r="DN8" s="1147"/>
      <c r="DO8" s="1147"/>
      <c r="DP8" s="1147" t="s">
        <v>3684</v>
      </c>
      <c r="DQ8" s="1175">
        <v>66.7</v>
      </c>
      <c r="DR8" s="1147"/>
      <c r="DS8" s="1147"/>
    </row>
    <row r="9" spans="1:123" ht="18" customHeight="1">
      <c r="A9" s="788" t="s">
        <v>3685</v>
      </c>
      <c r="B9" s="2259" t="s">
        <v>3686</v>
      </c>
      <c r="C9" s="1147"/>
      <c r="D9" s="1147"/>
      <c r="E9" s="1147"/>
      <c r="F9" s="1147"/>
      <c r="G9" s="788" t="s">
        <v>3685</v>
      </c>
      <c r="H9" s="2259" t="s">
        <v>3686</v>
      </c>
      <c r="I9" s="1147"/>
      <c r="J9" s="1147"/>
      <c r="K9" s="1147"/>
      <c r="L9" s="1147"/>
      <c r="M9" s="1147"/>
      <c r="N9" s="2259"/>
      <c r="O9" s="1147"/>
      <c r="P9" s="1147"/>
      <c r="Q9" s="1147"/>
      <c r="R9" s="1147"/>
      <c r="S9" s="1147"/>
      <c r="T9" s="2259"/>
      <c r="U9" s="1147"/>
      <c r="V9" s="1147"/>
      <c r="W9" s="1147"/>
      <c r="X9" s="1147"/>
      <c r="Y9" s="1147"/>
      <c r="Z9" s="2259"/>
      <c r="AA9" s="1147"/>
      <c r="AB9" s="1147"/>
      <c r="AC9" s="1147"/>
      <c r="AD9" s="1147"/>
      <c r="AE9" s="1147"/>
      <c r="AF9" s="1147"/>
      <c r="AG9" s="1147"/>
      <c r="AH9" s="1147"/>
      <c r="AI9" s="1147"/>
      <c r="AJ9" s="1147"/>
      <c r="AK9" s="1147"/>
      <c r="AL9" s="1171"/>
      <c r="AM9" s="1147"/>
      <c r="AN9" s="1147"/>
      <c r="AO9" s="1147"/>
      <c r="AP9" s="1147"/>
      <c r="AQ9" s="1147"/>
      <c r="AR9" s="1147"/>
      <c r="AS9" s="1147"/>
      <c r="AT9" s="1147"/>
      <c r="AU9" s="1147"/>
      <c r="AV9" s="1147"/>
      <c r="AW9" s="1147"/>
      <c r="AX9" s="1147"/>
      <c r="AY9" s="1147"/>
      <c r="AZ9" s="1147"/>
      <c r="BA9" s="1147"/>
      <c r="BB9" s="1147"/>
      <c r="BC9" s="1147"/>
      <c r="BD9" s="1147"/>
      <c r="BE9" s="1147"/>
      <c r="BF9" s="1147"/>
      <c r="BG9" s="1147"/>
      <c r="BH9" s="1147"/>
      <c r="BI9" s="1147"/>
      <c r="BJ9" s="1147"/>
      <c r="BK9" s="1147"/>
      <c r="BL9" s="1147"/>
      <c r="BM9" s="1147"/>
      <c r="BN9" s="1147"/>
      <c r="BO9" s="1147"/>
      <c r="BP9" s="1147"/>
      <c r="BQ9" s="1147"/>
      <c r="BR9" s="1147"/>
      <c r="BS9" s="1147"/>
      <c r="BT9" s="1147"/>
      <c r="BU9" s="1147"/>
      <c r="BV9" s="1147"/>
      <c r="BW9" s="1147" t="s">
        <v>3687</v>
      </c>
      <c r="BX9" s="1171" t="s">
        <v>3688</v>
      </c>
      <c r="BY9" s="1147"/>
      <c r="BZ9" s="1147"/>
      <c r="CA9" s="1147"/>
      <c r="CB9" s="1147" t="s">
        <v>3687</v>
      </c>
      <c r="CC9" s="1171" t="s">
        <v>3688</v>
      </c>
      <c r="CD9" s="1147"/>
      <c r="CE9" s="1147"/>
      <c r="CF9" s="1147"/>
      <c r="CG9" s="1147" t="s">
        <v>3687</v>
      </c>
      <c r="CH9" s="1171" t="s">
        <v>3688</v>
      </c>
      <c r="CI9" s="1147"/>
      <c r="CJ9" s="1147"/>
      <c r="CK9" s="1147"/>
      <c r="CL9" s="1147" t="s">
        <v>3687</v>
      </c>
      <c r="CM9" s="1171" t="s">
        <v>3688</v>
      </c>
      <c r="CN9" s="1147"/>
      <c r="CO9" s="1147"/>
      <c r="CP9" s="1147"/>
      <c r="CQ9" s="1147" t="s">
        <v>3687</v>
      </c>
      <c r="CR9" s="1171" t="s">
        <v>3688</v>
      </c>
      <c r="CS9" s="1147"/>
      <c r="CT9" s="1147"/>
      <c r="CU9" s="1147"/>
      <c r="CV9" s="1147" t="s">
        <v>3687</v>
      </c>
      <c r="CW9" s="1171" t="s">
        <v>3689</v>
      </c>
      <c r="CX9" s="1147"/>
      <c r="CY9" s="1147"/>
      <c r="CZ9" s="1147"/>
      <c r="DA9" s="1147" t="s">
        <v>3687</v>
      </c>
      <c r="DB9" s="1171" t="s">
        <v>3690</v>
      </c>
      <c r="DC9" s="1147"/>
      <c r="DD9" s="1147"/>
      <c r="DE9" s="1147"/>
      <c r="DF9" s="1147" t="s">
        <v>3687</v>
      </c>
      <c r="DG9" s="1171" t="s">
        <v>3688</v>
      </c>
      <c r="DH9" s="1147"/>
      <c r="DI9" s="1147"/>
      <c r="DJ9" s="1147"/>
      <c r="DK9" s="1147" t="s">
        <v>3687</v>
      </c>
      <c r="DL9" s="1171" t="s">
        <v>3688</v>
      </c>
      <c r="DM9" s="1147"/>
      <c r="DN9" s="1147"/>
      <c r="DO9" s="1147"/>
      <c r="DP9" s="1147" t="s">
        <v>3687</v>
      </c>
      <c r="DQ9" s="1171" t="s">
        <v>3688</v>
      </c>
      <c r="DR9" s="1147"/>
      <c r="DS9" s="1147"/>
    </row>
    <row r="10" spans="1:123" ht="18" customHeight="1">
      <c r="A10" s="790" t="s">
        <v>3671</v>
      </c>
      <c r="B10" s="799">
        <v>0.2</v>
      </c>
      <c r="C10" s="1147"/>
      <c r="D10" s="1147"/>
      <c r="E10" s="1147"/>
      <c r="F10" s="1147"/>
      <c r="G10" s="790" t="s">
        <v>3671</v>
      </c>
      <c r="H10" s="799">
        <v>0.2</v>
      </c>
      <c r="I10" s="1147"/>
      <c r="J10" s="1147"/>
      <c r="K10" s="1147"/>
      <c r="L10" s="1147"/>
      <c r="M10" s="1147"/>
      <c r="N10" s="1147"/>
      <c r="O10" s="1147"/>
      <c r="P10" s="1147"/>
      <c r="Q10" s="1147"/>
      <c r="R10" s="1147"/>
      <c r="S10" s="1147"/>
      <c r="T10" s="1147"/>
      <c r="U10" s="1147"/>
      <c r="V10" s="1147"/>
      <c r="W10" s="1147"/>
      <c r="X10" s="1147"/>
      <c r="Y10" s="1147"/>
      <c r="Z10" s="1147"/>
      <c r="AA10" s="1147"/>
      <c r="AB10" s="1147"/>
      <c r="AC10" s="1147"/>
      <c r="AD10" s="1147"/>
      <c r="AE10" s="1147"/>
      <c r="AF10" s="1147"/>
      <c r="AG10" s="1147"/>
      <c r="AH10" s="1147"/>
      <c r="AI10" s="1147"/>
      <c r="AJ10" s="1147"/>
      <c r="AK10" s="1147"/>
      <c r="AL10" s="1147"/>
      <c r="AM10" s="1147"/>
      <c r="AN10" s="1147"/>
      <c r="AO10" s="1147"/>
      <c r="AP10" s="1147"/>
      <c r="AQ10" s="1147"/>
      <c r="AR10" s="1147"/>
      <c r="AS10" s="1147"/>
      <c r="AT10" s="1147"/>
      <c r="AU10" s="1147"/>
      <c r="AV10" s="1147"/>
      <c r="AW10" s="1147"/>
      <c r="AX10" s="1147"/>
      <c r="AY10" s="1147"/>
      <c r="AZ10" s="1147"/>
      <c r="BA10" s="1147"/>
      <c r="BB10" s="1147"/>
      <c r="BC10" s="1147"/>
      <c r="BD10" s="1147"/>
      <c r="BE10" s="1147"/>
      <c r="BF10" s="1147"/>
      <c r="BG10" s="1147"/>
      <c r="BH10" s="1147"/>
      <c r="BI10" s="1147"/>
      <c r="BJ10" s="1147"/>
      <c r="BK10" s="1147"/>
      <c r="BL10" s="1147"/>
      <c r="BM10" s="1147"/>
      <c r="BN10" s="1147"/>
      <c r="BO10" s="1147"/>
      <c r="BP10" s="1147"/>
      <c r="BQ10" s="1147"/>
      <c r="BR10" s="1147"/>
      <c r="BS10" s="1147"/>
      <c r="BT10" s="1147"/>
      <c r="BU10" s="1147"/>
      <c r="BV10" s="1147"/>
      <c r="BW10" s="1147"/>
      <c r="BX10" s="1147"/>
      <c r="BY10" s="1147"/>
      <c r="BZ10" s="1147"/>
      <c r="CA10" s="1147"/>
      <c r="CB10" s="1147"/>
      <c r="CC10" s="1147"/>
      <c r="CD10" s="1147"/>
      <c r="CE10" s="1147"/>
      <c r="CF10" s="1147"/>
      <c r="CG10" s="1147"/>
      <c r="CH10" s="1147"/>
      <c r="CI10" s="1147"/>
      <c r="CJ10" s="1147"/>
      <c r="CK10" s="1147"/>
      <c r="CL10" s="1147"/>
      <c r="CM10" s="1147"/>
      <c r="CN10" s="1147"/>
      <c r="CO10" s="1147"/>
      <c r="CP10" s="1147"/>
      <c r="CQ10" s="1147"/>
      <c r="CR10" s="1147"/>
      <c r="CS10" s="1147"/>
      <c r="CT10" s="1147"/>
      <c r="CU10" s="1147"/>
      <c r="CV10" s="1147"/>
      <c r="CW10" s="1147"/>
      <c r="CX10" s="1147"/>
      <c r="CY10" s="1147"/>
      <c r="CZ10" s="1147"/>
      <c r="DA10" s="1147"/>
      <c r="DB10" s="1147"/>
      <c r="DC10" s="1147"/>
      <c r="DD10" s="1147"/>
      <c r="DE10" s="1147"/>
      <c r="DF10" s="1147"/>
      <c r="DG10" s="1147"/>
      <c r="DH10" s="1147"/>
      <c r="DI10" s="1147"/>
      <c r="DJ10" s="1147"/>
      <c r="DK10" s="1147"/>
      <c r="DL10" s="1147"/>
      <c r="DM10" s="1147"/>
      <c r="DN10" s="1147"/>
      <c r="DO10" s="1147"/>
      <c r="DP10" s="1147"/>
      <c r="DQ10" s="1147"/>
      <c r="DR10" s="1147"/>
      <c r="DS10" s="1147"/>
    </row>
    <row r="11" spans="1:123" ht="18" customHeight="1">
      <c r="A11" s="790"/>
      <c r="B11" s="791"/>
      <c r="C11" s="1147"/>
      <c r="D11" s="1147"/>
      <c r="E11" s="1147"/>
      <c r="F11" s="1147"/>
      <c r="G11" s="790"/>
      <c r="H11" s="791"/>
      <c r="I11" s="1147"/>
      <c r="J11" s="1147"/>
      <c r="K11" s="1147"/>
      <c r="L11" s="1147"/>
      <c r="M11" s="790"/>
      <c r="N11" s="791"/>
      <c r="O11" s="1147"/>
      <c r="P11" s="1147"/>
      <c r="Q11" s="1147"/>
      <c r="R11" s="1147"/>
      <c r="S11" s="790"/>
      <c r="T11" s="791"/>
      <c r="U11" s="1147"/>
      <c r="V11" s="1147"/>
      <c r="W11" s="1147"/>
      <c r="X11" s="1147"/>
      <c r="Y11" s="790"/>
      <c r="Z11" s="791"/>
      <c r="AA11" s="1147"/>
      <c r="AB11" s="1147"/>
      <c r="AC11" s="1147"/>
      <c r="AD11" s="1147"/>
      <c r="AE11" s="1147"/>
      <c r="AF11" s="1147"/>
      <c r="AG11" s="1147"/>
      <c r="AH11" s="1147"/>
      <c r="AI11" s="1147"/>
      <c r="AJ11" s="1147"/>
      <c r="AK11" s="1147"/>
      <c r="AL11" s="1147"/>
      <c r="AM11" s="1147"/>
      <c r="AN11" s="1147"/>
      <c r="AO11" s="1147"/>
      <c r="AP11" s="1147"/>
      <c r="AQ11" s="1147"/>
      <c r="AR11" s="1147"/>
      <c r="AS11" s="1147"/>
      <c r="AT11" s="1147"/>
      <c r="AU11" s="1147"/>
      <c r="AV11" s="1147"/>
      <c r="AW11" s="1147"/>
      <c r="AX11" s="1147"/>
      <c r="AY11" s="1147"/>
      <c r="AZ11" s="1147"/>
      <c r="BA11" s="1147"/>
      <c r="BB11" s="1147"/>
      <c r="BC11" s="1147"/>
      <c r="BD11" s="1147"/>
      <c r="BE11" s="1147"/>
      <c r="BF11" s="1147"/>
      <c r="BG11" s="1147"/>
      <c r="BH11" s="1147"/>
      <c r="BI11" s="2147"/>
      <c r="BJ11" s="2147"/>
      <c r="BK11" s="1147"/>
      <c r="BL11" s="1147"/>
      <c r="BM11" s="1147"/>
      <c r="BN11" s="1147"/>
      <c r="BO11" s="1147"/>
      <c r="BP11" s="1147"/>
      <c r="BQ11" s="1147"/>
      <c r="BR11" s="1147"/>
      <c r="BS11" s="1147"/>
      <c r="BT11" s="1147"/>
      <c r="BU11" s="1147"/>
      <c r="BV11" s="1147"/>
      <c r="BW11" s="1147"/>
      <c r="BX11" s="1147"/>
      <c r="BY11" s="1147"/>
      <c r="BZ11" s="1147"/>
      <c r="CA11" s="1147"/>
      <c r="CB11" s="1147"/>
      <c r="CC11" s="1147"/>
      <c r="CD11" s="1147"/>
      <c r="CE11" s="1147"/>
      <c r="CF11" s="1147"/>
      <c r="CG11" s="1147"/>
      <c r="CH11" s="1147"/>
      <c r="CI11" s="1147"/>
      <c r="CJ11" s="1147"/>
      <c r="CK11" s="1147"/>
      <c r="CL11" s="1147"/>
      <c r="CM11" s="1147"/>
      <c r="CN11" s="1147"/>
      <c r="CO11" s="1147"/>
      <c r="CP11" s="1147"/>
      <c r="CQ11" s="1147"/>
      <c r="CR11" s="1147"/>
      <c r="CS11" s="1147"/>
      <c r="CT11" s="1147"/>
      <c r="CU11" s="1147"/>
      <c r="CV11" s="1147"/>
      <c r="CW11" s="1147"/>
      <c r="CX11" s="1147"/>
      <c r="CY11" s="1147"/>
      <c r="CZ11" s="1147"/>
      <c r="DA11" s="1147"/>
      <c r="DB11" s="1147"/>
      <c r="DC11" s="1147"/>
      <c r="DD11" s="1147"/>
      <c r="DE11" s="1147"/>
      <c r="DF11" s="1147"/>
      <c r="DG11" s="1147"/>
      <c r="DH11" s="1147"/>
      <c r="DI11" s="1147"/>
      <c r="DJ11" s="1147"/>
      <c r="DK11" s="1147"/>
      <c r="DL11" s="1147"/>
      <c r="DM11" s="1147"/>
      <c r="DN11" s="1147"/>
      <c r="DO11" s="1147"/>
      <c r="DP11" s="1147"/>
      <c r="DQ11" s="1147"/>
      <c r="DR11" s="1147"/>
      <c r="DS11" s="1147"/>
    </row>
    <row r="12" spans="1:123" ht="18" customHeight="1">
      <c r="A12" s="2857" t="s">
        <v>3691</v>
      </c>
      <c r="B12" s="2857"/>
      <c r="C12" s="2857"/>
      <c r="D12" s="1147"/>
      <c r="E12" s="1147"/>
      <c r="F12" s="1147"/>
      <c r="G12" s="2857" t="s">
        <v>3691</v>
      </c>
      <c r="H12" s="2857"/>
      <c r="I12" s="2857"/>
      <c r="J12" s="1147"/>
      <c r="K12" s="1147"/>
      <c r="L12" s="1147"/>
      <c r="M12" s="2857" t="s">
        <v>3691</v>
      </c>
      <c r="N12" s="2857"/>
      <c r="O12" s="2857"/>
      <c r="P12" s="1147"/>
      <c r="Q12" s="1147"/>
      <c r="R12" s="1147"/>
      <c r="S12" s="2857" t="s">
        <v>3691</v>
      </c>
      <c r="T12" s="2857"/>
      <c r="U12" s="2857"/>
      <c r="V12" s="1147"/>
      <c r="W12" s="1147"/>
      <c r="X12" s="1147"/>
      <c r="Y12" s="2857" t="s">
        <v>3691</v>
      </c>
      <c r="Z12" s="2857"/>
      <c r="AA12" s="2857"/>
      <c r="AB12" s="1147"/>
      <c r="AC12" s="1147"/>
      <c r="AD12" s="1147"/>
      <c r="AE12" s="2857" t="s">
        <v>3691</v>
      </c>
      <c r="AF12" s="2857"/>
      <c r="AG12" s="2857"/>
      <c r="AH12" s="1147"/>
      <c r="AI12" s="1147"/>
      <c r="AJ12" s="1147"/>
      <c r="AK12" s="2857" t="s">
        <v>3691</v>
      </c>
      <c r="AL12" s="2857"/>
      <c r="AM12" s="2857"/>
      <c r="AN12" s="1147"/>
      <c r="AO12" s="1147"/>
      <c r="AP12" s="1147"/>
      <c r="AQ12" s="1974" t="s">
        <v>3691</v>
      </c>
      <c r="AR12" s="1974"/>
      <c r="AS12" s="1974"/>
      <c r="AT12" s="1147"/>
      <c r="AU12" s="1147"/>
      <c r="AV12" s="1147"/>
      <c r="AW12" s="2857" t="s">
        <v>3691</v>
      </c>
      <c r="AX12" s="2857"/>
      <c r="AY12" s="2857"/>
      <c r="AZ12" s="1147"/>
      <c r="BA12" s="1147"/>
      <c r="BB12" s="1147"/>
      <c r="BC12" s="2857" t="s">
        <v>3691</v>
      </c>
      <c r="BD12" s="2857"/>
      <c r="BE12" s="2857"/>
      <c r="BF12" s="1147"/>
      <c r="BG12" s="1147"/>
      <c r="BH12" s="1147"/>
      <c r="BI12" s="2857" t="s">
        <v>3691</v>
      </c>
      <c r="BJ12" s="2857"/>
      <c r="BK12" s="2857"/>
      <c r="BL12" s="1147"/>
      <c r="BM12" s="1147"/>
      <c r="BN12" s="1955" t="s">
        <v>3692</v>
      </c>
      <c r="BO12" s="1147"/>
      <c r="BP12" s="1147"/>
      <c r="BQ12" s="2857" t="s">
        <v>3691</v>
      </c>
      <c r="BR12" s="2857"/>
      <c r="BS12" s="2857"/>
      <c r="BT12" s="1147"/>
      <c r="BU12" s="1147"/>
      <c r="BV12" s="1147"/>
      <c r="BW12" s="2857" t="s">
        <v>3691</v>
      </c>
      <c r="BX12" s="2857"/>
      <c r="BY12" s="2857"/>
      <c r="BZ12" s="1147"/>
      <c r="CA12" s="1147"/>
      <c r="CB12" s="2857" t="s">
        <v>3691</v>
      </c>
      <c r="CC12" s="2857"/>
      <c r="CD12" s="2857"/>
      <c r="CE12" s="1147"/>
      <c r="CF12" s="1147"/>
      <c r="CG12" s="2857" t="s">
        <v>3691</v>
      </c>
      <c r="CH12" s="2857"/>
      <c r="CI12" s="2857"/>
      <c r="CJ12" s="1147"/>
      <c r="CK12" s="1147"/>
      <c r="CL12" s="2857" t="s">
        <v>3691</v>
      </c>
      <c r="CM12" s="2857"/>
      <c r="CN12" s="2857"/>
      <c r="CO12" s="1147"/>
      <c r="CP12" s="1147"/>
      <c r="CQ12" s="2857" t="s">
        <v>3691</v>
      </c>
      <c r="CR12" s="2857"/>
      <c r="CS12" s="2857"/>
      <c r="CT12" s="1147"/>
      <c r="CU12" s="1147"/>
      <c r="CV12" s="2857" t="s">
        <v>3691</v>
      </c>
      <c r="CW12" s="2857"/>
      <c r="CX12" s="2857"/>
      <c r="CY12" s="1147"/>
      <c r="CZ12" s="1147"/>
      <c r="DA12" s="2857" t="s">
        <v>3691</v>
      </c>
      <c r="DB12" s="2857"/>
      <c r="DC12" s="2857"/>
      <c r="DD12" s="1147"/>
      <c r="DE12" s="1147"/>
      <c r="DF12" s="2857" t="s">
        <v>3691</v>
      </c>
      <c r="DG12" s="2857"/>
      <c r="DH12" s="2857"/>
      <c r="DI12" s="1147"/>
      <c r="DJ12" s="1147"/>
      <c r="DK12" s="2857" t="s">
        <v>3691</v>
      </c>
      <c r="DL12" s="2857"/>
      <c r="DM12" s="2857"/>
      <c r="DN12" s="1147"/>
      <c r="DO12" s="1147"/>
      <c r="DP12" s="2857" t="s">
        <v>3691</v>
      </c>
      <c r="DQ12" s="2857"/>
      <c r="DR12" s="2857"/>
      <c r="DS12" s="1147"/>
    </row>
    <row r="13" spans="1:123" ht="18" customHeight="1">
      <c r="A13" s="817" t="s">
        <v>3693</v>
      </c>
      <c r="B13" s="807" t="s">
        <v>3694</v>
      </c>
      <c r="C13" s="1961" t="s">
        <v>3695</v>
      </c>
      <c r="D13" s="1147"/>
      <c r="E13" s="1147"/>
      <c r="F13" s="1147"/>
      <c r="G13" s="817" t="s">
        <v>3693</v>
      </c>
      <c r="H13" s="807" t="s">
        <v>3694</v>
      </c>
      <c r="I13" s="1961" t="s">
        <v>3695</v>
      </c>
      <c r="J13" s="1147"/>
      <c r="K13" s="1147"/>
      <c r="L13" s="1147"/>
      <c r="M13" s="817" t="s">
        <v>3693</v>
      </c>
      <c r="N13" s="807" t="s">
        <v>3694</v>
      </c>
      <c r="O13" s="1961" t="s">
        <v>3695</v>
      </c>
      <c r="P13" s="1147"/>
      <c r="Q13" s="1147"/>
      <c r="R13" s="1147"/>
      <c r="S13" s="817" t="s">
        <v>3693</v>
      </c>
      <c r="T13" s="807" t="s">
        <v>3694</v>
      </c>
      <c r="U13" s="1961" t="s">
        <v>3695</v>
      </c>
      <c r="V13" s="1147"/>
      <c r="W13" s="1147"/>
      <c r="X13" s="1147"/>
      <c r="Y13" s="817" t="s">
        <v>3693</v>
      </c>
      <c r="Z13" s="807" t="s">
        <v>3694</v>
      </c>
      <c r="AA13" s="1961" t="s">
        <v>3695</v>
      </c>
      <c r="AB13" s="1147"/>
      <c r="AC13" s="1147"/>
      <c r="AD13" s="1147"/>
      <c r="AE13" s="817" t="s">
        <v>3693</v>
      </c>
      <c r="AF13" s="807" t="s">
        <v>3694</v>
      </c>
      <c r="AG13" s="1961" t="s">
        <v>3695</v>
      </c>
      <c r="AH13" s="1147"/>
      <c r="AI13" s="1147"/>
      <c r="AJ13" s="1147"/>
      <c r="AK13" s="817" t="s">
        <v>3693</v>
      </c>
      <c r="AL13" s="807" t="s">
        <v>3694</v>
      </c>
      <c r="AM13" s="1961" t="s">
        <v>3695</v>
      </c>
      <c r="AN13" s="1147"/>
      <c r="AO13" s="1147"/>
      <c r="AP13" s="1147"/>
      <c r="AQ13" s="817" t="s">
        <v>3693</v>
      </c>
      <c r="AR13" s="807" t="s">
        <v>3694</v>
      </c>
      <c r="AS13" s="1961" t="s">
        <v>3695</v>
      </c>
      <c r="AT13" s="1147"/>
      <c r="AU13" s="1147"/>
      <c r="AV13" s="1147"/>
      <c r="AW13" s="817" t="s">
        <v>3693</v>
      </c>
      <c r="AX13" s="807" t="s">
        <v>3694</v>
      </c>
      <c r="AY13" s="1961" t="s">
        <v>3695</v>
      </c>
      <c r="AZ13" s="1147"/>
      <c r="BA13" s="1147"/>
      <c r="BB13" s="1147"/>
      <c r="BC13" s="817" t="s">
        <v>3693</v>
      </c>
      <c r="BD13" s="807" t="s">
        <v>3694</v>
      </c>
      <c r="BE13" s="1961" t="s">
        <v>3695</v>
      </c>
      <c r="BF13" s="1147"/>
      <c r="BG13" s="1147"/>
      <c r="BH13" s="1147"/>
      <c r="BI13" s="817" t="s">
        <v>3693</v>
      </c>
      <c r="BJ13" s="807" t="s">
        <v>3694</v>
      </c>
      <c r="BK13" s="1961" t="s">
        <v>3695</v>
      </c>
      <c r="BL13" s="1214">
        <f>BL36/BL41</f>
        <v>0.54559616580030812</v>
      </c>
      <c r="BM13" s="1147"/>
      <c r="BN13" s="1955" t="s">
        <v>3696</v>
      </c>
      <c r="BO13" s="1147"/>
      <c r="BP13" s="1249">
        <f>1-BL13</f>
        <v>0.45440383419969188</v>
      </c>
      <c r="BQ13" s="817" t="s">
        <v>3693</v>
      </c>
      <c r="BR13" s="807" t="s">
        <v>3694</v>
      </c>
      <c r="BS13" s="1961" t="s">
        <v>3695</v>
      </c>
      <c r="BT13" s="1147"/>
      <c r="BU13" s="1147"/>
      <c r="BV13" s="1147"/>
      <c r="BW13" s="817" t="s">
        <v>3693</v>
      </c>
      <c r="BX13" s="807" t="s">
        <v>3694</v>
      </c>
      <c r="BY13" s="1961" t="s">
        <v>3697</v>
      </c>
      <c r="BZ13" s="1147"/>
      <c r="CA13" s="1147"/>
      <c r="CB13" s="817" t="s">
        <v>3693</v>
      </c>
      <c r="CC13" s="807" t="s">
        <v>3694</v>
      </c>
      <c r="CD13" s="1961" t="s">
        <v>3697</v>
      </c>
      <c r="CE13" s="1147"/>
      <c r="CF13" s="1147"/>
      <c r="CG13" s="817" t="s">
        <v>3693</v>
      </c>
      <c r="CH13" s="807" t="s">
        <v>3694</v>
      </c>
      <c r="CI13" s="1961" t="s">
        <v>3697</v>
      </c>
      <c r="CJ13" s="1147"/>
      <c r="CK13" s="1147"/>
      <c r="CL13" s="817" t="s">
        <v>3693</v>
      </c>
      <c r="CM13" s="807" t="s">
        <v>3694</v>
      </c>
      <c r="CN13" s="1961" t="s">
        <v>3697</v>
      </c>
      <c r="CO13" s="1147"/>
      <c r="CP13" s="1147"/>
      <c r="CQ13" s="817" t="s">
        <v>3693</v>
      </c>
      <c r="CR13" s="807" t="s">
        <v>3694</v>
      </c>
      <c r="CS13" s="1961" t="s">
        <v>3697</v>
      </c>
      <c r="CT13" s="1147"/>
      <c r="CU13" s="1147"/>
      <c r="CV13" s="817" t="s">
        <v>3693</v>
      </c>
      <c r="CW13" s="807" t="s">
        <v>3694</v>
      </c>
      <c r="CX13" s="1961" t="s">
        <v>3697</v>
      </c>
      <c r="CY13" s="1147"/>
      <c r="CZ13" s="1147"/>
      <c r="DA13" s="817" t="s">
        <v>3693</v>
      </c>
      <c r="DB13" s="807" t="s">
        <v>3694</v>
      </c>
      <c r="DC13" s="1961" t="s">
        <v>3697</v>
      </c>
      <c r="DD13" s="1147"/>
      <c r="DE13" s="1147"/>
      <c r="DF13" s="817" t="s">
        <v>3693</v>
      </c>
      <c r="DG13" s="807" t="s">
        <v>3694</v>
      </c>
      <c r="DH13" s="1961" t="s">
        <v>3697</v>
      </c>
      <c r="DI13" s="1147"/>
      <c r="DJ13" s="1147"/>
      <c r="DK13" s="817" t="s">
        <v>3693</v>
      </c>
      <c r="DL13" s="807" t="s">
        <v>3694</v>
      </c>
      <c r="DM13" s="1961" t="s">
        <v>3697</v>
      </c>
      <c r="DN13" s="1147"/>
      <c r="DO13" s="1147"/>
      <c r="DP13" s="817" t="s">
        <v>3693</v>
      </c>
      <c r="DQ13" s="807" t="s">
        <v>3694</v>
      </c>
      <c r="DR13" s="1961" t="s">
        <v>3697</v>
      </c>
      <c r="DS13" s="1147"/>
    </row>
    <row r="14" spans="1:123" ht="18" customHeight="1">
      <c r="A14" s="793" t="s">
        <v>3698</v>
      </c>
      <c r="B14" s="2263">
        <v>10.58579209196073</v>
      </c>
      <c r="C14" s="1169">
        <f>B14/$B$6*1000</f>
        <v>21.17158418392146</v>
      </c>
      <c r="D14" s="1147"/>
      <c r="E14" s="1147"/>
      <c r="F14" s="1147"/>
      <c r="G14" s="793" t="s">
        <v>3698</v>
      </c>
      <c r="H14" s="2263">
        <v>3.247139700638717</v>
      </c>
      <c r="I14" s="1169">
        <f>H14/$H$6*1000</f>
        <v>6.4942794012774341</v>
      </c>
      <c r="J14" s="1147"/>
      <c r="K14" s="1147"/>
      <c r="L14" s="1147"/>
      <c r="M14" s="793" t="s">
        <v>3698</v>
      </c>
      <c r="N14" s="2263">
        <v>4.2728983998737657</v>
      </c>
      <c r="O14" s="1169">
        <f>N14/$N$6</f>
        <v>4.2728983998737657</v>
      </c>
      <c r="P14" s="1147"/>
      <c r="Q14" s="1147"/>
      <c r="R14" s="1147"/>
      <c r="S14" s="793" t="s">
        <v>3698</v>
      </c>
      <c r="T14" s="2263">
        <v>2821</v>
      </c>
      <c r="U14" s="1169">
        <f>T14/$T$6</f>
        <v>2.8210000000000002</v>
      </c>
      <c r="V14" s="1147"/>
      <c r="W14" s="1147"/>
      <c r="X14" s="1147"/>
      <c r="Y14" s="793" t="s">
        <v>3698</v>
      </c>
      <c r="Z14" s="2263">
        <v>939.93409363958335</v>
      </c>
      <c r="AA14" s="1169">
        <f>Z14/$Z$6</f>
        <v>9.3993409363958342</v>
      </c>
      <c r="AB14" s="1147"/>
      <c r="AC14" s="1147"/>
      <c r="AD14" s="1147"/>
      <c r="AE14" s="2147" t="s">
        <v>3699</v>
      </c>
      <c r="AF14" s="1206">
        <v>882.61876592727208</v>
      </c>
      <c r="AG14" s="1169">
        <f>AF14/$AF$5</f>
        <v>1.7652375318545441</v>
      </c>
      <c r="AH14" s="1147"/>
      <c r="AI14" s="1147"/>
      <c r="AJ14" s="1147"/>
      <c r="AK14" s="2147" t="s">
        <v>3699</v>
      </c>
      <c r="AL14" s="805">
        <v>67.530448837579627</v>
      </c>
      <c r="AM14" s="1169">
        <f>AL14/$AL$5</f>
        <v>0.67530448837579626</v>
      </c>
      <c r="AN14" s="1147"/>
      <c r="AO14" s="1147"/>
      <c r="AP14" s="1147"/>
      <c r="AQ14" s="2147" t="s">
        <v>3699</v>
      </c>
      <c r="AR14" s="1190">
        <v>1680.9457795254225</v>
      </c>
      <c r="AS14" s="1169">
        <f>AR14/$AR$5</f>
        <v>16.809457795254225</v>
      </c>
      <c r="AT14" s="1147"/>
      <c r="AU14" s="1147"/>
      <c r="AV14" s="1147"/>
      <c r="AW14" s="2147" t="s">
        <v>3699</v>
      </c>
      <c r="AX14" s="2263">
        <v>71.369777043812192</v>
      </c>
      <c r="AY14" s="1169">
        <f>AX14/$AX$5</f>
        <v>5.8374475385283251</v>
      </c>
      <c r="AZ14" s="1147"/>
      <c r="BA14" s="1147"/>
      <c r="BB14" s="1147"/>
      <c r="BC14" s="2147" t="s">
        <v>3699</v>
      </c>
      <c r="BD14" s="2263">
        <v>16.983057021200516</v>
      </c>
      <c r="BE14" s="1169">
        <f>BD14/$BD$5</f>
        <v>1.6983057021200516</v>
      </c>
      <c r="BF14" s="1147"/>
      <c r="BG14" s="1147"/>
      <c r="BH14" s="1147"/>
      <c r="BI14" s="2147" t="s">
        <v>3699</v>
      </c>
      <c r="BJ14" s="1190">
        <v>3337.24799366979</v>
      </c>
      <c r="BK14" s="1169">
        <f>BJ14/$BJ$5</f>
        <v>5.56207998944965</v>
      </c>
      <c r="BL14" s="1147"/>
      <c r="BM14" s="1147"/>
      <c r="BN14" s="1242">
        <f>BK14*$BL$13+BS14*$BP$13</f>
        <v>3.5677809374058889</v>
      </c>
      <c r="BO14" s="1147"/>
      <c r="BP14" s="1147"/>
      <c r="BQ14" s="2147" t="s">
        <v>3699</v>
      </c>
      <c r="BR14" s="1206">
        <v>586.62733582178851</v>
      </c>
      <c r="BS14" s="1169">
        <f>BR14/$BR$5</f>
        <v>1.173254671643577</v>
      </c>
      <c r="BT14" s="1147"/>
      <c r="BU14" s="1147"/>
      <c r="BV14" s="1147"/>
      <c r="BW14" s="2147" t="s">
        <v>3699</v>
      </c>
      <c r="BX14" s="2107">
        <f>SUM(BX15:BX16)</f>
        <v>67.916250160562171</v>
      </c>
      <c r="BY14" s="1175">
        <f>BX14/BX$5</f>
        <v>2.1105111920622179</v>
      </c>
      <c r="BZ14" s="1147"/>
      <c r="CA14" s="1147"/>
      <c r="CB14" s="2147" t="s">
        <v>3699</v>
      </c>
      <c r="CC14" s="1206">
        <f>SUM(CC15:CC16)</f>
        <v>2335.6444652201781</v>
      </c>
      <c r="CD14" s="1175">
        <f>CC14/CC$5</f>
        <v>1.8145155882692494</v>
      </c>
      <c r="CE14" s="1147"/>
      <c r="CF14" s="1147"/>
      <c r="CG14" s="2147" t="s">
        <v>3699</v>
      </c>
      <c r="CH14" s="1206">
        <f>SUM(CH15:CH16)</f>
        <v>7622.9586847643941</v>
      </c>
      <c r="CI14" s="1175">
        <f>CH14/CH$5</f>
        <v>5.9221245220357313</v>
      </c>
      <c r="CJ14" s="1147"/>
      <c r="CK14" s="1147"/>
      <c r="CL14" s="2147" t="s">
        <v>3699</v>
      </c>
      <c r="CM14" s="1206">
        <f>SUM(CM15:CM16)</f>
        <v>5108.382426013618</v>
      </c>
      <c r="CN14" s="1175">
        <f>CM14/CM$5</f>
        <v>3.9686003931118847</v>
      </c>
      <c r="CO14" s="1147"/>
      <c r="CP14" s="1147"/>
      <c r="CQ14" s="2147" t="s">
        <v>3699</v>
      </c>
      <c r="CR14" s="1206">
        <f>SUM(CR15:CR16)</f>
        <v>12649.02825067817</v>
      </c>
      <c r="CS14" s="1175">
        <f>CR14/CR$5</f>
        <v>3.9307110785202517</v>
      </c>
      <c r="CT14" s="1147"/>
      <c r="CU14" s="1147"/>
      <c r="CV14" s="2147" t="s">
        <v>3699</v>
      </c>
      <c r="CW14" s="1206">
        <f>SUM(CW15:CW16)</f>
        <v>12649.02825067817</v>
      </c>
      <c r="CX14" s="1175">
        <f>CW14/CW$5</f>
        <v>3.9307110785202517</v>
      </c>
      <c r="CY14" s="1147"/>
      <c r="CZ14" s="1147"/>
      <c r="DA14" s="2147" t="s">
        <v>3699</v>
      </c>
      <c r="DB14" s="1206">
        <f>SUM(DB15:DB16)</f>
        <v>7621.9310342351346</v>
      </c>
      <c r="DC14" s="1175">
        <f>DB14/DB$5</f>
        <v>3.9475507738943105</v>
      </c>
      <c r="DD14" s="1147"/>
      <c r="DE14" s="1147"/>
      <c r="DF14" s="2147" t="s">
        <v>3699</v>
      </c>
      <c r="DG14" s="1206">
        <f>SUM(DG15:DG16)</f>
        <v>2145.8427173670257</v>
      </c>
      <c r="DH14" s="1175">
        <f>DG14/DG$5</f>
        <v>3.3341247939201764</v>
      </c>
      <c r="DI14" s="1147"/>
      <c r="DJ14" s="1147"/>
      <c r="DK14" s="2147" t="s">
        <v>3699</v>
      </c>
      <c r="DL14" s="1206">
        <f>SUM(DL15:DL16)</f>
        <v>2358.6470269260781</v>
      </c>
      <c r="DM14" s="1175">
        <f>DL14/DL$5</f>
        <v>3.6647716391020477</v>
      </c>
      <c r="DN14" s="1147"/>
      <c r="DO14" s="1147"/>
      <c r="DP14" s="2147" t="s">
        <v>3699</v>
      </c>
      <c r="DQ14" s="1206">
        <f>SUM(DQ15:DQ16)</f>
        <v>2465.0491817056036</v>
      </c>
      <c r="DR14" s="1175">
        <f>DQ14/DQ$5</f>
        <v>3.8300950616929823</v>
      </c>
      <c r="DS14" s="1147"/>
    </row>
    <row r="15" spans="1:123" ht="18" customHeight="1">
      <c r="A15" s="794" t="s">
        <v>3700</v>
      </c>
      <c r="B15" s="2263">
        <v>4.248152967945571</v>
      </c>
      <c r="C15" s="1147"/>
      <c r="D15" s="1147"/>
      <c r="E15" s="1147"/>
      <c r="F15" s="1147"/>
      <c r="G15" s="794" t="s">
        <v>3700</v>
      </c>
      <c r="H15" s="2263">
        <v>1.5203664931409295</v>
      </c>
      <c r="I15" s="1147"/>
      <c r="J15" s="1147"/>
      <c r="K15" s="1147"/>
      <c r="L15" s="1147"/>
      <c r="M15" s="794" t="s">
        <v>3700</v>
      </c>
      <c r="N15" s="2263">
        <v>0.65642538051841959</v>
      </c>
      <c r="O15" s="1147"/>
      <c r="P15" s="1147"/>
      <c r="Q15" s="1147"/>
      <c r="R15" s="1147"/>
      <c r="S15" s="794" t="s">
        <v>3700</v>
      </c>
      <c r="T15" s="2263">
        <v>1382</v>
      </c>
      <c r="U15" s="1147"/>
      <c r="V15" s="1147"/>
      <c r="W15" s="1147"/>
      <c r="X15" s="1147"/>
      <c r="Y15" s="794" t="s">
        <v>3700</v>
      </c>
      <c r="Z15" s="2263">
        <v>689.36953888981657</v>
      </c>
      <c r="AA15" s="1147"/>
      <c r="AB15" s="1147"/>
      <c r="AC15" s="1147"/>
      <c r="AD15" s="1147"/>
      <c r="AE15" s="2147" t="s">
        <v>3701</v>
      </c>
      <c r="AF15" s="1206">
        <v>404.62086960884659</v>
      </c>
      <c r="AG15" s="1169"/>
      <c r="AH15" s="1147"/>
      <c r="AI15" s="1147"/>
      <c r="AJ15" s="1147"/>
      <c r="AK15" s="2258" t="s">
        <v>3701</v>
      </c>
      <c r="AL15" s="805">
        <v>59.895770750655544</v>
      </c>
      <c r="AM15" s="1169"/>
      <c r="AN15" s="1147"/>
      <c r="AO15" s="1147"/>
      <c r="AP15" s="1147"/>
      <c r="AQ15" s="2147" t="s">
        <v>3702</v>
      </c>
      <c r="AR15" s="1190">
        <v>1403.5988921611879</v>
      </c>
      <c r="AS15" s="1169"/>
      <c r="AT15" s="1147"/>
      <c r="AU15" s="1147"/>
      <c r="AV15" s="1147"/>
      <c r="AW15" s="2147" t="s">
        <v>3702</v>
      </c>
      <c r="AX15" s="2263">
        <v>66.518701876252948</v>
      </c>
      <c r="AY15" s="1169"/>
      <c r="AZ15" s="1147"/>
      <c r="BA15" s="1147"/>
      <c r="BB15" s="1147"/>
      <c r="BC15" s="2147" t="s">
        <v>3702</v>
      </c>
      <c r="BD15" s="2263">
        <v>4.8944246228347037</v>
      </c>
      <c r="BE15" s="1169"/>
      <c r="BF15" s="1147"/>
      <c r="BG15" s="1147"/>
      <c r="BH15" s="1147"/>
      <c r="BI15" s="2147" t="s">
        <v>3701</v>
      </c>
      <c r="BJ15" s="1190">
        <v>2141.9228190927552</v>
      </c>
      <c r="BK15" s="1169"/>
      <c r="BL15" s="1147"/>
      <c r="BM15" s="1147"/>
      <c r="BN15" s="1147"/>
      <c r="BO15" s="1147"/>
      <c r="BP15" s="1147"/>
      <c r="BQ15" s="2147" t="s">
        <v>3701</v>
      </c>
      <c r="BR15" s="1206">
        <v>586.62733582178851</v>
      </c>
      <c r="BS15" s="1169"/>
      <c r="BT15" s="1147"/>
      <c r="BU15" s="1147"/>
      <c r="BV15" s="1147"/>
      <c r="BW15" s="2147" t="s">
        <v>3703</v>
      </c>
      <c r="BX15" s="2107">
        <v>58.467324182200748</v>
      </c>
      <c r="BY15" s="1169"/>
      <c r="BZ15" s="1147"/>
      <c r="CA15" s="1147"/>
      <c r="CB15" s="2147" t="s">
        <v>3703</v>
      </c>
      <c r="CC15" s="1206">
        <v>2044.5055368101737</v>
      </c>
      <c r="CD15" s="1169"/>
      <c r="CE15" s="1147"/>
      <c r="CF15" s="1147"/>
      <c r="CG15" s="2147" t="s">
        <v>3703</v>
      </c>
      <c r="CH15" s="1206">
        <v>7219.5092765312838</v>
      </c>
      <c r="CI15" s="1169"/>
      <c r="CJ15" s="1147"/>
      <c r="CK15" s="1147"/>
      <c r="CL15" s="2147" t="s">
        <v>3703</v>
      </c>
      <c r="CM15" s="1206">
        <v>4727.9604756055551</v>
      </c>
      <c r="CN15" s="1169"/>
      <c r="CO15" s="1147"/>
      <c r="CP15" s="1147"/>
      <c r="CQ15" s="2147" t="s">
        <v>3703</v>
      </c>
      <c r="CR15" s="1206">
        <v>11697.973374658011</v>
      </c>
      <c r="CS15" s="1169"/>
      <c r="CT15" s="1147"/>
      <c r="CU15" s="1147"/>
      <c r="CV15" s="2147" t="s">
        <v>3703</v>
      </c>
      <c r="CW15" s="1206">
        <v>11697.973374658011</v>
      </c>
      <c r="CX15" s="1169"/>
      <c r="CY15" s="1147"/>
      <c r="CZ15" s="1147"/>
      <c r="DA15" s="2147" t="s">
        <v>3703</v>
      </c>
      <c r="DB15" s="1206">
        <v>7051.2981086230402</v>
      </c>
      <c r="DC15" s="1169"/>
      <c r="DD15" s="1147"/>
      <c r="DE15" s="1147"/>
      <c r="DF15" s="2147" t="s">
        <v>3703</v>
      </c>
      <c r="DG15" s="1206">
        <v>1979.4811231039776</v>
      </c>
      <c r="DH15" s="1169"/>
      <c r="DI15" s="1147"/>
      <c r="DJ15" s="1147"/>
      <c r="DK15" s="2147" t="s">
        <v>3703</v>
      </c>
      <c r="DL15" s="1206">
        <v>2176.0712305131497</v>
      </c>
      <c r="DM15" s="1169"/>
      <c r="DN15" s="1147"/>
      <c r="DO15" s="1147"/>
      <c r="DP15" s="2147" t="s">
        <v>3703</v>
      </c>
      <c r="DQ15" s="1206">
        <v>2274.366284217735</v>
      </c>
      <c r="DR15" s="1169"/>
      <c r="DS15" s="1147"/>
    </row>
    <row r="16" spans="1:123" ht="18" customHeight="1">
      <c r="A16" s="793" t="s">
        <v>3704</v>
      </c>
      <c r="B16" s="2263">
        <v>6.3376391240151602</v>
      </c>
      <c r="C16" s="1147"/>
      <c r="D16" s="1147"/>
      <c r="E16" s="1147"/>
      <c r="F16" s="1147"/>
      <c r="G16" s="793" t="s">
        <v>3704</v>
      </c>
      <c r="H16" s="2263">
        <v>1.726773207497788</v>
      </c>
      <c r="I16" s="1147"/>
      <c r="J16" s="1147"/>
      <c r="K16" s="1147"/>
      <c r="L16" s="1147"/>
      <c r="M16" s="793" t="s">
        <v>3704</v>
      </c>
      <c r="N16" s="2263">
        <v>3.6164730193553463</v>
      </c>
      <c r="O16" s="1147"/>
      <c r="P16" s="1147"/>
      <c r="Q16" s="1147"/>
      <c r="R16" s="1147"/>
      <c r="S16" s="793" t="s">
        <v>3704</v>
      </c>
      <c r="T16" s="2263">
        <v>1440</v>
      </c>
      <c r="U16" s="1147"/>
      <c r="V16" s="1147"/>
      <c r="W16" s="1147"/>
      <c r="X16" s="1147"/>
      <c r="Y16" s="793" t="s">
        <v>3704</v>
      </c>
      <c r="Z16" s="2263">
        <v>250.56455474976681</v>
      </c>
      <c r="AA16" s="1147"/>
      <c r="AB16" s="1147"/>
      <c r="AC16" s="1147"/>
      <c r="AD16" s="1147"/>
      <c r="AE16" s="2264" t="s">
        <v>3705</v>
      </c>
      <c r="AF16" s="1206">
        <v>477.99789631842555</v>
      </c>
      <c r="AG16" s="1169"/>
      <c r="AH16" s="1147"/>
      <c r="AI16" s="1147"/>
      <c r="AJ16" s="1147"/>
      <c r="AK16" s="802" t="s">
        <v>3705</v>
      </c>
      <c r="AL16" s="805">
        <v>7.634678086924084</v>
      </c>
      <c r="AM16" s="1147"/>
      <c r="AN16" s="1147"/>
      <c r="AO16" s="1147"/>
      <c r="AP16" s="1147"/>
      <c r="AQ16" s="2264" t="s">
        <v>3705</v>
      </c>
      <c r="AR16" s="1190">
        <v>277.34688736423465</v>
      </c>
      <c r="AS16" s="1169"/>
      <c r="AT16" s="1147"/>
      <c r="AU16" s="1147"/>
      <c r="AV16" s="1147"/>
      <c r="AW16" s="2264" t="s">
        <v>3705</v>
      </c>
      <c r="AX16" s="2263">
        <v>4.8510751675592436</v>
      </c>
      <c r="AY16" s="1169"/>
      <c r="AZ16" s="1147"/>
      <c r="BA16" s="1147"/>
      <c r="BB16" s="1147"/>
      <c r="BC16" s="2264" t="s">
        <v>3705</v>
      </c>
      <c r="BD16" s="2263">
        <v>12.08863239836581</v>
      </c>
      <c r="BE16" s="1169"/>
      <c r="BF16" s="1147"/>
      <c r="BG16" s="1147"/>
      <c r="BH16" s="1147"/>
      <c r="BI16" s="2147" t="s">
        <v>3705</v>
      </c>
      <c r="BJ16" s="1190">
        <v>1195.3251745770349</v>
      </c>
      <c r="BK16" s="1169"/>
      <c r="BL16" s="1147"/>
      <c r="BM16" s="1147"/>
      <c r="BN16" s="1147"/>
      <c r="BO16" s="1147"/>
      <c r="BP16" s="1147"/>
      <c r="BQ16" s="2147" t="s">
        <v>3705</v>
      </c>
      <c r="BR16" s="1206">
        <v>0</v>
      </c>
      <c r="BS16" s="1169"/>
      <c r="BT16" s="1147"/>
      <c r="BU16" s="1147"/>
      <c r="BV16" s="1147"/>
      <c r="BW16" s="2147" t="s">
        <v>3706</v>
      </c>
      <c r="BX16" s="2107">
        <v>9.4489259783614212</v>
      </c>
      <c r="BY16" s="1169"/>
      <c r="BZ16" s="1147"/>
      <c r="CA16" s="1147"/>
      <c r="CB16" s="2147" t="s">
        <v>3706</v>
      </c>
      <c r="CC16" s="1206">
        <v>291.13892841000444</v>
      </c>
      <c r="CD16" s="1169"/>
      <c r="CE16" s="1147"/>
      <c r="CF16" s="1147"/>
      <c r="CG16" s="2147" t="s">
        <v>3706</v>
      </c>
      <c r="CH16" s="1206">
        <v>403.44940823311009</v>
      </c>
      <c r="CI16" s="1169"/>
      <c r="CJ16" s="1147"/>
      <c r="CK16" s="1147"/>
      <c r="CL16" s="2147" t="s">
        <v>3706</v>
      </c>
      <c r="CM16" s="1206">
        <v>380.42195040806303</v>
      </c>
      <c r="CN16" s="1169"/>
      <c r="CO16" s="1147"/>
      <c r="CP16" s="1147"/>
      <c r="CQ16" s="2147" t="s">
        <v>3706</v>
      </c>
      <c r="CR16" s="1206">
        <v>951.05487602015762</v>
      </c>
      <c r="CS16" s="1169"/>
      <c r="CT16" s="1147"/>
      <c r="CU16" s="1147"/>
      <c r="CV16" s="2147" t="s">
        <v>3706</v>
      </c>
      <c r="CW16" s="1206">
        <v>951.05487602015762</v>
      </c>
      <c r="CX16" s="1169"/>
      <c r="CY16" s="1147"/>
      <c r="CZ16" s="1147"/>
      <c r="DA16" s="2147" t="s">
        <v>3706</v>
      </c>
      <c r="DB16" s="1206">
        <v>570.6329256120946</v>
      </c>
      <c r="DC16" s="1169"/>
      <c r="DD16" s="1147"/>
      <c r="DE16" s="1147"/>
      <c r="DF16" s="2147" t="s">
        <v>3706</v>
      </c>
      <c r="DG16" s="1206">
        <v>166.36159426304826</v>
      </c>
      <c r="DH16" s="1169"/>
      <c r="DI16" s="1147"/>
      <c r="DJ16" s="1147"/>
      <c r="DK16" s="2147" t="s">
        <v>3706</v>
      </c>
      <c r="DL16" s="1206">
        <v>182.57579641292844</v>
      </c>
      <c r="DM16" s="1169"/>
      <c r="DN16" s="1147"/>
      <c r="DO16" s="1147"/>
      <c r="DP16" s="2147" t="s">
        <v>3706</v>
      </c>
      <c r="DQ16" s="1206">
        <v>190.68289748786844</v>
      </c>
      <c r="DR16" s="1169"/>
      <c r="DS16" s="1147"/>
    </row>
    <row r="17" spans="1:123" ht="18" customHeight="1">
      <c r="A17" s="795" t="s">
        <v>3707</v>
      </c>
      <c r="B17" s="2263">
        <v>10.848601159817941</v>
      </c>
      <c r="C17" s="1169">
        <f>B17/$B$6*1000</f>
        <v>21.697202319635881</v>
      </c>
      <c r="D17" s="1147"/>
      <c r="E17" s="1147"/>
      <c r="F17" s="1147"/>
      <c r="G17" s="795" t="s">
        <v>3707</v>
      </c>
      <c r="H17" s="2263">
        <v>3.8816565734748787</v>
      </c>
      <c r="I17" s="1169">
        <f>H17/$H$6*1000</f>
        <v>7.7633131469497574</v>
      </c>
      <c r="J17" s="1147"/>
      <c r="K17" s="1147"/>
      <c r="L17" s="1147"/>
      <c r="M17" s="795" t="s">
        <v>3707</v>
      </c>
      <c r="N17" s="2263">
        <v>4.8229606037505057</v>
      </c>
      <c r="O17" s="1169">
        <f>N17/$N$6</f>
        <v>4.8229606037505057</v>
      </c>
      <c r="P17" s="1147"/>
      <c r="Q17" s="1147"/>
      <c r="R17" s="1147"/>
      <c r="S17" s="795" t="s">
        <v>3707</v>
      </c>
      <c r="T17" s="2263">
        <v>2302</v>
      </c>
      <c r="U17" s="1169">
        <f>T17/$T$6</f>
        <v>2.302</v>
      </c>
      <c r="V17" s="1147"/>
      <c r="W17" s="1147"/>
      <c r="X17" s="1147"/>
      <c r="Y17" s="795" t="s">
        <v>3707</v>
      </c>
      <c r="Z17" s="2263">
        <v>763.268812429646</v>
      </c>
      <c r="AA17" s="1169">
        <f>Z17/$Z$6</f>
        <v>7.6326881242964602</v>
      </c>
      <c r="AB17" s="1147"/>
      <c r="AC17" s="1147"/>
      <c r="AD17" s="1147"/>
      <c r="AE17" s="2147" t="s">
        <v>3708</v>
      </c>
      <c r="AF17" s="1206">
        <v>1536.3476919295222</v>
      </c>
      <c r="AG17" s="1169">
        <f t="shared" ref="AG17:AG19" si="0">AF17/$AF$5</f>
        <v>3.0726953838590445</v>
      </c>
      <c r="AH17" s="1147"/>
      <c r="AI17" s="1147"/>
      <c r="AJ17" s="1147"/>
      <c r="AK17" s="2149" t="s">
        <v>3708</v>
      </c>
      <c r="AL17" s="805">
        <v>253.56876129700328</v>
      </c>
      <c r="AM17" s="1169">
        <f>AL17/$AL$5</f>
        <v>2.5356876129700328</v>
      </c>
      <c r="AN17" s="1147"/>
      <c r="AO17" s="1147"/>
      <c r="AP17" s="1147"/>
      <c r="AQ17" s="2147" t="s">
        <v>3708</v>
      </c>
      <c r="AR17" s="1190">
        <v>390.64787876975151</v>
      </c>
      <c r="AS17" s="1169">
        <f>AR17/$AR$5</f>
        <v>3.9064787876975151</v>
      </c>
      <c r="AT17" s="1147"/>
      <c r="AU17" s="1147"/>
      <c r="AV17" s="1147"/>
      <c r="AW17" s="2147" t="s">
        <v>3708</v>
      </c>
      <c r="AX17" s="2263">
        <v>47.069593097576664</v>
      </c>
      <c r="AY17" s="1169">
        <f>AX17/$AX$5</f>
        <v>3.8498968575774914</v>
      </c>
      <c r="AZ17" s="1147"/>
      <c r="BA17" s="1147"/>
      <c r="BB17" s="1147"/>
      <c r="BC17" s="2147" t="s">
        <v>3708</v>
      </c>
      <c r="BD17" s="2263">
        <v>72.259305620845936</v>
      </c>
      <c r="BE17" s="1169">
        <f>BD17/$BD$5</f>
        <v>7.2259305620845939</v>
      </c>
      <c r="BF17" s="1147"/>
      <c r="BG17" s="1147"/>
      <c r="BH17" s="1147"/>
      <c r="BI17" s="2147" t="s">
        <v>3709</v>
      </c>
      <c r="BJ17" s="1190">
        <v>1155.7235501088701</v>
      </c>
      <c r="BK17" s="1169">
        <f>BJ17/$BJ$5</f>
        <v>1.9262059168481167</v>
      </c>
      <c r="BL17" s="1147"/>
      <c r="BM17" s="1147"/>
      <c r="BN17" s="1242">
        <f>BK17*$BL$13+BS17*$BP$13</f>
        <v>1.3619988004842924</v>
      </c>
      <c r="BO17" s="1147"/>
      <c r="BP17" s="1147"/>
      <c r="BQ17" s="2147" t="s">
        <v>3709</v>
      </c>
      <c r="BR17" s="1206">
        <v>342.28170439841733</v>
      </c>
      <c r="BS17" s="1169">
        <f>BR17/$BR$5</f>
        <v>0.68456340879683464</v>
      </c>
      <c r="BT17" s="1147"/>
      <c r="BU17" s="1147"/>
      <c r="BV17" s="1147"/>
      <c r="BW17" s="2147" t="s">
        <v>3710</v>
      </c>
      <c r="BX17" s="2107">
        <v>15.986000000000001</v>
      </c>
      <c r="BY17" s="1175">
        <f>BX17/BX$5</f>
        <v>0.4967681789931635</v>
      </c>
      <c r="BZ17" s="1147"/>
      <c r="CA17" s="1147"/>
      <c r="CB17" s="2147" t="s">
        <v>3710</v>
      </c>
      <c r="CC17" s="1206">
        <v>522.01519846894303</v>
      </c>
      <c r="CD17" s="1175">
        <f>CC17/CC$5</f>
        <v>0.40554319334131683</v>
      </c>
      <c r="CE17" s="1147"/>
      <c r="CF17" s="1147"/>
      <c r="CG17" s="2147" t="s">
        <v>3710</v>
      </c>
      <c r="CH17" s="1206">
        <v>1356.887729452598</v>
      </c>
      <c r="CI17" s="1175">
        <f>CH17/CH$5</f>
        <v>1.0541390067220306</v>
      </c>
      <c r="CJ17" s="1147"/>
      <c r="CK17" s="1147"/>
      <c r="CL17" s="2147" t="s">
        <v>3710</v>
      </c>
      <c r="CM17" s="1206">
        <v>936.70116902545499</v>
      </c>
      <c r="CN17" s="1175">
        <f>CM17/CM$5</f>
        <v>0.72770445076558032</v>
      </c>
      <c r="CO17" s="1147"/>
      <c r="CP17" s="1147"/>
      <c r="CQ17" s="2147" t="s">
        <v>3710</v>
      </c>
      <c r="CR17" s="1206">
        <v>2303.6314094925901</v>
      </c>
      <c r="CS17" s="1175">
        <f>CR17/CR$5</f>
        <v>0.71585811357756068</v>
      </c>
      <c r="CT17" s="1147"/>
      <c r="CU17" s="1147"/>
      <c r="CV17" s="2147" t="s">
        <v>3710</v>
      </c>
      <c r="CW17" s="1206">
        <v>2303.5392427706402</v>
      </c>
      <c r="CX17" s="1175">
        <f>CW17/CW$5</f>
        <v>0.71582947258254825</v>
      </c>
      <c r="CY17" s="1147"/>
      <c r="CZ17" s="1147"/>
      <c r="DA17" s="2147" t="s">
        <v>3710</v>
      </c>
      <c r="DB17" s="1206">
        <v>1392.2831380331995</v>
      </c>
      <c r="DC17" s="1175">
        <f>DB17/DB$5</f>
        <v>0.72109132899999973</v>
      </c>
      <c r="DD17" s="1147"/>
      <c r="DE17" s="1147"/>
      <c r="DF17" s="2147" t="s">
        <v>3710</v>
      </c>
      <c r="DG17" s="1206">
        <v>397.37368033663142</v>
      </c>
      <c r="DH17" s="1175">
        <f>DG17/DG$5</f>
        <v>0.61742336907494</v>
      </c>
      <c r="DI17" s="1147"/>
      <c r="DJ17" s="1147"/>
      <c r="DK17" s="2147" t="s">
        <v>3710</v>
      </c>
      <c r="DL17" s="1206">
        <v>436.55506720133036</v>
      </c>
      <c r="DM17" s="1175">
        <f>DL17/DL$5</f>
        <v>0.67830184462605714</v>
      </c>
      <c r="DN17" s="1147"/>
      <c r="DO17" s="1147"/>
      <c r="DP17" s="2147" t="s">
        <v>3710</v>
      </c>
      <c r="DQ17" s="1206">
        <v>456.14576063368014</v>
      </c>
      <c r="DR17" s="1175">
        <f>DQ17/DQ$5</f>
        <v>0.70874108240161615</v>
      </c>
      <c r="DS17" s="1147"/>
    </row>
    <row r="18" spans="1:123" ht="18" customHeight="1">
      <c r="A18" s="2149" t="s">
        <v>3711</v>
      </c>
      <c r="B18" s="2263">
        <v>5.6931560309402105</v>
      </c>
      <c r="C18" s="1169">
        <f>B18/$B$6*1000</f>
        <v>11.386312061880421</v>
      </c>
      <c r="D18" s="679" t="s">
        <v>3712</v>
      </c>
      <c r="E18" s="1147" t="s">
        <v>3713</v>
      </c>
      <c r="F18" s="1147"/>
      <c r="G18" s="2149" t="s">
        <v>3711</v>
      </c>
      <c r="H18" s="2263">
        <v>1.9293458667745687</v>
      </c>
      <c r="I18" s="1169">
        <f>H18/$H$6*1000</f>
        <v>3.8586917335491373</v>
      </c>
      <c r="J18" s="679" t="s">
        <v>3712</v>
      </c>
      <c r="K18" s="1147" t="s">
        <v>3713</v>
      </c>
      <c r="L18" s="1147"/>
      <c r="M18" s="2149" t="s">
        <v>3711</v>
      </c>
      <c r="N18" s="2263">
        <v>2.6199863612007332</v>
      </c>
      <c r="O18" s="1169">
        <f>N18/$N$6</f>
        <v>2.6199863612007332</v>
      </c>
      <c r="P18" s="679" t="s">
        <v>3712</v>
      </c>
      <c r="Q18" s="1147" t="s">
        <v>3713</v>
      </c>
      <c r="R18" s="1147"/>
      <c r="S18" s="2149" t="s">
        <v>3711</v>
      </c>
      <c r="T18" s="2263">
        <v>1479</v>
      </c>
      <c r="U18" s="1169">
        <f>T18/$T$6</f>
        <v>1.4790000000000001</v>
      </c>
      <c r="V18" s="679" t="s">
        <v>3712</v>
      </c>
      <c r="W18" s="1147" t="s">
        <v>3713</v>
      </c>
      <c r="X18" s="1147"/>
      <c r="Y18" s="2149" t="s">
        <v>3711</v>
      </c>
      <c r="Z18" s="2263">
        <v>695.18128073539333</v>
      </c>
      <c r="AA18" s="1169">
        <f>Z18/$Z$6</f>
        <v>6.9518128073539334</v>
      </c>
      <c r="AB18" s="679" t="s">
        <v>3712</v>
      </c>
      <c r="AC18" s="1147" t="s">
        <v>3713</v>
      </c>
      <c r="AD18" s="1147"/>
      <c r="AE18" s="2147" t="s">
        <v>3714</v>
      </c>
      <c r="AF18" s="1206">
        <v>1336.9383303951729</v>
      </c>
      <c r="AG18" s="1169">
        <f t="shared" si="0"/>
        <v>2.6738766607903459</v>
      </c>
      <c r="AH18" s="679" t="s">
        <v>3712</v>
      </c>
      <c r="AI18" s="1147" t="s">
        <v>3713</v>
      </c>
      <c r="AJ18" s="1147"/>
      <c r="AK18" s="2149" t="s">
        <v>3714</v>
      </c>
      <c r="AL18" s="805">
        <v>92.06946711389466</v>
      </c>
      <c r="AM18" s="1169">
        <f>AL18/$AL$5</f>
        <v>0.92069467113894665</v>
      </c>
      <c r="AN18" s="679" t="s">
        <v>3712</v>
      </c>
      <c r="AO18" s="1147" t="s">
        <v>3713</v>
      </c>
      <c r="AP18" s="1147"/>
      <c r="AQ18" s="2147" t="s">
        <v>3714</v>
      </c>
      <c r="AR18" s="1190">
        <v>542.16021126316605</v>
      </c>
      <c r="AS18" s="1169">
        <f>AR18/$AR$5</f>
        <v>5.4216021126316605</v>
      </c>
      <c r="AT18" s="679" t="s">
        <v>3712</v>
      </c>
      <c r="AU18" s="1147" t="s">
        <v>3713</v>
      </c>
      <c r="AV18" s="1147"/>
      <c r="AW18" s="2147" t="s">
        <v>3714</v>
      </c>
      <c r="AX18" s="2263">
        <v>22.332427933584768</v>
      </c>
      <c r="AY18" s="1169">
        <f>AX18/$AX$5</f>
        <v>1.8266047880496818</v>
      </c>
      <c r="AZ18" s="679" t="s">
        <v>3712</v>
      </c>
      <c r="BA18" s="1147" t="s">
        <v>3713</v>
      </c>
      <c r="BB18" s="1147"/>
      <c r="BC18" s="2147" t="s">
        <v>3714</v>
      </c>
      <c r="BD18" s="2263">
        <v>51.346518048068127</v>
      </c>
      <c r="BE18" s="1169">
        <f>BD18/$BD$5</f>
        <v>5.134651804806813</v>
      </c>
      <c r="BF18" s="679" t="s">
        <v>3712</v>
      </c>
      <c r="BG18" s="1147" t="s">
        <v>3713</v>
      </c>
      <c r="BH18" s="1147"/>
      <c r="BI18" s="2147" t="s">
        <v>3714</v>
      </c>
      <c r="BJ18" s="1190">
        <v>1805.0760895236072</v>
      </c>
      <c r="BK18" s="1169">
        <f>BJ18/$BJ$5</f>
        <v>3.0084601492060119</v>
      </c>
      <c r="BL18" s="1147"/>
      <c r="BM18" s="1147"/>
      <c r="BN18" s="1242">
        <f>BK18*$BL$13+BS18*$BP$13</f>
        <v>1.8709571348063876</v>
      </c>
      <c r="BO18" s="679" t="s">
        <v>3712</v>
      </c>
      <c r="BP18" s="1147"/>
      <c r="BQ18" s="2147" t="s">
        <v>3714</v>
      </c>
      <c r="BR18" s="1206">
        <v>252.58679082325449</v>
      </c>
      <c r="BS18" s="1169">
        <f>BR18/$BR$5</f>
        <v>0.50517358164650894</v>
      </c>
      <c r="BT18" s="679" t="s">
        <v>3712</v>
      </c>
      <c r="BU18" s="1147"/>
      <c r="BV18" s="1147"/>
      <c r="BW18" s="2147" t="s">
        <v>3714</v>
      </c>
      <c r="BX18" s="2107">
        <v>23.681000000000001</v>
      </c>
      <c r="BY18" s="1175">
        <f>BX18/BX$5</f>
        <v>0.73589185829707893</v>
      </c>
      <c r="BZ18" s="679" t="s">
        <v>3712</v>
      </c>
      <c r="CA18" s="1147"/>
      <c r="CB18" s="2147" t="s">
        <v>3714</v>
      </c>
      <c r="CC18" s="1206">
        <v>710.63250296154865</v>
      </c>
      <c r="CD18" s="1175">
        <f>CC18/CC$5</f>
        <v>0.55207621423364561</v>
      </c>
      <c r="CE18" s="679" t="s">
        <v>3712</v>
      </c>
      <c r="CF18" s="1147"/>
      <c r="CG18" s="2147" t="s">
        <v>3714</v>
      </c>
      <c r="CH18" s="1206">
        <v>1920.6813463451699</v>
      </c>
      <c r="CI18" s="1175">
        <f>CH18/CH$5</f>
        <v>1.4921390198455329</v>
      </c>
      <c r="CJ18" s="679" t="s">
        <v>3712</v>
      </c>
      <c r="CK18" s="1147"/>
      <c r="CL18" s="2147" t="s">
        <v>3714</v>
      </c>
      <c r="CM18" s="1206">
        <v>1470.4303766367188</v>
      </c>
      <c r="CN18" s="1175">
        <f>CM18/CM$5</f>
        <v>1.1423480241118076</v>
      </c>
      <c r="CO18" s="679" t="s">
        <v>3712</v>
      </c>
      <c r="CP18" s="1147"/>
      <c r="CQ18" s="2147" t="s">
        <v>3714</v>
      </c>
      <c r="CR18" s="1206">
        <v>3376.7219388557246</v>
      </c>
      <c r="CS18" s="1175">
        <f>CR18/CR$5</f>
        <v>1.0493231630999766</v>
      </c>
      <c r="CT18" s="679" t="s">
        <v>3712</v>
      </c>
      <c r="CU18" s="1147"/>
      <c r="CV18" s="2147" t="s">
        <v>3714</v>
      </c>
      <c r="CW18" s="1206">
        <v>3374.9969455470891</v>
      </c>
      <c r="CX18" s="1175">
        <f>CW18/CW$5</f>
        <v>1.0487871179450245</v>
      </c>
      <c r="CY18" s="679" t="s">
        <v>3712</v>
      </c>
      <c r="CZ18" s="1147"/>
      <c r="DA18" s="2147" t="s">
        <v>3714</v>
      </c>
      <c r="DB18" s="1206">
        <v>2104.7109018372967</v>
      </c>
      <c r="DC18" s="1175">
        <f>DB18/DB$5</f>
        <v>1.090071940044177</v>
      </c>
      <c r="DD18" s="679" t="s">
        <v>3712</v>
      </c>
      <c r="DE18" s="1147"/>
      <c r="DF18" s="2147" t="s">
        <v>3714</v>
      </c>
      <c r="DG18" s="1206">
        <v>551.67729434950218</v>
      </c>
      <c r="DH18" s="1175">
        <f>DG18/DG$5</f>
        <v>0.85717416772762922</v>
      </c>
      <c r="DI18" s="679" t="s">
        <v>3712</v>
      </c>
      <c r="DJ18" s="1147"/>
      <c r="DK18" s="2147" t="s">
        <v>3714</v>
      </c>
      <c r="DL18" s="1206">
        <v>605.55155121104235</v>
      </c>
      <c r="DM18" s="1175">
        <f>DL18/DL$5</f>
        <v>0.94088183842610684</v>
      </c>
      <c r="DN18" s="679" t="s">
        <v>3712</v>
      </c>
      <c r="DO18" s="1147"/>
      <c r="DP18" s="2147" t="s">
        <v>3714</v>
      </c>
      <c r="DQ18" s="1206">
        <v>632.48867964181238</v>
      </c>
      <c r="DR18" s="1175">
        <f>DQ18/DQ$5</f>
        <v>0.98273567377534554</v>
      </c>
      <c r="DS18" s="679" t="s">
        <v>3712</v>
      </c>
    </row>
    <row r="19" spans="1:123" ht="18" customHeight="1">
      <c r="A19" s="811" t="s">
        <v>3715</v>
      </c>
      <c r="B19" s="815">
        <v>27.127549282718881</v>
      </c>
      <c r="C19" s="810">
        <f>B19/$B$6*1000</f>
        <v>54.255098565437763</v>
      </c>
      <c r="D19" s="813">
        <f>C19/C20</f>
        <v>42.868786503557345</v>
      </c>
      <c r="E19" s="1242">
        <f>C19/35</f>
        <v>1.5501456732982217</v>
      </c>
      <c r="F19" s="1147"/>
      <c r="G19" s="811" t="s">
        <v>3715</v>
      </c>
      <c r="H19" s="815">
        <v>9.0581421408881635</v>
      </c>
      <c r="I19" s="810">
        <f>H19/$H$6*1000</f>
        <v>18.116284281776327</v>
      </c>
      <c r="J19" s="813">
        <f>I19/I20</f>
        <v>14.257592548227189</v>
      </c>
      <c r="K19" s="1242">
        <f>I19/35</f>
        <v>0.51760812233646647</v>
      </c>
      <c r="L19" s="1147"/>
      <c r="M19" s="811" t="s">
        <v>3715</v>
      </c>
      <c r="N19" s="826">
        <v>11.715845364825006</v>
      </c>
      <c r="O19" s="810">
        <f>N19/$N$6</f>
        <v>11.715845364825006</v>
      </c>
      <c r="P19" s="813">
        <f>O19/O20</f>
        <v>9.0958590036242732</v>
      </c>
      <c r="Q19" s="1242">
        <f>O19/35</f>
        <v>0.33473843899500016</v>
      </c>
      <c r="R19" s="1147"/>
      <c r="S19" s="811" t="s">
        <v>3715</v>
      </c>
      <c r="T19" s="815">
        <v>6602</v>
      </c>
      <c r="U19" s="810">
        <f>T19/$T$6</f>
        <v>6.6020000000000003</v>
      </c>
      <c r="V19" s="813">
        <f>U19/U20</f>
        <v>5.1230000000000002</v>
      </c>
      <c r="W19" s="1242">
        <f>U19/35</f>
        <v>0.18862857142857145</v>
      </c>
      <c r="X19" s="1147"/>
      <c r="Y19" s="811" t="s">
        <v>3715</v>
      </c>
      <c r="Z19" s="826">
        <v>2398.3841868046229</v>
      </c>
      <c r="AA19" s="810">
        <f>Z19/$Z$6</f>
        <v>23.98384186804623</v>
      </c>
      <c r="AB19" s="813">
        <f>AA19/AA20</f>
        <v>17.032029060692295</v>
      </c>
      <c r="AC19" s="1242">
        <f>AA19/35</f>
        <v>0.68525262480132088</v>
      </c>
      <c r="AD19" s="1147"/>
      <c r="AE19" s="808" t="s">
        <v>3716</v>
      </c>
      <c r="AF19" s="809">
        <v>3755.9047882519671</v>
      </c>
      <c r="AG19" s="810">
        <f t="shared" si="0"/>
        <v>7.5118095765039339</v>
      </c>
      <c r="AH19" s="813">
        <f>AG19/AG20</f>
        <v>4.837932915713588</v>
      </c>
      <c r="AI19" s="1242">
        <f>AG19/35</f>
        <v>0.21462313075725525</v>
      </c>
      <c r="AJ19" s="1147"/>
      <c r="AK19" s="811" t="s">
        <v>3716</v>
      </c>
      <c r="AL19" s="812">
        <v>413.16867724847754</v>
      </c>
      <c r="AM19" s="810">
        <f>AL19/$AL$5</f>
        <v>4.131686772484775</v>
      </c>
      <c r="AN19" s="813">
        <f>AM19/AM20</f>
        <v>3.2109921013458287</v>
      </c>
      <c r="AO19" s="1242">
        <f>AM19/35</f>
        <v>0.118048193499565</v>
      </c>
      <c r="AP19" s="1147"/>
      <c r="AQ19" s="808" t="s">
        <v>3717</v>
      </c>
      <c r="AR19" s="814">
        <v>2613.7538695583398</v>
      </c>
      <c r="AS19" s="810">
        <f>AR19/$AR$5</f>
        <v>26.137538695583398</v>
      </c>
      <c r="AT19" s="813">
        <f>AS19/AS20</f>
        <v>20.715936582951738</v>
      </c>
      <c r="AU19" s="1242">
        <f>AS19/35</f>
        <v>0.74678681987381135</v>
      </c>
      <c r="AV19" s="1147"/>
      <c r="AW19" s="808" t="s">
        <v>3717</v>
      </c>
      <c r="AX19" s="826">
        <v>140.77179807497362</v>
      </c>
      <c r="AY19" s="810">
        <f>AX19/$AX$5</f>
        <v>11.513949184155498</v>
      </c>
      <c r="AZ19" s="813">
        <f>AY19/AY20</f>
        <v>9.6873443961058161</v>
      </c>
      <c r="BA19" s="1242">
        <f>AY19/35</f>
        <v>0.3289699766901571</v>
      </c>
      <c r="BB19" s="1147"/>
      <c r="BC19" s="808" t="s">
        <v>3717</v>
      </c>
      <c r="BD19" s="826">
        <v>140.58888069011459</v>
      </c>
      <c r="BE19" s="810">
        <f>BD19/$BD$5</f>
        <v>14.058888069011459</v>
      </c>
      <c r="BF19" s="813">
        <f>BE19/BE20</f>
        <v>8.9242362642046462</v>
      </c>
      <c r="BG19" s="1242">
        <f>BE19/35</f>
        <v>0.40168251625747026</v>
      </c>
      <c r="BH19" s="1147"/>
      <c r="BI19" s="808" t="s">
        <v>3716</v>
      </c>
      <c r="BJ19" s="814">
        <v>6298.0476333022671</v>
      </c>
      <c r="BK19" s="810">
        <f>BJ19/$BJ$5</f>
        <v>10.496746055503779</v>
      </c>
      <c r="BL19" s="1147"/>
      <c r="BM19" s="1147"/>
      <c r="BN19" s="1242">
        <f>BK19*$BL$13+BS19*$BP$13</f>
        <v>6.8007368726965698</v>
      </c>
      <c r="BO19" s="813">
        <f>BN19/BN20</f>
        <v>4.9297797378901818</v>
      </c>
      <c r="BP19" s="1147"/>
      <c r="BQ19" s="808" t="s">
        <v>3716</v>
      </c>
      <c r="BR19" s="809">
        <v>1181.4958310434604</v>
      </c>
      <c r="BS19" s="810">
        <f>BR19/$BR$5</f>
        <v>2.3629916620869209</v>
      </c>
      <c r="BT19" s="813">
        <f>BS19/BS20</f>
        <v>1.8578180804404121</v>
      </c>
      <c r="BU19" s="1147"/>
      <c r="BV19" s="1147"/>
      <c r="BW19" s="808" t="s">
        <v>3716</v>
      </c>
      <c r="BX19" s="954">
        <f>BX14+BX17+BX18</f>
        <v>107.58325016056217</v>
      </c>
      <c r="BY19" s="948">
        <f>BX19/BX$5</f>
        <v>3.3431712293524605</v>
      </c>
      <c r="BZ19" s="948">
        <f>BY19/BY20</f>
        <v>2.6072793710553812</v>
      </c>
      <c r="CA19" s="1147"/>
      <c r="CB19" s="808" t="s">
        <v>3716</v>
      </c>
      <c r="CC19" s="809">
        <f>CC14+CC17+CC18</f>
        <v>3568.2921666506695</v>
      </c>
      <c r="CD19" s="948">
        <f>CC19/CC$5</f>
        <v>2.7721349958442119</v>
      </c>
      <c r="CE19" s="948">
        <f>CD19/CD20</f>
        <v>2.2200587816105659</v>
      </c>
      <c r="CF19" s="1147"/>
      <c r="CG19" s="808" t="s">
        <v>3716</v>
      </c>
      <c r="CH19" s="809">
        <f>CH14+CH17+CH18</f>
        <v>10900.527760562163</v>
      </c>
      <c r="CI19" s="948">
        <f>CH19/CH$5</f>
        <v>8.4684025486032954</v>
      </c>
      <c r="CJ19" s="948">
        <f>CI19/CI20</f>
        <v>6.9762635287577632</v>
      </c>
      <c r="CK19" s="1147"/>
      <c r="CL19" s="808" t="s">
        <v>3716</v>
      </c>
      <c r="CM19" s="809">
        <f>CM14+CM17+CM18</f>
        <v>7515.5139716757913</v>
      </c>
      <c r="CN19" s="948">
        <f>CM19/CM$5</f>
        <v>5.8386528679892722</v>
      </c>
      <c r="CO19" s="948">
        <f>CN19/CN20</f>
        <v>4.6963048438774644</v>
      </c>
      <c r="CP19" s="1147"/>
      <c r="CQ19" s="808" t="s">
        <v>3716</v>
      </c>
      <c r="CR19" s="809">
        <f>CR14+CR17+CR18</f>
        <v>18329.381599026485</v>
      </c>
      <c r="CS19" s="948">
        <f>CR19/CR$5</f>
        <v>5.6958923551977891</v>
      </c>
      <c r="CT19" s="948">
        <f>CS19/CS20</f>
        <v>4.6465691920978127</v>
      </c>
      <c r="CU19" s="1147"/>
      <c r="CV19" s="808" t="s">
        <v>3716</v>
      </c>
      <c r="CW19" s="809">
        <f>CW14+CW17+CW18</f>
        <v>18327.564438995898</v>
      </c>
      <c r="CX19" s="948">
        <f>CW19/CW$5</f>
        <v>5.6953276690478241</v>
      </c>
      <c r="CY19" s="948">
        <f>CX19/CX20</f>
        <v>4.6465405511027997</v>
      </c>
      <c r="CZ19" s="1147"/>
      <c r="DA19" s="808" t="s">
        <v>3716</v>
      </c>
      <c r="DB19" s="809">
        <f>DB14+DB17+DB18</f>
        <v>11118.925074105631</v>
      </c>
      <c r="DC19" s="948">
        <f>DB19/DB$5</f>
        <v>5.7587140429384878</v>
      </c>
      <c r="DD19" s="948">
        <f>DC19/DC20</f>
        <v>4.6686421028943101</v>
      </c>
      <c r="DE19" s="1147"/>
      <c r="DF19" s="808" t="s">
        <v>3716</v>
      </c>
      <c r="DG19" s="809">
        <f>DG14+DG17+DG18</f>
        <v>3094.8936920531592</v>
      </c>
      <c r="DH19" s="948">
        <f>DG19/DG$5</f>
        <v>4.8087223307227456</v>
      </c>
      <c r="DI19" s="948">
        <f>DH19/DH20</f>
        <v>3.9515481629951164</v>
      </c>
      <c r="DJ19" s="1147"/>
      <c r="DK19" s="808" t="s">
        <v>3716</v>
      </c>
      <c r="DL19" s="809">
        <f>DL14+DL17+DL18</f>
        <v>3400.753645338451</v>
      </c>
      <c r="DM19" s="948">
        <f>DL19/DL$5</f>
        <v>5.2839553221542124</v>
      </c>
      <c r="DN19" s="948">
        <f>DM19/DM20</f>
        <v>4.3430734837281051</v>
      </c>
      <c r="DO19" s="1147"/>
      <c r="DP19" s="808" t="s">
        <v>3716</v>
      </c>
      <c r="DQ19" s="809">
        <f>DQ14+DQ17+DQ18</f>
        <v>3553.6836219810962</v>
      </c>
      <c r="DR19" s="948">
        <f>DQ19/DQ$5</f>
        <v>5.521571817869944</v>
      </c>
      <c r="DS19" s="948">
        <f>DR19/DR20</f>
        <v>4.5388361440945983</v>
      </c>
    </row>
    <row r="20" spans="1:123" ht="18" customHeight="1">
      <c r="A20" s="823" t="s">
        <v>3718</v>
      </c>
      <c r="B20" s="824"/>
      <c r="C20" s="824">
        <f>1+C18/(C19-C18)</f>
        <v>1.2656084529226308</v>
      </c>
      <c r="D20" s="1147"/>
      <c r="E20" s="1147"/>
      <c r="F20" s="1147"/>
      <c r="G20" s="823" t="s">
        <v>3718</v>
      </c>
      <c r="H20" s="824"/>
      <c r="I20" s="824">
        <f>1+I18/(I19-I18)</f>
        <v>1.2706411843722476</v>
      </c>
      <c r="J20" s="1147"/>
      <c r="K20" s="1147"/>
      <c r="L20" s="1147"/>
      <c r="M20" s="823" t="s">
        <v>3718</v>
      </c>
      <c r="N20" s="824"/>
      <c r="O20" s="824">
        <f>1+O18/(O19-O18)</f>
        <v>1.2880416638117183</v>
      </c>
      <c r="P20" s="1147"/>
      <c r="Q20" s="1147"/>
      <c r="R20" s="1147"/>
      <c r="S20" s="823" t="s">
        <v>3718</v>
      </c>
      <c r="T20" s="824"/>
      <c r="U20" s="824">
        <f>1+U18/(U19-U18)</f>
        <v>1.2886980284989265</v>
      </c>
      <c r="V20" s="1147"/>
      <c r="W20" s="1147"/>
      <c r="X20" s="1147"/>
      <c r="Y20" s="823" t="s">
        <v>3718</v>
      </c>
      <c r="Z20" s="824"/>
      <c r="AA20" s="824">
        <f>1+AA18/(AA19-AA18)</f>
        <v>1.408161164038747</v>
      </c>
      <c r="AB20" s="1147"/>
      <c r="AC20" s="1147"/>
      <c r="AD20" s="1147"/>
      <c r="AE20" s="823" t="s">
        <v>3718</v>
      </c>
      <c r="AF20" s="824"/>
      <c r="AG20" s="824">
        <f>1+AG18/(AG19-AG18)</f>
        <v>1.5526899002889447</v>
      </c>
      <c r="AH20" s="1147"/>
      <c r="AI20" s="1147"/>
      <c r="AJ20" s="1147"/>
      <c r="AK20" s="823" t="s">
        <v>3718</v>
      </c>
      <c r="AL20" s="824"/>
      <c r="AM20" s="824">
        <f>1+AM18/(AM19-AM18)</f>
        <v>1.2867321507122531</v>
      </c>
      <c r="AN20" s="1147"/>
      <c r="AO20" s="1147"/>
      <c r="AP20" s="1147"/>
      <c r="AQ20" s="823" t="s">
        <v>3718</v>
      </c>
      <c r="AR20" s="824"/>
      <c r="AS20" s="824">
        <f>1+AS18/(AS19-AS18)</f>
        <v>1.2617116581199321</v>
      </c>
      <c r="AT20" s="1147"/>
      <c r="AU20" s="1147"/>
      <c r="AV20" s="1147"/>
      <c r="AW20" s="823" t="s">
        <v>3718</v>
      </c>
      <c r="AX20" s="829"/>
      <c r="AY20" s="824">
        <f>1+AY18/(AY19-AY18)</f>
        <v>1.1885557809613905</v>
      </c>
      <c r="AZ20" s="1147"/>
      <c r="BA20" s="1147"/>
      <c r="BB20" s="1147"/>
      <c r="BC20" s="823" t="s">
        <v>3718</v>
      </c>
      <c r="BD20" s="824"/>
      <c r="BE20" s="824">
        <f>1+BE18/(BE19-BE18)</f>
        <v>1.575360361693027</v>
      </c>
      <c r="BF20" s="1147"/>
      <c r="BG20" s="1147"/>
      <c r="BH20" s="1147"/>
      <c r="BI20" s="823" t="s">
        <v>3718</v>
      </c>
      <c r="BJ20" s="824"/>
      <c r="BK20" s="824">
        <f>1+BK18/(BK19-BK18)</f>
        <v>1.4017555134581399</v>
      </c>
      <c r="BL20" s="1147"/>
      <c r="BM20" s="1147"/>
      <c r="BN20" s="824">
        <f>1+BN18/(BN19-BN18)</f>
        <v>1.37952144604479</v>
      </c>
      <c r="BO20" s="1147"/>
      <c r="BP20" s="1147"/>
      <c r="BQ20" s="823" t="s">
        <v>3718</v>
      </c>
      <c r="BR20" s="824"/>
      <c r="BS20" s="824">
        <f>1+BS18/(BS19-BS18)</f>
        <v>1.2719176796507186</v>
      </c>
      <c r="BT20" s="1147"/>
      <c r="BU20" s="1147"/>
      <c r="BV20" s="1147"/>
      <c r="BW20" s="823" t="s">
        <v>3718</v>
      </c>
      <c r="BX20" s="824"/>
      <c r="BY20" s="824">
        <f>1+BY18/(BY19-BY18)</f>
        <v>1.2822451120760423</v>
      </c>
      <c r="BZ20" s="1147"/>
      <c r="CA20" s="1147"/>
      <c r="CB20" s="823" t="s">
        <v>3718</v>
      </c>
      <c r="CC20" s="824"/>
      <c r="CD20" s="824">
        <f>1+CD18/(CD19-CD18)</f>
        <v>1.2486763948804707</v>
      </c>
      <c r="CE20" s="1147"/>
      <c r="CF20" s="1147"/>
      <c r="CG20" s="823" t="s">
        <v>3718</v>
      </c>
      <c r="CH20" s="824"/>
      <c r="CI20" s="824">
        <f>1+CI18/(CI19-CI18)</f>
        <v>1.2138879951559445</v>
      </c>
      <c r="CJ20" s="1147"/>
      <c r="CK20" s="1147"/>
      <c r="CL20" s="823" t="s">
        <v>3718</v>
      </c>
      <c r="CM20" s="824"/>
      <c r="CN20" s="824">
        <f>1+CN18/(CN19-CN18)</f>
        <v>1.2432440103629725</v>
      </c>
      <c r="CO20" s="1147"/>
      <c r="CP20" s="1147"/>
      <c r="CQ20" s="823" t="s">
        <v>3718</v>
      </c>
      <c r="CR20" s="824"/>
      <c r="CS20" s="824">
        <f>1+CS18/(CS19-CS18)</f>
        <v>1.2258275126698872</v>
      </c>
      <c r="CT20" s="1147"/>
      <c r="CU20" s="1147"/>
      <c r="CV20" s="823" t="s">
        <v>3718</v>
      </c>
      <c r="CW20" s="824"/>
      <c r="CX20" s="824">
        <f>1+CX18/(CX19-CX18)</f>
        <v>1.225713540301743</v>
      </c>
      <c r="CY20" s="1147"/>
      <c r="CZ20" s="1147"/>
      <c r="DA20" s="823" t="s">
        <v>3718</v>
      </c>
      <c r="DB20" s="824"/>
      <c r="DC20" s="824">
        <f>1+DC18/(DC19-DC18)</f>
        <v>1.2334880070092309</v>
      </c>
      <c r="DD20" s="1147"/>
      <c r="DE20" s="1147"/>
      <c r="DF20" s="823" t="s">
        <v>3718</v>
      </c>
      <c r="DG20" s="824"/>
      <c r="DH20" s="824">
        <f>1+DH18/(DH19-DH18)</f>
        <v>1.2169210983570362</v>
      </c>
      <c r="DI20" s="1147"/>
      <c r="DJ20" s="1147"/>
      <c r="DK20" s="823" t="s">
        <v>3718</v>
      </c>
      <c r="DL20" s="824"/>
      <c r="DM20" s="824">
        <f>1+DM18/(DM19-DM18)</f>
        <v>1.216639631346613</v>
      </c>
      <c r="DN20" s="1147"/>
      <c r="DO20" s="1147"/>
      <c r="DP20" s="823" t="s">
        <v>3718</v>
      </c>
      <c r="DQ20" s="824"/>
      <c r="DR20" s="824">
        <f>1+DR18/(DR19-DR18)</f>
        <v>1.2165171075968375</v>
      </c>
      <c r="DS20" s="1147"/>
    </row>
    <row r="21" spans="1:123" ht="18" customHeight="1">
      <c r="A21" s="1147"/>
      <c r="B21" s="1147"/>
      <c r="C21" s="1147"/>
      <c r="D21" s="1147"/>
      <c r="E21" s="1147"/>
      <c r="F21" s="1147"/>
      <c r="G21" s="1147"/>
      <c r="H21" s="1147"/>
      <c r="I21" s="1147"/>
      <c r="J21" s="1147"/>
      <c r="K21" s="1147"/>
      <c r="L21" s="1147"/>
      <c r="M21" s="1147"/>
      <c r="N21" s="1147"/>
      <c r="O21" s="1147"/>
      <c r="P21" s="1147"/>
      <c r="Q21" s="1147"/>
      <c r="R21" s="1147"/>
      <c r="S21" s="1147"/>
      <c r="T21" s="1147"/>
      <c r="U21" s="1147"/>
      <c r="V21" s="1147"/>
      <c r="W21" s="1147"/>
      <c r="X21" s="1147"/>
      <c r="Y21" s="1147"/>
      <c r="Z21" s="1147"/>
      <c r="AA21" s="1147"/>
      <c r="AB21" s="1147"/>
      <c r="AC21" s="1147"/>
      <c r="AD21" s="1147"/>
      <c r="AE21" s="2147"/>
      <c r="AF21" s="1206"/>
      <c r="AG21" s="1169"/>
      <c r="AH21" s="1147"/>
      <c r="AI21" s="1147"/>
      <c r="AJ21" s="1147"/>
      <c r="AK21" s="1147"/>
      <c r="AL21" s="1147"/>
      <c r="AM21" s="1147"/>
      <c r="AN21" s="1147"/>
      <c r="AO21" s="1147"/>
      <c r="AP21" s="1147"/>
      <c r="AQ21" s="2147"/>
      <c r="AR21" s="1206"/>
      <c r="AS21" s="1169"/>
      <c r="AT21" s="1147"/>
      <c r="AU21" s="1147"/>
      <c r="AV21" s="1147"/>
      <c r="AW21" s="2147"/>
      <c r="AX21" s="2263"/>
      <c r="AY21" s="1169"/>
      <c r="AZ21" s="1147"/>
      <c r="BA21" s="1147"/>
      <c r="BB21" s="1147"/>
      <c r="BC21" s="2147"/>
      <c r="BD21" s="1206"/>
      <c r="BE21" s="1169"/>
      <c r="BF21" s="1147"/>
      <c r="BG21" s="1147"/>
      <c r="BH21" s="1147"/>
      <c r="BI21" s="2147"/>
      <c r="BJ21" s="1190"/>
      <c r="BK21" s="1169"/>
      <c r="BL21" s="1147"/>
      <c r="BM21" s="1147"/>
      <c r="BN21" s="1147"/>
      <c r="BO21" s="1147"/>
      <c r="BP21" s="1147"/>
      <c r="BQ21" s="2147"/>
      <c r="BR21" s="1206"/>
      <c r="BS21" s="1169"/>
      <c r="BT21" s="1147"/>
      <c r="BU21" s="1147"/>
      <c r="BV21" s="1147"/>
      <c r="BW21" s="2147"/>
      <c r="BX21" s="1206"/>
      <c r="BY21" s="1169"/>
      <c r="BZ21" s="1147"/>
      <c r="CA21" s="1147"/>
      <c r="CB21" s="2147"/>
      <c r="CC21" s="1206"/>
      <c r="CD21" s="1169"/>
      <c r="CE21" s="1147"/>
      <c r="CF21" s="1147"/>
      <c r="CG21" s="2147"/>
      <c r="CH21" s="1206"/>
      <c r="CI21" s="1169"/>
      <c r="CJ21" s="1147"/>
      <c r="CK21" s="1147"/>
      <c r="CL21" s="2147"/>
      <c r="CM21" s="1206"/>
      <c r="CN21" s="1169"/>
      <c r="CO21" s="1147"/>
      <c r="CP21" s="1147"/>
      <c r="CQ21" s="2147"/>
      <c r="CR21" s="1206"/>
      <c r="CS21" s="1169"/>
      <c r="CT21" s="1147"/>
      <c r="CU21" s="1147"/>
      <c r="CV21" s="2147"/>
      <c r="CW21" s="1206"/>
      <c r="CX21" s="1169"/>
      <c r="CY21" s="1147"/>
      <c r="CZ21" s="1147"/>
      <c r="DA21" s="2147"/>
      <c r="DB21" s="1206"/>
      <c r="DC21" s="1169"/>
      <c r="DD21" s="1147"/>
      <c r="DE21" s="1147"/>
      <c r="DF21" s="2147"/>
      <c r="DG21" s="1206"/>
      <c r="DH21" s="1169"/>
      <c r="DI21" s="1147"/>
      <c r="DJ21" s="1147"/>
      <c r="DK21" s="2147"/>
      <c r="DL21" s="1206"/>
      <c r="DM21" s="1169"/>
      <c r="DN21" s="1147"/>
      <c r="DO21" s="1147"/>
      <c r="DP21" s="2147"/>
      <c r="DQ21" s="1206"/>
      <c r="DR21" s="1169"/>
      <c r="DS21" s="1147"/>
    </row>
    <row r="22" spans="1:123" ht="18" customHeight="1">
      <c r="A22" s="819" t="s">
        <v>3719</v>
      </c>
      <c r="B22" s="807" t="s">
        <v>3694</v>
      </c>
      <c r="C22" s="1961" t="s">
        <v>3695</v>
      </c>
      <c r="D22" s="642" t="s">
        <v>3720</v>
      </c>
      <c r="E22" s="1147"/>
      <c r="F22" s="1147"/>
      <c r="G22" s="819" t="s">
        <v>3719</v>
      </c>
      <c r="H22" s="807" t="s">
        <v>3694</v>
      </c>
      <c r="I22" s="1961" t="s">
        <v>3695</v>
      </c>
      <c r="J22" s="642" t="s">
        <v>3720</v>
      </c>
      <c r="K22" s="1147"/>
      <c r="L22" s="1147"/>
      <c r="M22" s="819" t="s">
        <v>3719</v>
      </c>
      <c r="N22" s="807" t="s">
        <v>3694</v>
      </c>
      <c r="O22" s="1961" t="s">
        <v>3695</v>
      </c>
      <c r="P22" s="642" t="s">
        <v>3720</v>
      </c>
      <c r="Q22" s="1147"/>
      <c r="R22" s="1147"/>
      <c r="S22" s="819" t="s">
        <v>3719</v>
      </c>
      <c r="T22" s="807" t="s">
        <v>3694</v>
      </c>
      <c r="U22" s="1961" t="s">
        <v>3695</v>
      </c>
      <c r="V22" s="642" t="s">
        <v>3720</v>
      </c>
      <c r="W22" s="1147"/>
      <c r="X22" s="1147"/>
      <c r="Y22" s="819" t="s">
        <v>3719</v>
      </c>
      <c r="Z22" s="807" t="s">
        <v>3694</v>
      </c>
      <c r="AA22" s="1961" t="s">
        <v>3695</v>
      </c>
      <c r="AB22" s="642" t="s">
        <v>3720</v>
      </c>
      <c r="AC22" s="1147"/>
      <c r="AD22" s="1147"/>
      <c r="AE22" s="817" t="s">
        <v>3721</v>
      </c>
      <c r="AF22" s="807" t="s">
        <v>3694</v>
      </c>
      <c r="AG22" s="1961" t="s">
        <v>3695</v>
      </c>
      <c r="AH22" s="642" t="s">
        <v>3720</v>
      </c>
      <c r="AI22" s="1147"/>
      <c r="AJ22" s="1147"/>
      <c r="AK22" s="818" t="s">
        <v>3721</v>
      </c>
      <c r="AL22" s="807" t="s">
        <v>3694</v>
      </c>
      <c r="AM22" s="1961" t="s">
        <v>3695</v>
      </c>
      <c r="AN22" s="642" t="s">
        <v>3720</v>
      </c>
      <c r="AO22" s="1147"/>
      <c r="AP22" s="1147"/>
      <c r="AQ22" s="817" t="s">
        <v>3721</v>
      </c>
      <c r="AR22" s="807" t="s">
        <v>3694</v>
      </c>
      <c r="AS22" s="1961" t="s">
        <v>3695</v>
      </c>
      <c r="AT22" s="642" t="s">
        <v>3720</v>
      </c>
      <c r="AU22" s="1147"/>
      <c r="AV22" s="1147"/>
      <c r="AW22" s="817" t="s">
        <v>3721</v>
      </c>
      <c r="AX22" s="830" t="s">
        <v>3694</v>
      </c>
      <c r="AY22" s="1961" t="s">
        <v>3695</v>
      </c>
      <c r="AZ22" s="642" t="s">
        <v>3720</v>
      </c>
      <c r="BA22" s="1147"/>
      <c r="BB22" s="1147"/>
      <c r="BC22" s="817" t="s">
        <v>3721</v>
      </c>
      <c r="BD22" s="807" t="s">
        <v>3694</v>
      </c>
      <c r="BE22" s="1961" t="s">
        <v>3695</v>
      </c>
      <c r="BF22" s="642" t="s">
        <v>3720</v>
      </c>
      <c r="BG22" s="1147"/>
      <c r="BH22" s="1147"/>
      <c r="BI22" s="817" t="s">
        <v>3721</v>
      </c>
      <c r="BJ22" s="807" t="s">
        <v>3694</v>
      </c>
      <c r="BK22" s="642" t="s">
        <v>3720</v>
      </c>
      <c r="BL22" s="1147"/>
      <c r="BM22" s="1147"/>
      <c r="BN22" s="1147"/>
      <c r="BO22" s="1147"/>
      <c r="BP22" s="1147"/>
      <c r="BQ22" s="817" t="s">
        <v>3721</v>
      </c>
      <c r="BR22" s="807" t="s">
        <v>3694</v>
      </c>
      <c r="BS22" s="642" t="s">
        <v>3720</v>
      </c>
      <c r="BT22" s="1147"/>
      <c r="BU22" s="1147"/>
      <c r="BV22" s="1147"/>
      <c r="BW22" s="817" t="s">
        <v>3721</v>
      </c>
      <c r="BX22" s="807" t="s">
        <v>3694</v>
      </c>
      <c r="BY22" s="642" t="s">
        <v>3697</v>
      </c>
      <c r="BZ22" s="1147"/>
      <c r="CA22" s="1147"/>
      <c r="CB22" s="817" t="s">
        <v>3721</v>
      </c>
      <c r="CC22" s="807" t="s">
        <v>3694</v>
      </c>
      <c r="CD22" s="642" t="s">
        <v>3697</v>
      </c>
      <c r="CE22" s="1147"/>
      <c r="CF22" s="1147"/>
      <c r="CG22" s="817" t="s">
        <v>3721</v>
      </c>
      <c r="CH22" s="807" t="s">
        <v>3694</v>
      </c>
      <c r="CI22" s="642" t="s">
        <v>3697</v>
      </c>
      <c r="CJ22" s="1147"/>
      <c r="CK22" s="1147"/>
      <c r="CL22" s="817" t="s">
        <v>3721</v>
      </c>
      <c r="CM22" s="807" t="s">
        <v>3694</v>
      </c>
      <c r="CN22" s="642" t="s">
        <v>3697</v>
      </c>
      <c r="CO22" s="1147"/>
      <c r="CP22" s="1147"/>
      <c r="CQ22" s="817" t="s">
        <v>3721</v>
      </c>
      <c r="CR22" s="807" t="s">
        <v>3694</v>
      </c>
      <c r="CS22" s="642" t="s">
        <v>3697</v>
      </c>
      <c r="CT22" s="1147"/>
      <c r="CU22" s="1147"/>
      <c r="CV22" s="817" t="s">
        <v>3721</v>
      </c>
      <c r="CW22" s="807" t="s">
        <v>3694</v>
      </c>
      <c r="CX22" s="642" t="s">
        <v>3697</v>
      </c>
      <c r="CY22" s="1147"/>
      <c r="CZ22" s="1147"/>
      <c r="DA22" s="817" t="s">
        <v>3721</v>
      </c>
      <c r="DB22" s="807" t="s">
        <v>3694</v>
      </c>
      <c r="DC22" s="642" t="s">
        <v>3697</v>
      </c>
      <c r="DD22" s="1147"/>
      <c r="DE22" s="1147"/>
      <c r="DF22" s="817" t="s">
        <v>3721</v>
      </c>
      <c r="DG22" s="807" t="s">
        <v>3694</v>
      </c>
      <c r="DH22" s="642" t="s">
        <v>3697</v>
      </c>
      <c r="DI22" s="1147"/>
      <c r="DJ22" s="1147"/>
      <c r="DK22" s="817" t="s">
        <v>3721</v>
      </c>
      <c r="DL22" s="807" t="s">
        <v>3694</v>
      </c>
      <c r="DM22" s="642" t="s">
        <v>3697</v>
      </c>
      <c r="DN22" s="1147"/>
      <c r="DO22" s="1147"/>
      <c r="DP22" s="817" t="s">
        <v>3721</v>
      </c>
      <c r="DQ22" s="807" t="s">
        <v>3694</v>
      </c>
      <c r="DR22" s="642" t="s">
        <v>3697</v>
      </c>
      <c r="DS22" s="1147"/>
    </row>
    <row r="23" spans="1:123" ht="18" customHeight="1">
      <c r="A23" s="793" t="s">
        <v>3722</v>
      </c>
      <c r="B23" s="2265">
        <v>0.13843817369919845</v>
      </c>
      <c r="C23" s="1169">
        <f t="shared" ref="C23:C25" si="1">B23/$B$6*1000</f>
        <v>0.27687634739839689</v>
      </c>
      <c r="D23" s="1169">
        <f>B23/($B$6*8760*$B$10)*1000000</f>
        <v>0.15803444486209869</v>
      </c>
      <c r="E23" s="1147"/>
      <c r="F23" s="1147"/>
      <c r="G23" s="793" t="s">
        <v>3722</v>
      </c>
      <c r="H23" s="2266">
        <v>4.926752980612769E-2</v>
      </c>
      <c r="I23" s="1169">
        <f>H23/$H$6*1000</f>
        <v>9.853505961225538E-2</v>
      </c>
      <c r="J23" s="1172">
        <f>H23/($H$6*8760*$H$10)*1000000</f>
        <v>5.6241472381424303E-2</v>
      </c>
      <c r="K23" s="1147"/>
      <c r="L23" s="1147"/>
      <c r="M23" s="793" t="s">
        <v>3722</v>
      </c>
      <c r="N23" s="2265">
        <v>4.4114841333322663E-2</v>
      </c>
      <c r="O23" s="1169">
        <f>N23/$N$6</f>
        <v>4.4114841333322663E-2</v>
      </c>
      <c r="P23" s="1172">
        <f>N23/($N$6*8760*$N$7)*1000</f>
        <v>2.5179703957375951E-2</v>
      </c>
      <c r="Q23" s="1147"/>
      <c r="R23" s="1147"/>
      <c r="S23" s="793" t="s">
        <v>3722</v>
      </c>
      <c r="T23" s="2265">
        <v>39</v>
      </c>
      <c r="U23" s="1169">
        <f>T23/$T$6</f>
        <v>3.9E-2</v>
      </c>
      <c r="V23" s="1172">
        <f>T23/($T$6*8760*$T$7)*1000</f>
        <v>1.9356759976176294E-2</v>
      </c>
      <c r="W23" s="1147"/>
      <c r="X23" s="1147"/>
      <c r="Y23" s="793" t="s">
        <v>3722</v>
      </c>
      <c r="Z23" s="2263">
        <v>44.574587341244325</v>
      </c>
      <c r="AA23" s="1169">
        <f>Z23/$Z$6</f>
        <v>0.44574587341244326</v>
      </c>
      <c r="AB23" s="1172">
        <f>Z23/($Z$6*8760*$Z$7)*1000</f>
        <v>8.2071342136626022E-2</v>
      </c>
      <c r="AC23" s="1147"/>
      <c r="AD23" s="1147"/>
      <c r="AE23" s="2147" t="s">
        <v>3723</v>
      </c>
      <c r="AF23" s="1206">
        <v>29.2179225</v>
      </c>
      <c r="AG23" s="1169">
        <f t="shared" ref="AG23:AG26" si="2">AF23/$AF$5</f>
        <v>5.8435845E-2</v>
      </c>
      <c r="AH23" s="1169">
        <f>AF23/($AF$5*8760*$AF$8)*1000</f>
        <v>1.667689640410959E-2</v>
      </c>
      <c r="AI23" s="1147"/>
      <c r="AJ23" s="1147"/>
      <c r="AK23" s="2147" t="s">
        <v>3723</v>
      </c>
      <c r="AL23" s="805">
        <v>6</v>
      </c>
      <c r="AM23" s="1169">
        <f>AL23/$AL$5</f>
        <v>0.06</v>
      </c>
      <c r="AN23" s="1172">
        <f>AL23/($AL$5*8760*$AL$8)*1000</f>
        <v>1.9569471624266144E-2</v>
      </c>
      <c r="AO23" s="1172"/>
      <c r="AP23" s="1172"/>
      <c r="AQ23" s="2147" t="s">
        <v>3723</v>
      </c>
      <c r="AR23" s="2263">
        <v>13.115960133816449</v>
      </c>
      <c r="AS23" s="1169">
        <f>AR23/$AR$5</f>
        <v>0.13115960133816448</v>
      </c>
      <c r="AT23" s="1172">
        <f>AR23/($AR$5*8760*$AR$8)*1000</f>
        <v>4.9908524101280251E-2</v>
      </c>
      <c r="AU23" s="1147"/>
      <c r="AV23" s="1147"/>
      <c r="AW23" s="2147" t="s">
        <v>3723</v>
      </c>
      <c r="AX23" s="2263">
        <v>7.8564406519505416</v>
      </c>
      <c r="AY23" s="1169">
        <f>AX23/$AX$5</f>
        <v>0.6425907722419989</v>
      </c>
      <c r="AZ23" s="1172">
        <f>AX23/($AX$5*8760*$AX$8)*1000</f>
        <v>8.1505678873921725E-2</v>
      </c>
      <c r="BA23" s="1147"/>
      <c r="BB23" s="1147"/>
      <c r="BC23" s="2147" t="s">
        <v>3723</v>
      </c>
      <c r="BD23" s="2263">
        <v>9.5000000000000036</v>
      </c>
      <c r="BE23" s="1169">
        <f>BD23/$BD$5</f>
        <v>0.9500000000000004</v>
      </c>
      <c r="BF23" s="1172">
        <f>BD23/($BD$5*8760*$BD$8)*1000</f>
        <v>0.43378995433789969</v>
      </c>
      <c r="BG23" s="1147"/>
      <c r="BH23" s="1147"/>
      <c r="BI23" s="2147" t="s">
        <v>3723</v>
      </c>
      <c r="BJ23" s="1190">
        <v>86.097393866820568</v>
      </c>
      <c r="BK23" s="1172">
        <f>BJ23/($BJ$5*8760*$BJ$6)*1000</f>
        <v>1.9271509057843264E-2</v>
      </c>
      <c r="BL23" s="1147"/>
      <c r="BM23" s="1147"/>
      <c r="BN23" s="1248">
        <f>BK23*$BL$13+BS23*$BP$13</f>
        <v>1.4556375620105963E-2</v>
      </c>
      <c r="BO23" s="1147"/>
      <c r="BP23" s="1147"/>
      <c r="BQ23" s="2147" t="s">
        <v>3723</v>
      </c>
      <c r="BR23" s="1206">
        <v>25.324015276627946</v>
      </c>
      <c r="BS23" s="1172">
        <f>BR23/($BR$5*8760*$BR$6)*1000</f>
        <v>8.8949825348183867E-3</v>
      </c>
      <c r="BT23" s="1147"/>
      <c r="BU23" s="1147"/>
      <c r="BV23" s="1147"/>
      <c r="BW23" s="2147" t="s">
        <v>3723</v>
      </c>
      <c r="BX23" s="2090">
        <v>1.2980059779640924</v>
      </c>
      <c r="BY23" s="1169">
        <f>BX23/BX$5</f>
        <v>4.0335797947920832E-2</v>
      </c>
      <c r="BZ23" s="1147"/>
      <c r="CA23" s="1147"/>
      <c r="CB23" s="2147" t="s">
        <v>3723</v>
      </c>
      <c r="CC23" s="2090">
        <v>50.401892472984102</v>
      </c>
      <c r="CD23" s="1169">
        <f>CC23/CC$5</f>
        <v>3.915622473041027E-2</v>
      </c>
      <c r="CE23" s="1147"/>
      <c r="CF23" s="1147"/>
      <c r="CG23" s="2147" t="s">
        <v>3723</v>
      </c>
      <c r="CH23" s="2090">
        <v>50.483053344729797</v>
      </c>
      <c r="CI23" s="1169">
        <f>CH23/CH$5</f>
        <v>3.9219276992487409E-2</v>
      </c>
      <c r="CJ23" s="1147"/>
      <c r="CK23" s="1147"/>
      <c r="CL23" s="2147" t="s">
        <v>3723</v>
      </c>
      <c r="CM23" s="2090">
        <v>50.362960507712828</v>
      </c>
      <c r="CN23" s="1169">
        <f>CM23/CM$5</f>
        <v>3.9125979263294614E-2</v>
      </c>
      <c r="CO23" s="1147"/>
      <c r="CP23" s="1147"/>
      <c r="CQ23" s="2147" t="s">
        <v>3723</v>
      </c>
      <c r="CR23" s="2090">
        <v>125.90740126928206</v>
      </c>
      <c r="CS23" s="1169">
        <f>CR23/CR$5</f>
        <v>3.9125979263294614E-2</v>
      </c>
      <c r="CT23" s="1147"/>
      <c r="CU23" s="1147"/>
      <c r="CV23" s="2147" t="s">
        <v>3723</v>
      </c>
      <c r="CW23" s="2090">
        <v>125.90740126928206</v>
      </c>
      <c r="CX23" s="1169">
        <f>CW23/CW$5</f>
        <v>3.9125979263294614E-2</v>
      </c>
      <c r="CY23" s="1147"/>
      <c r="CZ23" s="1147"/>
      <c r="DA23" s="2147" t="s">
        <v>3723</v>
      </c>
      <c r="DB23" s="2090">
        <v>75.544440761569234</v>
      </c>
      <c r="DC23" s="1169">
        <f>DB23/DB$5</f>
        <v>3.9125979263294614E-2</v>
      </c>
      <c r="DD23" s="1147"/>
      <c r="DE23" s="1147"/>
      <c r="DF23" s="2147" t="s">
        <v>3723</v>
      </c>
      <c r="DG23" s="2090">
        <v>25.255275618658896</v>
      </c>
      <c r="DH23" s="1169">
        <f>DG23/DG$5</f>
        <v>3.9240639556648374E-2</v>
      </c>
      <c r="DI23" s="1147"/>
      <c r="DJ23" s="1147"/>
      <c r="DK23" s="2147" t="s">
        <v>3723</v>
      </c>
      <c r="DL23" s="2090">
        <v>25.255275618658896</v>
      </c>
      <c r="DM23" s="1169">
        <f>DL23/DL$5</f>
        <v>3.9240639556648374E-2</v>
      </c>
      <c r="DN23" s="1147"/>
      <c r="DO23" s="1147"/>
      <c r="DP23" s="2147" t="s">
        <v>3723</v>
      </c>
      <c r="DQ23" s="2090">
        <v>25.255275618658896</v>
      </c>
      <c r="DR23" s="1169">
        <f>DQ23/DQ$5</f>
        <v>3.9240639556648374E-2</v>
      </c>
      <c r="DS23" s="1147"/>
    </row>
    <row r="24" spans="1:123" ht="18" customHeight="1">
      <c r="A24" s="795" t="s">
        <v>3724</v>
      </c>
      <c r="B24" s="2265">
        <v>4.6605665891418832E-2</v>
      </c>
      <c r="C24" s="1169">
        <f t="shared" si="1"/>
        <v>9.3211331782837664E-2</v>
      </c>
      <c r="D24" s="1169">
        <f>B24/($B$6*8760*$B$10)*1000000</f>
        <v>5.320281494454205E-2</v>
      </c>
      <c r="E24" s="1147"/>
      <c r="F24" s="1147"/>
      <c r="G24" s="795" t="s">
        <v>3724</v>
      </c>
      <c r="H24" s="2266">
        <v>9.9632616691810345E-3</v>
      </c>
      <c r="I24" s="1169">
        <f>H24/$H$6*1000</f>
        <v>1.9926523338362069E-2</v>
      </c>
      <c r="J24" s="1172">
        <f>H24/($H$6*8760*$H$10)*1000000</f>
        <v>1.1373586380343647E-2</v>
      </c>
      <c r="K24" s="1147"/>
      <c r="L24" s="1147"/>
      <c r="M24" s="795" t="s">
        <v>3724</v>
      </c>
      <c r="N24" s="2265">
        <v>1.3831908491692704E-2</v>
      </c>
      <c r="O24" s="1169">
        <f>N24/$N$6</f>
        <v>1.3831908491692704E-2</v>
      </c>
      <c r="P24" s="1172">
        <f>N24/($N$6*8760*$N$7)*1000</f>
        <v>7.8949249381807668E-3</v>
      </c>
      <c r="Q24" s="1147"/>
      <c r="R24" s="1147"/>
      <c r="S24" s="795" t="s">
        <v>3724</v>
      </c>
      <c r="T24" s="2265">
        <v>10</v>
      </c>
      <c r="U24" s="1169">
        <f>T24/$T$6</f>
        <v>0.01</v>
      </c>
      <c r="V24" s="1172">
        <f>T24/($T$6*8760*$T$7)*1000</f>
        <v>4.963271788763152E-3</v>
      </c>
      <c r="W24" s="1147"/>
      <c r="X24" s="1147"/>
      <c r="Y24" s="795" t="s">
        <v>3724</v>
      </c>
      <c r="Z24" s="2263">
        <v>28.588914349764259</v>
      </c>
      <c r="AA24" s="1169">
        <f>Z24/$Z$6</f>
        <v>0.28588914349764261</v>
      </c>
      <c r="AB24" s="1172">
        <f>Z24/($Z$6*8760*$Z$7)*1000</f>
        <v>5.2638301571962476E-2</v>
      </c>
      <c r="AC24" s="1147"/>
      <c r="AD24" s="1147"/>
      <c r="AE24" s="2147" t="s">
        <v>3725</v>
      </c>
      <c r="AF24" s="1206">
        <v>188.02916152487813</v>
      </c>
      <c r="AG24" s="1169">
        <f t="shared" si="2"/>
        <v>0.37605832304975628</v>
      </c>
      <c r="AH24" s="1169">
        <f>AF24/($AF$5*8760*$AF$8)*1000</f>
        <v>0.10732258077904003</v>
      </c>
      <c r="AI24" s="1147"/>
      <c r="AJ24" s="1147"/>
      <c r="AK24" s="2149" t="s">
        <v>3725</v>
      </c>
      <c r="AL24" s="805">
        <v>6.450437996578045</v>
      </c>
      <c r="AM24" s="1169">
        <f>AL24/$AL$5</f>
        <v>6.4504379965780456E-2</v>
      </c>
      <c r="AN24" s="1172">
        <f>AL24/($AL$5*8760*$AL$8)*1000</f>
        <v>2.1038610556353702E-2</v>
      </c>
      <c r="AO24" s="1172"/>
      <c r="AP24" s="1172"/>
      <c r="AQ24" s="2147" t="s">
        <v>3725</v>
      </c>
      <c r="AR24" s="2263">
        <v>26.918437853326157</v>
      </c>
      <c r="AS24" s="1169">
        <f>AR24/$AR$5</f>
        <v>0.26918437853326155</v>
      </c>
      <c r="AT24" s="1172">
        <f>AR24/($AR$5*8760*$AR$8)*1000</f>
        <v>0.10242936778282405</v>
      </c>
      <c r="AU24" s="1147"/>
      <c r="AV24" s="1147"/>
      <c r="AW24" s="2147" t="s">
        <v>3725</v>
      </c>
      <c r="AX24" s="2263">
        <v>2.3025716767702074</v>
      </c>
      <c r="AY24" s="1169">
        <f>AX24/$AX$5</f>
        <v>0.18833099840841722</v>
      </c>
      <c r="AZ24" s="1172">
        <f>AX24/($AX$5*8760*$AX$8)*1000</f>
        <v>2.3887747134502434E-2</v>
      </c>
      <c r="BA24" s="1147"/>
      <c r="BB24" s="1147"/>
      <c r="BC24" s="2147" t="s">
        <v>3725</v>
      </c>
      <c r="BD24" s="2263">
        <v>8.7224247762998282</v>
      </c>
      <c r="BE24" s="1169">
        <f>BD24/$BD$5</f>
        <v>0.87224247762998286</v>
      </c>
      <c r="BF24" s="1172">
        <f>BD24/($BD$5*8760*$BD$8)*1000</f>
        <v>0.39828423636072274</v>
      </c>
      <c r="BG24" s="1147"/>
      <c r="BH24" s="1147"/>
      <c r="BI24" s="2147" t="s">
        <v>3725</v>
      </c>
      <c r="BJ24" s="1190">
        <v>127.50043367129285</v>
      </c>
      <c r="BK24" s="1172">
        <f>BJ24/($BJ$5*8760*$BJ$6)*1000</f>
        <v>2.8538909855692733E-2</v>
      </c>
      <c r="BL24" s="1147"/>
      <c r="BM24" s="1147"/>
      <c r="BN24" s="1248">
        <f>BK24*$BL$13+BS24*$BP$13</f>
        <v>2.0760188003870302E-2</v>
      </c>
      <c r="BO24" s="1147"/>
      <c r="BP24" s="1147"/>
      <c r="BQ24" s="2147" t="s">
        <v>3725</v>
      </c>
      <c r="BR24" s="1206">
        <v>32.513845357991421</v>
      </c>
      <c r="BS24" s="1172">
        <f>BR24/($BR$5*8760*$BR$6)*1000</f>
        <v>1.1420388253597267E-2</v>
      </c>
      <c r="BT24" s="1147"/>
      <c r="BU24" s="1147"/>
      <c r="BV24" s="1147"/>
      <c r="BW24" s="2147" t="s">
        <v>3725</v>
      </c>
      <c r="BX24" s="2090">
        <v>0.37119224235083986</v>
      </c>
      <c r="BY24" s="1169">
        <f>BX24/BX$5</f>
        <v>1.1534873907732749E-2</v>
      </c>
      <c r="BZ24" s="1147"/>
      <c r="CA24" s="1147"/>
      <c r="CB24" s="2147" t="s">
        <v>3725</v>
      </c>
      <c r="CC24" s="2090">
        <v>14.844189784039564</v>
      </c>
      <c r="CD24" s="1169">
        <f>CC24/CC$5</f>
        <v>1.153215489748257E-2</v>
      </c>
      <c r="CE24" s="1147"/>
      <c r="CF24" s="1147"/>
      <c r="CG24" s="2147" t="s">
        <v>3725</v>
      </c>
      <c r="CH24" s="2090">
        <v>15.38289202520296</v>
      </c>
      <c r="CI24" s="1169">
        <f>CH24/CH$5</f>
        <v>1.1950661921382038E-2</v>
      </c>
      <c r="CJ24" s="1147"/>
      <c r="CK24" s="1147"/>
      <c r="CL24" s="2147" t="s">
        <v>3725</v>
      </c>
      <c r="CM24" s="2090">
        <v>15.382615201645104</v>
      </c>
      <c r="CN24" s="1169">
        <f>CM24/CM$5</f>
        <v>1.1950446862682648E-2</v>
      </c>
      <c r="CO24" s="1147"/>
      <c r="CP24" s="1147"/>
      <c r="CQ24" s="2147" t="s">
        <v>3725</v>
      </c>
      <c r="CR24" s="2090">
        <v>38.456538004112765</v>
      </c>
      <c r="CS24" s="1169">
        <f>CR24/CR$5</f>
        <v>1.1950446862682649E-2</v>
      </c>
      <c r="CT24" s="1147"/>
      <c r="CU24" s="1147"/>
      <c r="CV24" s="2147" t="s">
        <v>3725</v>
      </c>
      <c r="CW24" s="2090">
        <v>38.456538004112765</v>
      </c>
      <c r="CX24" s="1169">
        <f>CW24/CW$5</f>
        <v>1.1950446862682649E-2</v>
      </c>
      <c r="CY24" s="1147"/>
      <c r="CZ24" s="1147"/>
      <c r="DA24" s="2147" t="s">
        <v>3725</v>
      </c>
      <c r="DB24" s="2090">
        <v>23.073922802467653</v>
      </c>
      <c r="DC24" s="1169">
        <f>DB24/DB$5</f>
        <v>1.1950446862682646E-2</v>
      </c>
      <c r="DD24" s="1147"/>
      <c r="DE24" s="1147"/>
      <c r="DF24" s="2147" t="s">
        <v>3725</v>
      </c>
      <c r="DG24" s="2090">
        <v>7.476071641463176</v>
      </c>
      <c r="DH24" s="1169">
        <f>DG24/DG$5</f>
        <v>1.161602181706522E-2</v>
      </c>
      <c r="DI24" s="1147"/>
      <c r="DJ24" s="1147"/>
      <c r="DK24" s="2147" t="s">
        <v>3725</v>
      </c>
      <c r="DL24" s="2090">
        <v>7.476071641463176</v>
      </c>
      <c r="DM24" s="1169">
        <f>DL24/DL$5</f>
        <v>1.161602181706522E-2</v>
      </c>
      <c r="DN24" s="1147"/>
      <c r="DO24" s="1147"/>
      <c r="DP24" s="2147" t="s">
        <v>3725</v>
      </c>
      <c r="DQ24" s="2090">
        <v>7.476071641463176</v>
      </c>
      <c r="DR24" s="1169">
        <f>DQ24/DQ$5</f>
        <v>1.161602181706522E-2</v>
      </c>
      <c r="DS24" s="1147"/>
    </row>
    <row r="25" spans="1:123" ht="18" customHeight="1">
      <c r="A25" s="2149" t="s">
        <v>3711</v>
      </c>
      <c r="B25" s="2265">
        <v>3.0914066631366321E-2</v>
      </c>
      <c r="C25" s="1169">
        <f t="shared" si="1"/>
        <v>6.1828133262732642E-2</v>
      </c>
      <c r="D25" s="1169">
        <f>B25/($B$6*8760*$B$10)*1000000</f>
        <v>3.5290030401103102E-2</v>
      </c>
      <c r="E25" s="679" t="s">
        <v>3712</v>
      </c>
      <c r="F25" s="1147"/>
      <c r="G25" s="2149" t="s">
        <v>3711</v>
      </c>
      <c r="H25" s="2266">
        <v>7.1498642177868811E-3</v>
      </c>
      <c r="I25" s="1169">
        <f>H25/$H$6*1000</f>
        <v>1.4299728435573762E-2</v>
      </c>
      <c r="J25" s="1172">
        <f>H25/($H$6*8760*$H$10)*1000000</f>
        <v>8.1619454540946129E-3</v>
      </c>
      <c r="K25" s="679" t="s">
        <v>3712</v>
      </c>
      <c r="L25" s="1147"/>
      <c r="M25" s="2149" t="s">
        <v>3711</v>
      </c>
      <c r="N25" s="2265">
        <v>1.2252486352034287E-2</v>
      </c>
      <c r="O25" s="1169">
        <f>N25/$N$6</f>
        <v>1.2252486352034287E-2</v>
      </c>
      <c r="P25" s="1172">
        <f>N25/($N$6*8760*$N$7)*1000</f>
        <v>6.9934282831245935E-3</v>
      </c>
      <c r="Q25" s="679" t="s">
        <v>3712</v>
      </c>
      <c r="R25" s="1147"/>
      <c r="S25" s="2149" t="s">
        <v>3711</v>
      </c>
      <c r="T25" s="2265">
        <v>10</v>
      </c>
      <c r="U25" s="1169">
        <f>T25/$T$6</f>
        <v>0.01</v>
      </c>
      <c r="V25" s="1172">
        <f>T25/($T$6*8760*$T$7)*1000</f>
        <v>4.963271788763152E-3</v>
      </c>
      <c r="W25" s="679" t="s">
        <v>3712</v>
      </c>
      <c r="X25" s="1147"/>
      <c r="Y25" s="2149" t="s">
        <v>3711</v>
      </c>
      <c r="Z25" s="2263">
        <v>14.810173463789377</v>
      </c>
      <c r="AA25" s="1169">
        <f>Z25/$Z$6</f>
        <v>0.14810173463789378</v>
      </c>
      <c r="AB25" s="1172">
        <f>Z25/($Z$6*8760*$Z$7)*1000</f>
        <v>2.7268694696916663E-2</v>
      </c>
      <c r="AC25" s="679" t="s">
        <v>3712</v>
      </c>
      <c r="AD25" s="1147"/>
      <c r="AE25" s="2147" t="s">
        <v>3714</v>
      </c>
      <c r="AF25" s="1206">
        <v>75.567447936580251</v>
      </c>
      <c r="AG25" s="1169">
        <f t="shared" si="2"/>
        <v>0.15113489587316051</v>
      </c>
      <c r="AH25" s="1169">
        <f>AF25/($AF$5*8760*$AF$8)*1000</f>
        <v>4.3132104986632565E-2</v>
      </c>
      <c r="AI25" s="679" t="s">
        <v>3712</v>
      </c>
      <c r="AJ25" s="1147"/>
      <c r="AK25" s="2149" t="s">
        <v>3714</v>
      </c>
      <c r="AL25" s="805">
        <v>3.5526263228436754</v>
      </c>
      <c r="AM25" s="1169">
        <f>AL25/$AL$5</f>
        <v>3.5526263228436751E-2</v>
      </c>
      <c r="AN25" s="1172">
        <f>AL25/($AL$5*8760*$AL$8)*1000</f>
        <v>1.1587170002751713E-2</v>
      </c>
      <c r="AO25" s="679" t="s">
        <v>3712</v>
      </c>
      <c r="AP25" s="1172"/>
      <c r="AQ25" s="2147" t="s">
        <v>3714</v>
      </c>
      <c r="AR25" s="2263">
        <v>8.9679205414933598</v>
      </c>
      <c r="AS25" s="1169">
        <f>AR25/$AR$5</f>
        <v>8.9679205414933599E-2</v>
      </c>
      <c r="AT25" s="1172">
        <f>AR25/($AR$5*8760*$AR$8)*1000</f>
        <v>3.4124507387722068E-2</v>
      </c>
      <c r="AU25" s="679" t="s">
        <v>3712</v>
      </c>
      <c r="AV25" s="1147"/>
      <c r="AW25" s="2147" t="s">
        <v>3714</v>
      </c>
      <c r="AX25" s="2263">
        <v>2.529802754472755</v>
      </c>
      <c r="AY25" s="1169">
        <f>AX25/$AX$5</f>
        <v>0.20691658953892614</v>
      </c>
      <c r="AZ25" s="1172">
        <f>AX25/($AX$5*8760*$AX$8)*1000</f>
        <v>2.6245128049077387E-2</v>
      </c>
      <c r="BA25" s="679" t="s">
        <v>3712</v>
      </c>
      <c r="BB25" s="1147"/>
      <c r="BC25" s="2147" t="s">
        <v>3714</v>
      </c>
      <c r="BD25" s="2263">
        <v>5.128710096028767</v>
      </c>
      <c r="BE25" s="1169">
        <f>BD25/$BD$5</f>
        <v>0.51287100960287668</v>
      </c>
      <c r="BF25" s="1172">
        <f>BD25/($BD$5*8760*$BD$8)*1000</f>
        <v>0.23418767561775192</v>
      </c>
      <c r="BG25" s="679" t="s">
        <v>3712</v>
      </c>
      <c r="BH25" s="1147"/>
      <c r="BI25" s="2147" t="s">
        <v>3714</v>
      </c>
      <c r="BJ25" s="1190">
        <v>67.227578855821818</v>
      </c>
      <c r="BK25" s="1172">
        <f>BJ25/($BJ$5*8760*$BJ$6)*1000</f>
        <v>1.5047806172401696E-2</v>
      </c>
      <c r="BL25" s="679" t="s">
        <v>3712</v>
      </c>
      <c r="BM25" s="1147"/>
      <c r="BN25" s="1248">
        <f>BK25*$BL$13+BS25*$BP$13</f>
        <v>9.4515893386215993E-3</v>
      </c>
      <c r="BO25" s="679" t="s">
        <v>3712</v>
      </c>
      <c r="BP25" s="1147"/>
      <c r="BQ25" s="2147" t="s">
        <v>3714</v>
      </c>
      <c r="BR25" s="1206">
        <v>7.7788354887780038</v>
      </c>
      <c r="BS25" s="1172">
        <f>BR25/($BR$5*8760*$BR$6)*1000</f>
        <v>2.7322920578777676E-3</v>
      </c>
      <c r="BT25" s="679" t="s">
        <v>3712</v>
      </c>
      <c r="BU25" s="1147"/>
      <c r="BV25" s="1147"/>
      <c r="BW25" s="2147" t="s">
        <v>3714</v>
      </c>
      <c r="BX25" s="2090">
        <v>0.3545901203915019</v>
      </c>
      <c r="BY25" s="1169">
        <f>BX25/BX$5</f>
        <v>1.1018959614403415E-2</v>
      </c>
      <c r="BZ25" s="679" t="s">
        <v>3712</v>
      </c>
      <c r="CA25" s="1147"/>
      <c r="CB25" s="2147" t="s">
        <v>3714</v>
      </c>
      <c r="CC25" s="2090">
        <v>14.118100464492677</v>
      </c>
      <c r="CD25" s="1169">
        <f>CC25/CC$5</f>
        <v>1.0968070590811589E-2</v>
      </c>
      <c r="CE25" s="679" t="s">
        <v>3712</v>
      </c>
      <c r="CF25" s="1147"/>
      <c r="CG25" s="2147" t="s">
        <v>3714</v>
      </c>
      <c r="CH25" s="2090">
        <v>15.641271095831559</v>
      </c>
      <c r="CI25" s="1169">
        <f>CH25/CH$5</f>
        <v>1.2151391466618675E-2</v>
      </c>
      <c r="CJ25" s="679" t="s">
        <v>3712</v>
      </c>
      <c r="CK25" s="1147"/>
      <c r="CL25" s="2147" t="s">
        <v>3714</v>
      </c>
      <c r="CM25" s="2090">
        <v>15.636090063297553</v>
      </c>
      <c r="CN25" s="1169">
        <f>CM25/CM$5</f>
        <v>1.2147366425806053E-2</v>
      </c>
      <c r="CO25" s="679" t="s">
        <v>3712</v>
      </c>
      <c r="CP25" s="1147"/>
      <c r="CQ25" s="2147" t="s">
        <v>3714</v>
      </c>
      <c r="CR25" s="2090">
        <v>39.090225158243882</v>
      </c>
      <c r="CS25" s="1169">
        <f>CR25/CR$5</f>
        <v>1.2147366425806053E-2</v>
      </c>
      <c r="CT25" s="679" t="s">
        <v>3712</v>
      </c>
      <c r="CU25" s="1147"/>
      <c r="CV25" s="2147" t="s">
        <v>3714</v>
      </c>
      <c r="CW25" s="2090">
        <v>39.090225158243882</v>
      </c>
      <c r="CX25" s="1169">
        <f>CW25/CW$5</f>
        <v>1.2147366425806053E-2</v>
      </c>
      <c r="CY25" s="679" t="s">
        <v>3712</v>
      </c>
      <c r="CZ25" s="1147"/>
      <c r="DA25" s="2147" t="s">
        <v>3714</v>
      </c>
      <c r="DB25" s="2090">
        <v>23.454135094946327</v>
      </c>
      <c r="DC25" s="1169">
        <f>DB25/DB$5</f>
        <v>1.2147366425806053E-2</v>
      </c>
      <c r="DD25" s="679" t="s">
        <v>3712</v>
      </c>
      <c r="DE25" s="1147"/>
      <c r="DF25" s="2147" t="s">
        <v>3714</v>
      </c>
      <c r="DG25" s="2090">
        <v>7.213361024488524</v>
      </c>
      <c r="DH25" s="1169">
        <f>DG25/DG$5</f>
        <v>1.1207832542710572E-2</v>
      </c>
      <c r="DI25" s="679" t="s">
        <v>3712</v>
      </c>
      <c r="DJ25" s="1147"/>
      <c r="DK25" s="2147" t="s">
        <v>3714</v>
      </c>
      <c r="DL25" s="2090">
        <v>7.213361024488524</v>
      </c>
      <c r="DM25" s="1169">
        <f>DL25/DL$5</f>
        <v>1.1207832542710572E-2</v>
      </c>
      <c r="DN25" s="679" t="s">
        <v>3712</v>
      </c>
      <c r="DO25" s="1147"/>
      <c r="DP25" s="2147" t="s">
        <v>3714</v>
      </c>
      <c r="DQ25" s="2090">
        <v>7.213361024488524</v>
      </c>
      <c r="DR25" s="1169">
        <f>DQ25/DQ$5</f>
        <v>1.1207832542710572E-2</v>
      </c>
      <c r="DS25" s="679" t="s">
        <v>3712</v>
      </c>
    </row>
    <row r="26" spans="1:123" ht="18" customHeight="1">
      <c r="A26" s="811" t="s">
        <v>3726</v>
      </c>
      <c r="B26" s="816">
        <v>0.21595790622198358</v>
      </c>
      <c r="C26" s="810">
        <f>B26/$B$6*1000</f>
        <v>0.43191581244396715</v>
      </c>
      <c r="D26" s="810">
        <f>B26/($B$6*8760*$B$10)*1000000</f>
        <v>0.2465272902077438</v>
      </c>
      <c r="E26" s="813">
        <f>D26/D27</f>
        <v>0.21123725980664071</v>
      </c>
      <c r="F26" s="1147"/>
      <c r="G26" s="811" t="s">
        <v>3726</v>
      </c>
      <c r="H26" s="828">
        <v>6.6380655693095605E-2</v>
      </c>
      <c r="I26" s="810">
        <f>H26/$H$6*1000</f>
        <v>0.13276131138619121</v>
      </c>
      <c r="J26" s="813">
        <f>H26/($H$6*8760*$H$10)*1000000</f>
        <v>7.5777004215862573E-2</v>
      </c>
      <c r="K26" s="813">
        <f>J26/J27</f>
        <v>6.761505876176796E-2</v>
      </c>
      <c r="L26" s="1147"/>
      <c r="M26" s="811" t="s">
        <v>3726</v>
      </c>
      <c r="N26" s="827">
        <v>7.0199236177049651E-2</v>
      </c>
      <c r="O26" s="810">
        <f>N26/$N$6</f>
        <v>7.0199236177049651E-2</v>
      </c>
      <c r="P26" s="813">
        <f>N26/($N$6*8760*$N$7)*1000</f>
        <v>4.006805717868131E-2</v>
      </c>
      <c r="Q26" s="813">
        <f>P26/P27</f>
        <v>3.3074628895556721E-2</v>
      </c>
      <c r="R26" s="1147"/>
      <c r="S26" s="811" t="s">
        <v>3726</v>
      </c>
      <c r="T26" s="816">
        <f>SUM(T23:T25)</f>
        <v>59</v>
      </c>
      <c r="U26" s="810">
        <f>T26/$T$6</f>
        <v>5.8999999999999997E-2</v>
      </c>
      <c r="V26" s="813">
        <f>T26/($T$6*8760*$T$7)*1000</f>
        <v>2.9283303553702601E-2</v>
      </c>
      <c r="W26" s="813">
        <f>V26/V27</f>
        <v>2.4320031764939447E-2</v>
      </c>
      <c r="X26" s="1147"/>
      <c r="Y26" s="811" t="s">
        <v>3726</v>
      </c>
      <c r="Z26" s="826">
        <v>87.973675154797959</v>
      </c>
      <c r="AA26" s="810">
        <f>Z26/$Z$6</f>
        <v>0.87973675154797959</v>
      </c>
      <c r="AB26" s="813">
        <f>Z26/($Z$6*8760*$Z$7)*1000</f>
        <v>0.16197833840550516</v>
      </c>
      <c r="AC26" s="813">
        <f>AB26/AB27</f>
        <v>0.13470964370858851</v>
      </c>
      <c r="AD26" s="1147"/>
      <c r="AE26" s="808" t="s">
        <v>3727</v>
      </c>
      <c r="AF26" s="809">
        <v>292.81453196145839</v>
      </c>
      <c r="AG26" s="810">
        <f t="shared" si="2"/>
        <v>0.5856290639229168</v>
      </c>
      <c r="AH26" s="810">
        <f>AF26/($AF$5*8760*$AF$8)*1000</f>
        <v>0.16713158216978219</v>
      </c>
      <c r="AI26" s="813">
        <f>AH26/AH27</f>
        <v>0.12399947718314963</v>
      </c>
      <c r="AJ26" s="1147"/>
      <c r="AK26" s="811" t="s">
        <v>3727</v>
      </c>
      <c r="AL26" s="812">
        <v>16.003064319421721</v>
      </c>
      <c r="AM26" s="810">
        <f>AL26/$AL$5</f>
        <v>0.16003064319421723</v>
      </c>
      <c r="AN26" s="813">
        <f>AL26/($AL$5*8760*$AL$8)*1000</f>
        <v>5.2195252183371559E-2</v>
      </c>
      <c r="AO26" s="813">
        <f>AN26/AN27</f>
        <v>4.0608082180619849E-2</v>
      </c>
      <c r="AP26" s="1147"/>
      <c r="AQ26" s="808" t="s">
        <v>3727</v>
      </c>
      <c r="AR26" s="826">
        <v>49.002318528635968</v>
      </c>
      <c r="AS26" s="810">
        <f>AR26/$AR$5</f>
        <v>0.49002318528635969</v>
      </c>
      <c r="AT26" s="813">
        <f>AR26/($AR$5*8760*$AR$8)*1000</f>
        <v>0.18646239927182634</v>
      </c>
      <c r="AU26" s="813">
        <f>AT26/AT27</f>
        <v>0.15233789188410427</v>
      </c>
      <c r="AV26" s="1147"/>
      <c r="AW26" s="808" t="s">
        <v>3727</v>
      </c>
      <c r="AX26" s="826">
        <v>12.688815083193504</v>
      </c>
      <c r="AY26" s="810">
        <f>AX26/$AX$5</f>
        <v>1.0378383601893422</v>
      </c>
      <c r="AZ26" s="813">
        <f>AX26/($AX$5*8760*$AX$8)*1000</f>
        <v>0.13163855405750155</v>
      </c>
      <c r="BA26" s="813">
        <f>AZ26/AZ27</f>
        <v>0.10539342600842418</v>
      </c>
      <c r="BB26" s="1147"/>
      <c r="BC26" s="808" t="s">
        <v>3727</v>
      </c>
      <c r="BD26" s="826">
        <v>23.351134872328601</v>
      </c>
      <c r="BE26" s="810">
        <f>BD26/$BD$5</f>
        <v>2.3351134872328601</v>
      </c>
      <c r="BF26" s="813">
        <f>BD26/($BD$5*8760*$BD$8)*1000</f>
        <v>1.0662618663163745</v>
      </c>
      <c r="BG26" s="813">
        <f>BF26/BF27</f>
        <v>0.83207419069862265</v>
      </c>
      <c r="BH26" s="1147"/>
      <c r="BI26" s="808" t="s">
        <v>3727</v>
      </c>
      <c r="BJ26" s="814">
        <v>280.82540639393522</v>
      </c>
      <c r="BK26" s="813">
        <f>BJ26/($BJ$5*8760*$BJ$6)*1000</f>
        <v>6.2858225085937691E-2</v>
      </c>
      <c r="BL26" s="813">
        <f>BK26/BK27</f>
        <v>4.7810418913535997E-2</v>
      </c>
      <c r="BM26" s="1147"/>
      <c r="BN26" s="822">
        <f>BK26*$BL$13+BS26*$BP$13</f>
        <v>4.4768152962597861E-2</v>
      </c>
      <c r="BO26" s="813">
        <f>BN26/BN27</f>
        <v>3.5316563623976262E-2</v>
      </c>
      <c r="BP26" s="1147"/>
      <c r="BQ26" s="808" t="s">
        <v>3727</v>
      </c>
      <c r="BR26" s="809">
        <v>65.616696123397375</v>
      </c>
      <c r="BS26" s="813">
        <f>BR26/($BR$5*8760*$BR$6)*1000</f>
        <v>2.3047662846293421E-2</v>
      </c>
      <c r="BT26" s="813">
        <f>BS26/BS27</f>
        <v>2.0315370788415655E-2</v>
      </c>
      <c r="BU26" s="1147"/>
      <c r="BV26" s="1147"/>
      <c r="BW26" s="808" t="s">
        <v>3727</v>
      </c>
      <c r="BX26" s="955">
        <f>SUM(BX23:BX25)</f>
        <v>2.0237883407064343</v>
      </c>
      <c r="BY26" s="813">
        <f>BX26/BX$5</f>
        <v>6.2889631470057009E-2</v>
      </c>
      <c r="BZ26" s="810">
        <f>BY26/BY27</f>
        <v>5.1870671855653597E-2</v>
      </c>
      <c r="CA26" s="1147"/>
      <c r="CB26" s="808" t="s">
        <v>3727</v>
      </c>
      <c r="CC26" s="809">
        <f>SUM(CC23:CC25)</f>
        <v>79.364182721516329</v>
      </c>
      <c r="CD26" s="813">
        <f>CC26/CC$5</f>
        <v>6.1656450218704417E-2</v>
      </c>
      <c r="CE26" s="810">
        <f>CD26/CD27</f>
        <v>5.0688379627892827E-2</v>
      </c>
      <c r="CF26" s="1147"/>
      <c r="CG26" s="808" t="s">
        <v>3727</v>
      </c>
      <c r="CH26" s="809">
        <f>SUM(CH23:CH25)</f>
        <v>81.507216465764316</v>
      </c>
      <c r="CI26" s="813">
        <f>CH26/CH$5</f>
        <v>6.3321330380488122E-2</v>
      </c>
      <c r="CJ26" s="810">
        <f>CI26/CI27</f>
        <v>5.1169938913869444E-2</v>
      </c>
      <c r="CK26" s="1147"/>
      <c r="CL26" s="808" t="s">
        <v>3727</v>
      </c>
      <c r="CM26" s="809">
        <f>SUM(CM23:CM25)</f>
        <v>81.381665772655495</v>
      </c>
      <c r="CN26" s="813">
        <f>CM26/CM$5</f>
        <v>6.3223792551783328E-2</v>
      </c>
      <c r="CO26" s="810">
        <f>CN26/CN27</f>
        <v>5.1076426125977271E-2</v>
      </c>
      <c r="CP26" s="1147"/>
      <c r="CQ26" s="808" t="s">
        <v>3727</v>
      </c>
      <c r="CR26" s="809">
        <f>SUM(CR23:CR25)</f>
        <v>203.45416443163873</v>
      </c>
      <c r="CS26" s="813">
        <f>CR26/CR$5</f>
        <v>6.3223792551783328E-2</v>
      </c>
      <c r="CT26" s="810">
        <f>CS26/CS27</f>
        <v>5.1076426125977271E-2</v>
      </c>
      <c r="CU26" s="1147"/>
      <c r="CV26" s="808" t="s">
        <v>3727</v>
      </c>
      <c r="CW26" s="809">
        <f>SUM(CW23:CW25)</f>
        <v>203.45416443163873</v>
      </c>
      <c r="CX26" s="813">
        <f>CW26/CW$5</f>
        <v>6.3223792551783328E-2</v>
      </c>
      <c r="CY26" s="810">
        <f>CX26/CX27</f>
        <v>5.1076426125977271E-2</v>
      </c>
      <c r="CZ26" s="1147"/>
      <c r="DA26" s="808" t="s">
        <v>3727</v>
      </c>
      <c r="DB26" s="809">
        <f>SUM(DB23:DB25)</f>
        <v>122.07249865898321</v>
      </c>
      <c r="DC26" s="813">
        <f>DB26/DB$5</f>
        <v>6.32237925517833E-2</v>
      </c>
      <c r="DD26" s="810">
        <f>DC26/DC27</f>
        <v>5.1076426125977251E-2</v>
      </c>
      <c r="DE26" s="1147"/>
      <c r="DF26" s="808" t="s">
        <v>3727</v>
      </c>
      <c r="DG26" s="809">
        <f>SUM(DG23:DG25)</f>
        <v>39.944708284610599</v>
      </c>
      <c r="DH26" s="813">
        <f>DG26/DG$5</f>
        <v>6.2064493916424171E-2</v>
      </c>
      <c r="DI26" s="810">
        <f>DH26/DH27</f>
        <v>5.0856661373713599E-2</v>
      </c>
      <c r="DJ26" s="1147"/>
      <c r="DK26" s="808" t="s">
        <v>3727</v>
      </c>
      <c r="DL26" s="809">
        <f>SUM(DL23:DL25)</f>
        <v>39.944708284610599</v>
      </c>
      <c r="DM26" s="813">
        <f>DL26/DL$5</f>
        <v>6.2064493916424171E-2</v>
      </c>
      <c r="DN26" s="810">
        <f>DM26/DM27</f>
        <v>5.0856661373713599E-2</v>
      </c>
      <c r="DO26" s="1147"/>
      <c r="DP26" s="808" t="s">
        <v>3727</v>
      </c>
      <c r="DQ26" s="809">
        <f>SUM(DQ23:DQ25)</f>
        <v>39.944708284610599</v>
      </c>
      <c r="DR26" s="813">
        <f>DQ26/DQ$5</f>
        <v>6.2064493916424171E-2</v>
      </c>
      <c r="DS26" s="810">
        <f>DR26/DR27</f>
        <v>5.0856661373713599E-2</v>
      </c>
    </row>
    <row r="27" spans="1:123" ht="18" customHeight="1">
      <c r="A27" s="823" t="s">
        <v>3718</v>
      </c>
      <c r="B27" s="824"/>
      <c r="C27" s="824">
        <f>1+C25/(C26-C25)</f>
        <v>1.1670634737139005</v>
      </c>
      <c r="D27" s="824">
        <f>1+D25/(D26-D25)</f>
        <v>1.1670634737139005</v>
      </c>
      <c r="E27" s="1147"/>
      <c r="F27" s="1147"/>
      <c r="G27" s="823" t="s">
        <v>3718</v>
      </c>
      <c r="H27" s="824"/>
      <c r="I27" s="824">
        <f>1+I25/(I26-I25)</f>
        <v>1.1207119479530745</v>
      </c>
      <c r="J27" s="824">
        <f>1+J25/(J26-J25)</f>
        <v>1.1207119479530745</v>
      </c>
      <c r="K27" s="1147"/>
      <c r="L27" s="1147"/>
      <c r="M27" s="823" t="s">
        <v>3718</v>
      </c>
      <c r="N27" s="824"/>
      <c r="O27" s="824">
        <f>1+O25/(O26-O25)</f>
        <v>1.2114438926951678</v>
      </c>
      <c r="P27" s="824">
        <f>1+P25/(P26-P25)</f>
        <v>1.2114438926951678</v>
      </c>
      <c r="Q27" s="1147"/>
      <c r="R27" s="1147"/>
      <c r="S27" s="823" t="s">
        <v>3718</v>
      </c>
      <c r="T27" s="824"/>
      <c r="U27" s="824">
        <f>1+U25/(U26-U25)</f>
        <v>1.2040816326530612</v>
      </c>
      <c r="V27" s="824">
        <f>1+V25/(V26-V25)</f>
        <v>1.2040816326530612</v>
      </c>
      <c r="W27" s="1147"/>
      <c r="X27" s="1147"/>
      <c r="Y27" s="823" t="s">
        <v>3718</v>
      </c>
      <c r="Z27" s="824"/>
      <c r="AA27" s="824">
        <f>1+AA25/(AA26-AA25)</f>
        <v>1.2024257057342222</v>
      </c>
      <c r="AB27" s="824">
        <f>1+AB25/(AB26-AB25)</f>
        <v>1.2024257057342222</v>
      </c>
      <c r="AC27" s="1147"/>
      <c r="AD27" s="1147"/>
      <c r="AE27" s="823" t="s">
        <v>3718</v>
      </c>
      <c r="AF27" s="824"/>
      <c r="AG27" s="824">
        <f>1+AG25/(AG26-AG25)</f>
        <v>1.3478410229337145</v>
      </c>
      <c r="AH27" s="824">
        <f>1+AH25/(AH26-AH25)</f>
        <v>1.3478410229337145</v>
      </c>
      <c r="AI27" s="1147"/>
      <c r="AJ27" s="1147"/>
      <c r="AK27" s="823" t="s">
        <v>3718</v>
      </c>
      <c r="AL27" s="824"/>
      <c r="AM27" s="824">
        <f>1+AM25/(AM26-AM25)</f>
        <v>1.2853414734341153</v>
      </c>
      <c r="AN27" s="824">
        <f>1+AN25/(AN26-AN25)</f>
        <v>1.2853414734341153</v>
      </c>
      <c r="AO27" s="1147"/>
      <c r="AP27" s="1147"/>
      <c r="AQ27" s="823" t="s">
        <v>3718</v>
      </c>
      <c r="AR27" s="824"/>
      <c r="AS27" s="824">
        <f>1+AS25/(AS26-AS25)</f>
        <v>1.2240053801826489</v>
      </c>
      <c r="AT27" s="824">
        <f>1+AT25/(AT26-AT25)</f>
        <v>1.2240053801826491</v>
      </c>
      <c r="AU27" s="1147"/>
      <c r="AV27" s="1147"/>
      <c r="AW27" s="823" t="s">
        <v>3718</v>
      </c>
      <c r="AX27" s="824"/>
      <c r="AY27" s="824">
        <f>1+AY25/(AY26-AY25)</f>
        <v>1.2490205418218363</v>
      </c>
      <c r="AZ27" s="824">
        <f>1+AZ25/(AZ26-AZ25)</f>
        <v>1.2490205418218361</v>
      </c>
      <c r="BA27" s="1147"/>
      <c r="BB27" s="1147"/>
      <c r="BC27" s="823" t="s">
        <v>3718</v>
      </c>
      <c r="BD27" s="824"/>
      <c r="BE27" s="824">
        <f>1+BE25/(BE26-BE25)</f>
        <v>1.2814504742913901</v>
      </c>
      <c r="BF27" s="824">
        <f>1+BF25/(BF26-BF25)</f>
        <v>1.2814504742913901</v>
      </c>
      <c r="BG27" s="1147"/>
      <c r="BH27" s="1147"/>
      <c r="BI27" s="823" t="s">
        <v>3718</v>
      </c>
      <c r="BJ27" s="824"/>
      <c r="BK27" s="824">
        <f>1+BK25/(BK26-BK25)</f>
        <v>1.3147390571836506</v>
      </c>
      <c r="BL27" s="1147"/>
      <c r="BM27" s="1147"/>
      <c r="BN27" s="824">
        <f>1+BN25/(BN26-BN25)</f>
        <v>1.2676248300727921</v>
      </c>
      <c r="BO27" s="1147"/>
      <c r="BP27" s="1147"/>
      <c r="BQ27" s="823" t="s">
        <v>3718</v>
      </c>
      <c r="BR27" s="824"/>
      <c r="BS27" s="824">
        <f>1+BS25/(BS26-BS25)</f>
        <v>1.1344938316083204</v>
      </c>
      <c r="BT27" s="1147"/>
      <c r="BU27" s="1147"/>
      <c r="BV27" s="1147"/>
      <c r="BW27" s="823" t="s">
        <v>3718</v>
      </c>
      <c r="BX27" s="824"/>
      <c r="BY27" s="824">
        <f>1+BY25/(BY26-BY25)</f>
        <v>1.2124314033384245</v>
      </c>
      <c r="BZ27" s="1147"/>
      <c r="CA27" s="1147"/>
      <c r="CB27" s="823" t="s">
        <v>3718</v>
      </c>
      <c r="CC27" s="824"/>
      <c r="CD27" s="824">
        <f>1+CD25/(CD26-CD25)</f>
        <v>1.2163823478148053</v>
      </c>
      <c r="CE27" s="1147"/>
      <c r="CF27" s="1147"/>
      <c r="CG27" s="823" t="s">
        <v>3718</v>
      </c>
      <c r="CH27" s="824"/>
      <c r="CI27" s="824">
        <f>1+CI25/(CI26-CI25)</f>
        <v>1.2374712912413715</v>
      </c>
      <c r="CJ27" s="1147"/>
      <c r="CK27" s="1147"/>
      <c r="CL27" s="823" t="s">
        <v>3718</v>
      </c>
      <c r="CM27" s="824"/>
      <c r="CN27" s="824">
        <f>1+CN25/(CN26-CN25)</f>
        <v>1.2378272590146622</v>
      </c>
      <c r="CO27" s="1147"/>
      <c r="CP27" s="1147"/>
      <c r="CQ27" s="823" t="s">
        <v>3718</v>
      </c>
      <c r="CR27" s="824"/>
      <c r="CS27" s="824">
        <f>1+CS25/(CS26-CS25)</f>
        <v>1.2378272590146622</v>
      </c>
      <c r="CT27" s="1147"/>
      <c r="CU27" s="1147"/>
      <c r="CV27" s="823" t="s">
        <v>3718</v>
      </c>
      <c r="CW27" s="824"/>
      <c r="CX27" s="824">
        <f>1+CX25/(CX26-CX25)</f>
        <v>1.2378272590146622</v>
      </c>
      <c r="CY27" s="1147"/>
      <c r="CZ27" s="1147"/>
      <c r="DA27" s="823" t="s">
        <v>3718</v>
      </c>
      <c r="DB27" s="824"/>
      <c r="DC27" s="824">
        <f>1+DC25/(DC26-DC25)</f>
        <v>1.2378272590146622</v>
      </c>
      <c r="DD27" s="1147"/>
      <c r="DE27" s="1147"/>
      <c r="DF27" s="823" t="s">
        <v>3718</v>
      </c>
      <c r="DG27" s="824"/>
      <c r="DH27" s="824">
        <f>1+DH25/(DH26-DH25)</f>
        <v>1.2203808161993031</v>
      </c>
      <c r="DI27" s="1147"/>
      <c r="DJ27" s="1147"/>
      <c r="DK27" s="823" t="s">
        <v>3718</v>
      </c>
      <c r="DL27" s="824"/>
      <c r="DM27" s="824">
        <f>1+DM25/(DM26-DM25)</f>
        <v>1.2203808161993031</v>
      </c>
      <c r="DN27" s="1147"/>
      <c r="DO27" s="1147"/>
      <c r="DP27" s="823" t="s">
        <v>3718</v>
      </c>
      <c r="DQ27" s="824"/>
      <c r="DR27" s="824">
        <f>1+DR25/(DR26-DR25)</f>
        <v>1.2203808161993031</v>
      </c>
      <c r="DS27" s="1147"/>
    </row>
    <row r="28" spans="1:123" ht="18" customHeight="1">
      <c r="A28" s="797"/>
      <c r="B28" s="792"/>
      <c r="C28" s="1147"/>
      <c r="D28" s="1147"/>
      <c r="E28" s="1147"/>
      <c r="F28" s="1147"/>
      <c r="G28" s="1147"/>
      <c r="H28" s="1147"/>
      <c r="I28" s="1147"/>
      <c r="J28" s="1147"/>
      <c r="K28" s="1147"/>
      <c r="L28" s="1147"/>
      <c r="M28" s="1147"/>
      <c r="N28" s="1147"/>
      <c r="O28" s="1147"/>
      <c r="P28" s="1147"/>
      <c r="Q28" s="1147"/>
      <c r="R28" s="1147"/>
      <c r="S28" s="797"/>
      <c r="T28" s="792"/>
      <c r="U28" s="1147"/>
      <c r="V28" s="1147"/>
      <c r="W28" s="1147"/>
      <c r="X28" s="1147"/>
      <c r="Y28" s="1147"/>
      <c r="Z28" s="1147"/>
      <c r="AA28" s="1147"/>
      <c r="AB28" s="1147"/>
      <c r="AC28" s="1147"/>
      <c r="AD28" s="1147"/>
      <c r="AE28" s="1147"/>
      <c r="AF28" s="1147"/>
      <c r="AG28" s="1147"/>
      <c r="AH28" s="1147"/>
      <c r="AI28" s="1147"/>
      <c r="AJ28" s="1147"/>
      <c r="AK28" s="1147"/>
      <c r="AL28" s="792"/>
      <c r="AM28" s="1147"/>
      <c r="AN28" s="1147"/>
      <c r="AO28" s="1147"/>
      <c r="AP28" s="1147"/>
      <c r="AQ28" s="1147"/>
      <c r="AR28" s="1147"/>
      <c r="AS28" s="1147"/>
      <c r="AT28" s="1147"/>
      <c r="AU28" s="1147"/>
      <c r="AV28" s="1147"/>
      <c r="AW28" s="1147"/>
      <c r="AX28" s="2147"/>
      <c r="AY28" s="1147"/>
      <c r="AZ28" s="1147"/>
      <c r="BA28" s="1147"/>
      <c r="BB28" s="1147"/>
      <c r="BC28" s="1147"/>
      <c r="BD28" s="1147"/>
      <c r="BE28" s="1147"/>
      <c r="BF28" s="1147"/>
      <c r="BG28" s="1147"/>
      <c r="BH28" s="1147"/>
      <c r="BI28" s="1147"/>
      <c r="BJ28" s="2147"/>
      <c r="BK28" s="1147"/>
      <c r="BL28" s="1147"/>
      <c r="BM28" s="1147"/>
      <c r="BN28" s="1147"/>
      <c r="BO28" s="1147"/>
      <c r="BP28" s="1147"/>
      <c r="BQ28" s="1147"/>
      <c r="BR28" s="1147"/>
      <c r="BS28" s="1147"/>
      <c r="BT28" s="1147"/>
      <c r="BU28" s="1147"/>
      <c r="BV28" s="1147"/>
      <c r="BW28" s="1147"/>
      <c r="BX28" s="1147"/>
      <c r="BY28" s="1147"/>
      <c r="BZ28" s="1147"/>
      <c r="CA28" s="1147"/>
      <c r="CB28" s="1147"/>
      <c r="CC28" s="1147"/>
      <c r="CD28" s="1147"/>
      <c r="CE28" s="1147"/>
      <c r="CF28" s="1147"/>
      <c r="CG28" s="1147"/>
      <c r="CH28" s="1147"/>
      <c r="CI28" s="1147"/>
      <c r="CJ28" s="1147"/>
      <c r="CK28" s="1147"/>
      <c r="CL28" s="1147"/>
      <c r="CM28" s="1147"/>
      <c r="CN28" s="1147"/>
      <c r="CO28" s="1147"/>
      <c r="CP28" s="1147"/>
      <c r="CQ28" s="1147"/>
      <c r="CR28" s="1147"/>
      <c r="CS28" s="1147"/>
      <c r="CT28" s="1147"/>
      <c r="CU28" s="1147"/>
      <c r="CV28" s="1147"/>
      <c r="CW28" s="1147"/>
      <c r="CX28" s="1147"/>
      <c r="CY28" s="1147"/>
      <c r="CZ28" s="1147"/>
      <c r="DA28" s="1147"/>
      <c r="DB28" s="1147"/>
      <c r="DC28" s="1147"/>
      <c r="DD28" s="1147"/>
      <c r="DE28" s="1147"/>
      <c r="DF28" s="1147"/>
      <c r="DG28" s="1147"/>
      <c r="DH28" s="1147"/>
      <c r="DI28" s="1147"/>
      <c r="DJ28" s="1147"/>
      <c r="DK28" s="1147"/>
      <c r="DL28" s="1147"/>
      <c r="DM28" s="1147"/>
      <c r="DN28" s="1147">
        <f>DN26*1.609</f>
        <v>8.1828368150305184E-2</v>
      </c>
      <c r="DO28" s="1147"/>
      <c r="DP28" s="1147"/>
      <c r="DQ28" s="1147"/>
      <c r="DR28" s="1147"/>
      <c r="DS28" s="1147"/>
    </row>
    <row r="29" spans="1:123" ht="18" customHeight="1">
      <c r="A29" s="797" t="s">
        <v>3728</v>
      </c>
      <c r="B29" s="792"/>
      <c r="C29" s="1147"/>
      <c r="D29" s="1147"/>
      <c r="E29" s="1147"/>
      <c r="F29" s="1147"/>
      <c r="G29" s="1147"/>
      <c r="H29" s="1147"/>
      <c r="I29" s="1147"/>
      <c r="J29" s="1147"/>
      <c r="K29" s="1147"/>
      <c r="L29" s="1147"/>
      <c r="M29" s="1147"/>
      <c r="N29" s="1147"/>
      <c r="O29" s="1147"/>
      <c r="P29" s="1147"/>
      <c r="Q29" s="1147"/>
      <c r="R29" s="1147"/>
      <c r="S29" s="1147"/>
      <c r="T29" s="792"/>
      <c r="U29" s="1147"/>
      <c r="V29" s="1147"/>
      <c r="W29" s="1147"/>
      <c r="X29" s="1147"/>
      <c r="Y29" s="2147" t="s">
        <v>3729</v>
      </c>
      <c r="Z29" s="1147"/>
      <c r="AA29" s="1147"/>
      <c r="AB29" s="1147"/>
      <c r="AC29" s="1147"/>
      <c r="AD29" s="1147"/>
      <c r="AE29" s="2147" t="s">
        <v>3730</v>
      </c>
      <c r="AF29" s="2147"/>
      <c r="AG29" s="2147"/>
      <c r="AH29" s="1147"/>
      <c r="AI29" s="1147"/>
      <c r="AJ29" s="1147"/>
      <c r="AK29" s="797" t="s">
        <v>3731</v>
      </c>
      <c r="AL29" s="792"/>
      <c r="AM29" s="1147"/>
      <c r="AN29" s="1147"/>
      <c r="AO29" s="1147"/>
      <c r="AP29" s="1147"/>
      <c r="AQ29" s="1147"/>
      <c r="AR29" s="1147"/>
      <c r="AS29" s="1147"/>
      <c r="AT29" s="1147"/>
      <c r="AU29" s="1147"/>
      <c r="AV29" s="1147"/>
      <c r="AW29" s="2147" t="s">
        <v>3732</v>
      </c>
      <c r="AX29" s="2147"/>
      <c r="AY29" s="1147"/>
      <c r="AZ29" s="1147"/>
      <c r="BA29" s="1147"/>
      <c r="BB29" s="1147"/>
      <c r="BC29" s="797" t="s">
        <v>3733</v>
      </c>
      <c r="BD29" s="1147"/>
      <c r="BE29" s="1147"/>
      <c r="BF29" s="1147"/>
      <c r="BG29" s="1147"/>
      <c r="BH29" s="1147"/>
      <c r="BI29" s="2147" t="s">
        <v>3734</v>
      </c>
      <c r="BJ29" s="2147"/>
      <c r="BK29" s="1147"/>
      <c r="BL29" s="1147"/>
      <c r="BM29" s="1147"/>
      <c r="BN29" s="1147"/>
      <c r="BO29" s="1147"/>
      <c r="BP29" s="1147"/>
      <c r="BQ29" s="2147" t="s">
        <v>3735</v>
      </c>
      <c r="BR29" s="1147"/>
      <c r="BS29" s="1147"/>
      <c r="BT29" s="1147"/>
      <c r="BU29" s="1147"/>
      <c r="BV29" s="1147"/>
      <c r="BW29" s="1147" t="s">
        <v>3736</v>
      </c>
      <c r="BX29" s="956">
        <f>16.2/BX5</f>
        <v>0.50341827221876945</v>
      </c>
      <c r="BY29" s="1147"/>
      <c r="BZ29" s="1147"/>
      <c r="CA29" s="1147"/>
      <c r="CB29" s="1147" t="s">
        <v>3736</v>
      </c>
      <c r="CC29" s="956">
        <f>648/CC5</f>
        <v>0.50341827221876945</v>
      </c>
      <c r="CD29" s="1147"/>
      <c r="CE29" s="1147"/>
      <c r="CF29" s="1147"/>
      <c r="CG29" s="1147" t="s">
        <v>3736</v>
      </c>
      <c r="CH29" s="956">
        <f>1644/CH5</f>
        <v>1.2771908017402112</v>
      </c>
      <c r="CI29" s="1147"/>
      <c r="CJ29" s="1147"/>
      <c r="CK29" s="1147"/>
      <c r="CL29" s="1147" t="s">
        <v>3736</v>
      </c>
      <c r="CM29" s="956">
        <f>1058/CM5</f>
        <v>0.82193909260410192</v>
      </c>
      <c r="CN29" s="1147"/>
      <c r="CO29" s="1147"/>
      <c r="CP29" s="1147"/>
      <c r="CQ29" s="1147" t="s">
        <v>3736</v>
      </c>
      <c r="CR29" s="956">
        <f>2644/CR5</f>
        <v>0.82162834058421375</v>
      </c>
      <c r="CS29" s="1147"/>
      <c r="CT29" s="1147"/>
      <c r="CU29" s="1147"/>
      <c r="CV29" s="1147" t="s">
        <v>3736</v>
      </c>
      <c r="CW29" s="956">
        <f>2644/CW5</f>
        <v>0.82162834058421375</v>
      </c>
      <c r="CX29" s="1147"/>
      <c r="CY29" s="1147"/>
      <c r="CZ29" s="1147"/>
      <c r="DA29" s="1147" t="s">
        <v>3736</v>
      </c>
      <c r="DB29" s="956">
        <f>1586/DB5</f>
        <v>0.82142117257095504</v>
      </c>
      <c r="DC29" s="1147"/>
      <c r="DD29" s="1147"/>
      <c r="DE29" s="1147"/>
      <c r="DF29" s="1147" t="s">
        <v>3736</v>
      </c>
      <c r="DG29" s="956">
        <f>447/DG5</f>
        <v>0.69453076444996886</v>
      </c>
      <c r="DH29" s="1147"/>
      <c r="DI29" s="1147"/>
      <c r="DJ29" s="1147"/>
      <c r="DK29" s="1147" t="s">
        <v>3736</v>
      </c>
      <c r="DL29" s="956">
        <f>491/DL5</f>
        <v>0.76289620882535736</v>
      </c>
      <c r="DM29" s="1147"/>
      <c r="DN29" s="1147"/>
      <c r="DO29" s="1147"/>
      <c r="DP29" s="1147" t="s">
        <v>3736</v>
      </c>
      <c r="DQ29" s="956">
        <f>521/DQ5</f>
        <v>0.80950901180857671</v>
      </c>
      <c r="DR29" s="1147"/>
      <c r="DS29" s="1147"/>
    </row>
    <row r="30" spans="1:123" ht="18" customHeight="1">
      <c r="A30" s="797" t="s">
        <v>3737</v>
      </c>
      <c r="B30" s="792"/>
      <c r="C30" s="1147"/>
      <c r="D30" s="1147"/>
      <c r="E30" s="1147"/>
      <c r="F30" s="1147"/>
      <c r="G30" s="1147"/>
      <c r="H30" s="1147"/>
      <c r="I30" s="1147"/>
      <c r="J30" s="1147"/>
      <c r="K30" s="1147"/>
      <c r="L30" s="1147"/>
      <c r="M30" s="1147"/>
      <c r="N30" s="1147"/>
      <c r="O30" s="1147"/>
      <c r="P30" s="1147"/>
      <c r="Q30" s="1147"/>
      <c r="R30" s="1147"/>
      <c r="S30" s="1147"/>
      <c r="T30" s="792"/>
      <c r="U30" s="1147"/>
      <c r="V30" s="1147"/>
      <c r="W30" s="1147"/>
      <c r="X30" s="1147"/>
      <c r="Y30" s="2147" t="s">
        <v>3738</v>
      </c>
      <c r="Z30" s="1147"/>
      <c r="AA30" s="1147"/>
      <c r="AB30" s="1147"/>
      <c r="AC30" s="1147"/>
      <c r="AD30" s="1147"/>
      <c r="AE30" s="2147" t="s">
        <v>3739</v>
      </c>
      <c r="AF30" s="2147"/>
      <c r="AG30" s="2147"/>
      <c r="AH30" s="1147"/>
      <c r="AI30" s="1147"/>
      <c r="AJ30" s="1147"/>
      <c r="AK30" s="788" t="s">
        <v>3739</v>
      </c>
      <c r="AL30" s="792"/>
      <c r="AM30" s="1147"/>
      <c r="AN30" s="1147"/>
      <c r="AO30" s="1147"/>
      <c r="AP30" s="1147"/>
      <c r="AQ30" s="1147"/>
      <c r="AR30" s="1147"/>
      <c r="AS30" s="1147"/>
      <c r="AT30" s="1147"/>
      <c r="AU30" s="1147"/>
      <c r="AV30" s="1147"/>
      <c r="AW30" s="2147" t="s">
        <v>3740</v>
      </c>
      <c r="AX30" s="2147"/>
      <c r="AY30" s="1147"/>
      <c r="AZ30" s="1147"/>
      <c r="BA30" s="1147"/>
      <c r="BB30" s="1147"/>
      <c r="BC30" s="795" t="s">
        <v>3741</v>
      </c>
      <c r="BD30" s="1147"/>
      <c r="BE30" s="1147"/>
      <c r="BF30" s="1147"/>
      <c r="BG30" s="1147"/>
      <c r="BH30" s="1147"/>
      <c r="BI30" s="2147" t="s">
        <v>3742</v>
      </c>
      <c r="BJ30" s="2147"/>
      <c r="BK30" s="1147"/>
      <c r="BL30" s="1147"/>
      <c r="BM30" s="1147"/>
      <c r="BN30" s="1147"/>
      <c r="BO30" s="1147"/>
      <c r="BP30" s="1147"/>
      <c r="BQ30" s="2147" t="s">
        <v>3743</v>
      </c>
      <c r="BR30" s="1147"/>
      <c r="BS30" s="1147"/>
      <c r="BT30" s="1147"/>
      <c r="BU30" s="1147"/>
      <c r="BV30" s="1147"/>
      <c r="BW30" s="1147" t="s">
        <v>3744</v>
      </c>
      <c r="BX30" s="956">
        <f>1.54/1.609</f>
        <v>0.95711622125543816</v>
      </c>
      <c r="BY30" s="1147"/>
      <c r="BZ30" s="1147"/>
      <c r="CA30" s="1147"/>
      <c r="CB30" s="1147" t="s">
        <v>3744</v>
      </c>
      <c r="CC30" s="956">
        <f>0.92/1.609</f>
        <v>0.57178371659415794</v>
      </c>
      <c r="CD30" s="1147"/>
      <c r="CE30" s="1147"/>
      <c r="CF30" s="1147"/>
      <c r="CG30" s="1147" t="s">
        <v>3744</v>
      </c>
      <c r="CH30" s="956">
        <f>2.37/1.609</f>
        <v>1.4729645742697328</v>
      </c>
      <c r="CI30" s="1147"/>
      <c r="CJ30" s="1147"/>
      <c r="CK30" s="1147"/>
      <c r="CL30" s="1147" t="s">
        <v>3744</v>
      </c>
      <c r="CM30" s="956">
        <f>2.42083045751581/1.609</f>
        <v>1.5045559089594842</v>
      </c>
      <c r="CN30" s="1147"/>
      <c r="CO30" s="1147"/>
      <c r="CP30" s="1147"/>
      <c r="CQ30" s="1147" t="s">
        <v>3744</v>
      </c>
      <c r="CR30" s="956">
        <f>1.83998403251581/1.609</f>
        <v>1.1435575093323866</v>
      </c>
      <c r="CS30" s="1147"/>
      <c r="CT30" s="1147"/>
      <c r="CU30" s="1147"/>
      <c r="CV30" s="1147" t="s">
        <v>3744</v>
      </c>
      <c r="CW30" s="956">
        <f>1.83690745751581/1.609</f>
        <v>1.141645405541212</v>
      </c>
      <c r="CX30" s="1147"/>
      <c r="CY30" s="1147"/>
      <c r="CZ30" s="1147"/>
      <c r="DA30" s="1147" t="s">
        <v>3744</v>
      </c>
      <c r="DB30" s="956">
        <f>2.09471958251581/1.609</f>
        <v>1.3018766827320136</v>
      </c>
      <c r="DC30" s="1147"/>
      <c r="DD30" s="1147"/>
      <c r="DE30" s="1147"/>
      <c r="DF30" s="1147" t="s">
        <v>3744</v>
      </c>
      <c r="DG30" s="956">
        <f>1.30384568966372/1.609</f>
        <v>0.81034536337086394</v>
      </c>
      <c r="DH30" s="1147"/>
      <c r="DI30" s="1147"/>
      <c r="DJ30" s="1147"/>
      <c r="DK30" s="1147" t="s">
        <v>3744</v>
      </c>
      <c r="DL30" s="956">
        <f>1.4247196684407/1.609</f>
        <v>0.88546902948458672</v>
      </c>
      <c r="DM30" s="1147"/>
      <c r="DN30" s="1147"/>
      <c r="DO30" s="1147"/>
      <c r="DP30" s="1147" t="s">
        <v>3744</v>
      </c>
      <c r="DQ30" s="956">
        <f>1.50455059722313/1.609</f>
        <v>0.93508427422195772</v>
      </c>
      <c r="DR30" s="1147"/>
      <c r="DS30" s="1147"/>
    </row>
    <row r="31" spans="1:123" ht="18" customHeight="1">
      <c r="A31" s="789" t="s">
        <v>3745</v>
      </c>
      <c r="B31" s="2147"/>
      <c r="C31" s="1147"/>
      <c r="D31" s="1147"/>
      <c r="E31" s="1147"/>
      <c r="F31" s="1147"/>
      <c r="G31" s="1147"/>
      <c r="H31" s="1147"/>
      <c r="I31" s="1147"/>
      <c r="J31" s="1147"/>
      <c r="K31" s="1147"/>
      <c r="L31" s="1147"/>
      <c r="M31" s="1147"/>
      <c r="N31" s="1147"/>
      <c r="O31" s="1147"/>
      <c r="P31" s="1147"/>
      <c r="Q31" s="1147"/>
      <c r="R31" s="1147"/>
      <c r="S31" s="1147"/>
      <c r="T31" s="2147"/>
      <c r="U31" s="1147"/>
      <c r="V31" s="1147"/>
      <c r="W31" s="1147"/>
      <c r="X31" s="1147"/>
      <c r="Y31" s="2147" t="s">
        <v>3746</v>
      </c>
      <c r="Z31" s="1147"/>
      <c r="AA31" s="1147"/>
      <c r="AB31" s="1147"/>
      <c r="AC31" s="1147"/>
      <c r="AD31" s="1147"/>
      <c r="AE31" s="2147" t="s">
        <v>3747</v>
      </c>
      <c r="AF31" s="2147"/>
      <c r="AG31" s="1147"/>
      <c r="AH31" s="1147"/>
      <c r="AI31" s="1147"/>
      <c r="AJ31" s="1147"/>
      <c r="AK31" s="788" t="s">
        <v>3747</v>
      </c>
      <c r="AL31" s="792"/>
      <c r="AM31" s="1147"/>
      <c r="AN31" s="1147"/>
      <c r="AO31" s="1147"/>
      <c r="AP31" s="1147"/>
      <c r="AQ31" s="1147"/>
      <c r="AR31" s="1147"/>
      <c r="AS31" s="1147"/>
      <c r="AT31" s="1147"/>
      <c r="AU31" s="1147"/>
      <c r="AV31" s="1147"/>
      <c r="AW31" s="2147" t="s">
        <v>3748</v>
      </c>
      <c r="AX31" s="2147"/>
      <c r="AY31" s="1147"/>
      <c r="AZ31" s="1147"/>
      <c r="BA31" s="1147"/>
      <c r="BB31" s="1147"/>
      <c r="BC31" s="788" t="s">
        <v>3749</v>
      </c>
      <c r="BD31" s="1147"/>
      <c r="BE31" s="1147"/>
      <c r="BF31" s="1147"/>
      <c r="BG31" s="1147"/>
      <c r="BH31" s="1147"/>
      <c r="BI31" s="2147" t="s">
        <v>3750</v>
      </c>
      <c r="BJ31" s="2147"/>
      <c r="BK31" s="1147"/>
      <c r="BL31" s="1147"/>
      <c r="BM31" s="1147"/>
      <c r="BN31" s="1147"/>
      <c r="BO31" s="1147"/>
      <c r="BP31" s="1147"/>
      <c r="BQ31" s="2147" t="s">
        <v>3750</v>
      </c>
      <c r="BR31" s="1147"/>
      <c r="BS31" s="1147"/>
      <c r="BT31" s="1147"/>
      <c r="BU31" s="1147"/>
      <c r="BV31" s="1147"/>
      <c r="BW31" s="1147" t="s">
        <v>3751</v>
      </c>
      <c r="BX31" s="856">
        <v>7.7999999999999996E-3</v>
      </c>
      <c r="BY31" s="1147"/>
      <c r="BZ31" s="1147"/>
      <c r="CA31" s="1147"/>
      <c r="CB31" s="1147" t="s">
        <v>3751</v>
      </c>
      <c r="CC31" s="856">
        <v>1.2E-2</v>
      </c>
      <c r="CD31" s="1147"/>
      <c r="CE31" s="1147"/>
      <c r="CF31" s="1147"/>
      <c r="CG31" s="1147" t="s">
        <v>3751</v>
      </c>
      <c r="CH31" s="856">
        <v>4.6311777406443716E-3</v>
      </c>
      <c r="CI31" s="1147"/>
      <c r="CJ31" s="1147"/>
      <c r="CK31" s="1147"/>
      <c r="CL31" s="1147" t="s">
        <v>3751</v>
      </c>
      <c r="CM31" s="856">
        <v>4.4990511277590746E-3</v>
      </c>
      <c r="CN31" s="1147"/>
      <c r="CO31" s="1147"/>
      <c r="CP31" s="1147"/>
      <c r="CQ31" s="1147" t="s">
        <v>3751</v>
      </c>
      <c r="CR31" s="856">
        <v>5.9193122372416251E-3</v>
      </c>
      <c r="CS31" s="1147"/>
      <c r="CT31" s="1147"/>
      <c r="CU31" s="1147"/>
      <c r="CV31" s="1147" t="s">
        <v>3751</v>
      </c>
      <c r="CW31" s="856">
        <v>5.9292262957706928E-3</v>
      </c>
      <c r="CX31" s="1147"/>
      <c r="CY31" s="1147"/>
      <c r="CZ31" s="1147"/>
      <c r="DA31" s="1147" t="s">
        <v>3751</v>
      </c>
      <c r="DB31" s="856">
        <v>5.1994739968579153E-3</v>
      </c>
      <c r="DC31" s="1147"/>
      <c r="DD31" s="1147"/>
      <c r="DE31" s="1147"/>
      <c r="DF31" s="1147" t="s">
        <v>3751</v>
      </c>
      <c r="DG31" s="856">
        <v>8.4341958079688258E-3</v>
      </c>
      <c r="DH31" s="1147"/>
      <c r="DI31" s="1147"/>
      <c r="DJ31" s="1147"/>
      <c r="DK31" s="1147" t="s">
        <v>3751</v>
      </c>
      <c r="DL31" s="856">
        <v>7.7186341240278152E-3</v>
      </c>
      <c r="DM31" s="1147"/>
      <c r="DN31" s="1147"/>
      <c r="DO31" s="1147"/>
      <c r="DP31" s="1147" t="s">
        <v>3751</v>
      </c>
      <c r="DQ31" s="856">
        <v>7.3090860954070783E-3</v>
      </c>
      <c r="DR31" s="1147"/>
      <c r="DS31" s="1147"/>
    </row>
    <row r="32" spans="1:123" ht="18" customHeight="1">
      <c r="A32" s="1147"/>
      <c r="B32" s="1147"/>
      <c r="C32" s="1147"/>
      <c r="D32" s="1147"/>
      <c r="E32" s="1147"/>
      <c r="F32" s="1147"/>
      <c r="G32" s="1147"/>
      <c r="H32" s="1147"/>
      <c r="I32" s="1147"/>
      <c r="J32" s="1147"/>
      <c r="K32" s="1147"/>
      <c r="L32" s="1147"/>
      <c r="M32" s="1147"/>
      <c r="N32" s="1147"/>
      <c r="O32" s="1147"/>
      <c r="P32" s="1147"/>
      <c r="Q32" s="1147"/>
      <c r="R32" s="1147"/>
      <c r="S32" s="1147"/>
      <c r="T32" s="1147"/>
      <c r="U32" s="1147"/>
      <c r="V32" s="1147"/>
      <c r="W32" s="1147"/>
      <c r="X32" s="1147"/>
      <c r="Y32" s="2147" t="s">
        <v>3752</v>
      </c>
      <c r="Z32" s="1147"/>
      <c r="AA32" s="1147"/>
      <c r="AB32" s="1147"/>
      <c r="AC32" s="1147"/>
      <c r="AD32" s="1147"/>
      <c r="AE32" s="2147" t="s">
        <v>3753</v>
      </c>
      <c r="AF32" s="2147"/>
      <c r="AG32" s="1147"/>
      <c r="AH32" s="1147"/>
      <c r="AI32" s="1147"/>
      <c r="AJ32" s="1147"/>
      <c r="AK32" s="797" t="s">
        <v>3753</v>
      </c>
      <c r="AL32" s="792"/>
      <c r="AM32" s="1147"/>
      <c r="AN32" s="1147"/>
      <c r="AO32" s="1147"/>
      <c r="AP32" s="1147"/>
      <c r="AQ32" s="1147"/>
      <c r="AR32" s="1147"/>
      <c r="AS32" s="1147"/>
      <c r="AT32" s="1147"/>
      <c r="AU32" s="1147"/>
      <c r="AV32" s="1147"/>
      <c r="AW32" s="2147" t="s">
        <v>3754</v>
      </c>
      <c r="AX32" s="2147"/>
      <c r="AY32" s="1147"/>
      <c r="AZ32" s="1147"/>
      <c r="BA32" s="1147"/>
      <c r="BB32" s="1147"/>
      <c r="BC32" s="788" t="s">
        <v>3755</v>
      </c>
      <c r="BD32" s="1147"/>
      <c r="BE32" s="1147"/>
      <c r="BF32" s="1147"/>
      <c r="BG32" s="1147"/>
      <c r="BH32" s="1147"/>
      <c r="BI32" s="2147" t="s">
        <v>3756</v>
      </c>
      <c r="BJ32" s="2147"/>
      <c r="BK32" s="1147"/>
      <c r="BL32" s="1147"/>
      <c r="BM32" s="1147"/>
      <c r="BN32" s="1147"/>
      <c r="BO32" s="1147"/>
      <c r="BP32" s="1147"/>
      <c r="BQ32" s="2147" t="s">
        <v>3756</v>
      </c>
      <c r="BR32" s="1147"/>
      <c r="BS32" s="1147"/>
      <c r="BT32" s="1147"/>
      <c r="BU32" s="1147"/>
      <c r="BV32" s="1147"/>
      <c r="BW32" s="1147"/>
      <c r="BX32" s="1147"/>
      <c r="BY32" s="1147"/>
      <c r="BZ32" s="1147"/>
      <c r="CA32" s="1147"/>
      <c r="CB32" s="1147"/>
      <c r="CC32" s="1147"/>
      <c r="CD32" s="1147"/>
      <c r="CE32" s="1147"/>
      <c r="CF32" s="1147"/>
      <c r="CG32" s="1147"/>
      <c r="CH32" s="1147"/>
      <c r="CI32" s="1147"/>
      <c r="CJ32" s="1147"/>
      <c r="CK32" s="1147"/>
      <c r="CL32" s="1147"/>
      <c r="CM32" s="1147"/>
      <c r="CN32" s="1147"/>
      <c r="CO32" s="1147"/>
      <c r="CP32" s="1147"/>
      <c r="CQ32" s="1147"/>
      <c r="CR32" s="1147"/>
      <c r="CS32" s="1147"/>
      <c r="CT32" s="1147"/>
      <c r="CU32" s="1147"/>
      <c r="CV32" s="1147"/>
      <c r="CW32" s="1147"/>
      <c r="CX32" s="1147"/>
      <c r="CY32" s="1147"/>
      <c r="CZ32" s="1147"/>
      <c r="DA32" s="1147"/>
      <c r="DB32" s="1147"/>
      <c r="DC32" s="1147"/>
      <c r="DD32" s="1147"/>
      <c r="DE32" s="1147"/>
      <c r="DF32" s="1147"/>
      <c r="DG32" s="1147"/>
      <c r="DH32" s="1147"/>
      <c r="DI32" s="1147"/>
      <c r="DJ32" s="1147"/>
      <c r="DK32" s="1147"/>
      <c r="DL32" s="1147"/>
      <c r="DM32" s="1147"/>
      <c r="DN32" s="1147"/>
      <c r="DO32" s="1147"/>
      <c r="DP32" s="1147"/>
      <c r="DQ32" s="1147"/>
      <c r="DR32" s="1147"/>
      <c r="DS32" s="1147"/>
    </row>
    <row r="33" spans="1:124" ht="18" customHeight="1">
      <c r="A33" s="1147"/>
      <c r="B33" s="1147"/>
      <c r="C33" s="1147"/>
      <c r="D33" s="1147"/>
      <c r="E33" s="1147"/>
      <c r="F33" s="1147"/>
      <c r="G33" s="1147"/>
      <c r="H33" s="1147"/>
      <c r="I33" s="1147"/>
      <c r="J33" s="1147"/>
      <c r="K33" s="1147"/>
      <c r="L33" s="1147"/>
      <c r="M33" s="1147"/>
      <c r="N33" s="1147"/>
      <c r="O33" s="1147"/>
      <c r="P33" s="1147"/>
      <c r="Q33" s="1147"/>
      <c r="R33" s="1147"/>
      <c r="S33" s="1147"/>
      <c r="T33" s="1147"/>
      <c r="U33" s="1147"/>
      <c r="V33" s="1147"/>
      <c r="W33" s="1147"/>
      <c r="X33" s="1147"/>
      <c r="Y33" s="2147" t="s">
        <v>3757</v>
      </c>
      <c r="Z33" s="1147"/>
      <c r="AA33" s="1147"/>
      <c r="AB33" s="1147"/>
      <c r="AC33" s="1147"/>
      <c r="AD33" s="1147"/>
      <c r="AE33" s="2147" t="s">
        <v>3758</v>
      </c>
      <c r="AF33" s="2147"/>
      <c r="AG33" s="1147"/>
      <c r="AH33" s="1147"/>
      <c r="AI33" s="1147"/>
      <c r="AJ33" s="1147"/>
      <c r="AK33" s="797" t="s">
        <v>3759</v>
      </c>
      <c r="AL33" s="1147"/>
      <c r="AM33" s="1147"/>
      <c r="AN33" s="1147"/>
      <c r="AO33" s="1147"/>
      <c r="AP33" s="1147"/>
      <c r="AQ33" s="1147"/>
      <c r="AR33" s="1147"/>
      <c r="AS33" s="1147"/>
      <c r="AT33" s="1147"/>
      <c r="AU33" s="1147"/>
      <c r="AV33" s="1147"/>
      <c r="AW33" s="2147" t="s">
        <v>3760</v>
      </c>
      <c r="AX33" s="1147"/>
      <c r="AY33" s="1147"/>
      <c r="AZ33" s="1147"/>
      <c r="BA33" s="1147"/>
      <c r="BB33" s="1147"/>
      <c r="BC33" s="789" t="s">
        <v>3761</v>
      </c>
      <c r="BD33" s="1147"/>
      <c r="BE33" s="1147"/>
      <c r="BF33" s="1147"/>
      <c r="BG33" s="1147"/>
      <c r="BH33" s="1147"/>
      <c r="BI33" s="2147" t="s">
        <v>3762</v>
      </c>
      <c r="BJ33" s="1147"/>
      <c r="BK33" s="1147"/>
      <c r="BL33" s="1147"/>
      <c r="BM33" s="1147"/>
      <c r="BN33" s="1147"/>
      <c r="BO33" s="1147"/>
      <c r="BP33" s="1147"/>
      <c r="BQ33" s="2147" t="s">
        <v>3762</v>
      </c>
      <c r="BR33" s="1147"/>
      <c r="BS33" s="1147"/>
      <c r="BT33" s="1147"/>
      <c r="BU33" s="1147"/>
      <c r="BV33" s="1147"/>
      <c r="BW33" s="1147"/>
      <c r="BX33" s="1147"/>
      <c r="BY33" s="1147"/>
      <c r="BZ33" s="1147"/>
      <c r="CA33" s="1147"/>
      <c r="CB33" s="583" t="s">
        <v>3763</v>
      </c>
      <c r="CC33" s="1147"/>
      <c r="CD33" s="1147"/>
      <c r="CE33" s="1147"/>
      <c r="CF33" s="1147"/>
      <c r="CG33" s="583" t="s">
        <v>3764</v>
      </c>
      <c r="CH33" s="1147"/>
      <c r="CI33" s="1147"/>
      <c r="CJ33" s="1147"/>
      <c r="CK33" s="1147"/>
      <c r="CL33" s="583" t="s">
        <v>3765</v>
      </c>
      <c r="CM33" s="1147"/>
      <c r="CN33" s="1147"/>
      <c r="CO33" s="1147"/>
      <c r="CP33" s="1147"/>
      <c r="CQ33" s="583" t="s">
        <v>3766</v>
      </c>
      <c r="CR33" s="1147"/>
      <c r="CS33" s="1147"/>
      <c r="CT33" s="1147"/>
      <c r="CU33" s="1147"/>
      <c r="CV33" s="583" t="s">
        <v>3767</v>
      </c>
      <c r="CW33" s="1147"/>
      <c r="CX33" s="1147"/>
      <c r="CY33" s="1147"/>
      <c r="CZ33" s="1147"/>
      <c r="DA33" s="583" t="s">
        <v>3768</v>
      </c>
      <c r="DB33" s="1147"/>
      <c r="DC33" s="1147"/>
      <c r="DD33" s="1147"/>
      <c r="DE33" s="1147"/>
      <c r="DF33" s="583" t="s">
        <v>3769</v>
      </c>
      <c r="DG33" s="1147"/>
      <c r="DH33" s="1147"/>
      <c r="DI33" s="1147"/>
      <c r="DJ33" s="1147"/>
      <c r="DK33" s="583" t="s">
        <v>3770</v>
      </c>
      <c r="DL33" s="1147"/>
      <c r="DM33" s="1147"/>
      <c r="DN33" s="1147"/>
      <c r="DO33" s="1147"/>
      <c r="DP33" s="583" t="s">
        <v>3771</v>
      </c>
      <c r="DQ33" s="1147"/>
      <c r="DR33" s="1147"/>
      <c r="DS33" s="1147"/>
      <c r="DT33" s="1147"/>
    </row>
    <row r="34" spans="1:124" ht="18" customHeight="1">
      <c r="A34" s="1147"/>
      <c r="B34" s="1147"/>
      <c r="C34" s="1147"/>
      <c r="D34" s="1147"/>
      <c r="E34" s="1147"/>
      <c r="F34" s="1147"/>
      <c r="G34" s="1147"/>
      <c r="H34" s="1147"/>
      <c r="I34" s="1147"/>
      <c r="J34" s="1147"/>
      <c r="K34" s="1147"/>
      <c r="L34" s="1147"/>
      <c r="M34" s="1147"/>
      <c r="N34" s="1147"/>
      <c r="O34" s="1147"/>
      <c r="P34" s="1147"/>
      <c r="Q34" s="1147"/>
      <c r="R34" s="1147"/>
      <c r="S34" s="1147"/>
      <c r="T34" s="1147"/>
      <c r="U34" s="1147"/>
      <c r="V34" s="1147"/>
      <c r="W34" s="1147"/>
      <c r="X34" s="1147"/>
      <c r="Y34" s="1147"/>
      <c r="Z34" s="1147"/>
      <c r="AA34" s="1147"/>
      <c r="AB34" s="1147"/>
      <c r="AC34" s="1147"/>
      <c r="AD34" s="1147"/>
      <c r="AE34" s="1147"/>
      <c r="AF34" s="1147"/>
      <c r="AG34" s="1147"/>
      <c r="AH34" s="1147"/>
      <c r="AI34" s="1147"/>
      <c r="AJ34" s="1147"/>
      <c r="AK34" s="1147"/>
      <c r="AL34" s="1147"/>
      <c r="AM34" s="1147"/>
      <c r="AN34" s="1147"/>
      <c r="AO34" s="1147"/>
      <c r="AP34" s="1147"/>
      <c r="AQ34" s="1147"/>
      <c r="AR34" s="1147"/>
      <c r="AS34" s="1147"/>
      <c r="AT34" s="1147"/>
      <c r="AU34" s="1147"/>
      <c r="AV34" s="1147"/>
      <c r="AW34" s="1147"/>
      <c r="AX34" s="1147"/>
      <c r="AY34" s="1147"/>
      <c r="AZ34" s="1147"/>
      <c r="BA34" s="1147"/>
      <c r="BB34" s="1147"/>
      <c r="BC34" s="789" t="s">
        <v>3772</v>
      </c>
      <c r="BD34" s="1147"/>
      <c r="BE34" s="1147"/>
      <c r="BF34" s="1147"/>
      <c r="BG34" s="1147"/>
      <c r="BH34" s="1147"/>
      <c r="BI34" s="1147"/>
      <c r="BJ34" s="1147"/>
      <c r="BK34" s="1147"/>
      <c r="BL34" s="1147"/>
      <c r="BM34" s="1147"/>
      <c r="BN34" s="1147"/>
      <c r="BO34" s="1147"/>
      <c r="BP34" s="1147"/>
      <c r="BQ34" s="1147"/>
      <c r="BR34" s="1147"/>
      <c r="BS34" s="1147"/>
      <c r="BT34" s="1147"/>
      <c r="BU34" s="1147"/>
      <c r="BV34" s="1147"/>
      <c r="BW34" s="1147"/>
      <c r="BX34" s="1147"/>
      <c r="BY34" s="1147"/>
      <c r="BZ34" s="1147"/>
      <c r="CA34" s="1147"/>
      <c r="CB34" s="1147"/>
      <c r="CC34" s="1147"/>
      <c r="CD34" s="1147"/>
      <c r="CE34" s="1147"/>
      <c r="CF34" s="1147"/>
      <c r="CG34" s="1147"/>
      <c r="CH34" s="1147"/>
      <c r="CI34" s="1147"/>
      <c r="CJ34" s="1147"/>
      <c r="CK34" s="1147"/>
      <c r="CL34" s="1147"/>
      <c r="CM34" s="1147"/>
      <c r="CN34" s="1147"/>
      <c r="CO34" s="1147"/>
      <c r="CP34" s="1147"/>
      <c r="CQ34" s="1147"/>
      <c r="CR34" s="1147"/>
      <c r="CS34" s="1147"/>
      <c r="CT34" s="1147"/>
      <c r="CU34" s="1147"/>
      <c r="CV34" s="1147"/>
      <c r="CW34" s="1147"/>
      <c r="CX34" s="1147"/>
      <c r="CY34" s="1147"/>
      <c r="CZ34" s="1147"/>
      <c r="DA34" s="1147"/>
      <c r="DB34" s="1147"/>
      <c r="DC34" s="1147"/>
      <c r="DD34" s="1147"/>
      <c r="DE34" s="1147"/>
      <c r="DF34" s="1147"/>
      <c r="DG34" s="1147"/>
      <c r="DH34" s="1147"/>
      <c r="DI34" s="1147"/>
      <c r="DJ34" s="1147"/>
      <c r="DK34" s="1147"/>
      <c r="DL34" s="1147"/>
      <c r="DM34" s="1147"/>
      <c r="DN34" s="1147"/>
      <c r="DO34" s="1147"/>
      <c r="DP34" s="1147"/>
      <c r="DQ34" s="1147"/>
      <c r="DR34" s="1147"/>
      <c r="DS34" s="1147"/>
      <c r="DT34" s="1147"/>
    </row>
    <row r="35" spans="1:124" ht="18" customHeight="1">
      <c r="A35" s="1147"/>
      <c r="B35" s="1147"/>
      <c r="C35" s="1147"/>
      <c r="D35" s="1147"/>
      <c r="E35" s="1147"/>
      <c r="F35" s="1147"/>
      <c r="G35" s="1147"/>
      <c r="H35" s="1147"/>
      <c r="I35" s="1147"/>
      <c r="J35" s="1147"/>
      <c r="K35" s="1147"/>
      <c r="L35" s="1147"/>
      <c r="M35" s="1147"/>
      <c r="N35" s="1147"/>
      <c r="O35" s="1147"/>
      <c r="P35" s="1147"/>
      <c r="Q35" s="1147"/>
      <c r="R35" s="1147"/>
      <c r="S35" s="1147"/>
      <c r="T35" s="1147"/>
      <c r="U35" s="1147"/>
      <c r="V35" s="1147"/>
      <c r="W35" s="1147"/>
      <c r="X35" s="1147"/>
      <c r="Y35" s="1147"/>
      <c r="Z35" s="1147"/>
      <c r="AA35" s="1147"/>
      <c r="AB35" s="1147"/>
      <c r="AC35" s="1147"/>
      <c r="AD35" s="1147"/>
      <c r="AE35" s="1147"/>
      <c r="AF35" s="1147"/>
      <c r="AG35" s="1147"/>
      <c r="AH35" s="1147"/>
      <c r="AI35" s="1147"/>
      <c r="AJ35" s="1147"/>
      <c r="AK35" s="1147"/>
      <c r="AL35" s="1147"/>
      <c r="AM35" s="1147"/>
      <c r="AN35" s="1147"/>
      <c r="AO35" s="1147"/>
      <c r="AP35" s="1147"/>
      <c r="AQ35" s="1147"/>
      <c r="AR35" s="1147"/>
      <c r="AS35" s="1147"/>
      <c r="AT35" s="1147"/>
      <c r="AU35" s="1147"/>
      <c r="AV35" s="1147"/>
      <c r="AW35" s="1147"/>
      <c r="AX35" s="1147"/>
      <c r="AY35" s="1147"/>
      <c r="AZ35" s="1147"/>
      <c r="BA35" s="1147"/>
      <c r="BB35" s="1147"/>
      <c r="BC35" s="1147"/>
      <c r="BD35" s="1147"/>
      <c r="BE35" s="1147"/>
      <c r="BF35" s="1147"/>
      <c r="BG35" s="1147"/>
      <c r="BH35" s="1147"/>
      <c r="BI35" s="1147"/>
      <c r="BJ35" s="1147"/>
      <c r="BK35" s="1147"/>
      <c r="BL35" s="570" t="s">
        <v>3773</v>
      </c>
      <c r="BM35" s="570"/>
      <c r="BN35" s="570"/>
      <c r="BO35" s="570"/>
      <c r="BP35" s="570"/>
      <c r="BQ35" s="570"/>
      <c r="BR35" s="1147"/>
      <c r="BS35" s="1147"/>
      <c r="BT35" s="1147"/>
      <c r="BU35" s="1147"/>
      <c r="BV35" s="1147"/>
      <c r="BW35" s="2147" t="s">
        <v>3774</v>
      </c>
      <c r="BX35" s="1147"/>
      <c r="BY35" s="1147"/>
      <c r="BZ35" s="1147"/>
      <c r="CA35" s="1147"/>
      <c r="CB35" s="1147"/>
      <c r="CC35" s="1147"/>
      <c r="CD35" s="1147"/>
      <c r="CE35" s="1147"/>
      <c r="CF35" s="1147"/>
      <c r="CG35" s="1147"/>
      <c r="CH35" s="1147"/>
      <c r="CI35" s="1147"/>
      <c r="CJ35" s="1147"/>
      <c r="CK35" s="1147"/>
      <c r="CL35" s="1147"/>
      <c r="CM35" s="1147"/>
      <c r="CN35" s="1147"/>
      <c r="CO35" s="1147"/>
      <c r="CP35" s="1147"/>
      <c r="CQ35" s="1147"/>
      <c r="CR35" s="1147"/>
      <c r="CS35" s="1147"/>
      <c r="CT35" s="1147"/>
      <c r="CU35" s="1147"/>
      <c r="CV35" s="1147"/>
      <c r="CW35" s="1147"/>
      <c r="CX35" s="1147"/>
      <c r="CY35" s="1147"/>
      <c r="CZ35" s="1147"/>
      <c r="DA35" s="1147"/>
      <c r="DB35" s="1147"/>
      <c r="DC35" s="1147"/>
      <c r="DD35" s="1147"/>
      <c r="DE35" s="1147"/>
      <c r="DF35" s="1147"/>
      <c r="DG35" s="1147"/>
      <c r="DH35" s="1147"/>
      <c r="DI35" s="1147"/>
      <c r="DJ35" s="1147"/>
      <c r="DK35" s="1147"/>
      <c r="DL35" s="1147"/>
      <c r="DM35" s="1147"/>
      <c r="DN35" s="1147"/>
      <c r="DO35" s="1147"/>
      <c r="DP35" s="1147"/>
      <c r="DQ35" s="1147"/>
      <c r="DR35" s="1147"/>
      <c r="DS35" s="1147"/>
      <c r="DT35" s="1147"/>
    </row>
    <row r="36" spans="1:124" ht="24" customHeight="1">
      <c r="A36" s="820" t="s">
        <v>3775</v>
      </c>
      <c r="B36" s="2257"/>
      <c r="C36" s="2257"/>
      <c r="D36" s="1147"/>
      <c r="E36" s="1147"/>
      <c r="F36" s="1147"/>
      <c r="G36" s="831" t="s">
        <v>3776</v>
      </c>
      <c r="H36" s="1147"/>
      <c r="I36" s="1147"/>
      <c r="J36" s="1147"/>
      <c r="K36" s="1147"/>
      <c r="L36" s="1147"/>
      <c r="M36" s="1147"/>
      <c r="N36" s="1147"/>
      <c r="O36" s="1147"/>
      <c r="P36" s="1147"/>
      <c r="Q36" s="1147"/>
      <c r="R36" s="1147"/>
      <c r="S36" s="1147"/>
      <c r="T36" s="1147"/>
      <c r="U36" s="1147"/>
      <c r="V36" s="1147"/>
      <c r="W36" s="1147"/>
      <c r="X36" s="1147"/>
      <c r="Y36" s="1147"/>
      <c r="Z36" s="1147"/>
      <c r="AA36" s="1147"/>
      <c r="AB36" s="1147"/>
      <c r="AC36" s="1147"/>
      <c r="AD36" s="1147"/>
      <c r="AE36" s="1147"/>
      <c r="AF36" s="1147"/>
      <c r="AG36" s="1147"/>
      <c r="AH36" s="1147"/>
      <c r="AI36" s="1147"/>
      <c r="AJ36" s="1147"/>
      <c r="AK36" s="1147"/>
      <c r="AL36" s="1147"/>
      <c r="AM36" s="1147"/>
      <c r="AN36" s="1147"/>
      <c r="AO36" s="1147"/>
      <c r="AP36" s="1147"/>
      <c r="AQ36" s="1147"/>
      <c r="AR36" s="1147"/>
      <c r="AS36" s="1147"/>
      <c r="AT36" s="1147"/>
      <c r="AU36" s="1147"/>
      <c r="AV36" s="1147"/>
      <c r="AW36" s="1147"/>
      <c r="AX36" s="1147"/>
      <c r="AY36" s="1147"/>
      <c r="AZ36" s="1147"/>
      <c r="BA36" s="1147"/>
      <c r="BB36" s="1147"/>
      <c r="BC36" s="1147"/>
      <c r="BD36" s="1147"/>
      <c r="BE36" s="1147"/>
      <c r="BF36" s="1147"/>
      <c r="BG36" s="1147"/>
      <c r="BH36" s="1147"/>
      <c r="BI36" s="1147"/>
      <c r="BJ36" s="1147"/>
      <c r="BK36" s="1147"/>
      <c r="BL36" s="1147">
        <v>1514043</v>
      </c>
      <c r="BM36" s="1147"/>
      <c r="BN36" s="1147" t="s">
        <v>3777</v>
      </c>
      <c r="BO36" s="1147"/>
      <c r="BP36" s="1147"/>
      <c r="BQ36" s="1147"/>
      <c r="BR36" s="1147"/>
      <c r="BS36" s="1147"/>
      <c r="BT36" s="1147"/>
      <c r="BU36" s="1147"/>
      <c r="BV36" s="1147"/>
      <c r="BW36" s="2147" t="s">
        <v>3778</v>
      </c>
      <c r="BX36" s="1147"/>
      <c r="BY36" s="1147"/>
      <c r="BZ36" s="1147"/>
      <c r="CA36" s="1147"/>
      <c r="CB36" s="1147"/>
      <c r="CC36" s="1147"/>
      <c r="CD36" s="2267">
        <f>CC29*(765/230)^0.75</f>
        <v>1.2398786282113314</v>
      </c>
      <c r="CE36" s="1147"/>
      <c r="CF36" s="1147"/>
      <c r="CG36" s="1147"/>
      <c r="CH36" s="1147"/>
      <c r="CI36" s="1147"/>
      <c r="CJ36" s="1147"/>
      <c r="CK36" s="1147"/>
      <c r="CL36" s="1147"/>
      <c r="CM36" s="1147"/>
      <c r="CN36" s="1147"/>
      <c r="CO36" s="1147"/>
      <c r="CP36" s="1147"/>
      <c r="CQ36" s="1147"/>
      <c r="CR36" s="1147"/>
      <c r="CS36" s="1147"/>
      <c r="CT36" s="1147"/>
      <c r="CU36" s="1147"/>
      <c r="CV36" s="1147"/>
      <c r="CW36" s="1147"/>
      <c r="CX36" s="1147"/>
      <c r="CY36" s="1147"/>
      <c r="CZ36" s="1147"/>
      <c r="DA36" s="1147"/>
      <c r="DB36" s="1147"/>
      <c r="DC36" s="1147"/>
      <c r="DD36" s="1147"/>
      <c r="DE36" s="1147"/>
      <c r="DF36" s="1147"/>
      <c r="DG36" s="1147"/>
      <c r="DH36" s="1147"/>
      <c r="DI36" s="1147"/>
      <c r="DJ36" s="1147"/>
      <c r="DK36" s="1147"/>
      <c r="DL36" s="1147"/>
      <c r="DM36" s="1147"/>
      <c r="DN36" s="1147"/>
      <c r="DO36" s="1147"/>
      <c r="DP36" s="1147" t="s">
        <v>3779</v>
      </c>
      <c r="DQ36" s="1147"/>
      <c r="DR36" s="1147"/>
      <c r="DS36" s="1147" t="s">
        <v>3780</v>
      </c>
      <c r="DT36" s="1147"/>
    </row>
    <row r="37" spans="1:124" ht="18" customHeight="1">
      <c r="A37" s="2258" t="s">
        <v>3633</v>
      </c>
      <c r="B37" s="2147"/>
      <c r="C37" s="1170" t="s">
        <v>3781</v>
      </c>
      <c r="D37" s="1147"/>
      <c r="E37" s="1147"/>
      <c r="F37" s="1147"/>
      <c r="G37" s="797"/>
      <c r="H37" s="1147"/>
      <c r="I37" s="1147"/>
      <c r="J37" s="1147"/>
      <c r="K37" s="1147"/>
      <c r="L37" s="1147"/>
      <c r="M37" s="1147"/>
      <c r="N37" s="1147"/>
      <c r="O37" s="1147"/>
      <c r="P37" s="1147"/>
      <c r="Q37" s="1147"/>
      <c r="R37" s="1147"/>
      <c r="S37" s="1147"/>
      <c r="T37" s="1147"/>
      <c r="U37" s="1147"/>
      <c r="V37" s="1147"/>
      <c r="W37" s="1147"/>
      <c r="X37" s="1147"/>
      <c r="Y37" s="1147"/>
      <c r="Z37" s="1147"/>
      <c r="AA37" s="1147"/>
      <c r="AB37" s="1147"/>
      <c r="AC37" s="1147"/>
      <c r="AD37" s="1147"/>
      <c r="AE37" s="1147"/>
      <c r="AF37" s="1147"/>
      <c r="AG37" s="2267"/>
      <c r="AH37" s="1147"/>
      <c r="AI37" s="1147"/>
      <c r="AJ37" s="1147"/>
      <c r="AK37" s="1147"/>
      <c r="AL37" s="1147"/>
      <c r="AM37" s="1147"/>
      <c r="AN37" s="1147"/>
      <c r="AO37" s="1147"/>
      <c r="AP37" s="1147"/>
      <c r="AQ37" s="1147"/>
      <c r="AR37" s="1147"/>
      <c r="AS37" s="1147"/>
      <c r="AT37" s="1147"/>
      <c r="AU37" s="1147"/>
      <c r="AV37" s="1147"/>
      <c r="AW37" s="1147"/>
      <c r="AX37" s="1147"/>
      <c r="AY37" s="1147"/>
      <c r="AZ37" s="1147"/>
      <c r="BA37" s="1147"/>
      <c r="BB37" s="1147"/>
      <c r="BC37" s="1147"/>
      <c r="BD37" s="1147"/>
      <c r="BE37" s="1147"/>
      <c r="BF37" s="1147"/>
      <c r="BG37" s="1147"/>
      <c r="BH37" s="1147"/>
      <c r="BI37" s="1147"/>
      <c r="BJ37" s="1147"/>
      <c r="BK37" s="1147"/>
      <c r="BL37" s="1147">
        <v>13403</v>
      </c>
      <c r="BM37" s="1147"/>
      <c r="BN37" s="1147" t="s">
        <v>3782</v>
      </c>
      <c r="BO37" s="1147"/>
      <c r="BP37" s="1147"/>
      <c r="BQ37" s="1147"/>
      <c r="BR37" s="1147"/>
      <c r="BS37" s="1147"/>
      <c r="BT37" s="1147"/>
      <c r="BU37" s="1147"/>
      <c r="BV37" s="1147"/>
      <c r="BW37" s="2147" t="s">
        <v>3783</v>
      </c>
      <c r="BX37" s="1147"/>
      <c r="BY37" s="1147"/>
      <c r="BZ37" s="1147"/>
      <c r="CA37" s="1147"/>
      <c r="CB37" s="1147"/>
      <c r="CC37" s="1147"/>
      <c r="CD37" s="1147"/>
      <c r="CE37" s="1147"/>
      <c r="CF37" s="1147"/>
      <c r="CG37" s="1147"/>
      <c r="CH37" s="1147"/>
      <c r="CI37" s="1147"/>
      <c r="CJ37" s="1147"/>
      <c r="CK37" s="1147"/>
      <c r="CL37" s="1147"/>
      <c r="CM37" s="1147"/>
      <c r="CN37" s="1147"/>
      <c r="CO37" s="1147"/>
      <c r="CP37" s="1147"/>
      <c r="CQ37" s="1147"/>
      <c r="CR37" s="1147"/>
      <c r="CS37" s="1147"/>
      <c r="CT37" s="1147"/>
      <c r="CU37" s="1147"/>
      <c r="CV37" s="1147"/>
      <c r="CW37" s="1147"/>
      <c r="CX37" s="1147"/>
      <c r="CY37" s="1147"/>
      <c r="CZ37" s="1147"/>
      <c r="DA37" s="1147"/>
      <c r="DB37" s="1147"/>
      <c r="DC37" s="1147"/>
      <c r="DD37" s="1147"/>
      <c r="DE37" s="1147"/>
      <c r="DF37" s="1147"/>
      <c r="DG37" s="1147"/>
      <c r="DH37" s="1147"/>
      <c r="DI37" s="1147"/>
      <c r="DJ37" s="1147"/>
      <c r="DK37" s="1147"/>
      <c r="DL37" s="1147"/>
      <c r="DM37" s="1147"/>
      <c r="DN37" s="1147"/>
      <c r="DO37" s="1147"/>
      <c r="DP37" s="1147"/>
      <c r="DQ37" s="1147"/>
      <c r="DR37" s="1147"/>
      <c r="DS37" s="1147"/>
      <c r="DT37" s="1147"/>
    </row>
    <row r="38" spans="1:124" ht="18" customHeight="1">
      <c r="A38" s="2258" t="s">
        <v>3640</v>
      </c>
      <c r="B38" s="2147"/>
      <c r="C38" s="2259">
        <v>2014</v>
      </c>
      <c r="D38" s="1147"/>
      <c r="E38" s="1147"/>
      <c r="F38" s="1147"/>
      <c r="G38" s="1147" t="s">
        <v>3784</v>
      </c>
      <c r="H38" s="1147"/>
      <c r="I38" s="1147"/>
      <c r="J38" s="1147"/>
      <c r="K38" s="1147"/>
      <c r="L38" s="1147"/>
      <c r="M38" s="1147"/>
      <c r="N38" s="1147"/>
      <c r="O38" s="1147"/>
      <c r="P38" s="1147"/>
      <c r="Q38" s="1147"/>
      <c r="R38" s="1147"/>
      <c r="S38" s="1147"/>
      <c r="T38" s="1147"/>
      <c r="U38" s="1147"/>
      <c r="V38" s="1147"/>
      <c r="W38" s="1147"/>
      <c r="X38" s="1147"/>
      <c r="Y38" s="1147"/>
      <c r="Z38" s="1147"/>
      <c r="AA38" s="1147"/>
      <c r="AB38" s="1147"/>
      <c r="AC38" s="1147"/>
      <c r="AD38" s="1147"/>
      <c r="AE38" s="1147"/>
      <c r="AF38" s="1147"/>
      <c r="AG38" s="2267"/>
      <c r="AH38" s="1147"/>
      <c r="AI38" s="1147"/>
      <c r="AJ38" s="1147"/>
      <c r="AK38" s="1147"/>
      <c r="AL38" s="1147"/>
      <c r="AM38" s="1147"/>
      <c r="AN38" s="1147"/>
      <c r="AO38" s="1147"/>
      <c r="AP38" s="1147"/>
      <c r="AQ38" s="1147"/>
      <c r="AR38" s="1147"/>
      <c r="AS38" s="1147"/>
      <c r="AT38" s="1147"/>
      <c r="AU38" s="1147"/>
      <c r="AV38" s="1147"/>
      <c r="AW38" s="1147"/>
      <c r="AX38" s="1147"/>
      <c r="AY38" s="1147"/>
      <c r="AZ38" s="1147"/>
      <c r="BA38" s="1147"/>
      <c r="BB38" s="1147"/>
      <c r="BC38" s="1147"/>
      <c r="BD38" s="1147"/>
      <c r="BE38" s="1147"/>
      <c r="BF38" s="1147"/>
      <c r="BG38" s="1147"/>
      <c r="BH38" s="1147"/>
      <c r="BI38" s="1147"/>
      <c r="BJ38" s="1147"/>
      <c r="BK38" s="1147"/>
      <c r="BL38" s="1147">
        <v>9787</v>
      </c>
      <c r="BM38" s="1147"/>
      <c r="BN38" s="1147" t="s">
        <v>3785</v>
      </c>
      <c r="BO38" s="1147"/>
      <c r="BP38" s="1147"/>
      <c r="BQ38" s="1147"/>
      <c r="BR38" s="1147"/>
      <c r="BS38" s="1147"/>
      <c r="BT38" s="1147"/>
      <c r="BU38" s="1147"/>
      <c r="BV38" s="1147"/>
      <c r="BW38" s="1147"/>
      <c r="BX38" s="1147"/>
      <c r="BY38" s="1147"/>
      <c r="BZ38" s="1147"/>
      <c r="CA38" s="1147"/>
      <c r="CB38" s="1147"/>
      <c r="CC38" s="1147"/>
      <c r="CD38" s="1147"/>
      <c r="CE38" s="1147"/>
      <c r="CF38" s="1147"/>
      <c r="CG38" s="1147"/>
      <c r="CH38" s="1147"/>
      <c r="CI38" s="1147"/>
      <c r="CJ38" s="1147"/>
      <c r="CK38" s="1147"/>
      <c r="CL38" s="1147"/>
      <c r="CM38" s="1147"/>
      <c r="CN38" s="1147"/>
      <c r="CO38" s="1147"/>
      <c r="CP38" s="1147"/>
      <c r="CQ38" s="1147"/>
      <c r="CR38" s="1147"/>
      <c r="CS38" s="1147"/>
      <c r="CT38" s="1147"/>
      <c r="CU38" s="1147"/>
      <c r="CV38" s="1147"/>
      <c r="CW38" s="1147"/>
      <c r="CX38" s="1147"/>
      <c r="CY38" s="1147"/>
      <c r="CZ38" s="1147"/>
      <c r="DA38" s="1147"/>
      <c r="DB38" s="1147"/>
      <c r="DC38" s="1147"/>
      <c r="DD38" s="1147"/>
      <c r="DE38" s="1147"/>
      <c r="DF38" s="1147"/>
      <c r="DG38" s="1147"/>
      <c r="DH38" s="1147"/>
      <c r="DI38" s="1147"/>
      <c r="DJ38" s="1147"/>
      <c r="DK38" s="1147"/>
      <c r="DL38" s="1147"/>
      <c r="DM38" s="1147"/>
      <c r="DN38" s="1147"/>
      <c r="DO38" s="1147"/>
      <c r="DP38" s="1147" t="s">
        <v>3786</v>
      </c>
      <c r="DQ38" s="1147"/>
      <c r="DR38" s="1147"/>
      <c r="DS38" s="1147" t="s">
        <v>3787</v>
      </c>
      <c r="DT38" s="1147"/>
    </row>
    <row r="39" spans="1:124" ht="18" customHeight="1">
      <c r="A39" s="2258" t="s">
        <v>3645</v>
      </c>
      <c r="B39" s="2147"/>
      <c r="C39" s="2259">
        <v>48</v>
      </c>
      <c r="D39" s="1147"/>
      <c r="E39" s="1147"/>
      <c r="F39" s="1147"/>
      <c r="G39" s="1147" t="s">
        <v>3788</v>
      </c>
      <c r="H39" s="1147"/>
      <c r="I39" s="1147"/>
      <c r="J39" s="1147"/>
      <c r="K39" s="1147"/>
      <c r="L39" s="1147"/>
      <c r="M39" s="1147"/>
      <c r="N39" s="1147"/>
      <c r="O39" s="1147"/>
      <c r="P39" s="1147"/>
      <c r="Q39" s="1147"/>
      <c r="R39" s="1147"/>
      <c r="S39" s="1147"/>
      <c r="T39" s="1147"/>
      <c r="U39" s="1147"/>
      <c r="V39" s="1147"/>
      <c r="W39" s="1147"/>
      <c r="X39" s="1147"/>
      <c r="Y39" s="1147"/>
      <c r="Z39" s="1147"/>
      <c r="AA39" s="1147"/>
      <c r="AB39" s="1147"/>
      <c r="AC39" s="1147"/>
      <c r="AD39" s="1147"/>
      <c r="AE39" s="1147"/>
      <c r="AF39" s="1147"/>
      <c r="AG39" s="2267"/>
      <c r="AH39" s="1147"/>
      <c r="AI39" s="1147"/>
      <c r="AJ39" s="1147"/>
      <c r="AK39" s="1147"/>
      <c r="AL39" s="1147"/>
      <c r="AM39" s="1147"/>
      <c r="AN39" s="1147"/>
      <c r="AO39" s="1147"/>
      <c r="AP39" s="1147"/>
      <c r="AQ39" s="1147"/>
      <c r="AR39" s="1147"/>
      <c r="AS39" s="1147"/>
      <c r="AT39" s="1147"/>
      <c r="AU39" s="1147"/>
      <c r="AV39" s="1147"/>
      <c r="AW39" s="1147"/>
      <c r="AX39" s="1147"/>
      <c r="AY39" s="1147"/>
      <c r="AZ39" s="1147"/>
      <c r="BA39" s="1147"/>
      <c r="BB39" s="1147"/>
      <c r="BC39" s="1147"/>
      <c r="BD39" s="1147"/>
      <c r="BE39" s="1147"/>
      <c r="BF39" s="1147"/>
      <c r="BG39" s="1147"/>
      <c r="BH39" s="1147"/>
      <c r="BI39" s="1147"/>
      <c r="BJ39" s="1147"/>
      <c r="BK39" s="1147"/>
      <c r="BL39" s="1147">
        <v>1225894</v>
      </c>
      <c r="BM39" s="1147"/>
      <c r="BN39" s="1147" t="s">
        <v>3789</v>
      </c>
      <c r="BO39" s="1147"/>
      <c r="BP39" s="1147"/>
      <c r="BQ39" s="1147"/>
      <c r="BR39" s="1147"/>
      <c r="BS39" s="1147"/>
      <c r="BT39" s="1147"/>
      <c r="BU39" s="1147"/>
      <c r="BV39" s="1147"/>
      <c r="BW39" s="1147"/>
      <c r="BX39" s="1147"/>
      <c r="BY39" s="1147"/>
      <c r="BZ39" s="1147"/>
      <c r="CA39" s="1147"/>
      <c r="CB39" s="1147"/>
      <c r="CC39" s="1147"/>
      <c r="CD39" s="1147"/>
      <c r="CE39" s="1147"/>
      <c r="CF39" s="1147"/>
      <c r="CG39" s="1147"/>
      <c r="CH39" s="1147"/>
      <c r="CI39" s="1147"/>
      <c r="CJ39" s="1147"/>
      <c r="CK39" s="1147"/>
      <c r="CL39" s="1147"/>
      <c r="CM39" s="1147"/>
      <c r="CN39" s="1147"/>
      <c r="CO39" s="1147"/>
      <c r="CP39" s="1147"/>
      <c r="CQ39" s="1147"/>
      <c r="CR39" s="1147"/>
      <c r="CS39" s="1147"/>
      <c r="CT39" s="1147"/>
      <c r="CU39" s="1147"/>
      <c r="CV39" s="1147"/>
      <c r="CW39" s="1147"/>
      <c r="CX39" s="1147"/>
      <c r="CY39" s="1147"/>
      <c r="CZ39" s="1147"/>
      <c r="DA39" s="1147"/>
      <c r="DB39" s="1147"/>
      <c r="DC39" s="1147"/>
      <c r="DD39" s="1147"/>
      <c r="DE39" s="1147"/>
      <c r="DF39" s="1147"/>
      <c r="DG39" s="1147"/>
      <c r="DH39" s="1147"/>
      <c r="DI39" s="1147"/>
      <c r="DJ39" s="1147"/>
      <c r="DK39" s="1147"/>
      <c r="DL39" s="1147"/>
      <c r="DM39" s="1147"/>
      <c r="DN39" s="1147"/>
      <c r="DO39" s="1147"/>
      <c r="DP39" s="1147"/>
      <c r="DQ39" s="1147"/>
      <c r="DR39" s="1147"/>
      <c r="DS39" s="1147" t="s">
        <v>3790</v>
      </c>
      <c r="DT39" s="1147"/>
    </row>
    <row r="40" spans="1:124" ht="18" customHeight="1" thickBot="1">
      <c r="A40" s="2147" t="s">
        <v>3791</v>
      </c>
      <c r="B40" s="2147"/>
      <c r="C40" s="1170" t="s">
        <v>3792</v>
      </c>
      <c r="D40" s="1147"/>
      <c r="E40" s="1147"/>
      <c r="F40" s="1147"/>
      <c r="G40" s="1147" t="s">
        <v>3793</v>
      </c>
      <c r="H40" s="1147"/>
      <c r="I40" s="1147"/>
      <c r="J40" s="1147"/>
      <c r="K40" s="1147"/>
      <c r="L40" s="1147"/>
      <c r="M40" s="1147"/>
      <c r="N40" s="1147"/>
      <c r="O40" s="1147"/>
      <c r="P40" s="1147"/>
      <c r="Q40" s="1147"/>
      <c r="R40" s="1147"/>
      <c r="S40" s="1147"/>
      <c r="T40" s="1147"/>
      <c r="U40" s="1147"/>
      <c r="V40" s="1147"/>
      <c r="W40" s="1147"/>
      <c r="X40" s="1147"/>
      <c r="Y40" s="1147"/>
      <c r="Z40" s="1147"/>
      <c r="AA40" s="1147"/>
      <c r="AB40" s="1147"/>
      <c r="AC40" s="1147"/>
      <c r="AD40" s="1147"/>
      <c r="AE40" s="1147"/>
      <c r="AF40" s="1147"/>
      <c r="AG40" s="2267"/>
      <c r="AH40" s="1147"/>
      <c r="AI40" s="1147"/>
      <c r="AJ40" s="1147"/>
      <c r="AK40" s="1147"/>
      <c r="AL40" s="1147"/>
      <c r="AM40" s="1147"/>
      <c r="AN40" s="1147"/>
      <c r="AO40" s="1147"/>
      <c r="AP40" s="1147"/>
      <c r="AQ40" s="1147"/>
      <c r="AR40" s="1147"/>
      <c r="AS40" s="1147"/>
      <c r="AT40" s="1147"/>
      <c r="AU40" s="1147"/>
      <c r="AV40" s="1147"/>
      <c r="AW40" s="1147"/>
      <c r="AX40" s="1147"/>
      <c r="AY40" s="1147"/>
      <c r="AZ40" s="1147"/>
      <c r="BA40" s="1147"/>
      <c r="BB40" s="1147"/>
      <c r="BC40" s="1147"/>
      <c r="BD40" s="1147"/>
      <c r="BE40" s="1147"/>
      <c r="BF40" s="1147"/>
      <c r="BG40" s="1147"/>
      <c r="BH40" s="1147"/>
      <c r="BI40" s="1147"/>
      <c r="BJ40" s="1147"/>
      <c r="BK40" s="1147"/>
      <c r="BL40" s="1147">
        <v>11898</v>
      </c>
      <c r="BM40" s="1147"/>
      <c r="BN40" s="1147" t="s">
        <v>3794</v>
      </c>
      <c r="BO40" s="1147"/>
      <c r="BP40" s="1147"/>
      <c r="BQ40" s="1147"/>
      <c r="BR40" s="1147"/>
      <c r="BS40" s="1147"/>
      <c r="BT40" s="1147"/>
      <c r="BU40" s="1147"/>
      <c r="BV40" s="1147"/>
      <c r="BW40" s="1147"/>
      <c r="BX40" s="1147"/>
      <c r="BY40" s="1147"/>
      <c r="BZ40" s="1147"/>
      <c r="CA40" s="1147"/>
      <c r="CB40" s="1147"/>
      <c r="CC40" s="1147"/>
      <c r="CD40" s="1147"/>
      <c r="CE40" s="1147"/>
      <c r="CF40" s="1147"/>
      <c r="CG40" s="1147"/>
      <c r="CH40" s="1147"/>
      <c r="CI40" s="1147"/>
      <c r="CJ40" s="1147"/>
      <c r="CK40" s="1147"/>
      <c r="CL40" s="1147"/>
      <c r="CM40" s="1147"/>
      <c r="CN40" s="1147"/>
      <c r="CO40" s="1147"/>
      <c r="CP40" s="1147"/>
      <c r="CQ40" s="1147"/>
      <c r="CR40" s="1147"/>
      <c r="CS40" s="1147"/>
      <c r="CT40" s="1147"/>
      <c r="CU40" s="1147"/>
      <c r="CV40" s="1147"/>
      <c r="CW40" s="1147"/>
      <c r="CX40" s="1147"/>
      <c r="CY40" s="1147"/>
      <c r="CZ40" s="1147"/>
      <c r="DA40" s="1147"/>
      <c r="DB40" s="1147"/>
      <c r="DC40" s="1147"/>
      <c r="DD40" s="1147"/>
      <c r="DE40" s="1147"/>
      <c r="DF40" s="1147"/>
      <c r="DG40" s="1147"/>
      <c r="DH40" s="1147"/>
      <c r="DI40" s="1147"/>
      <c r="DJ40" s="1147"/>
      <c r="DK40" s="1147"/>
      <c r="DL40" s="1147"/>
      <c r="DM40" s="1147"/>
      <c r="DN40" s="1147"/>
      <c r="DO40" s="1147"/>
      <c r="DP40" s="2849"/>
      <c r="DQ40" s="2850"/>
      <c r="DR40" s="1147"/>
      <c r="DS40" s="1147"/>
      <c r="DT40" s="1147"/>
    </row>
    <row r="41" spans="1:124" ht="18" customHeight="1" thickTop="1">
      <c r="A41" s="2258" t="s">
        <v>3795</v>
      </c>
      <c r="B41" s="2147"/>
      <c r="C41" s="2268">
        <v>30000</v>
      </c>
      <c r="D41" s="1147"/>
      <c r="E41" s="1147"/>
      <c r="F41" s="1147"/>
      <c r="G41" s="1147"/>
      <c r="H41" s="1147"/>
      <c r="I41" s="1147"/>
      <c r="J41" s="1147"/>
      <c r="K41" s="1147"/>
      <c r="L41" s="1147"/>
      <c r="M41" s="1147"/>
      <c r="N41" s="1147"/>
      <c r="O41" s="1147"/>
      <c r="P41" s="1147"/>
      <c r="Q41" s="1147"/>
      <c r="R41" s="1147"/>
      <c r="S41" s="1147"/>
      <c r="T41" s="1147"/>
      <c r="U41" s="1147"/>
      <c r="V41" s="1147"/>
      <c r="W41" s="1147"/>
      <c r="X41" s="1147"/>
      <c r="Y41" s="1147"/>
      <c r="Z41" s="1147"/>
      <c r="AA41" s="1147"/>
      <c r="AB41" s="1147"/>
      <c r="AC41" s="1147"/>
      <c r="AD41" s="1147"/>
      <c r="AE41" s="1147"/>
      <c r="AF41" s="1147"/>
      <c r="AG41" s="2267"/>
      <c r="AH41" s="1147"/>
      <c r="AI41" s="1147"/>
      <c r="AJ41" s="1147"/>
      <c r="AK41" s="1147"/>
      <c r="AL41" s="1147"/>
      <c r="AM41" s="1147"/>
      <c r="AN41" s="1147"/>
      <c r="AO41" s="1147"/>
      <c r="AP41" s="1147"/>
      <c r="AQ41" s="1147"/>
      <c r="AR41" s="1147"/>
      <c r="AS41" s="1147"/>
      <c r="AT41" s="1147"/>
      <c r="AU41" s="1147"/>
      <c r="AV41" s="1147"/>
      <c r="AW41" s="1147"/>
      <c r="AX41" s="1147"/>
      <c r="AY41" s="1147"/>
      <c r="AZ41" s="1147"/>
      <c r="BA41" s="1147"/>
      <c r="BB41" s="1147"/>
      <c r="BC41" s="1147"/>
      <c r="BD41" s="1147"/>
      <c r="BE41" s="1147"/>
      <c r="BF41" s="1147"/>
      <c r="BG41" s="1147"/>
      <c r="BH41" s="1147"/>
      <c r="BI41" s="1147"/>
      <c r="BJ41" s="1147"/>
      <c r="BK41" s="1147"/>
      <c r="BL41" s="1147">
        <f>SUM(BL36:BL40)</f>
        <v>2775025</v>
      </c>
      <c r="BM41" s="1147"/>
      <c r="BN41" s="1147" t="s">
        <v>276</v>
      </c>
      <c r="BO41" s="1147"/>
      <c r="BP41" s="1147"/>
      <c r="BQ41" s="1147"/>
      <c r="BR41" s="1147"/>
      <c r="BS41" s="1147"/>
      <c r="BT41" s="1147"/>
      <c r="BU41" s="1147"/>
      <c r="BV41" s="1147"/>
      <c r="BW41" s="1147"/>
      <c r="BX41" s="1147"/>
      <c r="BY41" s="1147"/>
      <c r="BZ41" s="1147"/>
      <c r="CA41" s="1147"/>
      <c r="CB41" s="1147"/>
      <c r="CC41" s="1147"/>
      <c r="CD41" s="1147"/>
      <c r="CE41" s="1147"/>
      <c r="CF41" s="1147"/>
      <c r="CG41" s="1147"/>
      <c r="CH41" s="1147"/>
      <c r="CI41" s="1147"/>
      <c r="CJ41" s="1147"/>
      <c r="CK41" s="1147"/>
      <c r="CL41" s="1147"/>
      <c r="CM41" s="1147"/>
      <c r="CN41" s="1147"/>
      <c r="CO41" s="1147"/>
      <c r="CP41" s="1147"/>
      <c r="CQ41" s="1147"/>
      <c r="CR41" s="1147"/>
      <c r="CS41" s="1147"/>
      <c r="CT41" s="1147"/>
      <c r="CU41" s="1147"/>
      <c r="CV41" s="1147"/>
      <c r="CW41" s="1147"/>
      <c r="CX41" s="1147"/>
      <c r="CY41" s="1147"/>
      <c r="CZ41" s="1147"/>
      <c r="DA41" s="1147"/>
      <c r="DB41" s="1147"/>
      <c r="DC41" s="1147"/>
      <c r="DD41" s="1147"/>
      <c r="DE41" s="1147"/>
      <c r="DF41" s="1147"/>
      <c r="DG41" s="1147"/>
      <c r="DH41" s="1147"/>
      <c r="DI41" s="1147"/>
      <c r="DJ41" s="1147"/>
      <c r="DK41" s="1147"/>
      <c r="DL41" s="1147"/>
      <c r="DM41" s="1147"/>
      <c r="DN41" s="1147"/>
      <c r="DO41" s="1147"/>
      <c r="DP41" s="2851" t="s">
        <v>3796</v>
      </c>
      <c r="DQ41" s="2852"/>
      <c r="DR41" s="1147"/>
      <c r="DS41" s="1147" t="s">
        <v>3797</v>
      </c>
      <c r="DT41" s="1147"/>
    </row>
    <row r="42" spans="1:124" ht="18" customHeight="1" thickBot="1">
      <c r="A42" s="2258" t="s">
        <v>3798</v>
      </c>
      <c r="B42" s="2258"/>
      <c r="C42" s="2259">
        <f>H46*C41</f>
        <v>1380.6602471866015</v>
      </c>
      <c r="D42" s="1147"/>
      <c r="E42" s="1147"/>
      <c r="F42" s="1147"/>
      <c r="G42" s="574" t="s">
        <v>3799</v>
      </c>
      <c r="H42" s="1147"/>
      <c r="I42" s="1147"/>
      <c r="J42" s="1147"/>
      <c r="K42" s="1147"/>
      <c r="L42" s="1147"/>
      <c r="M42" s="1147"/>
      <c r="N42" s="1147"/>
      <c r="O42" s="1147"/>
      <c r="P42" s="1147"/>
      <c r="Q42" s="1147"/>
      <c r="R42" s="1147"/>
      <c r="S42" s="1147"/>
      <c r="T42" s="1147"/>
      <c r="U42" s="1147"/>
      <c r="V42" s="1147"/>
      <c r="W42" s="1147"/>
      <c r="X42" s="1147"/>
      <c r="Y42" s="1147"/>
      <c r="Z42" s="1147"/>
      <c r="AA42" s="1147"/>
      <c r="AB42" s="1147"/>
      <c r="AC42" s="1147"/>
      <c r="AD42" s="1147"/>
      <c r="AE42" s="1147"/>
      <c r="AF42" s="1147"/>
      <c r="AG42" s="1147"/>
      <c r="AH42" s="1147"/>
      <c r="AI42" s="1147"/>
      <c r="AJ42" s="1147"/>
      <c r="AK42" s="1147"/>
      <c r="AL42" s="1147"/>
      <c r="AM42" s="1147"/>
      <c r="AN42" s="1147"/>
      <c r="AO42" s="1147"/>
      <c r="AP42" s="1147"/>
      <c r="AQ42" s="1147"/>
      <c r="AR42" s="1147"/>
      <c r="AS42" s="1147"/>
      <c r="AT42" s="1147"/>
      <c r="AU42" s="1147"/>
      <c r="AV42" s="1147"/>
      <c r="AW42" s="1147"/>
      <c r="AX42" s="1147"/>
      <c r="AY42" s="1147"/>
      <c r="AZ42" s="1147"/>
      <c r="BA42" s="1147"/>
      <c r="BB42" s="1147"/>
      <c r="BC42" s="1147"/>
      <c r="BD42" s="1147"/>
      <c r="BE42" s="1147"/>
      <c r="BF42" s="1147"/>
      <c r="BG42" s="1147"/>
      <c r="BH42" s="1147"/>
      <c r="BI42" s="1147"/>
      <c r="BJ42" s="1147"/>
      <c r="BK42" s="1147"/>
      <c r="BL42" s="1147"/>
      <c r="BM42" s="1147"/>
      <c r="BN42" s="1147"/>
      <c r="BO42" s="1147"/>
      <c r="BP42" s="1147"/>
      <c r="BQ42" s="1147"/>
      <c r="BR42" s="1147"/>
      <c r="BS42" s="1147"/>
      <c r="BT42" s="1147"/>
      <c r="BU42" s="1147"/>
      <c r="BV42" s="1147"/>
      <c r="BW42" s="1147"/>
      <c r="BX42" s="1147"/>
      <c r="BY42" s="1147"/>
      <c r="BZ42" s="1147"/>
      <c r="CA42" s="1147"/>
      <c r="CB42" s="1147"/>
      <c r="CC42" s="1147"/>
      <c r="CD42" s="1147"/>
      <c r="CE42" s="1147"/>
      <c r="CF42" s="1147"/>
      <c r="CG42" s="1147"/>
      <c r="CH42" s="1147"/>
      <c r="CI42" s="1147"/>
      <c r="CJ42" s="1147"/>
      <c r="CK42" s="1147"/>
      <c r="CL42" s="1147"/>
      <c r="CM42" s="1147"/>
      <c r="CN42" s="1147"/>
      <c r="CO42" s="1147"/>
      <c r="CP42" s="1147"/>
      <c r="CQ42" s="1147"/>
      <c r="CR42" s="1147"/>
      <c r="CS42" s="1147"/>
      <c r="CT42" s="1147"/>
      <c r="CU42" s="1147"/>
      <c r="CV42" s="1147"/>
      <c r="CW42" s="1147"/>
      <c r="CX42" s="1147"/>
      <c r="CY42" s="1147"/>
      <c r="CZ42" s="1147"/>
      <c r="DA42" s="1147"/>
      <c r="DB42" s="1147"/>
      <c r="DC42" s="1147"/>
      <c r="DD42" s="1147"/>
      <c r="DE42" s="1147"/>
      <c r="DF42" s="1147"/>
      <c r="DG42" s="1147"/>
      <c r="DH42" s="1147"/>
      <c r="DI42" s="1147"/>
      <c r="DJ42" s="1147"/>
      <c r="DK42" s="1147"/>
      <c r="DL42" s="1147"/>
      <c r="DM42" s="1147"/>
      <c r="DN42" s="1147"/>
      <c r="DO42" s="1147"/>
      <c r="DP42" s="2853"/>
      <c r="DQ42" s="2854"/>
      <c r="DR42" s="1147"/>
      <c r="DS42" s="1147"/>
      <c r="DT42" s="1147"/>
    </row>
    <row r="43" spans="1:124" ht="18" customHeight="1">
      <c r="A43" s="1147"/>
      <c r="B43" s="1147"/>
      <c r="C43" s="1147"/>
      <c r="D43" s="1147"/>
      <c r="E43" s="1147"/>
      <c r="F43" s="1147"/>
      <c r="G43" s="1147"/>
      <c r="H43" s="1147"/>
      <c r="I43" s="1147"/>
      <c r="J43" s="1147"/>
      <c r="K43" s="1147"/>
      <c r="L43" s="1147"/>
      <c r="M43" s="1147"/>
      <c r="N43" s="1147"/>
      <c r="O43" s="1147"/>
      <c r="P43" s="1147"/>
      <c r="Q43" s="1147"/>
      <c r="R43" s="1147"/>
      <c r="S43" s="1147"/>
      <c r="T43" s="1147"/>
      <c r="U43" s="1147"/>
      <c r="V43" s="1147"/>
      <c r="W43" s="1147"/>
      <c r="X43" s="1147"/>
      <c r="Y43" s="1147"/>
      <c r="Z43" s="1147"/>
      <c r="AA43" s="1147"/>
      <c r="AB43" s="1147"/>
      <c r="AC43" s="1147"/>
      <c r="AD43" s="1147"/>
      <c r="AE43" s="1147"/>
      <c r="AF43" s="1147"/>
      <c r="AG43" s="1147"/>
      <c r="AH43" s="1147"/>
      <c r="AI43" s="1147"/>
      <c r="AJ43" s="1147"/>
      <c r="AK43" s="1147"/>
      <c r="AL43" s="1147"/>
      <c r="AM43" s="1147"/>
      <c r="AN43" s="1147"/>
      <c r="AO43" s="1147"/>
      <c r="AP43" s="1147"/>
      <c r="AQ43" s="1147"/>
      <c r="AR43" s="1147"/>
      <c r="AS43" s="1147"/>
      <c r="AT43" s="1147"/>
      <c r="AU43" s="1147"/>
      <c r="AV43" s="1147"/>
      <c r="AW43" s="1147"/>
      <c r="AX43" s="1147"/>
      <c r="AY43" s="1147"/>
      <c r="AZ43" s="1147"/>
      <c r="BA43" s="1147"/>
      <c r="BB43" s="1147"/>
      <c r="BC43" s="1147"/>
      <c r="BD43" s="1147"/>
      <c r="BE43" s="1147"/>
      <c r="BF43" s="1147"/>
      <c r="BG43" s="1147"/>
      <c r="BH43" s="1147"/>
      <c r="BI43" s="1147"/>
      <c r="BJ43" s="1147"/>
      <c r="BK43" s="1147"/>
      <c r="BL43" s="1147"/>
      <c r="BM43" s="1147"/>
      <c r="BN43" s="1147"/>
      <c r="BO43" s="1147"/>
      <c r="BP43" s="1147"/>
      <c r="BQ43" s="1147"/>
      <c r="BR43" s="1147"/>
      <c r="BS43" s="1147"/>
      <c r="BT43" s="1147"/>
      <c r="BU43" s="1147"/>
      <c r="BV43" s="1147"/>
      <c r="BW43" s="1147"/>
      <c r="BX43" s="1147"/>
      <c r="BY43" s="1147"/>
      <c r="BZ43" s="1147"/>
      <c r="CA43" s="1147"/>
      <c r="CB43" s="1147"/>
      <c r="CC43" s="1147"/>
      <c r="CD43" s="1147"/>
      <c r="CE43" s="1147"/>
      <c r="CF43" s="1147"/>
      <c r="CG43" s="1147"/>
      <c r="CH43" s="1147"/>
      <c r="CI43" s="1147"/>
      <c r="CJ43" s="1147"/>
      <c r="CK43" s="1147"/>
      <c r="CL43" s="1147"/>
      <c r="CM43" s="1147"/>
      <c r="CN43" s="1147"/>
      <c r="CO43" s="1147"/>
      <c r="CP43" s="1147"/>
      <c r="CQ43" s="1147"/>
      <c r="CR43" s="1147"/>
      <c r="CS43" s="1147"/>
      <c r="CT43" s="1147"/>
      <c r="CU43" s="1147"/>
      <c r="CV43" s="1147"/>
      <c r="CW43" s="1147"/>
      <c r="CX43" s="1147"/>
      <c r="CY43" s="1147"/>
      <c r="CZ43" s="1147"/>
      <c r="DA43" s="1147"/>
      <c r="DB43" s="1147"/>
      <c r="DC43" s="1147"/>
      <c r="DD43" s="1147"/>
      <c r="DE43" s="1147"/>
      <c r="DF43" s="1147"/>
      <c r="DG43" s="1147"/>
      <c r="DH43" s="1147"/>
      <c r="DI43" s="1147"/>
      <c r="DJ43" s="1147"/>
      <c r="DK43" s="1147"/>
      <c r="DL43" s="1147"/>
      <c r="DM43" s="1147"/>
      <c r="DN43" s="1147"/>
      <c r="DO43" s="1147"/>
      <c r="DP43" s="957" t="s">
        <v>3800</v>
      </c>
      <c r="DQ43" s="2855" t="s">
        <v>3801</v>
      </c>
      <c r="DR43" s="1147"/>
      <c r="DS43" s="1213">
        <v>200000</v>
      </c>
      <c r="DT43" s="1147" t="s">
        <v>3802</v>
      </c>
    </row>
    <row r="44" spans="1:124" ht="18" customHeight="1" thickBot="1">
      <c r="A44" s="790" t="s">
        <v>292</v>
      </c>
      <c r="B44" s="791"/>
      <c r="C44" s="790" t="s">
        <v>292</v>
      </c>
      <c r="D44" s="1147"/>
      <c r="E44" s="1147"/>
      <c r="F44" s="1147"/>
      <c r="G44" s="1968" t="s">
        <v>3803</v>
      </c>
      <c r="H44" s="2150">
        <f>AVERAGE(17322178,17823659)</f>
        <v>17572918.5</v>
      </c>
      <c r="I44" s="1147"/>
      <c r="J44" s="1147"/>
      <c r="K44" s="1147"/>
      <c r="L44" s="1147"/>
      <c r="M44" s="1147"/>
      <c r="N44" s="1147"/>
      <c r="O44" s="1147"/>
      <c r="P44" s="1147"/>
      <c r="Q44" s="1147"/>
      <c r="R44" s="1147"/>
      <c r="S44" s="1147"/>
      <c r="T44" s="1147"/>
      <c r="U44" s="1147"/>
      <c r="V44" s="1147"/>
      <c r="W44" s="1147"/>
      <c r="X44" s="1147"/>
      <c r="Y44" s="1147"/>
      <c r="Z44" s="1147"/>
      <c r="AA44" s="1147"/>
      <c r="AB44" s="1147"/>
      <c r="AC44" s="1147"/>
      <c r="AD44" s="1147"/>
      <c r="AE44" s="1147"/>
      <c r="AF44" s="1147"/>
      <c r="AG44" s="1147"/>
      <c r="AH44" s="1147"/>
      <c r="AI44" s="1147"/>
      <c r="AJ44" s="1147"/>
      <c r="AK44" s="1147"/>
      <c r="AL44" s="1147"/>
      <c r="AM44" s="1147"/>
      <c r="AN44" s="1147"/>
      <c r="AO44" s="1147"/>
      <c r="AP44" s="1147"/>
      <c r="AQ44" s="1147"/>
      <c r="AR44" s="1147"/>
      <c r="AS44" s="1147"/>
      <c r="AT44" s="1147"/>
      <c r="AU44" s="1147"/>
      <c r="AV44" s="1147"/>
      <c r="AW44" s="1147"/>
      <c r="AX44" s="1147"/>
      <c r="AY44" s="1147"/>
      <c r="AZ44" s="1147"/>
      <c r="BA44" s="1147"/>
      <c r="BB44" s="1147"/>
      <c r="BC44" s="1147"/>
      <c r="BD44" s="1147"/>
      <c r="BE44" s="1147"/>
      <c r="BF44" s="1147"/>
      <c r="BG44" s="1147"/>
      <c r="BH44" s="1147"/>
      <c r="BI44" s="1147"/>
      <c r="BJ44" s="1147"/>
      <c r="BK44" s="1147"/>
      <c r="BL44" s="1147"/>
      <c r="BM44" s="1147"/>
      <c r="BN44" s="1147"/>
      <c r="BO44" s="1147"/>
      <c r="BP44" s="1147"/>
      <c r="BQ44" s="1147"/>
      <c r="BR44" s="1147"/>
      <c r="BS44" s="1147"/>
      <c r="BT44" s="1147"/>
      <c r="BU44" s="1147"/>
      <c r="BV44" s="1147"/>
      <c r="BW44" s="1147"/>
      <c r="BX44" s="1147"/>
      <c r="BY44" s="1147"/>
      <c r="BZ44" s="1147"/>
      <c r="CA44" s="1147"/>
      <c r="CB44" s="1147"/>
      <c r="CC44" s="1147"/>
      <c r="CD44" s="1147"/>
      <c r="CE44" s="1147"/>
      <c r="CF44" s="1147"/>
      <c r="CG44" s="1147"/>
      <c r="CH44" s="1147"/>
      <c r="CI44" s="1147"/>
      <c r="CJ44" s="1147"/>
      <c r="CK44" s="1147"/>
      <c r="CL44" s="1147"/>
      <c r="CM44" s="1147"/>
      <c r="CN44" s="1147"/>
      <c r="CO44" s="1147"/>
      <c r="CP44" s="1147"/>
      <c r="CQ44" s="1147"/>
      <c r="CR44" s="1147"/>
      <c r="CS44" s="1147"/>
      <c r="CT44" s="1147"/>
      <c r="CU44" s="1147"/>
      <c r="CV44" s="1147"/>
      <c r="CW44" s="1147"/>
      <c r="CX44" s="1147"/>
      <c r="CY44" s="1147"/>
      <c r="CZ44" s="1147"/>
      <c r="DA44" s="1147"/>
      <c r="DB44" s="1147"/>
      <c r="DC44" s="1147"/>
      <c r="DD44" s="1147"/>
      <c r="DE44" s="1147"/>
      <c r="DF44" s="1147"/>
      <c r="DG44" s="1147"/>
      <c r="DH44" s="1147"/>
      <c r="DI44" s="1147"/>
      <c r="DJ44" s="1147"/>
      <c r="DK44" s="1147"/>
      <c r="DL44" s="1147"/>
      <c r="DM44" s="1147"/>
      <c r="DN44" s="1147"/>
      <c r="DO44" s="1147"/>
      <c r="DP44" s="961" t="s">
        <v>3804</v>
      </c>
      <c r="DQ44" s="2856"/>
      <c r="DR44" s="1147"/>
      <c r="DS44" s="1791">
        <f>DS43*1.609*DN26</f>
        <v>16365.673630061036</v>
      </c>
      <c r="DT44" s="1147" t="s">
        <v>3805</v>
      </c>
    </row>
    <row r="45" spans="1:124" ht="18" customHeight="1">
      <c r="A45" s="1974" t="s">
        <v>3691</v>
      </c>
      <c r="B45" s="1974"/>
      <c r="C45" s="1974"/>
      <c r="D45" s="1147"/>
      <c r="E45" s="1147"/>
      <c r="F45" s="1147"/>
      <c r="G45" s="1968" t="s">
        <v>3806</v>
      </c>
      <c r="H45" s="1310">
        <f>'BAU Job Loss'!I6</f>
        <v>808741</v>
      </c>
      <c r="I45" s="1147"/>
      <c r="J45" s="1147"/>
      <c r="K45" s="1147"/>
      <c r="L45" s="1147"/>
      <c r="M45" s="1147"/>
      <c r="N45" s="1147"/>
      <c r="O45" s="1147"/>
      <c r="P45" s="1147"/>
      <c r="Q45" s="1147"/>
      <c r="R45" s="1147"/>
      <c r="S45" s="1147"/>
      <c r="T45" s="1147"/>
      <c r="U45" s="1147"/>
      <c r="V45" s="1147"/>
      <c r="W45" s="1147"/>
      <c r="X45" s="1147"/>
      <c r="Y45" s="1147"/>
      <c r="Z45" s="1147"/>
      <c r="AA45" s="1147"/>
      <c r="AB45" s="1147"/>
      <c r="AC45" s="1147"/>
      <c r="AD45" s="1147"/>
      <c r="AE45" s="1147"/>
      <c r="AF45" s="1147"/>
      <c r="AG45" s="1147"/>
      <c r="AH45" s="1147"/>
      <c r="AI45" s="1147"/>
      <c r="AJ45" s="1147"/>
      <c r="AK45" s="1147"/>
      <c r="AL45" s="1147"/>
      <c r="AM45" s="1147"/>
      <c r="AN45" s="1147"/>
      <c r="AO45" s="1147"/>
      <c r="AP45" s="1147"/>
      <c r="AQ45" s="1147"/>
      <c r="AR45" s="1147"/>
      <c r="AS45" s="1147"/>
      <c r="AT45" s="1147"/>
      <c r="AU45" s="1147"/>
      <c r="AV45" s="1147"/>
      <c r="AW45" s="1147"/>
      <c r="AX45" s="1147"/>
      <c r="AY45" s="1147"/>
      <c r="AZ45" s="1147"/>
      <c r="BA45" s="1147"/>
      <c r="BB45" s="1147"/>
      <c r="BC45" s="1147"/>
      <c r="BD45" s="1147"/>
      <c r="BE45" s="1147"/>
      <c r="BF45" s="1147"/>
      <c r="BG45" s="1147"/>
      <c r="BH45" s="1147"/>
      <c r="BI45" s="1147"/>
      <c r="BJ45" s="1147"/>
      <c r="BK45" s="1147"/>
      <c r="BL45" s="1147"/>
      <c r="BM45" s="1147"/>
      <c r="BN45" s="1147"/>
      <c r="BO45" s="1147"/>
      <c r="BP45" s="1147"/>
      <c r="BQ45" s="1147"/>
      <c r="BR45" s="1147"/>
      <c r="BS45" s="1147"/>
      <c r="BT45" s="1147"/>
      <c r="BU45" s="1147"/>
      <c r="BV45" s="1147"/>
      <c r="BW45" s="1147"/>
      <c r="BX45" s="1147"/>
      <c r="BY45" s="1147"/>
      <c r="BZ45" s="1147"/>
      <c r="CA45" s="1147"/>
      <c r="CB45" s="1147"/>
      <c r="CC45" s="1147"/>
      <c r="CD45" s="1147"/>
      <c r="CE45" s="1147"/>
      <c r="CF45" s="1147"/>
      <c r="CG45" s="1147"/>
      <c r="CH45" s="1147"/>
      <c r="CI45" s="1147"/>
      <c r="CJ45" s="1147"/>
      <c r="CK45" s="1147"/>
      <c r="CL45" s="1147"/>
      <c r="CM45" s="1147"/>
      <c r="CN45" s="1147"/>
      <c r="CO45" s="1147"/>
      <c r="CP45" s="1147"/>
      <c r="CQ45" s="1147"/>
      <c r="CR45" s="1147"/>
      <c r="CS45" s="1147"/>
      <c r="CT45" s="1147"/>
      <c r="CU45" s="1147"/>
      <c r="CV45" s="1147"/>
      <c r="CW45" s="1147"/>
      <c r="CX45" s="1147"/>
      <c r="CY45" s="1147"/>
      <c r="CZ45" s="1147"/>
      <c r="DA45" s="1147"/>
      <c r="DB45" s="1147"/>
      <c r="DC45" s="1147"/>
      <c r="DD45" s="1147"/>
      <c r="DE45" s="1147"/>
      <c r="DF45" s="1147"/>
      <c r="DG45" s="1147"/>
      <c r="DH45" s="1147"/>
      <c r="DI45" s="1147"/>
      <c r="DJ45" s="1147"/>
      <c r="DK45" s="1147"/>
      <c r="DL45" s="1147"/>
      <c r="DM45" s="1147"/>
      <c r="DN45" s="1147"/>
      <c r="DO45" s="1147"/>
      <c r="DP45" s="960">
        <v>230</v>
      </c>
      <c r="DQ45" s="958">
        <v>76762</v>
      </c>
      <c r="DR45" s="1147"/>
      <c r="DS45" s="1791">
        <f>'BAU Job Loss'!P5*1000</f>
        <v>24666.666666666661</v>
      </c>
      <c r="DT45" s="1147" t="str">
        <f>"BLS CES estimate of jobs in the sector '"&amp;'BAU Job Loss'!P2&amp;"', 2012"</f>
        <v>BLS CES estimate of jobs in the sector 'Electric bulk power transmission and control', 2012</v>
      </c>
    </row>
    <row r="46" spans="1:124" ht="18" customHeight="1">
      <c r="A46" s="817" t="s">
        <v>3693</v>
      </c>
      <c r="B46" s="807" t="s">
        <v>3694</v>
      </c>
      <c r="C46" s="1961" t="s">
        <v>3807</v>
      </c>
      <c r="D46" s="1147"/>
      <c r="E46" s="1147"/>
      <c r="F46" s="1147"/>
      <c r="G46" s="1147"/>
      <c r="H46" s="2269">
        <f>H45/H44</f>
        <v>4.602200823955338E-2</v>
      </c>
      <c r="I46" s="1147"/>
      <c r="J46" s="1147"/>
      <c r="K46" s="1147"/>
      <c r="L46" s="1147"/>
      <c r="M46" s="1147"/>
      <c r="N46" s="1147"/>
      <c r="O46" s="1147"/>
      <c r="P46" s="1147"/>
      <c r="Q46" s="1147"/>
      <c r="R46" s="1147"/>
      <c r="S46" s="1147"/>
      <c r="T46" s="1147"/>
      <c r="U46" s="1147"/>
      <c r="V46" s="1147"/>
      <c r="W46" s="1147"/>
      <c r="X46" s="1147"/>
      <c r="Y46" s="1147"/>
      <c r="Z46" s="1147"/>
      <c r="AA46" s="1147"/>
      <c r="AB46" s="1147"/>
      <c r="AC46" s="1147"/>
      <c r="AD46" s="1147"/>
      <c r="AE46" s="1147"/>
      <c r="AF46" s="1147"/>
      <c r="AG46" s="1147"/>
      <c r="AH46" s="1147"/>
      <c r="AI46" s="1147"/>
      <c r="AJ46" s="1147"/>
      <c r="AK46" s="1147"/>
      <c r="AL46" s="1147"/>
      <c r="AM46" s="1147"/>
      <c r="AN46" s="1147"/>
      <c r="AO46" s="1147"/>
      <c r="AP46" s="1147"/>
      <c r="AQ46" s="1147"/>
      <c r="AR46" s="1147"/>
      <c r="AS46" s="1147"/>
      <c r="AT46" s="1147"/>
      <c r="AU46" s="1147"/>
      <c r="AV46" s="1147"/>
      <c r="AW46" s="1147"/>
      <c r="AX46" s="1147"/>
      <c r="AY46" s="1147"/>
      <c r="AZ46" s="1147"/>
      <c r="BA46" s="1147"/>
      <c r="BB46" s="1147"/>
      <c r="BC46" s="1147"/>
      <c r="BD46" s="1147"/>
      <c r="BE46" s="1147"/>
      <c r="BF46" s="1147"/>
      <c r="BG46" s="1147"/>
      <c r="BH46" s="1147"/>
      <c r="BI46" s="1147"/>
      <c r="BJ46" s="1147"/>
      <c r="BK46" s="1147"/>
      <c r="BL46" s="1147"/>
      <c r="BM46" s="1147"/>
      <c r="BN46" s="1147"/>
      <c r="BO46" s="1147"/>
      <c r="BP46" s="1147"/>
      <c r="BQ46" s="1147"/>
      <c r="BR46" s="1147"/>
      <c r="BS46" s="1147"/>
      <c r="BT46" s="1147"/>
      <c r="BU46" s="1147"/>
      <c r="BV46" s="1147"/>
      <c r="BW46" s="1147"/>
      <c r="BX46" s="1147"/>
      <c r="BY46" s="1147"/>
      <c r="BZ46" s="1147"/>
      <c r="CA46" s="1147"/>
      <c r="CB46" s="1147"/>
      <c r="CC46" s="1147"/>
      <c r="CD46" s="1147"/>
      <c r="CE46" s="1147"/>
      <c r="CF46" s="1147"/>
      <c r="CG46" s="1147"/>
      <c r="CH46" s="1147"/>
      <c r="CI46" s="1147"/>
      <c r="CJ46" s="1147"/>
      <c r="CK46" s="1147"/>
      <c r="CL46" s="1147"/>
      <c r="CM46" s="1147"/>
      <c r="CN46" s="1147"/>
      <c r="CO46" s="1147"/>
      <c r="CP46" s="1147"/>
      <c r="CQ46" s="1147"/>
      <c r="CR46" s="1147"/>
      <c r="CS46" s="1147"/>
      <c r="CT46" s="1147"/>
      <c r="CU46" s="1147"/>
      <c r="CV46" s="1147"/>
      <c r="CW46" s="1147"/>
      <c r="CX46" s="1147"/>
      <c r="CY46" s="1147"/>
      <c r="CZ46" s="1147"/>
      <c r="DA46" s="1147"/>
      <c r="DB46" s="1147"/>
      <c r="DC46" s="1147"/>
      <c r="DD46" s="1147"/>
      <c r="DE46" s="1147"/>
      <c r="DF46" s="1147"/>
      <c r="DG46" s="1147"/>
      <c r="DH46" s="1147"/>
      <c r="DI46" s="1147"/>
      <c r="DJ46" s="1147"/>
      <c r="DK46" s="1147"/>
      <c r="DL46" s="1147"/>
      <c r="DM46" s="1147"/>
      <c r="DN46" s="1147"/>
      <c r="DO46" s="1147"/>
      <c r="DP46" s="963"/>
      <c r="DQ46" s="2270"/>
      <c r="DR46" s="1147"/>
      <c r="DS46" s="1147"/>
      <c r="DT46" s="1147"/>
    </row>
    <row r="47" spans="1:124" ht="18" customHeight="1">
      <c r="A47" s="802" t="s">
        <v>3699</v>
      </c>
      <c r="B47" s="1190">
        <v>840.22951611985525</v>
      </c>
      <c r="C47" s="1169">
        <f>B47/$C$42</f>
        <v>0.60857080359343108</v>
      </c>
      <c r="D47" s="1147"/>
      <c r="E47" s="1147"/>
      <c r="F47" s="1147"/>
      <c r="G47" s="1147" t="s">
        <v>3808</v>
      </c>
      <c r="H47" s="1147"/>
      <c r="I47" s="1147"/>
      <c r="J47" s="1147"/>
      <c r="K47" s="1147"/>
      <c r="L47" s="1147"/>
      <c r="M47" s="1147"/>
      <c r="N47" s="1147"/>
      <c r="O47" s="1147"/>
      <c r="P47" s="1147"/>
      <c r="Q47" s="1147"/>
      <c r="R47" s="1147"/>
      <c r="S47" s="1147"/>
      <c r="T47" s="1147"/>
      <c r="U47" s="1147"/>
      <c r="V47" s="1147"/>
      <c r="W47" s="1147"/>
      <c r="X47" s="1147"/>
      <c r="Y47" s="1147"/>
      <c r="Z47" s="1147"/>
      <c r="AA47" s="1147"/>
      <c r="AB47" s="1147"/>
      <c r="AC47" s="1147"/>
      <c r="AD47" s="1147"/>
      <c r="AE47" s="1147"/>
      <c r="AF47" s="1147"/>
      <c r="AG47" s="1147"/>
      <c r="AH47" s="1147"/>
      <c r="AI47" s="1147"/>
      <c r="AJ47" s="1147"/>
      <c r="AK47" s="1147"/>
      <c r="AL47" s="1147"/>
      <c r="AM47" s="1147"/>
      <c r="AN47" s="1147"/>
      <c r="AO47" s="1147"/>
      <c r="AP47" s="1147"/>
      <c r="AQ47" s="1147"/>
      <c r="AR47" s="1147"/>
      <c r="AS47" s="1147"/>
      <c r="AT47" s="1147"/>
      <c r="AU47" s="1147"/>
      <c r="AV47" s="1147"/>
      <c r="AW47" s="1147"/>
      <c r="AX47" s="1147"/>
      <c r="AY47" s="1147"/>
      <c r="AZ47" s="1147"/>
      <c r="BA47" s="1147"/>
      <c r="BB47" s="1147"/>
      <c r="BC47" s="1147"/>
      <c r="BD47" s="1147"/>
      <c r="BE47" s="1147"/>
      <c r="BF47" s="1147"/>
      <c r="BG47" s="1147"/>
      <c r="BH47" s="1147"/>
      <c r="BI47" s="1147"/>
      <c r="BJ47" s="1147"/>
      <c r="BK47" s="1147"/>
      <c r="BL47" s="1147"/>
      <c r="BM47" s="1147"/>
      <c r="BN47" s="1147"/>
      <c r="BO47" s="1147"/>
      <c r="BP47" s="1147"/>
      <c r="BQ47" s="1147"/>
      <c r="BR47" s="1147"/>
      <c r="BS47" s="1147"/>
      <c r="BT47" s="1147"/>
      <c r="BU47" s="1147"/>
      <c r="BV47" s="1147"/>
      <c r="BW47" s="1147"/>
      <c r="BX47" s="1147"/>
      <c r="BY47" s="1147"/>
      <c r="BZ47" s="1147"/>
      <c r="CA47" s="1147"/>
      <c r="CB47" s="1147"/>
      <c r="CC47" s="1147"/>
      <c r="CD47" s="1147"/>
      <c r="CE47" s="1147"/>
      <c r="CF47" s="1147"/>
      <c r="CG47" s="1147"/>
      <c r="CH47" s="1147"/>
      <c r="CI47" s="1147"/>
      <c r="CJ47" s="1147"/>
      <c r="CK47" s="1147"/>
      <c r="CL47" s="1147"/>
      <c r="CM47" s="1147"/>
      <c r="CN47" s="1147"/>
      <c r="CO47" s="1147"/>
      <c r="CP47" s="1147"/>
      <c r="CQ47" s="1147"/>
      <c r="CR47" s="1147"/>
      <c r="CS47" s="1147"/>
      <c r="CT47" s="1147"/>
      <c r="CU47" s="1147"/>
      <c r="CV47" s="1147"/>
      <c r="CW47" s="1147"/>
      <c r="CX47" s="1147"/>
      <c r="CY47" s="1147"/>
      <c r="CZ47" s="1147"/>
      <c r="DA47" s="1147"/>
      <c r="DB47" s="1147"/>
      <c r="DC47" s="1147"/>
      <c r="DD47" s="1147"/>
      <c r="DE47" s="1147"/>
      <c r="DF47" s="1147"/>
      <c r="DG47" s="1147"/>
      <c r="DH47" s="1147"/>
      <c r="DI47" s="1147"/>
      <c r="DJ47" s="1147"/>
      <c r="DK47" s="1147"/>
      <c r="DL47" s="1147"/>
      <c r="DM47" s="1147"/>
      <c r="DN47" s="1147"/>
      <c r="DO47" s="1147"/>
      <c r="DP47" s="2271">
        <v>345</v>
      </c>
      <c r="DQ47" s="2272">
        <v>49250</v>
      </c>
      <c r="DR47" s="1147"/>
      <c r="DS47" s="1147"/>
      <c r="DT47" s="1147"/>
    </row>
    <row r="48" spans="1:124" ht="18" customHeight="1">
      <c r="A48" s="803" t="s">
        <v>3701</v>
      </c>
      <c r="B48" s="1190">
        <v>840.22951611985525</v>
      </c>
      <c r="C48" s="1147"/>
      <c r="D48" s="1147"/>
      <c r="E48" s="1147"/>
      <c r="F48" s="1147"/>
      <c r="G48" s="1147"/>
      <c r="H48" s="1147"/>
      <c r="I48" s="1147"/>
      <c r="J48" s="1147"/>
      <c r="K48" s="1147"/>
      <c r="L48" s="1147"/>
      <c r="M48" s="1147"/>
      <c r="N48" s="1147"/>
      <c r="O48" s="1147"/>
      <c r="P48" s="1147"/>
      <c r="Q48" s="1147"/>
      <c r="R48" s="1147"/>
      <c r="S48" s="1147"/>
      <c r="T48" s="1147"/>
      <c r="U48" s="1147"/>
      <c r="V48" s="1147"/>
      <c r="W48" s="1147"/>
      <c r="X48" s="1147"/>
      <c r="Y48" s="1147"/>
      <c r="Z48" s="1147"/>
      <c r="AA48" s="1147"/>
      <c r="AB48" s="1147"/>
      <c r="AC48" s="1147"/>
      <c r="AD48" s="1147"/>
      <c r="AE48" s="1147"/>
      <c r="AF48" s="1147"/>
      <c r="AG48" s="1147"/>
      <c r="AH48" s="1147"/>
      <c r="AI48" s="1147"/>
      <c r="AJ48" s="1147"/>
      <c r="AK48" s="1147"/>
      <c r="AL48" s="1147"/>
      <c r="AM48" s="1147"/>
      <c r="AN48" s="1147"/>
      <c r="AO48" s="1147"/>
      <c r="AP48" s="1147"/>
      <c r="AQ48" s="1147"/>
      <c r="AR48" s="1147"/>
      <c r="AS48" s="1147"/>
      <c r="AT48" s="1147"/>
      <c r="AU48" s="1147"/>
      <c r="AV48" s="1147"/>
      <c r="AW48" s="1147"/>
      <c r="AX48" s="1147"/>
      <c r="AY48" s="1147"/>
      <c r="AZ48" s="1147"/>
      <c r="BA48" s="1147"/>
      <c r="BB48" s="1147"/>
      <c r="BC48" s="1147"/>
      <c r="BD48" s="1147"/>
      <c r="BE48" s="1147"/>
      <c r="BF48" s="1147"/>
      <c r="BG48" s="1147"/>
      <c r="BH48" s="1147"/>
      <c r="BI48" s="1147"/>
      <c r="BJ48" s="1147"/>
      <c r="BK48" s="1147"/>
      <c r="BL48" s="1147"/>
      <c r="BM48" s="1147"/>
      <c r="BN48" s="1147"/>
      <c r="BO48" s="1147"/>
      <c r="BP48" s="1147"/>
      <c r="BQ48" s="1147"/>
      <c r="BR48" s="1147"/>
      <c r="BS48" s="1147"/>
      <c r="BT48" s="1147"/>
      <c r="BU48" s="1147"/>
      <c r="BV48" s="1147"/>
      <c r="BW48" s="1147"/>
      <c r="BX48" s="1147"/>
      <c r="BY48" s="1147"/>
      <c r="BZ48" s="1147"/>
      <c r="CA48" s="1147"/>
      <c r="CB48" s="1147"/>
      <c r="CC48" s="1147"/>
      <c r="CD48" s="1147"/>
      <c r="CE48" s="1147"/>
      <c r="CF48" s="1147"/>
      <c r="CG48" s="1147"/>
      <c r="CH48" s="1147"/>
      <c r="CI48" s="1147"/>
      <c r="CJ48" s="1147"/>
      <c r="CK48" s="1147"/>
      <c r="CL48" s="1147"/>
      <c r="CM48" s="1147"/>
      <c r="CN48" s="1147"/>
      <c r="CO48" s="1147"/>
      <c r="CP48" s="1147"/>
      <c r="CQ48" s="1147"/>
      <c r="CR48" s="1147"/>
      <c r="CS48" s="1147"/>
      <c r="CT48" s="1147"/>
      <c r="CU48" s="1147"/>
      <c r="CV48" s="1147"/>
      <c r="CW48" s="1147"/>
      <c r="CX48" s="1147"/>
      <c r="CY48" s="1147"/>
      <c r="CZ48" s="1147"/>
      <c r="DA48" s="1147"/>
      <c r="DB48" s="1147"/>
      <c r="DC48" s="1147"/>
      <c r="DD48" s="1147"/>
      <c r="DE48" s="1147"/>
      <c r="DF48" s="1147"/>
      <c r="DG48" s="1147"/>
      <c r="DH48" s="1147"/>
      <c r="DI48" s="1147"/>
      <c r="DJ48" s="1147"/>
      <c r="DK48" s="1147"/>
      <c r="DL48" s="1147"/>
      <c r="DM48" s="1147"/>
      <c r="DN48" s="1147"/>
      <c r="DO48" s="1147"/>
      <c r="DP48" s="963"/>
      <c r="DQ48" s="2270"/>
      <c r="DR48" s="1147"/>
      <c r="DS48" s="1147"/>
      <c r="DT48" s="1147"/>
    </row>
    <row r="49" spans="1:121" ht="18" customHeight="1">
      <c r="A49" s="802" t="s">
        <v>3705</v>
      </c>
      <c r="B49" s="1190">
        <v>0</v>
      </c>
      <c r="C49" s="1147"/>
      <c r="D49" s="1147"/>
      <c r="E49" s="1147"/>
      <c r="F49" s="1147"/>
      <c r="G49" s="1147"/>
      <c r="H49" s="1147"/>
      <c r="I49" s="1147"/>
      <c r="J49" s="1147"/>
      <c r="K49" s="1147"/>
      <c r="L49" s="1147"/>
      <c r="M49" s="1147"/>
      <c r="N49" s="1147"/>
      <c r="O49" s="1147"/>
      <c r="P49" s="1147"/>
      <c r="Q49" s="1147"/>
      <c r="R49" s="1147"/>
      <c r="S49" s="1147"/>
      <c r="T49" s="1147"/>
      <c r="U49" s="1147"/>
      <c r="V49" s="1147"/>
      <c r="W49" s="1147"/>
      <c r="X49" s="1147"/>
      <c r="Y49" s="1147"/>
      <c r="Z49" s="1147"/>
      <c r="AA49" s="1147"/>
      <c r="AB49" s="1147"/>
      <c r="AC49" s="1147"/>
      <c r="AD49" s="1147"/>
      <c r="AE49" s="1147"/>
      <c r="AF49" s="1147"/>
      <c r="AG49" s="1147"/>
      <c r="AH49" s="1147"/>
      <c r="AI49" s="1147"/>
      <c r="AJ49" s="1147"/>
      <c r="AK49" s="1147"/>
      <c r="AL49" s="1147"/>
      <c r="AM49" s="1147"/>
      <c r="AN49" s="1147"/>
      <c r="AO49" s="1147"/>
      <c r="AP49" s="1147"/>
      <c r="AQ49" s="1147"/>
      <c r="AR49" s="1147"/>
      <c r="AS49" s="1147"/>
      <c r="AT49" s="1147"/>
      <c r="AU49" s="1147"/>
      <c r="AV49" s="1147"/>
      <c r="AW49" s="1147"/>
      <c r="AX49" s="1147"/>
      <c r="AY49" s="1147"/>
      <c r="AZ49" s="1147"/>
      <c r="BA49" s="1147"/>
      <c r="BB49" s="1147"/>
      <c r="BC49" s="1147"/>
      <c r="BD49" s="1147"/>
      <c r="BE49" s="1147"/>
      <c r="BF49" s="1147"/>
      <c r="BG49" s="1147"/>
      <c r="BH49" s="1147"/>
      <c r="BI49" s="1147"/>
      <c r="BJ49" s="1147"/>
      <c r="BK49" s="1147"/>
      <c r="BL49" s="1147"/>
      <c r="BM49" s="1147"/>
      <c r="BN49" s="1147"/>
      <c r="BO49" s="1147"/>
      <c r="BP49" s="1147"/>
      <c r="BQ49" s="1147"/>
      <c r="BR49" s="1147"/>
      <c r="BS49" s="1147"/>
      <c r="BT49" s="1147"/>
      <c r="BU49" s="1147"/>
      <c r="BV49" s="1147"/>
      <c r="BW49" s="1147"/>
      <c r="BX49" s="1147"/>
      <c r="BY49" s="1147"/>
      <c r="BZ49" s="1147"/>
      <c r="CA49" s="1147"/>
      <c r="CB49" s="1147"/>
      <c r="CC49" s="1147"/>
      <c r="CD49" s="1147"/>
      <c r="CE49" s="1147"/>
      <c r="CF49" s="1147"/>
      <c r="CG49" s="1147"/>
      <c r="CH49" s="1147"/>
      <c r="CI49" s="1147"/>
      <c r="CJ49" s="1147"/>
      <c r="CK49" s="1147"/>
      <c r="CL49" s="1147"/>
      <c r="CM49" s="1147"/>
      <c r="CN49" s="1147"/>
      <c r="CO49" s="1147"/>
      <c r="CP49" s="1147"/>
      <c r="CQ49" s="1147"/>
      <c r="CR49" s="1147"/>
      <c r="CS49" s="1147"/>
      <c r="CT49" s="1147"/>
      <c r="CU49" s="1147"/>
      <c r="CV49" s="1147"/>
      <c r="CW49" s="1147"/>
      <c r="CX49" s="1147"/>
      <c r="CY49" s="1147"/>
      <c r="CZ49" s="1147"/>
      <c r="DA49" s="1147"/>
      <c r="DB49" s="1147"/>
      <c r="DC49" s="1147"/>
      <c r="DD49" s="1147"/>
      <c r="DE49" s="1147"/>
      <c r="DF49" s="1147"/>
      <c r="DG49" s="1147"/>
      <c r="DH49" s="1147"/>
      <c r="DI49" s="1147"/>
      <c r="DJ49" s="1147"/>
      <c r="DK49" s="1147"/>
      <c r="DL49" s="1147"/>
      <c r="DM49" s="1147"/>
      <c r="DN49" s="1147"/>
      <c r="DO49" s="1147"/>
      <c r="DP49" s="963">
        <v>500</v>
      </c>
      <c r="DQ49" s="2272">
        <v>26038</v>
      </c>
    </row>
    <row r="50" spans="1:121" ht="18" customHeight="1">
      <c r="A50" s="804" t="s">
        <v>3725</v>
      </c>
      <c r="B50" s="1190">
        <v>1106.0838640552533</v>
      </c>
      <c r="C50" s="1169">
        <f t="shared" ref="C50:C52" si="3">B50/$C$42</f>
        <v>0.80112675533980371</v>
      </c>
      <c r="D50" s="1147"/>
      <c r="E50" s="1147"/>
      <c r="F50" s="1147"/>
      <c r="G50" s="1147"/>
      <c r="H50" s="1147"/>
      <c r="I50" s="1147"/>
      <c r="J50" s="1147"/>
      <c r="K50" s="1147"/>
      <c r="L50" s="1147"/>
      <c r="M50" s="1147"/>
      <c r="N50" s="1147"/>
      <c r="O50" s="1147"/>
      <c r="P50" s="1147"/>
      <c r="Q50" s="1147"/>
      <c r="R50" s="1147"/>
      <c r="S50" s="1147"/>
      <c r="T50" s="1147"/>
      <c r="U50" s="1147"/>
      <c r="V50" s="1147"/>
      <c r="W50" s="1147"/>
      <c r="X50" s="1147"/>
      <c r="Y50" s="1147"/>
      <c r="Z50" s="1147"/>
      <c r="AA50" s="1147"/>
      <c r="AB50" s="1147"/>
      <c r="AC50" s="1147"/>
      <c r="AD50" s="1147"/>
      <c r="AE50" s="1147"/>
      <c r="AF50" s="1147"/>
      <c r="AG50" s="1147"/>
      <c r="AH50" s="1147"/>
      <c r="AI50" s="1147"/>
      <c r="AJ50" s="1147"/>
      <c r="AK50" s="1147"/>
      <c r="AL50" s="1147"/>
      <c r="AM50" s="1147"/>
      <c r="AN50" s="1147"/>
      <c r="AO50" s="1147"/>
      <c r="AP50" s="1147"/>
      <c r="AQ50" s="1147"/>
      <c r="AR50" s="1147"/>
      <c r="AS50" s="1147"/>
      <c r="AT50" s="1147"/>
      <c r="AU50" s="1147"/>
      <c r="AV50" s="1147"/>
      <c r="AW50" s="1147"/>
      <c r="AX50" s="1147"/>
      <c r="AY50" s="1147"/>
      <c r="AZ50" s="1147"/>
      <c r="BA50" s="1147"/>
      <c r="BB50" s="1147"/>
      <c r="BC50" s="1147"/>
      <c r="BD50" s="1147"/>
      <c r="BE50" s="1147"/>
      <c r="BF50" s="1147"/>
      <c r="BG50" s="1147"/>
      <c r="BH50" s="1147"/>
      <c r="BI50" s="1147"/>
      <c r="BJ50" s="1147"/>
      <c r="BK50" s="1147"/>
      <c r="BL50" s="1147"/>
      <c r="BM50" s="1147"/>
      <c r="BN50" s="1147"/>
      <c r="BO50" s="1147"/>
      <c r="BP50" s="1147"/>
      <c r="BQ50" s="1147"/>
      <c r="BR50" s="1147"/>
      <c r="BS50" s="1147"/>
      <c r="BT50" s="1147"/>
      <c r="BU50" s="1147"/>
      <c r="BV50" s="1147"/>
      <c r="BW50" s="1147"/>
      <c r="BX50" s="1147"/>
      <c r="BY50" s="1147"/>
      <c r="BZ50" s="1147"/>
      <c r="CA50" s="1147"/>
      <c r="CB50" s="1147"/>
      <c r="CC50" s="1147"/>
      <c r="CD50" s="1147"/>
      <c r="CE50" s="1147"/>
      <c r="CF50" s="1147"/>
      <c r="CG50" s="1147"/>
      <c r="CH50" s="1147"/>
      <c r="CI50" s="1147"/>
      <c r="CJ50" s="1147"/>
      <c r="CK50" s="1147"/>
      <c r="CL50" s="1147"/>
      <c r="CM50" s="1147"/>
      <c r="CN50" s="1147"/>
      <c r="CO50" s="1147"/>
      <c r="CP50" s="1147"/>
      <c r="CQ50" s="1147"/>
      <c r="CR50" s="1147"/>
      <c r="CS50" s="1147"/>
      <c r="CT50" s="1147"/>
      <c r="CU50" s="1147"/>
      <c r="CV50" s="1147"/>
      <c r="CW50" s="1147"/>
      <c r="CX50" s="1147"/>
      <c r="CY50" s="1147"/>
      <c r="CZ50" s="1147"/>
      <c r="DA50" s="1147"/>
      <c r="DB50" s="1147"/>
      <c r="DC50" s="1147"/>
      <c r="DD50" s="1147"/>
      <c r="DE50" s="1147"/>
      <c r="DF50" s="1147"/>
      <c r="DG50" s="1147"/>
      <c r="DH50" s="1147"/>
      <c r="DI50" s="1147"/>
      <c r="DJ50" s="1147"/>
      <c r="DK50" s="1147"/>
      <c r="DL50" s="1147"/>
      <c r="DM50" s="1147"/>
      <c r="DN50" s="1147"/>
      <c r="DO50" s="1147"/>
      <c r="DP50" s="963"/>
      <c r="DQ50" s="2270"/>
    </row>
    <row r="51" spans="1:121" ht="18" customHeight="1">
      <c r="A51" s="2149" t="s">
        <v>3714</v>
      </c>
      <c r="B51" s="1190">
        <v>697.70598453788534</v>
      </c>
      <c r="C51" s="1169">
        <f t="shared" si="3"/>
        <v>0.50534227081544103</v>
      </c>
      <c r="D51" s="679" t="s">
        <v>3712</v>
      </c>
      <c r="E51" s="1147"/>
      <c r="F51" s="1147"/>
      <c r="G51" s="1147"/>
      <c r="H51" s="1147"/>
      <c r="I51" s="1147"/>
      <c r="J51" s="1147"/>
      <c r="K51" s="1147"/>
      <c r="L51" s="1147"/>
      <c r="M51" s="1147"/>
      <c r="N51" s="1147"/>
      <c r="O51" s="1147"/>
      <c r="P51" s="1147"/>
      <c r="Q51" s="1147"/>
      <c r="R51" s="1147"/>
      <c r="S51" s="1147"/>
      <c r="T51" s="1147"/>
      <c r="U51" s="1147"/>
      <c r="V51" s="1147"/>
      <c r="W51" s="1147"/>
      <c r="X51" s="1147"/>
      <c r="Y51" s="1147"/>
      <c r="Z51" s="1147"/>
      <c r="AA51" s="1147"/>
      <c r="AB51" s="1147"/>
      <c r="AC51" s="1147"/>
      <c r="AD51" s="1147"/>
      <c r="AE51" s="1147"/>
      <c r="AF51" s="1147"/>
      <c r="AG51" s="1147"/>
      <c r="AH51" s="1147"/>
      <c r="AI51" s="1147"/>
      <c r="AJ51" s="1147"/>
      <c r="AK51" s="1147"/>
      <c r="AL51" s="1147"/>
      <c r="AM51" s="1147"/>
      <c r="AN51" s="1147"/>
      <c r="AO51" s="1147"/>
      <c r="AP51" s="1147"/>
      <c r="AQ51" s="1147"/>
      <c r="AR51" s="1147"/>
      <c r="AS51" s="1147"/>
      <c r="AT51" s="1147"/>
      <c r="AU51" s="1147"/>
      <c r="AV51" s="1147"/>
      <c r="AW51" s="1147"/>
      <c r="AX51" s="1147"/>
      <c r="AY51" s="1147"/>
      <c r="AZ51" s="1147"/>
      <c r="BA51" s="1147"/>
      <c r="BB51" s="1147"/>
      <c r="BC51" s="1147"/>
      <c r="BD51" s="1147"/>
      <c r="BE51" s="1147"/>
      <c r="BF51" s="1147"/>
      <c r="BG51" s="1147"/>
      <c r="BH51" s="1147"/>
      <c r="BI51" s="1147"/>
      <c r="BJ51" s="1147"/>
      <c r="BK51" s="1147"/>
      <c r="BL51" s="1147"/>
      <c r="BM51" s="1147"/>
      <c r="BN51" s="1147"/>
      <c r="BO51" s="1147"/>
      <c r="BP51" s="1147"/>
      <c r="BQ51" s="1147"/>
      <c r="BR51" s="1147"/>
      <c r="BS51" s="1147"/>
      <c r="BT51" s="1147"/>
      <c r="BU51" s="1147"/>
      <c r="BV51" s="1147"/>
      <c r="BW51" s="1147"/>
      <c r="BX51" s="1147"/>
      <c r="BY51" s="1147"/>
      <c r="BZ51" s="1147"/>
      <c r="CA51" s="1147"/>
      <c r="CB51" s="1147"/>
      <c r="CC51" s="1147"/>
      <c r="CD51" s="1147"/>
      <c r="CE51" s="1147"/>
      <c r="CF51" s="1147"/>
      <c r="CG51" s="1147"/>
      <c r="CH51" s="1147"/>
      <c r="CI51" s="1147"/>
      <c r="CJ51" s="1147"/>
      <c r="CK51" s="1147"/>
      <c r="CL51" s="1147"/>
      <c r="CM51" s="1147"/>
      <c r="CN51" s="1147"/>
      <c r="CO51" s="1147"/>
      <c r="CP51" s="1147"/>
      <c r="CQ51" s="1147"/>
      <c r="CR51" s="1147"/>
      <c r="CS51" s="1147"/>
      <c r="CT51" s="1147"/>
      <c r="CU51" s="1147"/>
      <c r="CV51" s="1147"/>
      <c r="CW51" s="1147"/>
      <c r="CX51" s="1147"/>
      <c r="CY51" s="1147"/>
      <c r="CZ51" s="1147"/>
      <c r="DA51" s="1147"/>
      <c r="DB51" s="1147"/>
      <c r="DC51" s="1147"/>
      <c r="DD51" s="1147"/>
      <c r="DE51" s="1147"/>
      <c r="DF51" s="1147"/>
      <c r="DG51" s="1147"/>
      <c r="DH51" s="1147"/>
      <c r="DI51" s="1147"/>
      <c r="DJ51" s="1147"/>
      <c r="DK51" s="1147"/>
      <c r="DL51" s="1147"/>
      <c r="DM51" s="1147"/>
      <c r="DN51" s="1147"/>
      <c r="DO51" s="1147"/>
      <c r="DP51" s="963">
        <v>765</v>
      </c>
      <c r="DQ51" s="2272">
        <v>2453</v>
      </c>
    </row>
    <row r="52" spans="1:121" ht="18" customHeight="1">
      <c r="A52" s="811" t="s">
        <v>3809</v>
      </c>
      <c r="B52" s="812">
        <v>2644.019364712994</v>
      </c>
      <c r="C52" s="2273">
        <f t="shared" si="3"/>
        <v>1.9150398297486759</v>
      </c>
      <c r="D52" s="813">
        <f>C52/C53</f>
        <v>1.4096975589332348</v>
      </c>
      <c r="E52" s="1147"/>
      <c r="F52" s="1147"/>
      <c r="G52" s="1147"/>
      <c r="H52" s="1147"/>
      <c r="I52" s="1147"/>
      <c r="J52" s="1147"/>
      <c r="K52" s="1147"/>
      <c r="L52" s="1147"/>
      <c r="M52" s="1147"/>
      <c r="N52" s="1147"/>
      <c r="O52" s="1147"/>
      <c r="P52" s="1147"/>
      <c r="Q52" s="1147"/>
      <c r="R52" s="1147"/>
      <c r="S52" s="1147"/>
      <c r="T52" s="1147"/>
      <c r="U52" s="1147"/>
      <c r="V52" s="1147"/>
      <c r="W52" s="1147"/>
      <c r="X52" s="1147"/>
      <c r="Y52" s="1147"/>
      <c r="Z52" s="1147"/>
      <c r="AA52" s="1147"/>
      <c r="AB52" s="1147"/>
      <c r="AC52" s="1147"/>
      <c r="AD52" s="1147"/>
      <c r="AE52" s="1147"/>
      <c r="AF52" s="1147"/>
      <c r="AG52" s="1147"/>
      <c r="AH52" s="1147"/>
      <c r="AI52" s="1147"/>
      <c r="AJ52" s="1147"/>
      <c r="AK52" s="1147"/>
      <c r="AL52" s="1147"/>
      <c r="AM52" s="1147"/>
      <c r="AN52" s="1147"/>
      <c r="AO52" s="1147"/>
      <c r="AP52" s="1147"/>
      <c r="AQ52" s="1147"/>
      <c r="AR52" s="1147"/>
      <c r="AS52" s="1147"/>
      <c r="AT52" s="1147"/>
      <c r="AU52" s="1147"/>
      <c r="AV52" s="1147"/>
      <c r="AW52" s="1147"/>
      <c r="AX52" s="1147"/>
      <c r="AY52" s="1147"/>
      <c r="AZ52" s="1147"/>
      <c r="BA52" s="1147"/>
      <c r="BB52" s="1147"/>
      <c r="BC52" s="1147"/>
      <c r="BD52" s="1147"/>
      <c r="BE52" s="1147"/>
      <c r="BF52" s="1147"/>
      <c r="BG52" s="1147"/>
      <c r="BH52" s="1147"/>
      <c r="BI52" s="1147"/>
      <c r="BJ52" s="1147"/>
      <c r="BK52" s="1147"/>
      <c r="BL52" s="1147"/>
      <c r="BM52" s="1147"/>
      <c r="BN52" s="1147"/>
      <c r="BO52" s="1147"/>
      <c r="BP52" s="1147"/>
      <c r="BQ52" s="1147"/>
      <c r="BR52" s="1147"/>
      <c r="BS52" s="1147"/>
      <c r="BT52" s="1147"/>
      <c r="BU52" s="1147"/>
      <c r="BV52" s="1147"/>
      <c r="BW52" s="1147"/>
      <c r="BX52" s="1147"/>
      <c r="BY52" s="1147"/>
      <c r="BZ52" s="1147"/>
      <c r="CA52" s="1147"/>
      <c r="CB52" s="1147"/>
      <c r="CC52" s="1147"/>
      <c r="CD52" s="1147"/>
      <c r="CE52" s="1147"/>
      <c r="CF52" s="1147"/>
      <c r="CG52" s="1147"/>
      <c r="CH52" s="1147"/>
      <c r="CI52" s="1147"/>
      <c r="CJ52" s="1147"/>
      <c r="CK52" s="1147"/>
      <c r="CL52" s="1147"/>
      <c r="CM52" s="1147"/>
      <c r="CN52" s="1147"/>
      <c r="CO52" s="1147"/>
      <c r="CP52" s="1147"/>
      <c r="CQ52" s="1147"/>
      <c r="CR52" s="1147"/>
      <c r="CS52" s="1147"/>
      <c r="CT52" s="1147"/>
      <c r="CU52" s="1147"/>
      <c r="CV52" s="1147"/>
      <c r="CW52" s="1147"/>
      <c r="CX52" s="1147"/>
      <c r="CY52" s="1147"/>
      <c r="CZ52" s="1147"/>
      <c r="DA52" s="1147"/>
      <c r="DB52" s="1147"/>
      <c r="DC52" s="1147"/>
      <c r="DD52" s="1147"/>
      <c r="DE52" s="1147"/>
      <c r="DF52" s="1147"/>
      <c r="DG52" s="1147"/>
      <c r="DH52" s="1147"/>
      <c r="DI52" s="1147"/>
      <c r="DJ52" s="1147"/>
      <c r="DK52" s="1147"/>
      <c r="DL52" s="1147"/>
      <c r="DM52" s="1147"/>
      <c r="DN52" s="1147"/>
      <c r="DO52" s="1147"/>
      <c r="DP52" s="964"/>
      <c r="DQ52" s="2274"/>
    </row>
    <row r="53" spans="1:121" ht="18" customHeight="1">
      <c r="A53" s="823" t="s">
        <v>3718</v>
      </c>
      <c r="B53" s="824"/>
      <c r="C53" s="824">
        <f>1+C51/(C52-C51)</f>
        <v>1.3584756656582782</v>
      </c>
      <c r="D53" s="1147"/>
      <c r="E53" s="1147"/>
      <c r="F53" s="1147"/>
      <c r="G53" s="1147"/>
      <c r="H53" s="1147"/>
      <c r="I53" s="1147"/>
      <c r="J53" s="1147"/>
      <c r="K53" s="1147"/>
      <c r="L53" s="1147"/>
      <c r="M53" s="1147"/>
      <c r="N53" s="1147"/>
      <c r="O53" s="1147"/>
      <c r="P53" s="1147"/>
      <c r="Q53" s="1147"/>
      <c r="R53" s="1147"/>
      <c r="S53" s="1147"/>
      <c r="T53" s="1147"/>
      <c r="U53" s="1147"/>
      <c r="V53" s="1147"/>
      <c r="W53" s="1147"/>
      <c r="X53" s="1147"/>
      <c r="Y53" s="1147"/>
      <c r="Z53" s="1147"/>
      <c r="AA53" s="1147"/>
      <c r="AB53" s="1147"/>
      <c r="AC53" s="1147"/>
      <c r="AD53" s="1147"/>
      <c r="AE53" s="1147"/>
      <c r="AF53" s="1147"/>
      <c r="AG53" s="1147"/>
      <c r="AH53" s="1147"/>
      <c r="AI53" s="1147"/>
      <c r="AJ53" s="1147"/>
      <c r="AK53" s="1147"/>
      <c r="AL53" s="1147"/>
      <c r="AM53" s="1147"/>
      <c r="AN53" s="1147"/>
      <c r="AO53" s="1147"/>
      <c r="AP53" s="1147"/>
      <c r="AQ53" s="1147"/>
      <c r="AR53" s="1147"/>
      <c r="AS53" s="1147"/>
      <c r="AT53" s="1147"/>
      <c r="AU53" s="1147"/>
      <c r="AV53" s="1147"/>
      <c r="AW53" s="1147"/>
      <c r="AX53" s="1147"/>
      <c r="AY53" s="1147"/>
      <c r="AZ53" s="1147"/>
      <c r="BA53" s="1147"/>
      <c r="BB53" s="1147"/>
      <c r="BC53" s="1147"/>
      <c r="BD53" s="1147"/>
      <c r="BE53" s="1147"/>
      <c r="BF53" s="1147"/>
      <c r="BG53" s="1147"/>
      <c r="BH53" s="1147"/>
      <c r="BI53" s="1147"/>
      <c r="BJ53" s="1147"/>
      <c r="BK53" s="1147"/>
      <c r="BL53" s="1147"/>
      <c r="BM53" s="1147"/>
      <c r="BN53" s="1147"/>
      <c r="BO53" s="1147"/>
      <c r="BP53" s="1147"/>
      <c r="BQ53" s="1147"/>
      <c r="BR53" s="1147"/>
      <c r="BS53" s="1147"/>
      <c r="BT53" s="1147"/>
      <c r="BU53" s="1147"/>
      <c r="BV53" s="1147"/>
      <c r="BW53" s="1147"/>
      <c r="BX53" s="1147"/>
      <c r="BY53" s="1147"/>
      <c r="BZ53" s="1147"/>
      <c r="CA53" s="1147"/>
      <c r="CB53" s="1147"/>
      <c r="CC53" s="1147"/>
      <c r="CD53" s="1147"/>
      <c r="CE53" s="1147"/>
      <c r="CF53" s="1147"/>
      <c r="CG53" s="1147"/>
      <c r="CH53" s="1147"/>
      <c r="CI53" s="1147"/>
      <c r="CJ53" s="1147"/>
      <c r="CK53" s="1147"/>
      <c r="CL53" s="1147"/>
      <c r="CM53" s="1147"/>
      <c r="CN53" s="1147"/>
      <c r="CO53" s="1147"/>
      <c r="CP53" s="1147"/>
      <c r="CQ53" s="1147"/>
      <c r="CR53" s="1147"/>
      <c r="CS53" s="1147"/>
      <c r="CT53" s="1147"/>
      <c r="CU53" s="1147"/>
      <c r="CV53" s="1147"/>
      <c r="CW53" s="1147"/>
      <c r="CX53" s="1147"/>
      <c r="CY53" s="1147"/>
      <c r="CZ53" s="1147"/>
      <c r="DA53" s="1147"/>
      <c r="DB53" s="1147"/>
      <c r="DC53" s="1147"/>
      <c r="DD53" s="1147"/>
      <c r="DE53" s="1147"/>
      <c r="DF53" s="1147"/>
      <c r="DG53" s="1147"/>
      <c r="DH53" s="1147"/>
      <c r="DI53" s="1147"/>
      <c r="DJ53" s="1147"/>
      <c r="DK53" s="1147"/>
      <c r="DL53" s="1147"/>
      <c r="DM53" s="1147"/>
      <c r="DN53" s="1147"/>
      <c r="DO53" s="1147"/>
      <c r="DP53" s="965" t="s">
        <v>3810</v>
      </c>
      <c r="DQ53" s="2275">
        <v>154503</v>
      </c>
    </row>
    <row r="54" spans="1:121" ht="18" customHeight="1">
      <c r="A54" s="796"/>
      <c r="B54" s="2263"/>
      <c r="C54" s="1147"/>
      <c r="D54" s="1147"/>
      <c r="E54" s="1147"/>
      <c r="F54" s="1147"/>
      <c r="G54" s="1147"/>
      <c r="H54" s="1147"/>
      <c r="I54" s="1147"/>
      <c r="J54" s="1147"/>
      <c r="K54" s="1147"/>
      <c r="L54" s="1147"/>
      <c r="M54" s="1147"/>
      <c r="N54" s="1147"/>
      <c r="O54" s="1147"/>
      <c r="P54" s="1147"/>
      <c r="Q54" s="1147"/>
      <c r="R54" s="1147"/>
      <c r="S54" s="1147"/>
      <c r="T54" s="1147"/>
      <c r="U54" s="1147"/>
      <c r="V54" s="1147"/>
      <c r="W54" s="1147"/>
      <c r="X54" s="1147"/>
      <c r="Y54" s="1147"/>
      <c r="Z54" s="1147"/>
      <c r="AA54" s="1147"/>
      <c r="AB54" s="1147"/>
      <c r="AC54" s="1147"/>
      <c r="AD54" s="1147"/>
      <c r="AE54" s="1147"/>
      <c r="AF54" s="1147"/>
      <c r="AG54" s="1147"/>
      <c r="AH54" s="1147"/>
      <c r="AI54" s="1147"/>
      <c r="AJ54" s="1147"/>
      <c r="AK54" s="1147"/>
      <c r="AL54" s="1147"/>
      <c r="AM54" s="1147"/>
      <c r="AN54" s="1147"/>
      <c r="AO54" s="1147"/>
      <c r="AP54" s="1147"/>
      <c r="AQ54" s="1147"/>
      <c r="AR54" s="1147"/>
      <c r="AS54" s="1147"/>
      <c r="AT54" s="1147"/>
      <c r="AU54" s="1147"/>
      <c r="AV54" s="1147"/>
      <c r="AW54" s="1147"/>
      <c r="AX54" s="1147"/>
      <c r="AY54" s="1147"/>
      <c r="AZ54" s="1147"/>
      <c r="BA54" s="1147"/>
      <c r="BB54" s="1147"/>
      <c r="BC54" s="1147"/>
      <c r="BD54" s="1147"/>
      <c r="BE54" s="1147"/>
      <c r="BF54" s="1147"/>
      <c r="BG54" s="1147"/>
      <c r="BH54" s="1147"/>
      <c r="BI54" s="1147"/>
      <c r="BJ54" s="1147"/>
      <c r="BK54" s="1147"/>
      <c r="BL54" s="1147"/>
      <c r="BM54" s="1147"/>
      <c r="BN54" s="1147"/>
      <c r="BO54" s="1147"/>
      <c r="BP54" s="1147"/>
      <c r="BQ54" s="1147"/>
      <c r="BR54" s="1147"/>
      <c r="BS54" s="1147"/>
      <c r="BT54" s="1147"/>
      <c r="BU54" s="1147"/>
      <c r="BV54" s="1147"/>
      <c r="BW54" s="1147"/>
      <c r="BX54" s="1147"/>
      <c r="BY54" s="1147"/>
      <c r="BZ54" s="1147"/>
      <c r="CA54" s="1147"/>
      <c r="CB54" s="1147"/>
      <c r="CC54" s="1147"/>
      <c r="CD54" s="1147"/>
      <c r="CE54" s="1147"/>
      <c r="CF54" s="1147"/>
      <c r="CG54" s="1147"/>
      <c r="CH54" s="1147"/>
      <c r="CI54" s="1147"/>
      <c r="CJ54" s="1147"/>
      <c r="CK54" s="1147"/>
      <c r="CL54" s="1147"/>
      <c r="CM54" s="1147"/>
      <c r="CN54" s="1147"/>
      <c r="CO54" s="1147"/>
      <c r="CP54" s="1147"/>
      <c r="CQ54" s="1147"/>
      <c r="CR54" s="1147"/>
      <c r="CS54" s="1147"/>
      <c r="CT54" s="1147"/>
      <c r="CU54" s="1147"/>
      <c r="CV54" s="1147"/>
      <c r="CW54" s="1147"/>
      <c r="CX54" s="1147"/>
      <c r="CY54" s="1147"/>
      <c r="CZ54" s="1147"/>
      <c r="DA54" s="1147"/>
      <c r="DB54" s="1147"/>
      <c r="DC54" s="1147"/>
      <c r="DD54" s="1147"/>
      <c r="DE54" s="1147"/>
      <c r="DF54" s="1147"/>
      <c r="DG54" s="1147"/>
      <c r="DH54" s="1147"/>
      <c r="DI54" s="1147"/>
      <c r="DJ54" s="1147"/>
      <c r="DK54" s="1147"/>
      <c r="DL54" s="1147"/>
      <c r="DM54" s="1147"/>
      <c r="DN54" s="1147"/>
      <c r="DO54" s="1147"/>
      <c r="DP54" s="2276" t="s">
        <v>3811</v>
      </c>
      <c r="DQ54" s="2274"/>
    </row>
    <row r="55" spans="1:121" ht="18" customHeight="1">
      <c r="A55" s="819" t="s">
        <v>3719</v>
      </c>
      <c r="B55" s="807" t="s">
        <v>3694</v>
      </c>
      <c r="C55" s="1961" t="s">
        <v>3807</v>
      </c>
      <c r="D55" s="1147"/>
      <c r="E55" s="1147"/>
      <c r="F55" s="1147"/>
      <c r="G55" s="1147"/>
      <c r="H55" s="1147"/>
      <c r="I55" s="1147"/>
      <c r="J55" s="1147"/>
      <c r="K55" s="1147"/>
      <c r="L55" s="1147"/>
      <c r="M55" s="1147"/>
      <c r="N55" s="1147"/>
      <c r="O55" s="1147"/>
      <c r="P55" s="1147"/>
      <c r="Q55" s="1147"/>
      <c r="R55" s="1147"/>
      <c r="S55" s="1147"/>
      <c r="T55" s="1147"/>
      <c r="U55" s="1147"/>
      <c r="V55" s="1147"/>
      <c r="W55" s="1147"/>
      <c r="X55" s="1147"/>
      <c r="Y55" s="1147"/>
      <c r="Z55" s="1147"/>
      <c r="AA55" s="1147"/>
      <c r="AB55" s="1147"/>
      <c r="AC55" s="1147"/>
      <c r="AD55" s="1147"/>
      <c r="AE55" s="1147"/>
      <c r="AF55" s="1147"/>
      <c r="AG55" s="1147"/>
      <c r="AH55" s="1147"/>
      <c r="AI55" s="1147"/>
      <c r="AJ55" s="1147"/>
      <c r="AK55" s="1147"/>
      <c r="AL55" s="1147"/>
      <c r="AM55" s="1147"/>
      <c r="AN55" s="1147"/>
      <c r="AO55" s="1147"/>
      <c r="AP55" s="1147"/>
      <c r="AQ55" s="1147"/>
      <c r="AR55" s="1147"/>
      <c r="AS55" s="1147"/>
      <c r="AT55" s="1147"/>
      <c r="AU55" s="1147"/>
      <c r="AV55" s="1147"/>
      <c r="AW55" s="1147"/>
      <c r="AX55" s="1147"/>
      <c r="AY55" s="1147"/>
      <c r="AZ55" s="1147"/>
      <c r="BA55" s="1147"/>
      <c r="BB55" s="1147"/>
      <c r="BC55" s="1147"/>
      <c r="BD55" s="1147"/>
      <c r="BE55" s="1147"/>
      <c r="BF55" s="1147"/>
      <c r="BG55" s="1147"/>
      <c r="BH55" s="1147"/>
      <c r="BI55" s="1147"/>
      <c r="BJ55" s="1147"/>
      <c r="BK55" s="1147"/>
      <c r="BL55" s="1147"/>
      <c r="BM55" s="1147"/>
      <c r="BN55" s="1147"/>
      <c r="BO55" s="1147"/>
      <c r="BP55" s="1147"/>
      <c r="BQ55" s="1147"/>
      <c r="BR55" s="1147"/>
      <c r="BS55" s="1147"/>
      <c r="BT55" s="1147"/>
      <c r="BU55" s="1147"/>
      <c r="BV55" s="1147"/>
      <c r="BW55" s="1147"/>
      <c r="BX55" s="1147"/>
      <c r="BY55" s="1147"/>
      <c r="BZ55" s="1147"/>
      <c r="CA55" s="1147"/>
      <c r="CB55" s="1147"/>
      <c r="CC55" s="1147"/>
      <c r="CD55" s="1147"/>
      <c r="CE55" s="1147"/>
      <c r="CF55" s="1147"/>
      <c r="CG55" s="1147"/>
      <c r="CH55" s="1147"/>
      <c r="CI55" s="1147"/>
      <c r="CJ55" s="1147"/>
      <c r="CK55" s="1147"/>
      <c r="CL55" s="1147"/>
      <c r="CM55" s="1147"/>
      <c r="CN55" s="1147"/>
      <c r="CO55" s="1147"/>
      <c r="CP55" s="1147"/>
      <c r="CQ55" s="1147"/>
      <c r="CR55" s="1147"/>
      <c r="CS55" s="1147"/>
      <c r="CT55" s="1147"/>
      <c r="CU55" s="1147"/>
      <c r="CV55" s="1147"/>
      <c r="CW55" s="1147"/>
      <c r="CX55" s="1147"/>
      <c r="CY55" s="1147"/>
      <c r="CZ55" s="1147"/>
      <c r="DA55" s="1147"/>
      <c r="DB55" s="1147"/>
      <c r="DC55" s="1147"/>
      <c r="DD55" s="1147"/>
      <c r="DE55" s="1147"/>
      <c r="DF55" s="1147"/>
      <c r="DG55" s="1147"/>
      <c r="DH55" s="1147"/>
      <c r="DI55" s="1147"/>
      <c r="DJ55" s="1147"/>
      <c r="DK55" s="1147"/>
      <c r="DL55" s="1147"/>
      <c r="DM55" s="1147"/>
      <c r="DN55" s="1147"/>
      <c r="DO55" s="1147"/>
      <c r="DP55" s="965" t="s">
        <v>3812</v>
      </c>
      <c r="DQ55" s="2277">
        <v>930</v>
      </c>
    </row>
    <row r="56" spans="1:121" ht="18" customHeight="1">
      <c r="A56" s="802" t="s">
        <v>3723</v>
      </c>
      <c r="B56" s="1190">
        <v>48.064161930698958</v>
      </c>
      <c r="C56" s="1172">
        <f t="shared" ref="C56:C59" si="4">B56/$C$42</f>
        <v>3.4812447181441088E-2</v>
      </c>
      <c r="D56" s="1147"/>
      <c r="E56" s="1147"/>
      <c r="F56" s="1147"/>
      <c r="G56" s="1147"/>
      <c r="H56" s="1147"/>
      <c r="I56" s="1147"/>
      <c r="J56" s="1147"/>
      <c r="K56" s="1147"/>
      <c r="L56" s="1147"/>
      <c r="M56" s="1147"/>
      <c r="N56" s="1147"/>
      <c r="O56" s="1147"/>
      <c r="P56" s="1147"/>
      <c r="Q56" s="1147"/>
      <c r="R56" s="1147"/>
      <c r="S56" s="1147"/>
      <c r="T56" s="1147"/>
      <c r="U56" s="1147"/>
      <c r="V56" s="1147"/>
      <c r="W56" s="1147"/>
      <c r="X56" s="1147"/>
      <c r="Y56" s="1147"/>
      <c r="Z56" s="1147"/>
      <c r="AA56" s="1147"/>
      <c r="AB56" s="1147"/>
      <c r="AC56" s="1147"/>
      <c r="AD56" s="1147"/>
      <c r="AE56" s="1147"/>
      <c r="AF56" s="1147"/>
      <c r="AG56" s="1147"/>
      <c r="AH56" s="1147"/>
      <c r="AI56" s="1147"/>
      <c r="AJ56" s="1147"/>
      <c r="AK56" s="1147"/>
      <c r="AL56" s="1147"/>
      <c r="AM56" s="1147"/>
      <c r="AN56" s="1147"/>
      <c r="AO56" s="1147"/>
      <c r="AP56" s="1147"/>
      <c r="AQ56" s="1147"/>
      <c r="AR56" s="1147"/>
      <c r="AS56" s="1147"/>
      <c r="AT56" s="1147"/>
      <c r="AU56" s="1147"/>
      <c r="AV56" s="1147"/>
      <c r="AW56" s="1147"/>
      <c r="AX56" s="1147"/>
      <c r="AY56" s="1147"/>
      <c r="AZ56" s="1147"/>
      <c r="BA56" s="1147"/>
      <c r="BB56" s="1147"/>
      <c r="BC56" s="1147"/>
      <c r="BD56" s="1147"/>
      <c r="BE56" s="1147"/>
      <c r="BF56" s="1147"/>
      <c r="BG56" s="1147"/>
      <c r="BH56" s="1147"/>
      <c r="BI56" s="1147"/>
      <c r="BJ56" s="1147"/>
      <c r="BK56" s="1147"/>
      <c r="BL56" s="1147"/>
      <c r="BM56" s="1147"/>
      <c r="BN56" s="1147"/>
      <c r="BO56" s="1147"/>
      <c r="BP56" s="1147"/>
      <c r="BQ56" s="1147"/>
      <c r="BR56" s="1147"/>
      <c r="BS56" s="1147"/>
      <c r="BT56" s="1147"/>
      <c r="BU56" s="1147"/>
      <c r="BV56" s="1147"/>
      <c r="BW56" s="1147"/>
      <c r="BX56" s="1147"/>
      <c r="BY56" s="1147"/>
      <c r="BZ56" s="1147"/>
      <c r="CA56" s="1147"/>
      <c r="CB56" s="1147"/>
      <c r="CC56" s="1147"/>
      <c r="CD56" s="1147"/>
      <c r="CE56" s="1147"/>
      <c r="CF56" s="1147"/>
      <c r="CG56" s="1147"/>
      <c r="CH56" s="1147"/>
      <c r="CI56" s="1147"/>
      <c r="CJ56" s="1147"/>
      <c r="CK56" s="1147"/>
      <c r="CL56" s="1147"/>
      <c r="CM56" s="1147"/>
      <c r="CN56" s="1147"/>
      <c r="CO56" s="1147"/>
      <c r="CP56" s="1147"/>
      <c r="CQ56" s="1147"/>
      <c r="CR56" s="1147"/>
      <c r="CS56" s="1147"/>
      <c r="CT56" s="1147"/>
      <c r="CU56" s="1147"/>
      <c r="CV56" s="1147"/>
      <c r="CW56" s="1147"/>
      <c r="CX56" s="1147"/>
      <c r="CY56" s="1147"/>
      <c r="CZ56" s="1147"/>
      <c r="DA56" s="1147"/>
      <c r="DB56" s="1147"/>
      <c r="DC56" s="1147"/>
      <c r="DD56" s="1147"/>
      <c r="DE56" s="1147"/>
      <c r="DF56" s="1147"/>
      <c r="DG56" s="1147"/>
      <c r="DH56" s="1147"/>
      <c r="DI56" s="1147"/>
      <c r="DJ56" s="1147"/>
      <c r="DK56" s="1147"/>
      <c r="DL56" s="1147"/>
      <c r="DM56" s="1147"/>
      <c r="DN56" s="1147"/>
      <c r="DO56" s="1147"/>
      <c r="DP56" s="963"/>
      <c r="DQ56" s="2278"/>
    </row>
    <row r="57" spans="1:121" ht="18" customHeight="1">
      <c r="A57" s="804" t="s">
        <v>3725</v>
      </c>
      <c r="B57" s="1190">
        <v>68.976783432080296</v>
      </c>
      <c r="C57" s="1172">
        <f t="shared" si="4"/>
        <v>4.9959273885545441E-2</v>
      </c>
      <c r="D57" s="1147"/>
      <c r="E57" s="1147"/>
      <c r="F57" s="1147"/>
      <c r="G57" s="1147"/>
      <c r="H57" s="1147"/>
      <c r="I57" s="1147"/>
      <c r="J57" s="1147"/>
      <c r="K57" s="1147"/>
      <c r="L57" s="1147"/>
      <c r="M57" s="1147"/>
      <c r="N57" s="1147"/>
      <c r="O57" s="1147"/>
      <c r="P57" s="1147"/>
      <c r="Q57" s="1147"/>
      <c r="R57" s="1147"/>
      <c r="S57" s="1147"/>
      <c r="T57" s="1147"/>
      <c r="U57" s="1147"/>
      <c r="V57" s="1147"/>
      <c r="W57" s="1147"/>
      <c r="X57" s="1147"/>
      <c r="Y57" s="1147"/>
      <c r="Z57" s="1147"/>
      <c r="AA57" s="1147"/>
      <c r="AB57" s="1147"/>
      <c r="AC57" s="1147"/>
      <c r="AD57" s="1147"/>
      <c r="AE57" s="1147"/>
      <c r="AF57" s="1147"/>
      <c r="AG57" s="1147"/>
      <c r="AH57" s="1147"/>
      <c r="AI57" s="1147"/>
      <c r="AJ57" s="1147"/>
      <c r="AK57" s="1147"/>
      <c r="AL57" s="1147"/>
      <c r="AM57" s="1147"/>
      <c r="AN57" s="1147"/>
      <c r="AO57" s="1147"/>
      <c r="AP57" s="1147"/>
      <c r="AQ57" s="1147"/>
      <c r="AR57" s="1147"/>
      <c r="AS57" s="1147"/>
      <c r="AT57" s="1147"/>
      <c r="AU57" s="1147"/>
      <c r="AV57" s="1147"/>
      <c r="AW57" s="1147"/>
      <c r="AX57" s="1147"/>
      <c r="AY57" s="1147"/>
      <c r="AZ57" s="1147"/>
      <c r="BA57" s="1147"/>
      <c r="BB57" s="1147"/>
      <c r="BC57" s="1147"/>
      <c r="BD57" s="1147"/>
      <c r="BE57" s="1147"/>
      <c r="BF57" s="1147"/>
      <c r="BG57" s="1147"/>
      <c r="BH57" s="1147"/>
      <c r="BI57" s="1147"/>
      <c r="BJ57" s="1147"/>
      <c r="BK57" s="1147"/>
      <c r="BL57" s="1147"/>
      <c r="BM57" s="1147"/>
      <c r="BN57" s="1147"/>
      <c r="BO57" s="1147"/>
      <c r="BP57" s="1147"/>
      <c r="BQ57" s="1147"/>
      <c r="BR57" s="1147"/>
      <c r="BS57" s="1147"/>
      <c r="BT57" s="1147"/>
      <c r="BU57" s="1147"/>
      <c r="BV57" s="1147"/>
      <c r="BW57" s="1147"/>
      <c r="BX57" s="1147"/>
      <c r="BY57" s="1147"/>
      <c r="BZ57" s="1147"/>
      <c r="CA57" s="1147"/>
      <c r="CB57" s="1147"/>
      <c r="CC57" s="1147"/>
      <c r="CD57" s="1147"/>
      <c r="CE57" s="1147"/>
      <c r="CF57" s="1147"/>
      <c r="CG57" s="1147"/>
      <c r="CH57" s="1147"/>
      <c r="CI57" s="1147"/>
      <c r="CJ57" s="1147"/>
      <c r="CK57" s="1147"/>
      <c r="CL57" s="1147"/>
      <c r="CM57" s="1147"/>
      <c r="CN57" s="1147"/>
      <c r="CO57" s="1147"/>
      <c r="CP57" s="1147"/>
      <c r="CQ57" s="1147"/>
      <c r="CR57" s="1147"/>
      <c r="CS57" s="1147"/>
      <c r="CT57" s="1147"/>
      <c r="CU57" s="1147"/>
      <c r="CV57" s="1147"/>
      <c r="CW57" s="1147"/>
      <c r="CX57" s="1147"/>
      <c r="CY57" s="1147"/>
      <c r="CZ57" s="1147"/>
      <c r="DA57" s="1147"/>
      <c r="DB57" s="1147"/>
      <c r="DC57" s="1147"/>
      <c r="DD57" s="1147"/>
      <c r="DE57" s="1147"/>
      <c r="DF57" s="1147"/>
      <c r="DG57" s="1147"/>
      <c r="DH57" s="1147"/>
      <c r="DI57" s="1147"/>
      <c r="DJ57" s="1147"/>
      <c r="DK57" s="1147"/>
      <c r="DL57" s="1147"/>
      <c r="DM57" s="1147"/>
      <c r="DN57" s="1147"/>
      <c r="DO57" s="1147"/>
      <c r="DP57" s="2271">
        <v>400</v>
      </c>
      <c r="DQ57" s="2279">
        <v>852</v>
      </c>
    </row>
    <row r="58" spans="1:121" ht="18" customHeight="1">
      <c r="A58" s="2149" t="s">
        <v>3714</v>
      </c>
      <c r="B58" s="1190">
        <v>39.090437633765795</v>
      </c>
      <c r="C58" s="1172">
        <f t="shared" si="4"/>
        <v>2.8312858078894606E-2</v>
      </c>
      <c r="D58" s="679" t="s">
        <v>3712</v>
      </c>
      <c r="E58" s="1147"/>
      <c r="F58" s="1147"/>
      <c r="G58" s="1147"/>
      <c r="H58" s="1147"/>
      <c r="I58" s="1147"/>
      <c r="J58" s="1147"/>
      <c r="K58" s="1147"/>
      <c r="L58" s="1147"/>
      <c r="M58" s="1147"/>
      <c r="N58" s="2147"/>
      <c r="O58" s="1147"/>
      <c r="P58" s="1147"/>
      <c r="Q58" s="1147"/>
      <c r="R58" s="1147"/>
      <c r="S58" s="1147"/>
      <c r="T58" s="1147"/>
      <c r="U58" s="1147"/>
      <c r="V58" s="1147"/>
      <c r="W58" s="1147"/>
      <c r="X58" s="1147"/>
      <c r="Y58" s="1147"/>
      <c r="Z58" s="1147"/>
      <c r="AA58" s="1147"/>
      <c r="AB58" s="1147"/>
      <c r="AC58" s="1147"/>
      <c r="AD58" s="1147"/>
      <c r="AE58" s="1147"/>
      <c r="AF58" s="1147"/>
      <c r="AG58" s="1147"/>
      <c r="AH58" s="1147"/>
      <c r="AI58" s="1147"/>
      <c r="AJ58" s="1147"/>
      <c r="AK58" s="1147"/>
      <c r="AL58" s="1147"/>
      <c r="AM58" s="1147"/>
      <c r="AN58" s="1147"/>
      <c r="AO58" s="1147"/>
      <c r="AP58" s="1147"/>
      <c r="AQ58" s="1147"/>
      <c r="AR58" s="1147"/>
      <c r="AS58" s="1147"/>
      <c r="AT58" s="1147"/>
      <c r="AU58" s="1147"/>
      <c r="AV58" s="1147"/>
      <c r="AW58" s="1147"/>
      <c r="AX58" s="1147"/>
      <c r="AY58" s="1147"/>
      <c r="AZ58" s="1147"/>
      <c r="BA58" s="1147"/>
      <c r="BB58" s="1147"/>
      <c r="BC58" s="1147"/>
      <c r="BD58" s="1147"/>
      <c r="BE58" s="1147"/>
      <c r="BF58" s="1147"/>
      <c r="BG58" s="1147"/>
      <c r="BH58" s="1147"/>
      <c r="BI58" s="1147"/>
      <c r="BJ58" s="1147"/>
      <c r="BK58" s="1147"/>
      <c r="BL58" s="1147"/>
      <c r="BM58" s="1147"/>
      <c r="BN58" s="1147"/>
      <c r="BO58" s="1147"/>
      <c r="BP58" s="1147"/>
      <c r="BQ58" s="1147"/>
      <c r="BR58" s="1147"/>
      <c r="BS58" s="1147"/>
      <c r="BT58" s="1147"/>
      <c r="BU58" s="1147"/>
      <c r="BV58" s="1147"/>
      <c r="BW58" s="1147"/>
      <c r="BX58" s="1147"/>
      <c r="BY58" s="1147"/>
      <c r="BZ58" s="1147"/>
      <c r="CA58" s="1147"/>
      <c r="CB58" s="1147"/>
      <c r="CC58" s="1147"/>
      <c r="CD58" s="1147"/>
      <c r="CE58" s="1147"/>
      <c r="CF58" s="1147"/>
      <c r="CG58" s="1147"/>
      <c r="CH58" s="1147"/>
      <c r="CI58" s="1147"/>
      <c r="CJ58" s="1147"/>
      <c r="CK58" s="1147"/>
      <c r="CL58" s="1147"/>
      <c r="CM58" s="1147"/>
      <c r="CN58" s="1147"/>
      <c r="CO58" s="1147"/>
      <c r="CP58" s="1147"/>
      <c r="CQ58" s="1147"/>
      <c r="CR58" s="1147"/>
      <c r="CS58" s="1147"/>
      <c r="CT58" s="1147"/>
      <c r="CU58" s="1147"/>
      <c r="CV58" s="1147"/>
      <c r="CW58" s="1147"/>
      <c r="CX58" s="1147"/>
      <c r="CY58" s="1147"/>
      <c r="CZ58" s="1147"/>
      <c r="DA58" s="1147"/>
      <c r="DB58" s="1147"/>
      <c r="DC58" s="1147"/>
      <c r="DD58" s="1147"/>
      <c r="DE58" s="1147"/>
      <c r="DF58" s="1147"/>
      <c r="DG58" s="1147"/>
      <c r="DH58" s="1147"/>
      <c r="DI58" s="1147"/>
      <c r="DJ58" s="1147"/>
      <c r="DK58" s="1147"/>
      <c r="DL58" s="1147"/>
      <c r="DM58" s="1147"/>
      <c r="DN58" s="1147"/>
      <c r="DO58" s="1147"/>
      <c r="DP58" s="963"/>
      <c r="DQ58" s="2278"/>
    </row>
    <row r="59" spans="1:121" ht="18" customHeight="1">
      <c r="A59" s="811" t="s">
        <v>3809</v>
      </c>
      <c r="B59" s="812">
        <v>156.13138299654506</v>
      </c>
      <c r="C59" s="2013">
        <f t="shared" si="4"/>
        <v>0.11308457914588115</v>
      </c>
      <c r="D59" s="813">
        <f>C59/C60</f>
        <v>8.4771721066986536E-2</v>
      </c>
      <c r="E59" s="1147"/>
      <c r="F59" s="1147"/>
      <c r="G59" s="1147"/>
      <c r="H59" s="1147"/>
      <c r="I59" s="1147"/>
      <c r="J59" s="1147"/>
      <c r="K59" s="1147"/>
      <c r="L59" s="1147"/>
      <c r="M59" s="1147"/>
      <c r="N59" s="1147"/>
      <c r="O59" s="1147"/>
      <c r="P59" s="1147"/>
      <c r="Q59" s="1147"/>
      <c r="R59" s="1147"/>
      <c r="S59" s="1147"/>
      <c r="T59" s="1147"/>
      <c r="U59" s="1147"/>
      <c r="V59" s="1147"/>
      <c r="W59" s="1147"/>
      <c r="X59" s="1147"/>
      <c r="Y59" s="1147"/>
      <c r="Z59" s="1147"/>
      <c r="AA59" s="1147"/>
      <c r="AB59" s="1147"/>
      <c r="AC59" s="1147"/>
      <c r="AD59" s="1147"/>
      <c r="AE59" s="1147"/>
      <c r="AF59" s="1147"/>
      <c r="AG59" s="1147"/>
      <c r="AH59" s="1147"/>
      <c r="AI59" s="1147"/>
      <c r="AJ59" s="1147"/>
      <c r="AK59" s="1147"/>
      <c r="AL59" s="1147"/>
      <c r="AM59" s="1147"/>
      <c r="AN59" s="1147"/>
      <c r="AO59" s="1147"/>
      <c r="AP59" s="1147"/>
      <c r="AQ59" s="1147"/>
      <c r="AR59" s="1147"/>
      <c r="AS59" s="1147"/>
      <c r="AT59" s="1147"/>
      <c r="AU59" s="1147"/>
      <c r="AV59" s="1147"/>
      <c r="AW59" s="1147"/>
      <c r="AX59" s="1147"/>
      <c r="AY59" s="1147"/>
      <c r="AZ59" s="1147"/>
      <c r="BA59" s="1147"/>
      <c r="BB59" s="1147"/>
      <c r="BC59" s="1147"/>
      <c r="BD59" s="1147"/>
      <c r="BE59" s="1147"/>
      <c r="BF59" s="1147"/>
      <c r="BG59" s="1147"/>
      <c r="BH59" s="1147"/>
      <c r="BI59" s="1147"/>
      <c r="BJ59" s="1147"/>
      <c r="BK59" s="1147"/>
      <c r="BL59" s="1147"/>
      <c r="BM59" s="1147"/>
      <c r="BN59" s="1147"/>
      <c r="BO59" s="1147"/>
      <c r="BP59" s="1147"/>
      <c r="BQ59" s="1147"/>
      <c r="BR59" s="1147"/>
      <c r="BS59" s="1147"/>
      <c r="BT59" s="1147"/>
      <c r="BU59" s="1147"/>
      <c r="BV59" s="1147"/>
      <c r="BW59" s="1147"/>
      <c r="BX59" s="1147"/>
      <c r="BY59" s="1147"/>
      <c r="BZ59" s="1147"/>
      <c r="CA59" s="1147"/>
      <c r="CB59" s="1147"/>
      <c r="CC59" s="1147"/>
      <c r="CD59" s="1147"/>
      <c r="CE59" s="1147"/>
      <c r="CF59" s="1147"/>
      <c r="CG59" s="1147"/>
      <c r="CH59" s="1147"/>
      <c r="CI59" s="1147"/>
      <c r="CJ59" s="1147"/>
      <c r="CK59" s="1147"/>
      <c r="CL59" s="1147"/>
      <c r="CM59" s="1147"/>
      <c r="CN59" s="1147"/>
      <c r="CO59" s="1147"/>
      <c r="CP59" s="1147"/>
      <c r="CQ59" s="1147"/>
      <c r="CR59" s="1147"/>
      <c r="CS59" s="1147"/>
      <c r="CT59" s="1147"/>
      <c r="CU59" s="1147"/>
      <c r="CV59" s="1147"/>
      <c r="CW59" s="1147"/>
      <c r="CX59" s="1147"/>
      <c r="CY59" s="1147"/>
      <c r="CZ59" s="1147"/>
      <c r="DA59" s="1147"/>
      <c r="DB59" s="1147"/>
      <c r="DC59" s="1147"/>
      <c r="DD59" s="1147"/>
      <c r="DE59" s="1147"/>
      <c r="DF59" s="1147"/>
      <c r="DG59" s="1147"/>
      <c r="DH59" s="1147"/>
      <c r="DI59" s="1147"/>
      <c r="DJ59" s="1147"/>
      <c r="DK59" s="1147"/>
      <c r="DL59" s="1147"/>
      <c r="DM59" s="1147"/>
      <c r="DN59" s="1147"/>
      <c r="DO59" s="1147"/>
      <c r="DP59" s="963">
        <v>450</v>
      </c>
      <c r="DQ59" s="2279">
        <v>192</v>
      </c>
    </row>
    <row r="60" spans="1:121" ht="18" customHeight="1">
      <c r="A60" s="823" t="s">
        <v>3718</v>
      </c>
      <c r="B60" s="824"/>
      <c r="C60" s="824">
        <f>1+C58/(C59-C58)</f>
        <v>1.3339894215020338</v>
      </c>
      <c r="D60" s="1147"/>
      <c r="E60" s="1147"/>
      <c r="F60" s="1147"/>
      <c r="G60" s="1147"/>
      <c r="H60" s="1147"/>
      <c r="I60" s="1147"/>
      <c r="J60" s="1147"/>
      <c r="K60" s="1147"/>
      <c r="L60" s="1147"/>
      <c r="M60" s="1147"/>
      <c r="N60" s="1147"/>
      <c r="O60" s="1147"/>
      <c r="P60" s="1147"/>
      <c r="Q60" s="1147"/>
      <c r="R60" s="1147"/>
      <c r="S60" s="1147"/>
      <c r="T60" s="1147"/>
      <c r="U60" s="1147"/>
      <c r="V60" s="1147"/>
      <c r="W60" s="1147"/>
      <c r="X60" s="1147"/>
      <c r="Y60" s="1147"/>
      <c r="Z60" s="1147"/>
      <c r="AA60" s="1147"/>
      <c r="AB60" s="1147"/>
      <c r="AC60" s="1147"/>
      <c r="AD60" s="1147"/>
      <c r="AE60" s="1147"/>
      <c r="AF60" s="1147"/>
      <c r="AG60" s="1147"/>
      <c r="AH60" s="1147"/>
      <c r="AI60" s="1147"/>
      <c r="AJ60" s="1147"/>
      <c r="AK60" s="1147"/>
      <c r="AL60" s="1147"/>
      <c r="AM60" s="1147"/>
      <c r="AN60" s="1147"/>
      <c r="AO60" s="1147"/>
      <c r="AP60" s="1147"/>
      <c r="AQ60" s="1147"/>
      <c r="AR60" s="1147"/>
      <c r="AS60" s="1147"/>
      <c r="AT60" s="1147"/>
      <c r="AU60" s="1147"/>
      <c r="AV60" s="1147"/>
      <c r="AW60" s="1147"/>
      <c r="AX60" s="1147"/>
      <c r="AY60" s="1147"/>
      <c r="AZ60" s="1147"/>
      <c r="BA60" s="1147"/>
      <c r="BB60" s="1147"/>
      <c r="BC60" s="1147"/>
      <c r="BD60" s="1147"/>
      <c r="BE60" s="1147"/>
      <c r="BF60" s="1147"/>
      <c r="BG60" s="1147"/>
      <c r="BH60" s="1147"/>
      <c r="BI60" s="1147"/>
      <c r="BJ60" s="1147"/>
      <c r="BK60" s="1147"/>
      <c r="BL60" s="1147"/>
      <c r="BM60" s="1147"/>
      <c r="BN60" s="1147"/>
      <c r="BO60" s="1147"/>
      <c r="BP60" s="1147"/>
      <c r="BQ60" s="1147"/>
      <c r="BR60" s="1147"/>
      <c r="BS60" s="1147"/>
      <c r="BT60" s="1147"/>
      <c r="BU60" s="1147"/>
      <c r="BV60" s="1147"/>
      <c r="BW60" s="1147"/>
      <c r="BX60" s="1147"/>
      <c r="BY60" s="1147"/>
      <c r="BZ60" s="1147"/>
      <c r="CA60" s="1147"/>
      <c r="CB60" s="1147"/>
      <c r="CC60" s="1147"/>
      <c r="CD60" s="1147"/>
      <c r="CE60" s="1147"/>
      <c r="CF60" s="1147"/>
      <c r="CG60" s="1147"/>
      <c r="CH60" s="1147"/>
      <c r="CI60" s="1147"/>
      <c r="CJ60" s="1147"/>
      <c r="CK60" s="1147"/>
      <c r="CL60" s="1147"/>
      <c r="CM60" s="1147"/>
      <c r="CN60" s="1147"/>
      <c r="CO60" s="1147"/>
      <c r="CP60" s="1147"/>
      <c r="CQ60" s="1147"/>
      <c r="CR60" s="1147"/>
      <c r="CS60" s="1147"/>
      <c r="CT60" s="1147"/>
      <c r="CU60" s="1147"/>
      <c r="CV60" s="1147"/>
      <c r="CW60" s="1147"/>
      <c r="CX60" s="1147"/>
      <c r="CY60" s="1147"/>
      <c r="CZ60" s="1147"/>
      <c r="DA60" s="1147"/>
      <c r="DB60" s="1147"/>
      <c r="DC60" s="1147"/>
      <c r="DD60" s="1147"/>
      <c r="DE60" s="1147"/>
      <c r="DF60" s="1147"/>
      <c r="DG60" s="1147"/>
      <c r="DH60" s="1147"/>
      <c r="DI60" s="1147"/>
      <c r="DJ60" s="1147"/>
      <c r="DK60" s="1147"/>
      <c r="DL60" s="1147"/>
      <c r="DM60" s="1147"/>
      <c r="DN60" s="1147"/>
      <c r="DO60" s="1147"/>
      <c r="DP60" s="963"/>
      <c r="DQ60" s="2278"/>
    </row>
    <row r="61" spans="1:121" ht="18" customHeight="1">
      <c r="A61" s="796"/>
      <c r="B61" s="800"/>
      <c r="C61" s="1147"/>
      <c r="D61" s="1147"/>
      <c r="E61" s="1147"/>
      <c r="F61" s="1147"/>
      <c r="G61" s="1147"/>
      <c r="H61" s="1147"/>
      <c r="I61" s="1147"/>
      <c r="J61" s="1147"/>
      <c r="K61" s="1147"/>
      <c r="L61" s="1147"/>
      <c r="M61" s="1147"/>
      <c r="N61" s="1147"/>
      <c r="O61" s="1147"/>
      <c r="P61" s="1147"/>
      <c r="Q61" s="1147"/>
      <c r="R61" s="1147"/>
      <c r="S61" s="1147"/>
      <c r="T61" s="1147"/>
      <c r="U61" s="1147"/>
      <c r="V61" s="1147"/>
      <c r="W61" s="1147"/>
      <c r="X61" s="1147"/>
      <c r="Y61" s="1147"/>
      <c r="Z61" s="1147"/>
      <c r="AA61" s="1147"/>
      <c r="AB61" s="1147"/>
      <c r="AC61" s="1147"/>
      <c r="AD61" s="1147"/>
      <c r="AE61" s="1147"/>
      <c r="AF61" s="1147"/>
      <c r="AG61" s="1147"/>
      <c r="AH61" s="1147"/>
      <c r="AI61" s="1147"/>
      <c r="AJ61" s="1147"/>
      <c r="AK61" s="1147"/>
      <c r="AL61" s="1147"/>
      <c r="AM61" s="1147"/>
      <c r="AN61" s="1147"/>
      <c r="AO61" s="1147"/>
      <c r="AP61" s="1147"/>
      <c r="AQ61" s="1147"/>
      <c r="AR61" s="1147"/>
      <c r="AS61" s="1147"/>
      <c r="AT61" s="1147"/>
      <c r="AU61" s="1147"/>
      <c r="AV61" s="1147"/>
      <c r="AW61" s="1147"/>
      <c r="AX61" s="1147"/>
      <c r="AY61" s="1147"/>
      <c r="AZ61" s="1147"/>
      <c r="BA61" s="1147"/>
      <c r="BB61" s="1147"/>
      <c r="BC61" s="1147"/>
      <c r="BD61" s="1147"/>
      <c r="BE61" s="1147"/>
      <c r="BF61" s="1147"/>
      <c r="BG61" s="1147"/>
      <c r="BH61" s="1147"/>
      <c r="BI61" s="1147"/>
      <c r="BJ61" s="1147"/>
      <c r="BK61" s="1147"/>
      <c r="BL61" s="1147"/>
      <c r="BM61" s="1147"/>
      <c r="BN61" s="1147"/>
      <c r="BO61" s="1147"/>
      <c r="BP61" s="1147"/>
      <c r="BQ61" s="1147"/>
      <c r="BR61" s="1147"/>
      <c r="BS61" s="1147"/>
      <c r="BT61" s="1147"/>
      <c r="BU61" s="1147"/>
      <c r="BV61" s="1147"/>
      <c r="BW61" s="1147"/>
      <c r="BX61" s="1147"/>
      <c r="BY61" s="1147"/>
      <c r="BZ61" s="1147"/>
      <c r="CA61" s="1147"/>
      <c r="CB61" s="1147"/>
      <c r="CC61" s="1147"/>
      <c r="CD61" s="1147"/>
      <c r="CE61" s="1147"/>
      <c r="CF61" s="1147"/>
      <c r="CG61" s="1147"/>
      <c r="CH61" s="1147"/>
      <c r="CI61" s="1147"/>
      <c r="CJ61" s="1147"/>
      <c r="CK61" s="1147"/>
      <c r="CL61" s="1147"/>
      <c r="CM61" s="1147"/>
      <c r="CN61" s="1147"/>
      <c r="CO61" s="1147"/>
      <c r="CP61" s="1147"/>
      <c r="CQ61" s="1147"/>
      <c r="CR61" s="1147"/>
      <c r="CS61" s="1147"/>
      <c r="CT61" s="1147"/>
      <c r="CU61" s="1147"/>
      <c r="CV61" s="1147"/>
      <c r="CW61" s="1147"/>
      <c r="CX61" s="1147"/>
      <c r="CY61" s="1147"/>
      <c r="CZ61" s="1147"/>
      <c r="DA61" s="1147"/>
      <c r="DB61" s="1147"/>
      <c r="DC61" s="1147"/>
      <c r="DD61" s="1147"/>
      <c r="DE61" s="1147"/>
      <c r="DF61" s="1147"/>
      <c r="DG61" s="1147"/>
      <c r="DH61" s="1147"/>
      <c r="DI61" s="1147"/>
      <c r="DJ61" s="1147"/>
      <c r="DK61" s="1147"/>
      <c r="DL61" s="1147"/>
      <c r="DM61" s="1147"/>
      <c r="DN61" s="1147"/>
      <c r="DO61" s="1147"/>
      <c r="DP61" s="963">
        <v>500</v>
      </c>
      <c r="DQ61" s="2272">
        <v>1333</v>
      </c>
    </row>
    <row r="62" spans="1:121" ht="18" customHeight="1">
      <c r="A62" s="797" t="s">
        <v>3813</v>
      </c>
      <c r="B62" s="792"/>
      <c r="C62" s="801"/>
      <c r="D62" s="1147"/>
      <c r="E62" s="1147"/>
      <c r="F62" s="1147"/>
      <c r="G62" s="1147"/>
      <c r="H62" s="1147"/>
      <c r="I62" s="1147"/>
      <c r="J62" s="1147"/>
      <c r="K62" s="1147"/>
      <c r="L62" s="1147"/>
      <c r="M62" s="1147"/>
      <c r="N62" s="1147"/>
      <c r="O62" s="1147"/>
      <c r="P62" s="1147"/>
      <c r="Q62" s="1147"/>
      <c r="R62" s="1147"/>
      <c r="S62" s="1147"/>
      <c r="T62" s="1147"/>
      <c r="U62" s="1147"/>
      <c r="V62" s="1147"/>
      <c r="W62" s="1147"/>
      <c r="X62" s="1147"/>
      <c r="Y62" s="1147"/>
      <c r="Z62" s="1147"/>
      <c r="AA62" s="1147"/>
      <c r="AB62" s="1147"/>
      <c r="AC62" s="1147"/>
      <c r="AD62" s="1147"/>
      <c r="AE62" s="1147"/>
      <c r="AF62" s="1147"/>
      <c r="AG62" s="1147"/>
      <c r="AH62" s="1147"/>
      <c r="AI62" s="1147"/>
      <c r="AJ62" s="1147"/>
      <c r="AK62" s="1147"/>
      <c r="AL62" s="1147"/>
      <c r="AM62" s="1147"/>
      <c r="AN62" s="1147"/>
      <c r="AO62" s="1147"/>
      <c r="AP62" s="1147"/>
      <c r="AQ62" s="1147"/>
      <c r="AR62" s="1147"/>
      <c r="AS62" s="1147"/>
      <c r="AT62" s="1147"/>
      <c r="AU62" s="1147"/>
      <c r="AV62" s="1147"/>
      <c r="AW62" s="1147"/>
      <c r="AX62" s="1147"/>
      <c r="AY62" s="1147"/>
      <c r="AZ62" s="1147"/>
      <c r="BA62" s="1147"/>
      <c r="BB62" s="1147"/>
      <c r="BC62" s="1147"/>
      <c r="BD62" s="1147"/>
      <c r="BE62" s="1147"/>
      <c r="BF62" s="1147"/>
      <c r="BG62" s="1147"/>
      <c r="BH62" s="1147"/>
      <c r="BI62" s="1147"/>
      <c r="BJ62" s="1147"/>
      <c r="BK62" s="1147"/>
      <c r="BL62" s="1147"/>
      <c r="BM62" s="1147"/>
      <c r="BN62" s="1147"/>
      <c r="BO62" s="1147"/>
      <c r="BP62" s="1147"/>
      <c r="BQ62" s="1147"/>
      <c r="BR62" s="1147"/>
      <c r="BS62" s="1147"/>
      <c r="BT62" s="1147"/>
      <c r="BU62" s="1147"/>
      <c r="BV62" s="1147"/>
      <c r="BW62" s="1147"/>
      <c r="BX62" s="1147"/>
      <c r="BY62" s="1147"/>
      <c r="BZ62" s="1147"/>
      <c r="CA62" s="1147"/>
      <c r="CB62" s="1147"/>
      <c r="CC62" s="1147"/>
      <c r="CD62" s="1147"/>
      <c r="CE62" s="1147"/>
      <c r="CF62" s="1147"/>
      <c r="CG62" s="1147"/>
      <c r="CH62" s="1147"/>
      <c r="CI62" s="1147"/>
      <c r="CJ62" s="1147"/>
      <c r="CK62" s="1147"/>
      <c r="CL62" s="1147"/>
      <c r="CM62" s="1147"/>
      <c r="CN62" s="1147"/>
      <c r="CO62" s="1147"/>
      <c r="CP62" s="1147"/>
      <c r="CQ62" s="1147"/>
      <c r="CR62" s="1147"/>
      <c r="CS62" s="1147"/>
      <c r="CT62" s="1147"/>
      <c r="CU62" s="1147"/>
      <c r="CV62" s="1147"/>
      <c r="CW62" s="1147"/>
      <c r="CX62" s="1147"/>
      <c r="CY62" s="1147"/>
      <c r="CZ62" s="1147"/>
      <c r="DA62" s="1147"/>
      <c r="DB62" s="1147"/>
      <c r="DC62" s="1147"/>
      <c r="DD62" s="1147"/>
      <c r="DE62" s="1147"/>
      <c r="DF62" s="1147"/>
      <c r="DG62" s="1147"/>
      <c r="DH62" s="1147"/>
      <c r="DI62" s="1147"/>
      <c r="DJ62" s="1147"/>
      <c r="DK62" s="1147"/>
      <c r="DL62" s="1147"/>
      <c r="DM62" s="1147"/>
      <c r="DN62" s="1147"/>
      <c r="DO62" s="1147"/>
      <c r="DP62" s="964"/>
      <c r="DQ62" s="2274"/>
    </row>
    <row r="63" spans="1:121" ht="18" customHeight="1">
      <c r="A63" s="788" t="s">
        <v>3814</v>
      </c>
      <c r="B63" s="792"/>
      <c r="C63" s="801"/>
      <c r="D63" s="1147"/>
      <c r="E63" s="1147"/>
      <c r="F63" s="1147"/>
      <c r="G63" s="1147"/>
      <c r="H63" s="1147"/>
      <c r="I63" s="1147"/>
      <c r="J63" s="1147"/>
      <c r="K63" s="1147"/>
      <c r="L63" s="1147"/>
      <c r="M63" s="1147"/>
      <c r="N63" s="1147"/>
      <c r="O63" s="1147"/>
      <c r="P63" s="1147"/>
      <c r="Q63" s="1147"/>
      <c r="R63" s="1147"/>
      <c r="S63" s="1147"/>
      <c r="T63" s="1147"/>
      <c r="U63" s="1147"/>
      <c r="V63" s="1147"/>
      <c r="W63" s="1147"/>
      <c r="X63" s="1147"/>
      <c r="Y63" s="1147"/>
      <c r="Z63" s="1147"/>
      <c r="AA63" s="1147"/>
      <c r="AB63" s="1147"/>
      <c r="AC63" s="1147"/>
      <c r="AD63" s="1147"/>
      <c r="AE63" s="1147"/>
      <c r="AF63" s="1147"/>
      <c r="AG63" s="1147"/>
      <c r="AH63" s="1147"/>
      <c r="AI63" s="1147"/>
      <c r="AJ63" s="1147"/>
      <c r="AK63" s="1147"/>
      <c r="AL63" s="1147"/>
      <c r="AM63" s="1147"/>
      <c r="AN63" s="1147"/>
      <c r="AO63" s="1147"/>
      <c r="AP63" s="1147"/>
      <c r="AQ63" s="1147"/>
      <c r="AR63" s="1147"/>
      <c r="AS63" s="1147"/>
      <c r="AT63" s="1147"/>
      <c r="AU63" s="1147"/>
      <c r="AV63" s="1147"/>
      <c r="AW63" s="1147"/>
      <c r="AX63" s="1147"/>
      <c r="AY63" s="1147"/>
      <c r="AZ63" s="1147"/>
      <c r="BA63" s="1147"/>
      <c r="BB63" s="1147"/>
      <c r="BC63" s="1147"/>
      <c r="BD63" s="1147"/>
      <c r="BE63" s="1147"/>
      <c r="BF63" s="1147"/>
      <c r="BG63" s="1147"/>
      <c r="BH63" s="1147"/>
      <c r="BI63" s="1147"/>
      <c r="BJ63" s="1147"/>
      <c r="BK63" s="1147"/>
      <c r="BL63" s="1147"/>
      <c r="BM63" s="1147"/>
      <c r="BN63" s="1147"/>
      <c r="BO63" s="1147"/>
      <c r="BP63" s="1147"/>
      <c r="BQ63" s="1147"/>
      <c r="BR63" s="1147"/>
      <c r="BS63" s="1147"/>
      <c r="BT63" s="1147"/>
      <c r="BU63" s="1147"/>
      <c r="BV63" s="1147"/>
      <c r="BW63" s="1147"/>
      <c r="BX63" s="1147"/>
      <c r="BY63" s="1147"/>
      <c r="BZ63" s="1147"/>
      <c r="CA63" s="1147"/>
      <c r="CB63" s="1147"/>
      <c r="CC63" s="1147"/>
      <c r="CD63" s="1147"/>
      <c r="CE63" s="1147"/>
      <c r="CF63" s="1147"/>
      <c r="CG63" s="1147"/>
      <c r="CH63" s="1147"/>
      <c r="CI63" s="1147"/>
      <c r="CJ63" s="1147"/>
      <c r="CK63" s="1147"/>
      <c r="CL63" s="1147"/>
      <c r="CM63" s="1147"/>
      <c r="CN63" s="1147"/>
      <c r="CO63" s="1147"/>
      <c r="CP63" s="1147"/>
      <c r="CQ63" s="1147"/>
      <c r="CR63" s="1147"/>
      <c r="CS63" s="1147"/>
      <c r="CT63" s="1147"/>
      <c r="CU63" s="1147"/>
      <c r="CV63" s="1147"/>
      <c r="CW63" s="1147"/>
      <c r="CX63" s="1147"/>
      <c r="CY63" s="1147"/>
      <c r="CZ63" s="1147"/>
      <c r="DA63" s="1147"/>
      <c r="DB63" s="1147"/>
      <c r="DC63" s="1147"/>
      <c r="DD63" s="1147"/>
      <c r="DE63" s="1147"/>
      <c r="DF63" s="1147"/>
      <c r="DG63" s="1147"/>
      <c r="DH63" s="1147"/>
      <c r="DI63" s="1147"/>
      <c r="DJ63" s="1147"/>
      <c r="DK63" s="1147"/>
      <c r="DL63" s="1147"/>
      <c r="DM63" s="1147"/>
      <c r="DN63" s="1147"/>
      <c r="DO63" s="1147"/>
      <c r="DP63" s="965" t="s">
        <v>3815</v>
      </c>
      <c r="DQ63" s="2275">
        <v>3307</v>
      </c>
    </row>
    <row r="64" spans="1:121" ht="18" customHeight="1" thickBot="1">
      <c r="A64" s="788" t="s">
        <v>3816</v>
      </c>
      <c r="B64" s="792"/>
      <c r="C64" s="801"/>
      <c r="D64" s="1147"/>
      <c r="E64" s="1147"/>
      <c r="F64" s="1147"/>
      <c r="G64" s="1147"/>
      <c r="H64" s="1147"/>
      <c r="I64" s="1147"/>
      <c r="J64" s="1147"/>
      <c r="K64" s="1147"/>
      <c r="L64" s="1147"/>
      <c r="M64" s="1147"/>
      <c r="N64" s="1147"/>
      <c r="O64" s="1147"/>
      <c r="P64" s="1147"/>
      <c r="Q64" s="1147"/>
      <c r="R64" s="1147"/>
      <c r="S64" s="1147"/>
      <c r="T64" s="1147"/>
      <c r="U64" s="1147"/>
      <c r="V64" s="1147"/>
      <c r="W64" s="1147"/>
      <c r="X64" s="1147"/>
      <c r="Y64" s="1147"/>
      <c r="Z64" s="1147"/>
      <c r="AA64" s="1147"/>
      <c r="AB64" s="1147"/>
      <c r="AC64" s="1147"/>
      <c r="AD64" s="1147"/>
      <c r="AE64" s="1147"/>
      <c r="AF64" s="1147"/>
      <c r="AG64" s="1147"/>
      <c r="AH64" s="1147"/>
      <c r="AI64" s="1147"/>
      <c r="AJ64" s="1147"/>
      <c r="AK64" s="1147"/>
      <c r="AL64" s="1147"/>
      <c r="AM64" s="1147"/>
      <c r="AN64" s="1147"/>
      <c r="AO64" s="1147"/>
      <c r="AP64" s="1147"/>
      <c r="AQ64" s="1147"/>
      <c r="AR64" s="1147"/>
      <c r="AS64" s="1147"/>
      <c r="AT64" s="1147"/>
      <c r="AU64" s="1147"/>
      <c r="AV64" s="1147"/>
      <c r="AW64" s="1147"/>
      <c r="AX64" s="1147"/>
      <c r="AY64" s="1147"/>
      <c r="AZ64" s="1147"/>
      <c r="BA64" s="1147"/>
      <c r="BB64" s="1147"/>
      <c r="BC64" s="1147"/>
      <c r="BD64" s="1147"/>
      <c r="BE64" s="1147"/>
      <c r="BF64" s="1147"/>
      <c r="BG64" s="1147"/>
      <c r="BH64" s="1147"/>
      <c r="BI64" s="1147"/>
      <c r="BJ64" s="1147"/>
      <c r="BK64" s="1147"/>
      <c r="BL64" s="1147"/>
      <c r="BM64" s="1147"/>
      <c r="BN64" s="1147"/>
      <c r="BO64" s="1147"/>
      <c r="BP64" s="1147"/>
      <c r="BQ64" s="1147"/>
      <c r="BR64" s="1147"/>
      <c r="BS64" s="1147"/>
      <c r="BT64" s="1147"/>
      <c r="BU64" s="1147"/>
      <c r="BV64" s="1147"/>
      <c r="BW64" s="1147"/>
      <c r="BX64" s="1147"/>
      <c r="BY64" s="1147"/>
      <c r="BZ64" s="1147"/>
      <c r="CA64" s="1147"/>
      <c r="CB64" s="1147"/>
      <c r="CC64" s="1147"/>
      <c r="CD64" s="1147"/>
      <c r="CE64" s="1147"/>
      <c r="CF64" s="1147"/>
      <c r="CG64" s="1147"/>
      <c r="CH64" s="1147"/>
      <c r="CI64" s="1147"/>
      <c r="CJ64" s="1147"/>
      <c r="CK64" s="1147"/>
      <c r="CL64" s="1147"/>
      <c r="CM64" s="1147"/>
      <c r="CN64" s="1147"/>
      <c r="CO64" s="1147"/>
      <c r="CP64" s="1147"/>
      <c r="CQ64" s="1147"/>
      <c r="CR64" s="1147"/>
      <c r="CS64" s="1147"/>
      <c r="CT64" s="1147"/>
      <c r="CU64" s="1147"/>
      <c r="CV64" s="1147"/>
      <c r="CW64" s="1147"/>
      <c r="CX64" s="1147"/>
      <c r="CY64" s="1147"/>
      <c r="CZ64" s="1147"/>
      <c r="DA64" s="1147"/>
      <c r="DB64" s="1147"/>
      <c r="DC64" s="1147"/>
      <c r="DD64" s="1147"/>
      <c r="DE64" s="1147"/>
      <c r="DF64" s="1147"/>
      <c r="DG64" s="1147"/>
      <c r="DH64" s="1147"/>
      <c r="DI64" s="1147"/>
      <c r="DJ64" s="1147"/>
      <c r="DK64" s="1147"/>
      <c r="DL64" s="1147"/>
      <c r="DM64" s="1147"/>
      <c r="DN64" s="1147"/>
      <c r="DO64" s="1147"/>
      <c r="DP64" s="2280"/>
      <c r="DQ64" s="2281"/>
    </row>
    <row r="65" spans="1:121" ht="18" customHeight="1">
      <c r="A65" s="797" t="s">
        <v>3756</v>
      </c>
      <c r="B65" s="792"/>
      <c r="C65" s="801"/>
      <c r="D65" s="1147"/>
      <c r="E65" s="1147"/>
      <c r="F65" s="1147"/>
      <c r="G65" s="1147"/>
      <c r="H65" s="1147"/>
      <c r="I65" s="1147"/>
      <c r="J65" s="1147"/>
      <c r="K65" s="1147"/>
      <c r="L65" s="1147"/>
      <c r="M65" s="1147"/>
      <c r="N65" s="1147"/>
      <c r="O65" s="1147"/>
      <c r="P65" s="1147"/>
      <c r="Q65" s="1147"/>
      <c r="R65" s="1147"/>
      <c r="S65" s="1147"/>
      <c r="T65" s="1147"/>
      <c r="U65" s="1147"/>
      <c r="V65" s="1147"/>
      <c r="W65" s="1147"/>
      <c r="X65" s="1147"/>
      <c r="Y65" s="1147"/>
      <c r="Z65" s="1147"/>
      <c r="AA65" s="1147"/>
      <c r="AB65" s="1147"/>
      <c r="AC65" s="1147"/>
      <c r="AD65" s="1147"/>
      <c r="AE65" s="1147"/>
      <c r="AF65" s="1147"/>
      <c r="AG65" s="1147"/>
      <c r="AH65" s="1147"/>
      <c r="AI65" s="1147"/>
      <c r="AJ65" s="1147"/>
      <c r="AK65" s="1147"/>
      <c r="AL65" s="1147"/>
      <c r="AM65" s="1147"/>
      <c r="AN65" s="1147"/>
      <c r="AO65" s="1147"/>
      <c r="AP65" s="1147"/>
      <c r="AQ65" s="1147"/>
      <c r="AR65" s="1147"/>
      <c r="AS65" s="1147"/>
      <c r="AT65" s="1147"/>
      <c r="AU65" s="1147"/>
      <c r="AV65" s="1147"/>
      <c r="AW65" s="1147"/>
      <c r="AX65" s="1147"/>
      <c r="AY65" s="1147"/>
      <c r="AZ65" s="1147"/>
      <c r="BA65" s="1147"/>
      <c r="BB65" s="1147"/>
      <c r="BC65" s="1147"/>
      <c r="BD65" s="1147"/>
      <c r="BE65" s="1147"/>
      <c r="BF65" s="1147"/>
      <c r="BG65" s="1147"/>
      <c r="BH65" s="1147"/>
      <c r="BI65" s="1147"/>
      <c r="BJ65" s="1147"/>
      <c r="BK65" s="1147"/>
      <c r="BL65" s="1147"/>
      <c r="BM65" s="1147"/>
      <c r="BN65" s="1147"/>
      <c r="BO65" s="1147"/>
      <c r="BP65" s="1147"/>
      <c r="BQ65" s="1147"/>
      <c r="BR65" s="1147"/>
      <c r="BS65" s="1147"/>
      <c r="BT65" s="1147"/>
      <c r="BU65" s="1147"/>
      <c r="BV65" s="1147"/>
      <c r="BW65" s="1147"/>
      <c r="BX65" s="1147"/>
      <c r="BY65" s="1147"/>
      <c r="BZ65" s="1147"/>
      <c r="CA65" s="1147"/>
      <c r="CB65" s="1147"/>
      <c r="CC65" s="1147"/>
      <c r="CD65" s="1147"/>
      <c r="CE65" s="1147"/>
      <c r="CF65" s="1147"/>
      <c r="CG65" s="1147"/>
      <c r="CH65" s="1147"/>
      <c r="CI65" s="1147"/>
      <c r="CJ65" s="1147"/>
      <c r="CK65" s="1147"/>
      <c r="CL65" s="1147"/>
      <c r="CM65" s="1147"/>
      <c r="CN65" s="1147"/>
      <c r="CO65" s="1147"/>
      <c r="CP65" s="1147"/>
      <c r="CQ65" s="1147"/>
      <c r="CR65" s="1147"/>
      <c r="CS65" s="1147"/>
      <c r="CT65" s="1147"/>
      <c r="CU65" s="1147"/>
      <c r="CV65" s="1147"/>
      <c r="CW65" s="1147"/>
      <c r="CX65" s="1147"/>
      <c r="CY65" s="1147"/>
      <c r="CZ65" s="1147"/>
      <c r="DA65" s="1147"/>
      <c r="DB65" s="1147"/>
      <c r="DC65" s="1147"/>
      <c r="DD65" s="1147"/>
      <c r="DE65" s="1147"/>
      <c r="DF65" s="1147"/>
      <c r="DG65" s="1147"/>
      <c r="DH65" s="1147"/>
      <c r="DI65" s="1147"/>
      <c r="DJ65" s="1147"/>
      <c r="DK65" s="1147"/>
      <c r="DL65" s="1147"/>
      <c r="DM65" s="1147"/>
      <c r="DN65" s="1147"/>
      <c r="DO65" s="1147"/>
      <c r="DP65" s="960" t="s">
        <v>3817</v>
      </c>
      <c r="DQ65" s="958">
        <v>157810</v>
      </c>
    </row>
    <row r="66" spans="1:121" ht="18" customHeight="1" thickBot="1">
      <c r="A66" s="797" t="s">
        <v>3762</v>
      </c>
      <c r="B66" s="792"/>
      <c r="C66" s="801"/>
      <c r="D66" s="1147"/>
      <c r="E66" s="1147"/>
      <c r="F66" s="1147"/>
      <c r="G66" s="1147"/>
      <c r="H66" s="1147"/>
      <c r="I66" s="1147"/>
      <c r="J66" s="1147"/>
      <c r="K66" s="1147"/>
      <c r="L66" s="1147"/>
      <c r="M66" s="1147"/>
      <c r="N66" s="1147"/>
      <c r="O66" s="1147"/>
      <c r="P66" s="1147"/>
      <c r="Q66" s="1147"/>
      <c r="R66" s="1147"/>
      <c r="S66" s="1147"/>
      <c r="T66" s="1147"/>
      <c r="U66" s="1147"/>
      <c r="V66" s="1147"/>
      <c r="W66" s="1147"/>
      <c r="X66" s="1147"/>
      <c r="Y66" s="1147"/>
      <c r="Z66" s="1147"/>
      <c r="AA66" s="1147"/>
      <c r="AB66" s="1147"/>
      <c r="AC66" s="1147"/>
      <c r="AD66" s="1147"/>
      <c r="AE66" s="1147"/>
      <c r="AF66" s="1147"/>
      <c r="AG66" s="1147"/>
      <c r="AH66" s="1147"/>
      <c r="AI66" s="1147"/>
      <c r="AJ66" s="1147"/>
      <c r="AK66" s="1147"/>
      <c r="AL66" s="1147"/>
      <c r="AM66" s="1147"/>
      <c r="AN66" s="1147"/>
      <c r="AO66" s="1147"/>
      <c r="AP66" s="1147"/>
      <c r="AQ66" s="1147"/>
      <c r="AR66" s="1147"/>
      <c r="AS66" s="1147"/>
      <c r="AT66" s="1147"/>
      <c r="AU66" s="1147"/>
      <c r="AV66" s="1147"/>
      <c r="AW66" s="1147"/>
      <c r="AX66" s="1147"/>
      <c r="AY66" s="1147"/>
      <c r="AZ66" s="1147"/>
      <c r="BA66" s="1147"/>
      <c r="BB66" s="1147"/>
      <c r="BC66" s="1147"/>
      <c r="BD66" s="1147"/>
      <c r="BE66" s="1147"/>
      <c r="BF66" s="1147"/>
      <c r="BG66" s="1147"/>
      <c r="BH66" s="1147"/>
      <c r="BI66" s="1147"/>
      <c r="BJ66" s="1147"/>
      <c r="BK66" s="1147"/>
      <c r="BL66" s="1147"/>
      <c r="BM66" s="1147"/>
      <c r="BN66" s="1147"/>
      <c r="BO66" s="1147"/>
      <c r="BP66" s="1147"/>
      <c r="BQ66" s="1147"/>
      <c r="BR66" s="1147"/>
      <c r="BS66" s="1147"/>
      <c r="BT66" s="1147"/>
      <c r="BU66" s="1147"/>
      <c r="BV66" s="1147"/>
      <c r="BW66" s="1147"/>
      <c r="BX66" s="1147"/>
      <c r="BY66" s="1147"/>
      <c r="BZ66" s="1147"/>
      <c r="CA66" s="1147"/>
      <c r="CB66" s="1147"/>
      <c r="CC66" s="1147"/>
      <c r="CD66" s="1147"/>
      <c r="CE66" s="1147"/>
      <c r="CF66" s="1147"/>
      <c r="CG66" s="1147"/>
      <c r="CH66" s="1147"/>
      <c r="CI66" s="1147"/>
      <c r="CJ66" s="1147"/>
      <c r="CK66" s="1147"/>
      <c r="CL66" s="1147"/>
      <c r="CM66" s="1147"/>
      <c r="CN66" s="1147"/>
      <c r="CO66" s="1147"/>
      <c r="CP66" s="1147"/>
      <c r="CQ66" s="1147"/>
      <c r="CR66" s="1147"/>
      <c r="CS66" s="1147"/>
      <c r="CT66" s="1147"/>
      <c r="CU66" s="1147"/>
      <c r="CV66" s="1147"/>
      <c r="CW66" s="1147"/>
      <c r="CX66" s="1147"/>
      <c r="CY66" s="1147"/>
      <c r="CZ66" s="1147"/>
      <c r="DA66" s="1147"/>
      <c r="DB66" s="1147"/>
      <c r="DC66" s="1147"/>
      <c r="DD66" s="1147"/>
      <c r="DE66" s="1147"/>
      <c r="DF66" s="1147"/>
      <c r="DG66" s="1147"/>
      <c r="DH66" s="1147"/>
      <c r="DI66" s="1147"/>
      <c r="DJ66" s="1147"/>
      <c r="DK66" s="1147"/>
      <c r="DL66" s="1147"/>
      <c r="DM66" s="1147"/>
      <c r="DN66" s="1147"/>
      <c r="DO66" s="1147"/>
      <c r="DP66" s="962"/>
      <c r="DQ66" s="959"/>
    </row>
    <row r="68" spans="1:121" ht="18" customHeight="1">
      <c r="A68" s="797"/>
      <c r="B68" s="792"/>
      <c r="C68" s="801"/>
      <c r="D68" s="1147"/>
      <c r="E68" s="1147"/>
      <c r="F68" s="1147"/>
      <c r="G68" s="1147"/>
      <c r="H68" s="1147"/>
      <c r="I68" s="1147"/>
      <c r="J68" s="1147"/>
      <c r="K68" s="1147"/>
      <c r="L68" s="1147"/>
      <c r="M68" s="1147"/>
      <c r="N68" s="1147"/>
      <c r="O68" s="1147"/>
      <c r="P68" s="1147"/>
      <c r="Q68" s="1147"/>
      <c r="R68" s="1147"/>
      <c r="S68" s="1147"/>
      <c r="T68" s="1147"/>
      <c r="U68" s="1147"/>
      <c r="V68" s="1147"/>
      <c r="W68" s="1147"/>
      <c r="X68" s="1147"/>
      <c r="Y68" s="1147"/>
      <c r="Z68" s="1147"/>
      <c r="AA68" s="1147"/>
      <c r="AB68" s="1147"/>
      <c r="AC68" s="1147"/>
      <c r="AD68" s="1147"/>
      <c r="AE68" s="1147"/>
      <c r="AF68" s="1147"/>
      <c r="AG68" s="1147"/>
      <c r="AH68" s="1147"/>
      <c r="AI68" s="1147"/>
      <c r="AJ68" s="1147"/>
      <c r="AK68" s="1147"/>
      <c r="AL68" s="1147"/>
      <c r="AM68" s="1147"/>
      <c r="AN68" s="1147"/>
      <c r="AO68" s="1147"/>
      <c r="AP68" s="1147"/>
      <c r="AQ68" s="1147"/>
      <c r="AR68" s="1147"/>
      <c r="AS68" s="1147"/>
      <c r="AT68" s="1147"/>
      <c r="AU68" s="1147"/>
      <c r="AV68" s="1147"/>
      <c r="AW68" s="1147"/>
      <c r="AX68" s="1147"/>
      <c r="AY68" s="1147"/>
      <c r="AZ68" s="1147"/>
      <c r="BA68" s="1147"/>
      <c r="BB68" s="1147"/>
      <c r="BC68" s="1147"/>
      <c r="BD68" s="1147"/>
      <c r="BE68" s="1147"/>
      <c r="BF68" s="1147"/>
      <c r="BG68" s="1147"/>
      <c r="BH68" s="1147"/>
      <c r="BI68" s="1147"/>
      <c r="BJ68" s="1147"/>
      <c r="BK68" s="1147"/>
      <c r="BL68" s="1147"/>
      <c r="BM68" s="1147"/>
      <c r="BN68" s="1147"/>
      <c r="BO68" s="1147"/>
      <c r="BP68" s="1147"/>
      <c r="BQ68" s="1147"/>
      <c r="BR68" s="1147"/>
      <c r="BS68" s="1147"/>
      <c r="BT68" s="1147"/>
      <c r="BU68" s="1147"/>
      <c r="BV68" s="1147"/>
      <c r="BW68" s="1147"/>
      <c r="BX68" s="1147"/>
      <c r="BY68" s="1147"/>
      <c r="BZ68" s="1147"/>
      <c r="CA68" s="1147"/>
      <c r="CB68" s="1147"/>
      <c r="CC68" s="1147"/>
      <c r="CD68" s="1147"/>
      <c r="CE68" s="1147"/>
      <c r="CF68" s="1147"/>
      <c r="CG68" s="1147"/>
      <c r="CH68" s="1147"/>
      <c r="CI68" s="1147"/>
      <c r="CJ68" s="1147"/>
      <c r="CK68" s="1147"/>
      <c r="CL68" s="1147"/>
      <c r="CM68" s="1147"/>
      <c r="CN68" s="1147"/>
      <c r="CO68" s="1147"/>
      <c r="CP68" s="1147"/>
      <c r="CQ68" s="1147"/>
      <c r="CR68" s="1147"/>
      <c r="CS68" s="1147"/>
      <c r="CT68" s="1147"/>
      <c r="CU68" s="1147"/>
      <c r="CV68" s="1147"/>
      <c r="CW68" s="1147"/>
      <c r="CX68" s="1147"/>
      <c r="CY68" s="1147"/>
      <c r="CZ68" s="1147"/>
      <c r="DA68" s="1147"/>
      <c r="DB68" s="1147"/>
      <c r="DC68" s="1147"/>
      <c r="DD68" s="1147"/>
      <c r="DE68" s="1147"/>
      <c r="DF68" s="1147"/>
      <c r="DG68" s="1147"/>
      <c r="DH68" s="1147"/>
      <c r="DI68" s="1147"/>
      <c r="DJ68" s="1147"/>
      <c r="DK68" s="1147"/>
      <c r="DL68" s="1147"/>
      <c r="DM68" s="1147"/>
      <c r="DN68" s="1147"/>
      <c r="DO68" s="1147"/>
      <c r="DP68" s="1147"/>
      <c r="DQ68" s="1147"/>
    </row>
    <row r="69" spans="1:121" ht="18" customHeight="1">
      <c r="A69" s="797"/>
      <c r="B69" s="792"/>
      <c r="C69" s="801"/>
      <c r="D69" s="1147"/>
      <c r="E69" s="1147"/>
      <c r="F69" s="1147"/>
      <c r="G69" s="1147"/>
      <c r="H69" s="1147"/>
      <c r="I69" s="1147"/>
      <c r="J69" s="1147"/>
      <c r="K69" s="1147"/>
      <c r="L69" s="1147"/>
      <c r="M69" s="1147"/>
      <c r="N69" s="1147"/>
      <c r="O69" s="1147"/>
      <c r="P69" s="1147"/>
      <c r="Q69" s="1147"/>
      <c r="R69" s="1147"/>
      <c r="S69" s="1147"/>
      <c r="T69" s="1147"/>
      <c r="U69" s="1147"/>
      <c r="V69" s="1147"/>
      <c r="W69" s="1147"/>
      <c r="X69" s="1147"/>
      <c r="Y69" s="1147"/>
      <c r="Z69" s="1147"/>
      <c r="AA69" s="1147"/>
      <c r="AB69" s="1147"/>
      <c r="AC69" s="1147"/>
      <c r="AD69" s="1147"/>
      <c r="AE69" s="1147"/>
      <c r="AF69" s="1147"/>
      <c r="AG69" s="1147"/>
      <c r="AH69" s="1147"/>
      <c r="AI69" s="1147"/>
      <c r="AJ69" s="1147"/>
      <c r="AK69" s="1147"/>
      <c r="AL69" s="1147"/>
      <c r="AM69" s="1147"/>
      <c r="AN69" s="1147"/>
      <c r="AO69" s="1147"/>
      <c r="AP69" s="1147"/>
      <c r="AQ69" s="1147"/>
      <c r="AR69" s="1147"/>
      <c r="AS69" s="1147"/>
      <c r="AT69" s="1147"/>
      <c r="AU69" s="1147"/>
      <c r="AV69" s="1147"/>
      <c r="AW69" s="1147"/>
      <c r="AX69" s="1147"/>
      <c r="AY69" s="1147"/>
      <c r="AZ69" s="1147"/>
      <c r="BA69" s="1147"/>
      <c r="BB69" s="1147"/>
      <c r="BC69" s="1147"/>
      <c r="BD69" s="1147"/>
      <c r="BE69" s="1147"/>
      <c r="BF69" s="1147"/>
      <c r="BG69" s="1147"/>
      <c r="BH69" s="1147"/>
      <c r="BI69" s="1147"/>
      <c r="BJ69" s="1147"/>
      <c r="BK69" s="1147"/>
      <c r="BL69" s="1147"/>
      <c r="BM69" s="1147"/>
      <c r="BN69" s="1147"/>
      <c r="BO69" s="1147"/>
      <c r="BP69" s="1147"/>
      <c r="BQ69" s="1147"/>
      <c r="BR69" s="1147"/>
      <c r="BS69" s="1147"/>
      <c r="BT69" s="1147"/>
      <c r="BU69" s="1147"/>
      <c r="BV69" s="1147"/>
      <c r="BW69" s="1147"/>
      <c r="BX69" s="1147"/>
      <c r="BY69" s="1147"/>
      <c r="BZ69" s="1147"/>
      <c r="CA69" s="1147"/>
      <c r="CB69" s="1147"/>
      <c r="CC69" s="1147"/>
      <c r="CD69" s="1147"/>
      <c r="CE69" s="1147"/>
      <c r="CF69" s="1147"/>
      <c r="CG69" s="1147"/>
      <c r="CH69" s="1147"/>
      <c r="CI69" s="1147"/>
      <c r="CJ69" s="1147"/>
      <c r="CK69" s="1147"/>
      <c r="CL69" s="1147"/>
      <c r="CM69" s="1147"/>
      <c r="CN69" s="1147"/>
      <c r="CO69" s="1147"/>
      <c r="CP69" s="1147"/>
      <c r="CQ69" s="1147"/>
      <c r="CR69" s="1147"/>
      <c r="CS69" s="1147"/>
      <c r="CT69" s="1147"/>
      <c r="CU69" s="1147"/>
      <c r="CV69" s="1147"/>
      <c r="CW69" s="1147"/>
      <c r="CX69" s="1147"/>
      <c r="CY69" s="1147"/>
      <c r="CZ69" s="1147"/>
      <c r="DA69" s="1147"/>
      <c r="DB69" s="1147"/>
      <c r="DC69" s="1147"/>
      <c r="DD69" s="1147"/>
      <c r="DE69" s="1147"/>
      <c r="DF69" s="1147"/>
      <c r="DG69" s="1147"/>
      <c r="DH69" s="1147"/>
      <c r="DI69" s="1147"/>
      <c r="DJ69" s="1147"/>
      <c r="DK69" s="1147"/>
      <c r="DL69" s="1147"/>
      <c r="DM69" s="1147"/>
      <c r="DN69" s="1147"/>
      <c r="DO69" s="1147"/>
      <c r="DP69" s="1147"/>
      <c r="DQ69" s="1147"/>
    </row>
    <row r="70" spans="1:121" ht="18" customHeight="1">
      <c r="A70" s="1147"/>
      <c r="B70" s="792"/>
      <c r="C70" s="801"/>
      <c r="D70" s="1147"/>
      <c r="E70" s="1147"/>
      <c r="F70" s="1147"/>
      <c r="G70" s="1147"/>
      <c r="H70" s="1147"/>
      <c r="I70" s="1147"/>
      <c r="J70" s="1147"/>
      <c r="K70" s="1147"/>
      <c r="L70" s="1147"/>
      <c r="M70" s="1147"/>
      <c r="N70" s="1147"/>
      <c r="O70" s="1147"/>
      <c r="P70" s="1147"/>
      <c r="Q70" s="1147"/>
      <c r="R70" s="1147"/>
      <c r="S70" s="1147"/>
      <c r="T70" s="1147"/>
      <c r="U70" s="1147"/>
      <c r="V70" s="1147"/>
      <c r="W70" s="1147"/>
      <c r="X70" s="1147"/>
      <c r="Y70" s="1147"/>
      <c r="Z70" s="1147"/>
      <c r="AA70" s="1147"/>
      <c r="AB70" s="1147"/>
      <c r="AC70" s="1147"/>
      <c r="AD70" s="1147"/>
      <c r="AE70" s="1147"/>
      <c r="AF70" s="1147"/>
      <c r="AG70" s="1147"/>
      <c r="AH70" s="1147"/>
      <c r="AI70" s="1147"/>
      <c r="AJ70" s="1147"/>
      <c r="AK70" s="1147"/>
      <c r="AL70" s="1147"/>
      <c r="AM70" s="1147"/>
      <c r="AN70" s="1147"/>
      <c r="AO70" s="1147"/>
      <c r="AP70" s="1147"/>
      <c r="AQ70" s="1147"/>
      <c r="AR70" s="1147"/>
      <c r="AS70" s="1147"/>
      <c r="AT70" s="1147"/>
      <c r="AU70" s="1147"/>
      <c r="AV70" s="1147"/>
      <c r="AW70" s="1147"/>
      <c r="AX70" s="1147"/>
      <c r="AY70" s="1147"/>
      <c r="AZ70" s="1147"/>
      <c r="BA70" s="1147"/>
      <c r="BB70" s="1147"/>
      <c r="BC70" s="1147"/>
      <c r="BD70" s="1147"/>
      <c r="BE70" s="1147"/>
      <c r="BF70" s="1147"/>
      <c r="BG70" s="1147"/>
      <c r="BH70" s="1147"/>
      <c r="BI70" s="1147"/>
      <c r="BJ70" s="1147"/>
      <c r="BK70" s="1147"/>
      <c r="BL70" s="1147"/>
      <c r="BM70" s="1147"/>
      <c r="BN70" s="1147"/>
      <c r="BO70" s="1147"/>
      <c r="BP70" s="1147"/>
      <c r="BQ70" s="1147"/>
      <c r="BR70" s="1147"/>
      <c r="BS70" s="1147"/>
      <c r="BT70" s="1147"/>
      <c r="BU70" s="1147"/>
      <c r="BV70" s="1147"/>
      <c r="BW70" s="1147"/>
      <c r="BX70" s="1147"/>
      <c r="BY70" s="1147"/>
      <c r="BZ70" s="1147"/>
      <c r="CA70" s="1147"/>
      <c r="CB70" s="1147"/>
      <c r="CC70" s="1147"/>
      <c r="CD70" s="1147"/>
      <c r="CE70" s="1147"/>
      <c r="CF70" s="1147"/>
      <c r="CG70" s="1147"/>
      <c r="CH70" s="1147"/>
      <c r="CI70" s="1147"/>
      <c r="CJ70" s="1147"/>
      <c r="CK70" s="1147"/>
      <c r="CL70" s="1147"/>
      <c r="CM70" s="1147"/>
      <c r="CN70" s="1147"/>
      <c r="CO70" s="1147"/>
      <c r="CP70" s="1147"/>
      <c r="CQ70" s="1147"/>
      <c r="CR70" s="1147"/>
      <c r="CS70" s="1147"/>
      <c r="CT70" s="1147"/>
      <c r="CU70" s="1147"/>
      <c r="CV70" s="1147"/>
      <c r="CW70" s="1147"/>
      <c r="CX70" s="1147"/>
      <c r="CY70" s="1147"/>
      <c r="CZ70" s="1147"/>
      <c r="DA70" s="1147"/>
      <c r="DB70" s="1147"/>
      <c r="DC70" s="1147"/>
      <c r="DD70" s="1147"/>
      <c r="DE70" s="1147"/>
      <c r="DF70" s="1147"/>
      <c r="DG70" s="1147"/>
      <c r="DH70" s="1147"/>
      <c r="DI70" s="1147"/>
      <c r="DJ70" s="1147"/>
      <c r="DK70" s="1147"/>
      <c r="DL70" s="1147"/>
      <c r="DM70" s="1147"/>
      <c r="DN70" s="1147"/>
      <c r="DO70" s="1147"/>
      <c r="DP70" s="1147"/>
      <c r="DQ70" s="1147"/>
    </row>
    <row r="71" spans="1:121" ht="18" customHeight="1">
      <c r="A71" s="1147"/>
      <c r="B71" s="792"/>
      <c r="C71" s="801"/>
      <c r="D71" s="1147"/>
      <c r="E71" s="1147"/>
      <c r="F71" s="1147"/>
      <c r="G71" s="1147"/>
      <c r="H71" s="1147"/>
      <c r="I71" s="1147"/>
      <c r="J71" s="1147"/>
      <c r="K71" s="1147"/>
      <c r="L71" s="1147"/>
      <c r="M71" s="1147"/>
      <c r="N71" s="1147"/>
      <c r="O71" s="1147"/>
      <c r="P71" s="1147"/>
      <c r="Q71" s="1147"/>
      <c r="R71" s="1147"/>
      <c r="S71" s="1147"/>
      <c r="T71" s="1147"/>
      <c r="U71" s="1147"/>
      <c r="V71" s="1147"/>
      <c r="W71" s="1147"/>
      <c r="X71" s="1147"/>
      <c r="Y71" s="1147"/>
      <c r="Z71" s="1147"/>
      <c r="AA71" s="1147"/>
      <c r="AB71" s="1147"/>
      <c r="AC71" s="1147"/>
      <c r="AD71" s="1147"/>
      <c r="AE71" s="1147"/>
      <c r="AF71" s="1147"/>
      <c r="AG71" s="1147"/>
      <c r="AH71" s="1147"/>
      <c r="AI71" s="1147"/>
      <c r="AJ71" s="1147"/>
      <c r="AK71" s="1147"/>
      <c r="AL71" s="1147"/>
      <c r="AM71" s="1147"/>
      <c r="AN71" s="1147"/>
      <c r="AO71" s="1147"/>
      <c r="AP71" s="1147"/>
      <c r="AQ71" s="1147"/>
      <c r="AR71" s="1147"/>
      <c r="AS71" s="1147"/>
      <c r="AT71" s="1147"/>
      <c r="AU71" s="1147"/>
      <c r="AV71" s="1147"/>
      <c r="AW71" s="1147"/>
      <c r="AX71" s="1147"/>
      <c r="AY71" s="1147"/>
      <c r="AZ71" s="1147"/>
      <c r="BA71" s="1147"/>
      <c r="BB71" s="1147"/>
      <c r="BC71" s="1147"/>
      <c r="BD71" s="1147"/>
      <c r="BE71" s="1147"/>
      <c r="BF71" s="1147"/>
      <c r="BG71" s="1147"/>
      <c r="BH71" s="1147"/>
      <c r="BI71" s="1147"/>
      <c r="BJ71" s="1147"/>
      <c r="BK71" s="1147"/>
      <c r="BL71" s="1147"/>
      <c r="BM71" s="1147"/>
      <c r="BN71" s="1147"/>
      <c r="BO71" s="1147"/>
      <c r="BP71" s="1147"/>
      <c r="BQ71" s="1147"/>
      <c r="BR71" s="1147"/>
      <c r="BS71" s="1147"/>
      <c r="BT71" s="1147"/>
      <c r="BU71" s="1147"/>
      <c r="BV71" s="1147"/>
      <c r="BW71" s="1147"/>
      <c r="BX71" s="1147"/>
      <c r="BY71" s="1147"/>
      <c r="BZ71" s="1147"/>
      <c r="CA71" s="1147"/>
      <c r="CB71" s="1147"/>
      <c r="CC71" s="1147"/>
      <c r="CD71" s="1147"/>
      <c r="CE71" s="1147"/>
      <c r="CF71" s="1147"/>
      <c r="CG71" s="1147"/>
      <c r="CH71" s="1147"/>
      <c r="CI71" s="1147"/>
      <c r="CJ71" s="1147"/>
      <c r="CK71" s="1147"/>
      <c r="CL71" s="1147"/>
      <c r="CM71" s="1147"/>
      <c r="CN71" s="1147"/>
      <c r="CO71" s="1147"/>
      <c r="CP71" s="1147"/>
      <c r="CQ71" s="1147"/>
      <c r="CR71" s="1147"/>
      <c r="CS71" s="1147"/>
      <c r="CT71" s="1147"/>
      <c r="CU71" s="1147"/>
      <c r="CV71" s="1147"/>
      <c r="CW71" s="1147"/>
      <c r="CX71" s="1147"/>
      <c r="CY71" s="1147"/>
      <c r="CZ71" s="1147"/>
      <c r="DA71" s="1147"/>
      <c r="DB71" s="1147"/>
      <c r="DC71" s="1147"/>
      <c r="DD71" s="1147"/>
      <c r="DE71" s="1147"/>
      <c r="DF71" s="1147"/>
      <c r="DG71" s="1147"/>
      <c r="DH71" s="1147"/>
      <c r="DI71" s="1147"/>
      <c r="DJ71" s="1147"/>
      <c r="DK71" s="1147"/>
      <c r="DL71" s="1147"/>
      <c r="DM71" s="1147"/>
      <c r="DN71" s="1147"/>
      <c r="DO71" s="1147"/>
      <c r="DP71" s="1147"/>
      <c r="DQ71" s="1147"/>
    </row>
  </sheetData>
  <mergeCells count="24">
    <mergeCell ref="A12:C12"/>
    <mergeCell ref="S12:U12"/>
    <mergeCell ref="M12:O12"/>
    <mergeCell ref="G12:I12"/>
    <mergeCell ref="Y12:AA12"/>
    <mergeCell ref="AW12:AY12"/>
    <mergeCell ref="BQ12:BS12"/>
    <mergeCell ref="AK12:AM12"/>
    <mergeCell ref="BC12:BE12"/>
    <mergeCell ref="AE12:AG12"/>
    <mergeCell ref="DP40:DQ40"/>
    <mergeCell ref="DP41:DQ42"/>
    <mergeCell ref="DQ43:DQ44"/>
    <mergeCell ref="BW12:BY12"/>
    <mergeCell ref="BI12:BK12"/>
    <mergeCell ref="DA12:DC12"/>
    <mergeCell ref="DF12:DH12"/>
    <mergeCell ref="DK12:DM12"/>
    <mergeCell ref="DP12:DR12"/>
    <mergeCell ref="CB12:CD12"/>
    <mergeCell ref="CG12:CI12"/>
    <mergeCell ref="CL12:CN12"/>
    <mergeCell ref="CQ12:CS12"/>
    <mergeCell ref="CV12:CX12"/>
  </mergeCells>
  <pageMargins left="0.75" right="0.75" top="1" bottom="1" header="0.5" footer="0.5"/>
  <pageSetup orientation="portrait" horizontalDpi="4294967292" verticalDpi="4294967292"/>
  <legacyDrawing r:id="rId1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700-000000000000}">
  <sheetPr codeName="Sheet72"/>
  <dimension ref="A1:H201"/>
  <sheetViews>
    <sheetView workbookViewId="0"/>
  </sheetViews>
  <sheetFormatPr baseColWidth="10" defaultColWidth="11.5" defaultRowHeight="18" customHeight="1"/>
  <cols>
    <col min="1" max="1" width="21.6640625" style="570" customWidth="1"/>
    <col min="2" max="6" width="14.83203125" style="570" customWidth="1"/>
    <col min="7" max="7" width="14.83203125" style="648" customWidth="1"/>
    <col min="8" max="8" width="13.1640625" style="648" customWidth="1"/>
    <col min="9" max="9" width="12.6640625" style="648" customWidth="1"/>
    <col min="10" max="11" width="11.83203125" style="648" bestFit="1" customWidth="1"/>
    <col min="12" max="12" width="11.5" style="648"/>
    <col min="13" max="13" width="17.33203125" style="648" customWidth="1"/>
    <col min="14" max="14" width="23.1640625" style="648" bestFit="1" customWidth="1"/>
    <col min="15" max="15" width="12" style="648" bestFit="1" customWidth="1"/>
    <col min="16" max="16" width="17.33203125" style="648" customWidth="1"/>
    <col min="17" max="17" width="15.83203125" style="648" customWidth="1"/>
    <col min="18" max="16384" width="11.5" style="648"/>
  </cols>
  <sheetData>
    <row r="1" spans="1:8" ht="18" customHeight="1">
      <c r="A1" s="1961" t="s">
        <v>3818</v>
      </c>
      <c r="B1" s="1961" t="s">
        <v>3819</v>
      </c>
      <c r="C1" s="1147"/>
      <c r="E1" s="1147"/>
      <c r="F1" s="1147"/>
      <c r="G1" s="1147"/>
      <c r="H1" s="1947"/>
    </row>
    <row r="2" spans="1:8" ht="18" customHeight="1">
      <c r="A2" s="2282">
        <f>70000</f>
        <v>70000</v>
      </c>
      <c r="B2" s="2282">
        <f>70000</f>
        <v>70000</v>
      </c>
      <c r="C2" s="1147" t="s">
        <v>3820</v>
      </c>
      <c r="E2" s="1147"/>
      <c r="F2" s="1147"/>
      <c r="G2" s="1147"/>
      <c r="H2" s="1947"/>
    </row>
    <row r="3" spans="1:8" ht="18" customHeight="1">
      <c r="A3" s="1603">
        <f>'BAU Job Loss'!B7</f>
        <v>2012</v>
      </c>
      <c r="B3" s="1603">
        <f>A3</f>
        <v>2012</v>
      </c>
      <c r="C3" s="1147" t="s">
        <v>1386</v>
      </c>
      <c r="E3" s="1147"/>
      <c r="F3" s="1147"/>
      <c r="G3" s="1147"/>
      <c r="H3" s="1947"/>
    </row>
    <row r="4" spans="1:8" ht="18" customHeight="1">
      <c r="A4" s="2017">
        <f>Target_year</f>
        <v>2050</v>
      </c>
      <c r="B4" s="2017">
        <f>Target_year</f>
        <v>2050</v>
      </c>
      <c r="C4" s="1147" t="s">
        <v>3821</v>
      </c>
      <c r="E4" s="1147"/>
      <c r="F4" s="1147"/>
      <c r="G4" s="1147"/>
      <c r="H4" s="1947"/>
    </row>
    <row r="5" spans="1:8" ht="18" customHeight="1">
      <c r="A5" s="2283">
        <f>(VLOOKUP($A$192,GDP_capita_WWS_countries,MATCH(A$4,GDP_capita_WWS_cols,0),FALSE)/VLOOKUP($A$192,GDP_capita_WWS_countries,MATCH(A$3,GDP_capita_WWS_cols,0),FALSE))^A$6*A2</f>
        <v>124940.05738701073</v>
      </c>
      <c r="B5" s="2283">
        <f>(VLOOKUP($A$192,GDP_capita_WWS_countries,MATCH(B$4,GDP_capita_WWS_cols,0),FALSE)/VLOOKUP($A$192,GDP_capita_WWS_countries,MATCH(B$3,GDP_capita_WWS_cols,0),FALSE))^B$6*B2</f>
        <v>124940.05738701073</v>
      </c>
      <c r="C5" s="1147" t="str">
        <f>"Yearly wage in US in target year "&amp;Target_year&amp;"($; dollar year "&amp;Dollar_year&amp;")"</f>
        <v>Yearly wage in US in target year 2050($; dollar year 2020)</v>
      </c>
      <c r="E5" s="1147"/>
      <c r="F5" s="1147"/>
      <c r="G5" s="1147"/>
      <c r="H5" s="1947"/>
    </row>
    <row r="6" spans="1:8" ht="18" customHeight="1">
      <c r="A6" s="1238">
        <v>0.95</v>
      </c>
      <c r="B6" s="1238">
        <v>0.95</v>
      </c>
      <c r="C6" s="1147" t="s">
        <v>3822</v>
      </c>
      <c r="E6" s="1147"/>
      <c r="F6" s="1147"/>
      <c r="G6" s="1147"/>
      <c r="H6" s="1947"/>
    </row>
    <row r="7" spans="1:8" ht="18" customHeight="1">
      <c r="A7" s="2284">
        <v>0.1</v>
      </c>
      <c r="B7" s="2284">
        <v>0.1</v>
      </c>
      <c r="C7" s="1147" t="s">
        <v>3823</v>
      </c>
      <c r="E7" s="1147"/>
      <c r="F7" s="1147"/>
      <c r="G7" s="1147"/>
      <c r="H7" s="1947"/>
    </row>
    <row r="8" spans="1:8" ht="18" customHeight="1">
      <c r="A8" s="2284">
        <v>0.8</v>
      </c>
      <c r="B8" s="2284">
        <v>0.8</v>
      </c>
      <c r="C8" s="1147" t="s">
        <v>3824</v>
      </c>
      <c r="E8" s="1147"/>
      <c r="F8" s="1147"/>
      <c r="G8" s="1147"/>
      <c r="H8" s="1947"/>
    </row>
    <row r="9" spans="1:8" ht="18" customHeight="1">
      <c r="A9" s="1147"/>
      <c r="B9" s="1171"/>
      <c r="C9" s="1171"/>
      <c r="D9" s="1147"/>
      <c r="E9" s="1147"/>
      <c r="F9" s="1147"/>
      <c r="G9" s="1147"/>
      <c r="H9" s="1947"/>
    </row>
    <row r="10" spans="1:8" ht="18" customHeight="1">
      <c r="A10" s="336"/>
      <c r="B10" s="1955" t="s">
        <v>3818</v>
      </c>
      <c r="C10" s="1955" t="s">
        <v>3819</v>
      </c>
      <c r="D10" s="1955" t="s">
        <v>3818</v>
      </c>
      <c r="E10" s="1955" t="s">
        <v>3819</v>
      </c>
      <c r="F10" s="1955" t="s">
        <v>3818</v>
      </c>
      <c r="G10" s="1955" t="s">
        <v>3819</v>
      </c>
      <c r="H10" s="1147"/>
    </row>
    <row r="11" spans="1:8" ht="97" customHeight="1">
      <c r="A11" s="701" t="s">
        <v>39</v>
      </c>
      <c r="B11" s="701" t="s">
        <v>3825</v>
      </c>
      <c r="C11" s="701" t="s">
        <v>3825</v>
      </c>
      <c r="D11" s="701" t="s">
        <v>2110</v>
      </c>
      <c r="E11" s="701" t="s">
        <v>2110</v>
      </c>
      <c r="F11" s="2285" t="str">
        <f>"PPP-based yearly wage, target year "&amp;Target_year&amp;", year-"&amp;Dollar_year&amp;" international $ "</f>
        <v xml:space="preserve">PPP-based yearly wage, target year 2050, year-2020 international $ </v>
      </c>
      <c r="G11" s="2285" t="str">
        <f>F11</f>
        <v xml:space="preserve">PPP-based yearly wage, target year 2050, year-2020 international $ </v>
      </c>
      <c r="H11" s="1147"/>
    </row>
    <row r="12" spans="1:8" ht="18" customHeight="1">
      <c r="A12" s="2286" t="str">
        <f>'Country and technology list'!A3</f>
        <v>Afghanistan</v>
      </c>
      <c r="B12" s="2287"/>
      <c r="C12" s="2287"/>
      <c r="D12" s="2288"/>
      <c r="E12" s="2288"/>
      <c r="F12" s="2289"/>
      <c r="G12" s="2289"/>
      <c r="H12" s="1147"/>
    </row>
    <row r="13" spans="1:8" ht="18" customHeight="1">
      <c r="A13" s="2286" t="str">
        <f>'Country and technology list'!A4</f>
        <v>Albania</v>
      </c>
      <c r="B13" s="2287">
        <f t="shared" ref="B13:C39" si="0">VLOOKUP($A13,GDP_capita_WWS_countries,MATCH(A$4,GDP_capita_WWS_cols,0),FALSE)/VLOOKUP($A$192,GDP_capita_WWS_countries,MATCH(A$4,GDP_capita_WWS_cols,0),FALSE)</f>
        <v>0.39098226297013244</v>
      </c>
      <c r="C13" s="2287">
        <f t="shared" si="0"/>
        <v>0.39098226297013244</v>
      </c>
      <c r="D13" s="2288">
        <f t="shared" ref="D13:D55" si="1">A$8*B13^A$7</f>
        <v>0.72829225684056365</v>
      </c>
      <c r="E13" s="2288">
        <f t="shared" ref="E13:E55" si="2">B$8*C13^B$7</f>
        <v>0.72829225684056365</v>
      </c>
      <c r="F13" s="2289">
        <f t="shared" ref="F13:F55" si="3">A$5*B13^D13</f>
        <v>63048.221887104366</v>
      </c>
      <c r="G13" s="2289">
        <f t="shared" ref="G13:G55" si="4">B$5*C13^E13</f>
        <v>63048.221887104366</v>
      </c>
      <c r="H13" s="1147"/>
    </row>
    <row r="14" spans="1:8" ht="18" customHeight="1">
      <c r="A14" s="2286" t="str">
        <f>'Country and technology list'!A5</f>
        <v>Algeria</v>
      </c>
      <c r="B14" s="2287">
        <f t="shared" si="0"/>
        <v>0.30495653332707884</v>
      </c>
      <c r="C14" s="2287">
        <f t="shared" si="0"/>
        <v>0.30495653332707884</v>
      </c>
      <c r="D14" s="2288">
        <f t="shared" si="1"/>
        <v>0.71041771288595845</v>
      </c>
      <c r="E14" s="2288">
        <f t="shared" si="2"/>
        <v>0.71041771288595845</v>
      </c>
      <c r="F14" s="2289">
        <f t="shared" si="3"/>
        <v>53739.695273425095</v>
      </c>
      <c r="G14" s="2289">
        <f t="shared" si="4"/>
        <v>53739.695273425095</v>
      </c>
      <c r="H14" s="1147"/>
    </row>
    <row r="15" spans="1:8" ht="18" customHeight="1">
      <c r="A15" s="2286" t="str">
        <f>'Country and technology list'!A6</f>
        <v>Angola</v>
      </c>
      <c r="B15" s="2287">
        <f t="shared" si="0"/>
        <v>0.17445725609819854</v>
      </c>
      <c r="C15" s="2287">
        <f t="shared" si="0"/>
        <v>0.17445725609819854</v>
      </c>
      <c r="D15" s="2288">
        <f t="shared" si="1"/>
        <v>0.67182922305052861</v>
      </c>
      <c r="E15" s="2288">
        <f t="shared" si="2"/>
        <v>0.67182922305052861</v>
      </c>
      <c r="F15" s="2289">
        <f t="shared" si="3"/>
        <v>38658.610155769427</v>
      </c>
      <c r="G15" s="2289">
        <f t="shared" si="4"/>
        <v>38658.610155769427</v>
      </c>
      <c r="H15" s="1147"/>
    </row>
    <row r="16" spans="1:8" ht="18" customHeight="1">
      <c r="A16" s="2286" t="str">
        <f>'Country and technology list'!A7</f>
        <v>Antigua and Barbuda</v>
      </c>
      <c r="B16" s="2287"/>
      <c r="C16" s="2287"/>
      <c r="D16" s="2288"/>
      <c r="E16" s="2288"/>
      <c r="F16" s="2289"/>
      <c r="G16" s="2289"/>
      <c r="H16" s="1147"/>
    </row>
    <row r="17" spans="1:7" ht="18" customHeight="1">
      <c r="A17" s="2286" t="str">
        <f>'Country and technology list'!A8</f>
        <v>Argentina</v>
      </c>
      <c r="B17" s="2287">
        <f t="shared" si="0"/>
        <v>0.39123955287455153</v>
      </c>
      <c r="C17" s="2287">
        <f t="shared" si="0"/>
        <v>0.39123955287455153</v>
      </c>
      <c r="D17" s="2288">
        <f t="shared" si="1"/>
        <v>0.7283401686762252</v>
      </c>
      <c r="E17" s="2288">
        <f t="shared" si="2"/>
        <v>0.7283401686762252</v>
      </c>
      <c r="F17" s="2289">
        <f t="shared" si="3"/>
        <v>63075.599612516235</v>
      </c>
      <c r="G17" s="2289">
        <f t="shared" si="4"/>
        <v>63075.599612516235</v>
      </c>
    </row>
    <row r="18" spans="1:7" ht="18" customHeight="1">
      <c r="A18" s="2286" t="str">
        <f>'Country and technology list'!A9</f>
        <v>Armenia</v>
      </c>
      <c r="B18" s="2287">
        <f t="shared" si="0"/>
        <v>0.31296036532108273</v>
      </c>
      <c r="C18" s="2287">
        <f t="shared" si="0"/>
        <v>0.31296036532108273</v>
      </c>
      <c r="D18" s="2288">
        <f t="shared" si="1"/>
        <v>0.71226059964604305</v>
      </c>
      <c r="E18" s="2288">
        <f t="shared" si="2"/>
        <v>0.71226059964604305</v>
      </c>
      <c r="F18" s="2289">
        <f t="shared" si="3"/>
        <v>54620.872845217309</v>
      </c>
      <c r="G18" s="2289">
        <f t="shared" si="4"/>
        <v>54620.872845217309</v>
      </c>
    </row>
    <row r="19" spans="1:7" ht="18" customHeight="1">
      <c r="A19" s="2286" t="str">
        <f>'Country and technology list'!A10</f>
        <v>Australia</v>
      </c>
      <c r="B19" s="2287">
        <f t="shared" si="0"/>
        <v>0.72893294389187591</v>
      </c>
      <c r="C19" s="2287">
        <f t="shared" si="0"/>
        <v>0.72893294389187591</v>
      </c>
      <c r="D19" s="2288">
        <f t="shared" si="1"/>
        <v>0.77510179892493147</v>
      </c>
      <c r="E19" s="2288">
        <f t="shared" si="2"/>
        <v>0.77510179892493147</v>
      </c>
      <c r="F19" s="2289">
        <f t="shared" si="3"/>
        <v>97784.629852234953</v>
      </c>
      <c r="G19" s="2289">
        <f t="shared" si="4"/>
        <v>97784.629852234953</v>
      </c>
    </row>
    <row r="20" spans="1:7" ht="18" customHeight="1">
      <c r="A20" s="2286" t="str">
        <f>'Country and technology list'!A11</f>
        <v>Austria</v>
      </c>
      <c r="B20" s="2287">
        <f t="shared" si="0"/>
        <v>0.76710034993513954</v>
      </c>
      <c r="C20" s="2287">
        <f t="shared" si="0"/>
        <v>0.76710034993513954</v>
      </c>
      <c r="D20" s="2288">
        <f t="shared" si="1"/>
        <v>0.77906771098440841</v>
      </c>
      <c r="E20" s="2288">
        <f t="shared" si="2"/>
        <v>0.77906771098440841</v>
      </c>
      <c r="F20" s="2289">
        <f t="shared" si="3"/>
        <v>101623.40754882133</v>
      </c>
      <c r="G20" s="2289">
        <f t="shared" si="4"/>
        <v>101623.40754882133</v>
      </c>
    </row>
    <row r="21" spans="1:7" ht="18" customHeight="1">
      <c r="A21" s="2286" t="str">
        <f>'Country and technology list'!A12</f>
        <v>Azerbaijan</v>
      </c>
      <c r="B21" s="2287">
        <f t="shared" si="0"/>
        <v>0.57381218932393507</v>
      </c>
      <c r="C21" s="2287">
        <f t="shared" si="0"/>
        <v>0.57381218932393507</v>
      </c>
      <c r="D21" s="2288">
        <f t="shared" si="1"/>
        <v>0.75677532620963972</v>
      </c>
      <c r="E21" s="2288">
        <f t="shared" si="2"/>
        <v>0.75677532620963972</v>
      </c>
      <c r="F21" s="2289">
        <f t="shared" si="3"/>
        <v>82062.475691035113</v>
      </c>
      <c r="G21" s="2289">
        <f t="shared" si="4"/>
        <v>82062.475691035113</v>
      </c>
    </row>
    <row r="22" spans="1:7" ht="18" customHeight="1">
      <c r="A22" s="2286" t="str">
        <f>'Country and technology list'!A13</f>
        <v>Bahamas</v>
      </c>
      <c r="B22" s="2287"/>
      <c r="C22" s="2287"/>
      <c r="D22" s="2288"/>
      <c r="E22" s="2288"/>
      <c r="F22" s="2289"/>
      <c r="G22" s="2289"/>
    </row>
    <row r="23" spans="1:7" ht="18" customHeight="1">
      <c r="A23" s="2286" t="str">
        <f>'Country and technology list'!A14</f>
        <v>Bahrain</v>
      </c>
      <c r="B23" s="2287">
        <f t="shared" si="0"/>
        <v>0.82973155210286675</v>
      </c>
      <c r="C23" s="2287">
        <f t="shared" si="0"/>
        <v>0.82973155210286675</v>
      </c>
      <c r="D23" s="2288">
        <f t="shared" si="1"/>
        <v>0.78520624950612306</v>
      </c>
      <c r="E23" s="2288">
        <f t="shared" si="2"/>
        <v>0.78520624950612306</v>
      </c>
      <c r="F23" s="2289">
        <f t="shared" si="3"/>
        <v>107907.3437701651</v>
      </c>
      <c r="G23" s="2289">
        <f t="shared" si="4"/>
        <v>107907.3437701651</v>
      </c>
    </row>
    <row r="24" spans="1:7" ht="18" customHeight="1">
      <c r="A24" s="2286" t="str">
        <f>'Country and technology list'!A15</f>
        <v>Bangladesh</v>
      </c>
      <c r="B24" s="2287">
        <f t="shared" si="0"/>
        <v>0.10912543440761904</v>
      </c>
      <c r="C24" s="2287">
        <f t="shared" si="0"/>
        <v>0.10912543440761904</v>
      </c>
      <c r="D24" s="2288">
        <f t="shared" si="1"/>
        <v>0.64103624466897569</v>
      </c>
      <c r="E24" s="2288">
        <f t="shared" si="2"/>
        <v>0.64103624466897569</v>
      </c>
      <c r="F24" s="2289">
        <f t="shared" si="3"/>
        <v>30197.944859884927</v>
      </c>
      <c r="G24" s="2289">
        <f t="shared" si="4"/>
        <v>30197.944859884927</v>
      </c>
    </row>
    <row r="25" spans="1:7" ht="18" customHeight="1">
      <c r="A25" s="2286" t="str">
        <f>'Country and technology list'!A16</f>
        <v>Barbados</v>
      </c>
      <c r="B25" s="2287"/>
      <c r="C25" s="2287"/>
      <c r="D25" s="2288"/>
      <c r="E25" s="2288"/>
      <c r="F25" s="2289"/>
      <c r="G25" s="2289"/>
    </row>
    <row r="26" spans="1:7" ht="18" customHeight="1">
      <c r="A26" s="2286" t="str">
        <f>'Country and technology list'!A17</f>
        <v>Belarus</v>
      </c>
      <c r="B26" s="2287">
        <f t="shared" si="0"/>
        <v>0.57174111074054557</v>
      </c>
      <c r="C26" s="2287">
        <f t="shared" si="0"/>
        <v>0.57174111074054557</v>
      </c>
      <c r="D26" s="2288">
        <f t="shared" si="1"/>
        <v>0.75650173622520545</v>
      </c>
      <c r="E26" s="2288">
        <f t="shared" si="2"/>
        <v>0.75650173622520545</v>
      </c>
      <c r="F26" s="2289">
        <f t="shared" si="3"/>
        <v>81850.745918183704</v>
      </c>
      <c r="G26" s="2289">
        <f t="shared" si="4"/>
        <v>81850.745918183704</v>
      </c>
    </row>
    <row r="27" spans="1:7" ht="18" customHeight="1">
      <c r="A27" s="2286" t="str">
        <f>'Country and technology list'!A18</f>
        <v>Belgium</v>
      </c>
      <c r="B27" s="2287">
        <f t="shared" si="0"/>
        <v>0.72786764571656071</v>
      </c>
      <c r="C27" s="2287">
        <f t="shared" si="0"/>
        <v>0.72786764571656071</v>
      </c>
      <c r="D27" s="2288">
        <f t="shared" si="1"/>
        <v>0.77498844719965454</v>
      </c>
      <c r="E27" s="2288">
        <f t="shared" si="2"/>
        <v>0.77498844719965454</v>
      </c>
      <c r="F27" s="2289">
        <f t="shared" si="3"/>
        <v>97677.360757492745</v>
      </c>
      <c r="G27" s="2289">
        <f t="shared" si="4"/>
        <v>97677.360757492745</v>
      </c>
    </row>
    <row r="28" spans="1:7" ht="18" customHeight="1">
      <c r="A28" s="2286" t="str">
        <f>'Country and technology list'!A19</f>
        <v>Belize</v>
      </c>
      <c r="B28" s="2287"/>
      <c r="C28" s="2287"/>
      <c r="D28" s="2288"/>
      <c r="E28" s="2288"/>
      <c r="F28" s="2289"/>
      <c r="G28" s="2289"/>
    </row>
    <row r="29" spans="1:7" ht="18" customHeight="1">
      <c r="A29" s="2286" t="str">
        <f>'Country and technology list'!A20</f>
        <v>Benin</v>
      </c>
      <c r="B29" s="2287">
        <f t="shared" si="0"/>
        <v>6.332795792110496E-2</v>
      </c>
      <c r="C29" s="2287">
        <f t="shared" si="0"/>
        <v>6.332795792110496E-2</v>
      </c>
      <c r="D29" s="2288">
        <f t="shared" si="1"/>
        <v>0.60708504617550718</v>
      </c>
      <c r="E29" s="2288">
        <f t="shared" si="2"/>
        <v>0.60708504617550718</v>
      </c>
      <c r="F29" s="2289">
        <f t="shared" si="3"/>
        <v>23397.434498125829</v>
      </c>
      <c r="G29" s="2289">
        <f t="shared" si="4"/>
        <v>23397.434498125829</v>
      </c>
    </row>
    <row r="30" spans="1:7" ht="18" customHeight="1">
      <c r="A30" s="2286" t="str">
        <f>'Country and technology list'!A21</f>
        <v>Bhutan</v>
      </c>
      <c r="B30" s="2287"/>
      <c r="C30" s="2287"/>
      <c r="D30" s="2288"/>
      <c r="E30" s="2288"/>
      <c r="F30" s="2289"/>
      <c r="G30" s="2289"/>
    </row>
    <row r="31" spans="1:7" ht="18" customHeight="1">
      <c r="A31" s="2286" t="str">
        <f>'Country and technology list'!A22</f>
        <v>Bolivia</v>
      </c>
      <c r="B31" s="2287">
        <f t="shared" si="0"/>
        <v>0.14714544790668929</v>
      </c>
      <c r="C31" s="2287">
        <f t="shared" si="0"/>
        <v>0.14714544790668929</v>
      </c>
      <c r="D31" s="2288">
        <f t="shared" si="1"/>
        <v>0.66048760234770476</v>
      </c>
      <c r="E31" s="2288">
        <f t="shared" si="2"/>
        <v>0.66048760234770476</v>
      </c>
      <c r="F31" s="2289">
        <f t="shared" si="3"/>
        <v>35237.801205073425</v>
      </c>
      <c r="G31" s="2289">
        <f t="shared" si="4"/>
        <v>35237.801205073425</v>
      </c>
    </row>
    <row r="32" spans="1:7" ht="18" customHeight="1">
      <c r="A32" s="2286" t="str">
        <f>'Country and technology list'!A23</f>
        <v>Bosnia and Herzegovina</v>
      </c>
      <c r="B32" s="2287">
        <f t="shared" si="0"/>
        <v>0.37955830501268689</v>
      </c>
      <c r="C32" s="2287">
        <f t="shared" si="0"/>
        <v>0.37955830501268689</v>
      </c>
      <c r="D32" s="2288">
        <f t="shared" si="1"/>
        <v>0.72613577984146593</v>
      </c>
      <c r="E32" s="2288">
        <f t="shared" si="2"/>
        <v>0.72613577984146593</v>
      </c>
      <c r="F32" s="2289">
        <f t="shared" si="3"/>
        <v>61830.21626366533</v>
      </c>
      <c r="G32" s="2289">
        <f t="shared" si="4"/>
        <v>61830.21626366533</v>
      </c>
    </row>
    <row r="33" spans="1:7" ht="18" customHeight="1">
      <c r="A33" s="2286" t="str">
        <f>'Country and technology list'!A24</f>
        <v>Botswana</v>
      </c>
      <c r="B33" s="2287">
        <f t="shared" si="0"/>
        <v>0.32365702761343373</v>
      </c>
      <c r="C33" s="2287">
        <f t="shared" si="0"/>
        <v>0.32365702761343373</v>
      </c>
      <c r="D33" s="2288">
        <f t="shared" si="1"/>
        <v>0.71465838092997502</v>
      </c>
      <c r="E33" s="2288">
        <f t="shared" si="2"/>
        <v>0.71465838092997502</v>
      </c>
      <c r="F33" s="2289">
        <f t="shared" si="3"/>
        <v>55793.020017687631</v>
      </c>
      <c r="G33" s="2289">
        <f t="shared" si="4"/>
        <v>55793.020017687631</v>
      </c>
    </row>
    <row r="34" spans="1:7" ht="18" customHeight="1">
      <c r="A34" s="2286" t="str">
        <f>'Country and technology list'!A25</f>
        <v>Brazil</v>
      </c>
      <c r="B34" s="2287">
        <f t="shared" si="0"/>
        <v>0.31708660295659252</v>
      </c>
      <c r="C34" s="2287">
        <f t="shared" si="0"/>
        <v>0.31708660295659252</v>
      </c>
      <c r="D34" s="2288">
        <f t="shared" si="1"/>
        <v>0.71319415676350983</v>
      </c>
      <c r="E34" s="2288">
        <f t="shared" si="2"/>
        <v>0.71319415676350983</v>
      </c>
      <c r="F34" s="2289">
        <f t="shared" si="3"/>
        <v>55073.755135205574</v>
      </c>
      <c r="G34" s="2289">
        <f t="shared" si="4"/>
        <v>55073.755135205574</v>
      </c>
    </row>
    <row r="35" spans="1:7" ht="18" customHeight="1">
      <c r="A35" s="2286" t="str">
        <f>'Country and technology list'!A26</f>
        <v>Brunei Darussalam</v>
      </c>
      <c r="B35" s="2287">
        <f t="shared" si="0"/>
        <v>1.2976476006796644</v>
      </c>
      <c r="C35" s="2287">
        <f t="shared" si="0"/>
        <v>1.2976476006796644</v>
      </c>
      <c r="D35" s="2288">
        <f t="shared" si="1"/>
        <v>0.82111817252921426</v>
      </c>
      <c r="E35" s="2288">
        <f t="shared" si="2"/>
        <v>0.82111817252921426</v>
      </c>
      <c r="F35" s="2289">
        <f t="shared" si="3"/>
        <v>154745.05500227306</v>
      </c>
      <c r="G35" s="2289">
        <f t="shared" si="4"/>
        <v>154745.05500227306</v>
      </c>
    </row>
    <row r="36" spans="1:7" ht="18" customHeight="1">
      <c r="A36" s="2286" t="str">
        <f>'Country and technology list'!A27</f>
        <v>Bulgaria</v>
      </c>
      <c r="B36" s="2287">
        <f t="shared" si="0"/>
        <v>0.58106871203104871</v>
      </c>
      <c r="C36" s="2287">
        <f t="shared" si="0"/>
        <v>0.58106871203104871</v>
      </c>
      <c r="D36" s="2288">
        <f t="shared" si="1"/>
        <v>0.75772695363358877</v>
      </c>
      <c r="E36" s="2288">
        <f t="shared" si="2"/>
        <v>0.75772695363358877</v>
      </c>
      <c r="F36" s="2289">
        <f t="shared" si="3"/>
        <v>82803.847390834504</v>
      </c>
      <c r="G36" s="2289">
        <f t="shared" si="4"/>
        <v>82803.847390834504</v>
      </c>
    </row>
    <row r="37" spans="1:7" ht="18" customHeight="1">
      <c r="A37" s="2286" t="str">
        <f>'Country and technology list'!A28</f>
        <v>Burkina Faso</v>
      </c>
      <c r="B37" s="2287"/>
      <c r="C37" s="2287"/>
      <c r="D37" s="2288"/>
      <c r="E37" s="2288"/>
      <c r="F37" s="2289"/>
      <c r="G37" s="2289"/>
    </row>
    <row r="38" spans="1:7" ht="18" customHeight="1">
      <c r="A38" s="2286" t="str">
        <f>'Country and technology list'!A29</f>
        <v>Burundi</v>
      </c>
      <c r="B38" s="2287"/>
      <c r="C38" s="2287"/>
      <c r="D38" s="2288"/>
      <c r="E38" s="2288"/>
      <c r="F38" s="2289"/>
      <c r="G38" s="2289"/>
    </row>
    <row r="39" spans="1:7" ht="18" customHeight="1">
      <c r="A39" s="2286" t="str">
        <f>'Country and technology list'!A30</f>
        <v>Cambodia</v>
      </c>
      <c r="B39" s="2287">
        <f t="shared" si="0"/>
        <v>0.11310109587984415</v>
      </c>
      <c r="C39" s="2287">
        <f t="shared" si="0"/>
        <v>0.11310109587984415</v>
      </c>
      <c r="D39" s="2288">
        <f t="shared" si="1"/>
        <v>0.64333424287484808</v>
      </c>
      <c r="E39" s="2288">
        <f t="shared" si="2"/>
        <v>0.64333424287484808</v>
      </c>
      <c r="F39" s="2289">
        <f t="shared" si="3"/>
        <v>30744.291546569664</v>
      </c>
      <c r="G39" s="2289">
        <f t="shared" si="4"/>
        <v>30744.291546569664</v>
      </c>
    </row>
    <row r="40" spans="1:7" ht="18" customHeight="1">
      <c r="A40" s="2286" t="str">
        <f>'Country and technology list'!A31</f>
        <v>Cameroon</v>
      </c>
      <c r="B40" s="2287">
        <f t="shared" ref="B40:C65" si="5">VLOOKUP($A40,GDP_capita_WWS_countries,MATCH(A$4,GDP_capita_WWS_cols,0),FALSE)/VLOOKUP($A$192,GDP_capita_WWS_countries,MATCH(A$4,GDP_capita_WWS_cols,0),FALSE)</f>
        <v>8.7001709302619579E-2</v>
      </c>
      <c r="C40" s="2287">
        <f t="shared" si="5"/>
        <v>8.7001709302619579E-2</v>
      </c>
      <c r="D40" s="2288">
        <f t="shared" si="1"/>
        <v>0.62667557114666428</v>
      </c>
      <c r="E40" s="2288">
        <f t="shared" si="2"/>
        <v>0.62667557114666428</v>
      </c>
      <c r="F40" s="2289">
        <f t="shared" si="3"/>
        <v>27047.658234376348</v>
      </c>
      <c r="G40" s="2289">
        <f t="shared" si="4"/>
        <v>27047.658234376348</v>
      </c>
    </row>
    <row r="41" spans="1:7" ht="18" customHeight="1">
      <c r="A41" s="2286" t="str">
        <f>'Country and technology list'!A32</f>
        <v>Canada</v>
      </c>
      <c r="B41" s="2287">
        <f t="shared" si="5"/>
        <v>0.70711044623479757</v>
      </c>
      <c r="C41" s="2287">
        <f t="shared" si="5"/>
        <v>0.70711044623479757</v>
      </c>
      <c r="D41" s="2288">
        <f t="shared" si="1"/>
        <v>0.77274946366721853</v>
      </c>
      <c r="E41" s="2288">
        <f t="shared" si="2"/>
        <v>0.77274946366721853</v>
      </c>
      <c r="F41" s="2289">
        <f t="shared" si="3"/>
        <v>95585.728997580823</v>
      </c>
      <c r="G41" s="2289">
        <f t="shared" si="4"/>
        <v>95585.728997580823</v>
      </c>
    </row>
    <row r="42" spans="1:7" ht="18" customHeight="1">
      <c r="A42" s="2286" t="str">
        <f>'Country and technology list'!A33</f>
        <v>Cape Verde</v>
      </c>
      <c r="B42" s="2287"/>
      <c r="C42" s="2287"/>
      <c r="D42" s="2288"/>
      <c r="E42" s="2288"/>
      <c r="F42" s="2289"/>
      <c r="G42" s="2289"/>
    </row>
    <row r="43" spans="1:7" ht="18" customHeight="1">
      <c r="A43" s="2286" t="str">
        <f>'Country and technology list'!A34</f>
        <v>Central African Republic</v>
      </c>
      <c r="B43" s="2287"/>
      <c r="C43" s="2287"/>
      <c r="D43" s="2288"/>
      <c r="E43" s="2288"/>
      <c r="F43" s="2289"/>
      <c r="G43" s="2289"/>
    </row>
    <row r="44" spans="1:7" ht="18" customHeight="1">
      <c r="A44" s="2286" t="str">
        <f>'Country and technology list'!A35</f>
        <v>Chad</v>
      </c>
      <c r="B44" s="2287"/>
      <c r="C44" s="2287"/>
      <c r="D44" s="2288"/>
      <c r="E44" s="2288"/>
      <c r="F44" s="2289"/>
      <c r="G44" s="2289"/>
    </row>
    <row r="45" spans="1:7" ht="18" customHeight="1">
      <c r="A45" s="2286" t="str">
        <f>'Country and technology list'!A36</f>
        <v>Chile</v>
      </c>
      <c r="B45" s="2287">
        <f t="shared" si="5"/>
        <v>0.50475260426019897</v>
      </c>
      <c r="C45" s="2287">
        <f t="shared" si="5"/>
        <v>0.50475260426019897</v>
      </c>
      <c r="D45" s="2288">
        <f t="shared" si="1"/>
        <v>0.74713287047568711</v>
      </c>
      <c r="E45" s="2288">
        <f t="shared" si="2"/>
        <v>0.74713287047568711</v>
      </c>
      <c r="F45" s="2289">
        <f t="shared" si="3"/>
        <v>74965.585891264767</v>
      </c>
      <c r="G45" s="2289">
        <f t="shared" si="4"/>
        <v>74965.585891264767</v>
      </c>
    </row>
    <row r="46" spans="1:7" ht="18" customHeight="1">
      <c r="A46" s="2286" t="str">
        <f>'Country and technology list'!A37</f>
        <v>China</v>
      </c>
      <c r="B46" s="2287">
        <f t="shared" si="5"/>
        <v>0.53944971825610777</v>
      </c>
      <c r="C46" s="2287">
        <f t="shared" si="5"/>
        <v>0.53944971825610777</v>
      </c>
      <c r="D46" s="2288">
        <f t="shared" si="1"/>
        <v>0.75211644402578937</v>
      </c>
      <c r="E46" s="2288">
        <f t="shared" si="2"/>
        <v>0.75211644402578937</v>
      </c>
      <c r="F46" s="2289">
        <f t="shared" si="3"/>
        <v>78541.215531242182</v>
      </c>
      <c r="G46" s="2289">
        <f t="shared" si="4"/>
        <v>78541.215531242182</v>
      </c>
    </row>
    <row r="47" spans="1:7" ht="18" customHeight="1">
      <c r="A47" s="2286" t="str">
        <f>'Country and technology list'!A38</f>
        <v>Taiwan</v>
      </c>
      <c r="B47" s="2287">
        <f t="shared" si="5"/>
        <v>0.94614766644260651</v>
      </c>
      <c r="C47" s="2287">
        <f t="shared" si="5"/>
        <v>0.94614766644260651</v>
      </c>
      <c r="D47" s="2288">
        <f t="shared" si="1"/>
        <v>0.7955837047174743</v>
      </c>
      <c r="E47" s="2288">
        <f t="shared" si="2"/>
        <v>0.7955837047174743</v>
      </c>
      <c r="F47" s="2289">
        <f t="shared" si="3"/>
        <v>119557.00075179437</v>
      </c>
      <c r="G47" s="2289">
        <f t="shared" si="4"/>
        <v>119557.00075179437</v>
      </c>
    </row>
    <row r="48" spans="1:7" ht="18" customHeight="1">
      <c r="A48" s="2286" t="str">
        <f>'Country and technology list'!A39</f>
        <v>Colombia</v>
      </c>
      <c r="B48" s="2287">
        <f t="shared" si="5"/>
        <v>0.25858170211114379</v>
      </c>
      <c r="C48" s="2287">
        <f t="shared" si="5"/>
        <v>0.25858170211114379</v>
      </c>
      <c r="D48" s="2288">
        <f t="shared" si="1"/>
        <v>0.69879496316802592</v>
      </c>
      <c r="E48" s="2288">
        <f t="shared" si="2"/>
        <v>0.69879496316802592</v>
      </c>
      <c r="F48" s="2289">
        <f t="shared" si="3"/>
        <v>48554.333310716393</v>
      </c>
      <c r="G48" s="2289">
        <f t="shared" si="4"/>
        <v>48554.333310716393</v>
      </c>
    </row>
    <row r="49" spans="1:7" ht="18" customHeight="1">
      <c r="A49" s="2286" t="str">
        <f>'Country and technology list'!A40</f>
        <v>Comoros</v>
      </c>
      <c r="B49" s="2287"/>
      <c r="C49" s="2287"/>
      <c r="D49" s="2288"/>
      <c r="E49" s="2288"/>
      <c r="F49" s="2289"/>
      <c r="G49" s="2289"/>
    </row>
    <row r="50" spans="1:7" ht="18" customHeight="1">
      <c r="A50" s="2286" t="str">
        <f>'Country and technology list'!A41</f>
        <v>Congo</v>
      </c>
      <c r="B50" s="2287">
        <f t="shared" si="5"/>
        <v>0.15496582953414356</v>
      </c>
      <c r="C50" s="2287">
        <f t="shared" si="5"/>
        <v>0.15496582953414356</v>
      </c>
      <c r="D50" s="2288">
        <f t="shared" si="1"/>
        <v>0.66391668258543701</v>
      </c>
      <c r="E50" s="2288">
        <f t="shared" si="2"/>
        <v>0.66391668258543701</v>
      </c>
      <c r="F50" s="2289">
        <f t="shared" si="3"/>
        <v>36231.460112897861</v>
      </c>
      <c r="G50" s="2289">
        <f t="shared" si="4"/>
        <v>36231.460112897861</v>
      </c>
    </row>
    <row r="51" spans="1:7" ht="18" customHeight="1">
      <c r="A51" s="2286" t="str">
        <f>'Country and technology list'!A42</f>
        <v>Congo, Democratic Republic of</v>
      </c>
      <c r="B51" s="2287">
        <f t="shared" si="5"/>
        <v>2.8363893102652974E-2</v>
      </c>
      <c r="C51" s="2287">
        <f t="shared" si="5"/>
        <v>2.8363893102652974E-2</v>
      </c>
      <c r="D51" s="2288">
        <f t="shared" si="1"/>
        <v>0.56023027044631013</v>
      </c>
      <c r="E51" s="2288">
        <f t="shared" si="2"/>
        <v>0.56023027044631013</v>
      </c>
      <c r="F51" s="2289">
        <f t="shared" si="3"/>
        <v>16978.303363152088</v>
      </c>
      <c r="G51" s="2289">
        <f t="shared" si="4"/>
        <v>16978.303363152088</v>
      </c>
    </row>
    <row r="52" spans="1:7" ht="18" customHeight="1">
      <c r="A52" s="2286" t="str">
        <f>'Country and technology list'!A43</f>
        <v>Costa Rica</v>
      </c>
      <c r="B52" s="2287">
        <f t="shared" si="5"/>
        <v>0.28226062923107892</v>
      </c>
      <c r="C52" s="2287">
        <f t="shared" si="5"/>
        <v>0.28226062923107892</v>
      </c>
      <c r="D52" s="2288">
        <f t="shared" si="1"/>
        <v>0.70494464774576715</v>
      </c>
      <c r="E52" s="2288">
        <f t="shared" si="2"/>
        <v>0.70494464774576715</v>
      </c>
      <c r="F52" s="2289">
        <f t="shared" si="3"/>
        <v>51220.117935364062</v>
      </c>
      <c r="G52" s="2289">
        <f t="shared" si="4"/>
        <v>51220.117935364062</v>
      </c>
    </row>
    <row r="53" spans="1:7" ht="18" customHeight="1">
      <c r="A53" s="2286" t="str">
        <f>'Country and technology list'!A44</f>
        <v>Cote d'Ivoire</v>
      </c>
      <c r="B53" s="2287">
        <f t="shared" si="5"/>
        <v>9.5333123115473165E-2</v>
      </c>
      <c r="C53" s="2287">
        <f t="shared" si="5"/>
        <v>9.5333123115473165E-2</v>
      </c>
      <c r="D53" s="2288">
        <f t="shared" si="1"/>
        <v>0.63243277570093259</v>
      </c>
      <c r="E53" s="2288">
        <f t="shared" si="2"/>
        <v>0.63243277570093259</v>
      </c>
      <c r="F53" s="2289">
        <f t="shared" si="3"/>
        <v>28258.040116155749</v>
      </c>
      <c r="G53" s="2289">
        <f t="shared" si="4"/>
        <v>28258.040116155749</v>
      </c>
    </row>
    <row r="54" spans="1:7" ht="18" customHeight="1">
      <c r="A54" s="2286" t="str">
        <f>'Country and technology list'!A45</f>
        <v>Croatia</v>
      </c>
      <c r="B54" s="2287">
        <f t="shared" si="5"/>
        <v>0.67575629134188386</v>
      </c>
      <c r="C54" s="2287">
        <f t="shared" si="5"/>
        <v>0.67575629134188386</v>
      </c>
      <c r="D54" s="2288">
        <f t="shared" si="1"/>
        <v>0.76925264245142211</v>
      </c>
      <c r="E54" s="2288">
        <f t="shared" si="2"/>
        <v>0.76925264245142211</v>
      </c>
      <c r="F54" s="2289">
        <f t="shared" si="3"/>
        <v>92420.280858909551</v>
      </c>
      <c r="G54" s="2289">
        <f t="shared" si="4"/>
        <v>92420.280858909551</v>
      </c>
    </row>
    <row r="55" spans="1:7" ht="18" customHeight="1">
      <c r="A55" s="2286" t="str">
        <f>'Country and technology list'!A46</f>
        <v>Cuba</v>
      </c>
      <c r="B55" s="2287">
        <f t="shared" si="5"/>
        <v>0.36279131183831681</v>
      </c>
      <c r="C55" s="2287">
        <f t="shared" si="5"/>
        <v>0.36279131183831681</v>
      </c>
      <c r="D55" s="2288">
        <f t="shared" si="1"/>
        <v>0.72286246569787216</v>
      </c>
      <c r="E55" s="2288">
        <f t="shared" si="2"/>
        <v>0.72286246569787216</v>
      </c>
      <c r="F55" s="2289">
        <f t="shared" si="3"/>
        <v>60033.572206285527</v>
      </c>
      <c r="G55" s="2289">
        <f t="shared" si="4"/>
        <v>60033.572206285527</v>
      </c>
    </row>
    <row r="56" spans="1:7" ht="18" customHeight="1">
      <c r="A56" s="2286" t="str">
        <f>'Country and technology list'!A47</f>
        <v>Cyprus</v>
      </c>
      <c r="B56" s="2287">
        <f t="shared" si="5"/>
        <v>0.93017678770400447</v>
      </c>
      <c r="C56" s="2287">
        <f t="shared" si="5"/>
        <v>0.93017678770400447</v>
      </c>
      <c r="D56" s="2288">
        <f t="shared" ref="D56:D96" si="6">A$8*B56^A$7</f>
        <v>0.79423045601855824</v>
      </c>
      <c r="E56" s="2288">
        <f t="shared" ref="E56:E96" si="7">B$8*C56^B$7</f>
        <v>0.79423045601855824</v>
      </c>
      <c r="F56" s="2289">
        <f t="shared" ref="F56:F96" si="8">A$5*B56^D56</f>
        <v>117960.18959839043</v>
      </c>
      <c r="G56" s="2289">
        <f t="shared" ref="G56:G96" si="9">B$5*C56^E56</f>
        <v>117960.18959839043</v>
      </c>
    </row>
    <row r="57" spans="1:7" ht="18" customHeight="1">
      <c r="A57" s="2286" t="str">
        <f>'Country and technology list'!A48</f>
        <v>Czech Republic</v>
      </c>
      <c r="B57" s="2287">
        <f t="shared" si="5"/>
        <v>0.56063505952287329</v>
      </c>
      <c r="C57" s="2287">
        <f t="shared" si="5"/>
        <v>0.56063505952287329</v>
      </c>
      <c r="D57" s="2288">
        <f t="shared" si="6"/>
        <v>0.75501922868048243</v>
      </c>
      <c r="E57" s="2288">
        <f t="shared" si="7"/>
        <v>0.75501922868048243</v>
      </c>
      <c r="F57" s="2289">
        <f t="shared" si="8"/>
        <v>80714.295338119526</v>
      </c>
      <c r="G57" s="2289">
        <f t="shared" si="9"/>
        <v>80714.295338119526</v>
      </c>
    </row>
    <row r="58" spans="1:7" ht="18" customHeight="1">
      <c r="A58" s="2286" t="str">
        <f>'Country and technology list'!A49</f>
        <v>Denmark</v>
      </c>
      <c r="B58" s="2287">
        <f t="shared" si="5"/>
        <v>0.76033318265064154</v>
      </c>
      <c r="C58" s="2287">
        <f t="shared" si="5"/>
        <v>0.76033318265064154</v>
      </c>
      <c r="D58" s="2288">
        <f t="shared" si="6"/>
        <v>0.77837769327614481</v>
      </c>
      <c r="E58" s="2288">
        <f t="shared" si="7"/>
        <v>0.77837769327614481</v>
      </c>
      <c r="F58" s="2289">
        <f t="shared" si="8"/>
        <v>100943.3761142382</v>
      </c>
      <c r="G58" s="2289">
        <f t="shared" si="9"/>
        <v>100943.3761142382</v>
      </c>
    </row>
    <row r="59" spans="1:7" ht="18" customHeight="1">
      <c r="A59" s="2286" t="str">
        <f>'Country and technology list'!A50</f>
        <v>Djibouti</v>
      </c>
      <c r="B59" s="2287"/>
      <c r="C59" s="2287"/>
      <c r="D59" s="2288"/>
      <c r="E59" s="2288"/>
      <c r="F59" s="2289"/>
      <c r="G59" s="2289"/>
    </row>
    <row r="60" spans="1:7" ht="18" customHeight="1">
      <c r="A60" s="2286" t="str">
        <f>'Country and technology list'!A51</f>
        <v>Dominican Republic</v>
      </c>
      <c r="B60" s="2287">
        <f t="shared" si="5"/>
        <v>0.26480152687726338</v>
      </c>
      <c r="C60" s="2287">
        <f t="shared" si="5"/>
        <v>0.26480152687726338</v>
      </c>
      <c r="D60" s="2288">
        <f t="shared" si="6"/>
        <v>0.70045789632067057</v>
      </c>
      <c r="E60" s="2288">
        <f t="shared" si="7"/>
        <v>0.70045789632067057</v>
      </c>
      <c r="F60" s="2289">
        <f t="shared" si="8"/>
        <v>49258.569781308703</v>
      </c>
      <c r="G60" s="2289">
        <f t="shared" si="9"/>
        <v>49258.569781308703</v>
      </c>
    </row>
    <row r="61" spans="1:7" ht="18" customHeight="1">
      <c r="A61" s="2286" t="str">
        <f>'Country and technology list'!A52</f>
        <v>Ecuador</v>
      </c>
      <c r="B61" s="2287">
        <f t="shared" si="5"/>
        <v>0.2213079341391419</v>
      </c>
      <c r="C61" s="2287">
        <f t="shared" si="5"/>
        <v>0.2213079341391419</v>
      </c>
      <c r="D61" s="2288">
        <f t="shared" si="6"/>
        <v>0.68800197574562416</v>
      </c>
      <c r="E61" s="2288">
        <f t="shared" si="7"/>
        <v>0.68800197574562416</v>
      </c>
      <c r="F61" s="2289">
        <f t="shared" si="8"/>
        <v>44264.782241209534</v>
      </c>
      <c r="G61" s="2289">
        <f t="shared" si="9"/>
        <v>44264.782241209534</v>
      </c>
    </row>
    <row r="62" spans="1:7" ht="18" customHeight="1">
      <c r="A62" s="2286" t="str">
        <f>'Country and technology list'!A53</f>
        <v>Egypt</v>
      </c>
      <c r="B62" s="2287">
        <f t="shared" si="5"/>
        <v>0.23935179484004154</v>
      </c>
      <c r="C62" s="2287">
        <f t="shared" si="5"/>
        <v>0.23935179484004154</v>
      </c>
      <c r="D62" s="2288">
        <f t="shared" si="6"/>
        <v>0.69341567655107683</v>
      </c>
      <c r="E62" s="2288">
        <f t="shared" si="7"/>
        <v>0.69341567655107683</v>
      </c>
      <c r="F62" s="2289">
        <f t="shared" si="8"/>
        <v>46357.072963809231</v>
      </c>
      <c r="G62" s="2289">
        <f t="shared" si="9"/>
        <v>46357.072963809231</v>
      </c>
    </row>
    <row r="63" spans="1:7" ht="18" customHeight="1">
      <c r="A63" s="2286" t="str">
        <f>'Country and technology list'!A54</f>
        <v>El Salvador</v>
      </c>
      <c r="B63" s="2287">
        <f t="shared" si="5"/>
        <v>0.17631498517637828</v>
      </c>
      <c r="C63" s="2287">
        <f t="shared" si="5"/>
        <v>0.17631498517637828</v>
      </c>
      <c r="D63" s="2288">
        <f t="shared" si="6"/>
        <v>0.67254122328698362</v>
      </c>
      <c r="E63" s="2288">
        <f t="shared" si="7"/>
        <v>0.67254122328698362</v>
      </c>
      <c r="F63" s="2289">
        <f t="shared" si="8"/>
        <v>38886.614470981971</v>
      </c>
      <c r="G63" s="2289">
        <f t="shared" si="9"/>
        <v>38886.614470981971</v>
      </c>
    </row>
    <row r="64" spans="1:7" ht="18" customHeight="1">
      <c r="A64" s="2286" t="str">
        <f>'Country and technology list'!A55</f>
        <v>Equatorial Guinea</v>
      </c>
      <c r="B64" s="2287">
        <f t="shared" ref="B64" si="10">VLOOKUP($A64,GDP_capita_WWS_countries,MATCH(A$4,GDP_capita_WWS_cols,0),FALSE)/VLOOKUP($A$192,GDP_capita_WWS_countries,MATCH(A$4,GDP_capita_WWS_cols,0),FALSE)</f>
        <v>0.54447711854105751</v>
      </c>
      <c r="C64" s="2287">
        <f t="shared" ref="C64" si="11">VLOOKUP($A64,GDP_capita_WWS_countries,MATCH(B$4,GDP_capita_WWS_cols,0),FALSE)/VLOOKUP($A$192,GDP_capita_WWS_countries,MATCH(B$4,GDP_capita_WWS_cols,0),FALSE)</f>
        <v>0.54447711854105751</v>
      </c>
      <c r="D64" s="2288">
        <f t="shared" ref="D64" si="12">A$8*B64^A$7</f>
        <v>0.75281445642776412</v>
      </c>
      <c r="E64" s="2288">
        <f t="shared" ref="E64" si="13">B$8*C64^B$7</f>
        <v>0.75281445642776412</v>
      </c>
      <c r="F64" s="2289">
        <f t="shared" ref="F64" si="14">A$5*B64^D64</f>
        <v>79057.550169152048</v>
      </c>
      <c r="G64" s="2289">
        <f t="shared" ref="G64" si="15">B$5*C64^E64</f>
        <v>79057.550169152048</v>
      </c>
    </row>
    <row r="65" spans="1:7" ht="18" customHeight="1">
      <c r="A65" s="2286" t="str">
        <f>'Country and technology list'!A56</f>
        <v>Eritrea</v>
      </c>
      <c r="B65" s="2287">
        <f t="shared" si="5"/>
        <v>5.0334733369770415E-2</v>
      </c>
      <c r="C65" s="2287">
        <f t="shared" si="5"/>
        <v>5.0334733369770415E-2</v>
      </c>
      <c r="D65" s="2288">
        <f t="shared" si="6"/>
        <v>0.59330330042462509</v>
      </c>
      <c r="E65" s="2288">
        <f t="shared" si="7"/>
        <v>0.59330330042462509</v>
      </c>
      <c r="F65" s="2289">
        <f t="shared" si="8"/>
        <v>21208.774087202688</v>
      </c>
      <c r="G65" s="2289">
        <f t="shared" si="9"/>
        <v>21208.774087202688</v>
      </c>
    </row>
    <row r="66" spans="1:7" ht="18" customHeight="1">
      <c r="A66" s="2286" t="str">
        <f>'Country and technology list'!A57</f>
        <v>Estonia</v>
      </c>
      <c r="B66" s="2287">
        <f t="shared" ref="B66:C92" si="16">VLOOKUP($A66,GDP_capita_WWS_countries,MATCH(A$4,GDP_capita_WWS_cols,0),FALSE)/VLOOKUP($A$192,GDP_capita_WWS_countries,MATCH(A$4,GDP_capita_WWS_cols,0),FALSE)</f>
        <v>0.51639976026092826</v>
      </c>
      <c r="C66" s="2287">
        <f t="shared" si="16"/>
        <v>0.51639976026092826</v>
      </c>
      <c r="D66" s="2288">
        <f t="shared" si="6"/>
        <v>0.74883923371377703</v>
      </c>
      <c r="E66" s="2288">
        <f t="shared" si="7"/>
        <v>0.74883923371377703</v>
      </c>
      <c r="F66" s="2289">
        <f t="shared" si="8"/>
        <v>76168.320786745287</v>
      </c>
      <c r="G66" s="2289">
        <f t="shared" si="9"/>
        <v>76168.320786745287</v>
      </c>
    </row>
    <row r="67" spans="1:7" ht="18" customHeight="1">
      <c r="A67" s="2286" t="str">
        <f>'Country and technology list'!A58</f>
        <v>Ethiopia</v>
      </c>
      <c r="B67" s="2287">
        <f t="shared" si="16"/>
        <v>5.1270578735904591E-2</v>
      </c>
      <c r="C67" s="2287">
        <f t="shared" si="16"/>
        <v>5.1270578735904591E-2</v>
      </c>
      <c r="D67" s="2288">
        <f t="shared" si="6"/>
        <v>0.59439727393309105</v>
      </c>
      <c r="E67" s="2288">
        <f t="shared" si="7"/>
        <v>0.59439727393309105</v>
      </c>
      <c r="F67" s="2289">
        <f t="shared" si="8"/>
        <v>21372.281604580407</v>
      </c>
      <c r="G67" s="2289">
        <f t="shared" si="9"/>
        <v>21372.281604580407</v>
      </c>
    </row>
    <row r="68" spans="1:7" ht="18" customHeight="1">
      <c r="A68" s="2286" t="str">
        <f>'Country and technology list'!A59</f>
        <v>Fiji</v>
      </c>
      <c r="B68" s="2287"/>
      <c r="C68" s="2287"/>
      <c r="D68" s="2288"/>
      <c r="E68" s="2288"/>
      <c r="F68" s="2289"/>
      <c r="G68" s="2289"/>
    </row>
    <row r="69" spans="1:7" ht="18" customHeight="1">
      <c r="A69" s="2286" t="str">
        <f>'Country and technology list'!A60</f>
        <v>Finland</v>
      </c>
      <c r="B69" s="2287">
        <f t="shared" si="16"/>
        <v>0.69188813939366556</v>
      </c>
      <c r="C69" s="2287">
        <f t="shared" si="16"/>
        <v>0.69188813939366556</v>
      </c>
      <c r="D69" s="2288">
        <f t="shared" si="6"/>
        <v>0.77106959023421995</v>
      </c>
      <c r="E69" s="2288">
        <f t="shared" si="7"/>
        <v>0.77106959023421995</v>
      </c>
      <c r="F69" s="2289">
        <f t="shared" si="8"/>
        <v>94049.878128867131</v>
      </c>
      <c r="G69" s="2289">
        <f t="shared" si="9"/>
        <v>94049.878128867131</v>
      </c>
    </row>
    <row r="70" spans="1:7" ht="18" customHeight="1">
      <c r="A70" s="2286" t="str">
        <f>'Country and technology list'!A61</f>
        <v>France</v>
      </c>
      <c r="B70" s="2287">
        <f t="shared" si="16"/>
        <v>0.67242978113902141</v>
      </c>
      <c r="C70" s="2287">
        <f t="shared" si="16"/>
        <v>0.67242978113902141</v>
      </c>
      <c r="D70" s="2288">
        <f t="shared" si="6"/>
        <v>0.7688731250062617</v>
      </c>
      <c r="E70" s="2288">
        <f t="shared" si="7"/>
        <v>0.7688731250062617</v>
      </c>
      <c r="F70" s="2289">
        <f t="shared" si="8"/>
        <v>92083.976412566684</v>
      </c>
      <c r="G70" s="2289">
        <f t="shared" si="9"/>
        <v>92083.976412566684</v>
      </c>
    </row>
    <row r="71" spans="1:7" ht="18" customHeight="1">
      <c r="A71" s="2286" t="str">
        <f>'Country and technology list'!A62</f>
        <v>French Guiana</v>
      </c>
      <c r="B71" s="2287"/>
      <c r="C71" s="2287"/>
      <c r="D71" s="2288"/>
      <c r="E71" s="2288"/>
      <c r="F71" s="2289"/>
      <c r="G71" s="2289"/>
    </row>
    <row r="72" spans="1:7" ht="18" customHeight="1">
      <c r="A72" s="2286" t="str">
        <f>'Country and technology list'!A63</f>
        <v>Gabon</v>
      </c>
      <c r="B72" s="2287">
        <f t="shared" si="16"/>
        <v>0.39177346345551128</v>
      </c>
      <c r="C72" s="2287">
        <f t="shared" si="16"/>
        <v>0.39177346345551128</v>
      </c>
      <c r="D72" s="2288">
        <f t="shared" si="6"/>
        <v>0.72843950166089277</v>
      </c>
      <c r="E72" s="2288">
        <f t="shared" si="7"/>
        <v>0.72843950166089277</v>
      </c>
      <c r="F72" s="2289">
        <f t="shared" si="8"/>
        <v>63132.40456971465</v>
      </c>
      <c r="G72" s="2289">
        <f t="shared" si="9"/>
        <v>63132.40456971465</v>
      </c>
    </row>
    <row r="73" spans="1:7" ht="18" customHeight="1">
      <c r="A73" s="2286" t="str">
        <f>'Country and technology list'!A64</f>
        <v>Gambia</v>
      </c>
      <c r="B73" s="2287"/>
      <c r="C73" s="2287"/>
      <c r="D73" s="2288"/>
      <c r="E73" s="2288"/>
      <c r="F73" s="2289"/>
      <c r="G73" s="2289"/>
    </row>
    <row r="74" spans="1:7" ht="18" customHeight="1">
      <c r="A74" s="2286" t="str">
        <f>'Country and technology list'!A65</f>
        <v>Georgia</v>
      </c>
      <c r="B74" s="2287">
        <f t="shared" si="16"/>
        <v>0.35126015758808848</v>
      </c>
      <c r="C74" s="2287">
        <f t="shared" si="16"/>
        <v>0.35126015758808848</v>
      </c>
      <c r="D74" s="2288">
        <f t="shared" si="6"/>
        <v>0.72053134112979711</v>
      </c>
      <c r="E74" s="2288">
        <f t="shared" si="7"/>
        <v>0.72053134112979711</v>
      </c>
      <c r="F74" s="2289">
        <f t="shared" si="8"/>
        <v>58791.301852655335</v>
      </c>
      <c r="G74" s="2289">
        <f t="shared" si="9"/>
        <v>58791.301852655335</v>
      </c>
    </row>
    <row r="75" spans="1:7" ht="18" customHeight="1">
      <c r="A75" s="2286" t="str">
        <f>'Country and technology list'!A66</f>
        <v>Germany</v>
      </c>
      <c r="B75" s="2287">
        <f t="shared" si="16"/>
        <v>0.76936953871673186</v>
      </c>
      <c r="C75" s="2287">
        <f t="shared" si="16"/>
        <v>0.76936953871673186</v>
      </c>
      <c r="D75" s="2288">
        <f t="shared" si="6"/>
        <v>0.77929786376848298</v>
      </c>
      <c r="E75" s="2288">
        <f t="shared" si="7"/>
        <v>0.77929786376848298</v>
      </c>
      <c r="F75" s="2289">
        <f t="shared" si="8"/>
        <v>101851.38525030891</v>
      </c>
      <c r="G75" s="2289">
        <f t="shared" si="9"/>
        <v>101851.38525030891</v>
      </c>
    </row>
    <row r="76" spans="1:7" ht="18" customHeight="1">
      <c r="A76" s="2286" t="str">
        <f>'Country and technology list'!A67</f>
        <v>Ghana</v>
      </c>
      <c r="B76" s="2287">
        <f t="shared" si="16"/>
        <v>0.11062456157133235</v>
      </c>
      <c r="C76" s="2287">
        <f t="shared" si="16"/>
        <v>0.11062456157133235</v>
      </c>
      <c r="D76" s="2288">
        <f t="shared" si="6"/>
        <v>0.64191148078220706</v>
      </c>
      <c r="E76" s="2288">
        <f t="shared" si="7"/>
        <v>0.64191148078220706</v>
      </c>
      <c r="F76" s="2289">
        <f t="shared" si="8"/>
        <v>30404.582321336551</v>
      </c>
      <c r="G76" s="2289">
        <f t="shared" si="9"/>
        <v>30404.582321336551</v>
      </c>
    </row>
    <row r="77" spans="1:7" ht="18" customHeight="1">
      <c r="A77" s="2286" t="str">
        <f>'Country and technology list'!A68</f>
        <v>Gibraltar</v>
      </c>
      <c r="B77" s="2287">
        <f t="shared" si="16"/>
        <v>0.85142419733617747</v>
      </c>
      <c r="C77" s="2287">
        <f t="shared" si="16"/>
        <v>0.85142419733617747</v>
      </c>
      <c r="D77" s="2288">
        <f t="shared" si="6"/>
        <v>0.78723534717176546</v>
      </c>
      <c r="E77" s="2288">
        <f t="shared" si="7"/>
        <v>0.78723534717176546</v>
      </c>
      <c r="F77" s="2289">
        <f t="shared" si="8"/>
        <v>110080.43933212318</v>
      </c>
      <c r="G77" s="2289">
        <f t="shared" si="9"/>
        <v>110080.43933212318</v>
      </c>
    </row>
    <row r="78" spans="1:7" ht="18" customHeight="1">
      <c r="A78" s="2286" t="str">
        <f>'Country and technology list'!A69</f>
        <v>Greece</v>
      </c>
      <c r="B78" s="2287">
        <f t="shared" si="16"/>
        <v>0.48017236745679659</v>
      </c>
      <c r="C78" s="2287">
        <f t="shared" si="16"/>
        <v>0.48017236745679659</v>
      </c>
      <c r="D78" s="2288">
        <f t="shared" si="6"/>
        <v>0.74341223329593453</v>
      </c>
      <c r="E78" s="2288">
        <f t="shared" si="7"/>
        <v>0.74341223329593453</v>
      </c>
      <c r="F78" s="2289">
        <f t="shared" si="8"/>
        <v>72418.32161342325</v>
      </c>
      <c r="G78" s="2289">
        <f t="shared" si="9"/>
        <v>72418.32161342325</v>
      </c>
    </row>
    <row r="79" spans="1:7" ht="18" customHeight="1">
      <c r="A79" s="2286" t="str">
        <f>'Country and technology list'!A70</f>
        <v>Grenada</v>
      </c>
      <c r="B79" s="2287"/>
      <c r="C79" s="2287"/>
      <c r="D79" s="2288"/>
      <c r="E79" s="2288"/>
      <c r="F79" s="2289"/>
      <c r="G79" s="2289"/>
    </row>
    <row r="80" spans="1:7" ht="18" customHeight="1">
      <c r="A80" s="2286" t="str">
        <f>'Country and technology list'!A71</f>
        <v>Guatemala</v>
      </c>
      <c r="B80" s="2287">
        <f t="shared" si="16"/>
        <v>0.16129568662958821</v>
      </c>
      <c r="C80" s="2287">
        <f t="shared" si="16"/>
        <v>0.16129568662958821</v>
      </c>
      <c r="D80" s="2288">
        <f t="shared" si="6"/>
        <v>0.66657997446640471</v>
      </c>
      <c r="E80" s="2288">
        <f t="shared" si="7"/>
        <v>0.66657997446640471</v>
      </c>
      <c r="F80" s="2289">
        <f t="shared" si="8"/>
        <v>37027.031575663954</v>
      </c>
      <c r="G80" s="2289">
        <f t="shared" si="9"/>
        <v>37027.031575663954</v>
      </c>
    </row>
    <row r="81" spans="1:7" ht="18" customHeight="1">
      <c r="A81" s="2286" t="str">
        <f>'Country and technology list'!A72</f>
        <v>Guinea</v>
      </c>
      <c r="B81" s="2287"/>
      <c r="C81" s="2287"/>
      <c r="D81" s="2288"/>
      <c r="E81" s="2288"/>
      <c r="F81" s="2289"/>
      <c r="G81" s="2289"/>
    </row>
    <row r="82" spans="1:7" ht="18" customHeight="1">
      <c r="A82" s="2286" t="str">
        <f>'Country and technology list'!A73</f>
        <v>Guinea-Bissau</v>
      </c>
      <c r="B82" s="2287"/>
      <c r="C82" s="2287"/>
      <c r="D82" s="2288"/>
      <c r="E82" s="2288"/>
      <c r="F82" s="2289"/>
      <c r="G82" s="2289"/>
    </row>
    <row r="83" spans="1:7" ht="18" customHeight="1">
      <c r="A83" s="2286" t="str">
        <f>'Country and technology list'!A74</f>
        <v>Guyana</v>
      </c>
      <c r="B83" s="2287"/>
      <c r="C83" s="2287"/>
      <c r="D83" s="2288"/>
      <c r="E83" s="2288"/>
      <c r="F83" s="2289"/>
      <c r="G83" s="2289"/>
    </row>
    <row r="84" spans="1:7" ht="18" customHeight="1">
      <c r="A84" s="2286" t="str">
        <f>'Country and technology list'!A75</f>
        <v>Haiti</v>
      </c>
      <c r="B84" s="2287">
        <f t="shared" si="16"/>
        <v>4.8810251680365173E-2</v>
      </c>
      <c r="C84" s="2287">
        <f t="shared" si="16"/>
        <v>4.8810251680365173E-2</v>
      </c>
      <c r="D84" s="2288">
        <f t="shared" si="6"/>
        <v>0.5914813993757847</v>
      </c>
      <c r="E84" s="2288">
        <f t="shared" si="7"/>
        <v>0.5914813993757847</v>
      </c>
      <c r="F84" s="2289">
        <f t="shared" si="8"/>
        <v>20940.178524298153</v>
      </c>
      <c r="G84" s="2289">
        <f t="shared" si="9"/>
        <v>20940.178524298153</v>
      </c>
    </row>
    <row r="85" spans="1:7" ht="18" customHeight="1">
      <c r="A85" s="2286" t="str">
        <f>'Country and technology list'!A76</f>
        <v>Honduras</v>
      </c>
      <c r="B85" s="2287">
        <f t="shared" si="16"/>
        <v>0.11516052354354435</v>
      </c>
      <c r="C85" s="2287">
        <f t="shared" si="16"/>
        <v>0.11516052354354435</v>
      </c>
      <c r="D85" s="2288">
        <f t="shared" si="6"/>
        <v>0.64449618366034533</v>
      </c>
      <c r="E85" s="2288">
        <f t="shared" si="7"/>
        <v>0.64449618366034533</v>
      </c>
      <c r="F85" s="2289">
        <f t="shared" si="8"/>
        <v>31025.263122294709</v>
      </c>
      <c r="G85" s="2289">
        <f t="shared" si="9"/>
        <v>31025.263122294709</v>
      </c>
    </row>
    <row r="86" spans="1:7" ht="18" customHeight="1">
      <c r="A86" s="2286" t="str">
        <f>'Country and technology list'!A77</f>
        <v>Hong Kong, China</v>
      </c>
      <c r="B86" s="2287">
        <f t="shared" si="16"/>
        <v>1.0840806665197444</v>
      </c>
      <c r="C86" s="2287">
        <f t="shared" si="16"/>
        <v>1.0840806665197444</v>
      </c>
      <c r="D86" s="2288">
        <f t="shared" si="6"/>
        <v>0.80648472639632396</v>
      </c>
      <c r="E86" s="2288">
        <f t="shared" si="7"/>
        <v>0.80648472639632396</v>
      </c>
      <c r="F86" s="2289">
        <f t="shared" si="8"/>
        <v>133345.49423555486</v>
      </c>
      <c r="G86" s="2289">
        <f t="shared" si="9"/>
        <v>133345.49423555486</v>
      </c>
    </row>
    <row r="87" spans="1:7" ht="18" customHeight="1">
      <c r="A87" s="2286" t="str">
        <f>'Country and technology list'!A78</f>
        <v>Hungary</v>
      </c>
      <c r="B87" s="2287">
        <f t="shared" si="16"/>
        <v>0.47791871609054942</v>
      </c>
      <c r="C87" s="2287">
        <f t="shared" si="16"/>
        <v>0.47791871609054942</v>
      </c>
      <c r="D87" s="2288">
        <f t="shared" si="6"/>
        <v>0.7430625794721023</v>
      </c>
      <c r="E87" s="2288">
        <f t="shared" si="7"/>
        <v>0.7430625794721023</v>
      </c>
      <c r="F87" s="2289">
        <f t="shared" si="8"/>
        <v>72184.123247061318</v>
      </c>
      <c r="G87" s="2289">
        <f t="shared" si="9"/>
        <v>72184.123247061318</v>
      </c>
    </row>
    <row r="88" spans="1:7" ht="18" customHeight="1">
      <c r="A88" s="2286" t="str">
        <f>'Country and technology list'!A79</f>
        <v>Iceland</v>
      </c>
      <c r="B88" s="2287">
        <f t="shared" si="16"/>
        <v>0.74659888847704181</v>
      </c>
      <c r="C88" s="2287">
        <f t="shared" si="16"/>
        <v>0.74659888847704181</v>
      </c>
      <c r="D88" s="2288">
        <f t="shared" si="6"/>
        <v>0.77696010764676859</v>
      </c>
      <c r="E88" s="2288">
        <f t="shared" si="7"/>
        <v>0.77696010764676859</v>
      </c>
      <c r="F88" s="2289">
        <f t="shared" si="8"/>
        <v>99562.461762614839</v>
      </c>
      <c r="G88" s="2289">
        <f t="shared" si="9"/>
        <v>99562.461762614839</v>
      </c>
    </row>
    <row r="89" spans="1:7" ht="18" customHeight="1">
      <c r="A89" s="2286" t="str">
        <f>'Country and technology list'!A80</f>
        <v>India</v>
      </c>
      <c r="B89" s="2287">
        <f t="shared" si="16"/>
        <v>0.24897206138460698</v>
      </c>
      <c r="C89" s="2287">
        <f t="shared" si="16"/>
        <v>0.24897206138460698</v>
      </c>
      <c r="D89" s="2288">
        <f t="shared" si="6"/>
        <v>0.6961535601925315</v>
      </c>
      <c r="E89" s="2288">
        <f t="shared" si="7"/>
        <v>0.6961535601925315</v>
      </c>
      <c r="F89" s="2289">
        <f t="shared" si="8"/>
        <v>47460.22600263753</v>
      </c>
      <c r="G89" s="2289">
        <f t="shared" si="9"/>
        <v>47460.22600263753</v>
      </c>
    </row>
    <row r="90" spans="1:7" ht="18" customHeight="1">
      <c r="A90" s="2286" t="str">
        <f>'Country and technology list'!A81</f>
        <v>Indonesia</v>
      </c>
      <c r="B90" s="2287">
        <f t="shared" si="16"/>
        <v>0.28782992402021162</v>
      </c>
      <c r="C90" s="2287">
        <f t="shared" si="16"/>
        <v>0.28782992402021162</v>
      </c>
      <c r="D90" s="2288">
        <f t="shared" si="6"/>
        <v>0.7063233787508949</v>
      </c>
      <c r="E90" s="2288">
        <f t="shared" si="7"/>
        <v>0.7063233787508949</v>
      </c>
      <c r="F90" s="2289">
        <f t="shared" si="8"/>
        <v>51841.406159353523</v>
      </c>
      <c r="G90" s="2289">
        <f t="shared" si="9"/>
        <v>51841.406159353523</v>
      </c>
    </row>
    <row r="91" spans="1:7" ht="18" customHeight="1">
      <c r="A91" s="2286" t="str">
        <f>'Country and technology list'!A82</f>
        <v>Iran, Islamic Republic of</v>
      </c>
      <c r="B91" s="2287">
        <f t="shared" si="16"/>
        <v>0.38165536634247849</v>
      </c>
      <c r="C91" s="2287">
        <f t="shared" si="16"/>
        <v>0.38165536634247849</v>
      </c>
      <c r="D91" s="2288">
        <f t="shared" si="6"/>
        <v>0.72653597620008947</v>
      </c>
      <c r="E91" s="2288">
        <f t="shared" si="7"/>
        <v>0.72653597620008947</v>
      </c>
      <c r="F91" s="2289">
        <f t="shared" si="8"/>
        <v>62054.16039160786</v>
      </c>
      <c r="G91" s="2289">
        <f t="shared" si="9"/>
        <v>62054.16039160786</v>
      </c>
    </row>
    <row r="92" spans="1:7" ht="18" customHeight="1">
      <c r="A92" s="2286" t="str">
        <f>'Country and technology list'!A83</f>
        <v>Iraq</v>
      </c>
      <c r="B92" s="2287">
        <f t="shared" si="16"/>
        <v>0.32738806400443721</v>
      </c>
      <c r="C92" s="2287">
        <f t="shared" si="16"/>
        <v>0.32738806400443721</v>
      </c>
      <c r="D92" s="2288">
        <f t="shared" si="6"/>
        <v>0.7154779783282077</v>
      </c>
      <c r="E92" s="2288">
        <f t="shared" si="7"/>
        <v>0.7154779783282077</v>
      </c>
      <c r="F92" s="2289">
        <f t="shared" si="8"/>
        <v>56200.456532988755</v>
      </c>
      <c r="G92" s="2289">
        <f t="shared" si="9"/>
        <v>56200.456532988755</v>
      </c>
    </row>
    <row r="93" spans="1:7" ht="18" customHeight="1">
      <c r="A93" s="2286" t="str">
        <f>'Country and technology list'!A84</f>
        <v>Ireland</v>
      </c>
      <c r="B93" s="2287">
        <f t="shared" ref="B93:C118" si="17">VLOOKUP($A93,GDP_capita_WWS_countries,MATCH(A$4,GDP_capita_WWS_cols,0),FALSE)/VLOOKUP($A$192,GDP_capita_WWS_countries,MATCH(A$4,GDP_capita_WWS_cols,0),FALSE)</f>
        <v>0.87861686870569211</v>
      </c>
      <c r="C93" s="2287">
        <f t="shared" si="17"/>
        <v>0.87861686870569211</v>
      </c>
      <c r="D93" s="2288">
        <f t="shared" si="6"/>
        <v>0.78971418815780825</v>
      </c>
      <c r="E93" s="2288">
        <f t="shared" si="7"/>
        <v>0.78971418815780825</v>
      </c>
      <c r="F93" s="2289">
        <f t="shared" si="8"/>
        <v>112802.67487938494</v>
      </c>
      <c r="G93" s="2289">
        <f t="shared" si="9"/>
        <v>112802.67487938494</v>
      </c>
    </row>
    <row r="94" spans="1:7" ht="18" customHeight="1">
      <c r="A94" s="2286" t="str">
        <f>'Country and technology list'!A85</f>
        <v>Israel</v>
      </c>
      <c r="B94" s="2287">
        <f t="shared" si="17"/>
        <v>0.58889337235241024</v>
      </c>
      <c r="C94" s="2287">
        <f t="shared" si="17"/>
        <v>0.58889337235241024</v>
      </c>
      <c r="D94" s="2288">
        <f t="shared" si="6"/>
        <v>0.75874117651444939</v>
      </c>
      <c r="E94" s="2288">
        <f t="shared" si="7"/>
        <v>0.75874117651444939</v>
      </c>
      <c r="F94" s="2289">
        <f t="shared" si="8"/>
        <v>83602.458890051115</v>
      </c>
      <c r="G94" s="2289">
        <f t="shared" si="9"/>
        <v>83602.458890051115</v>
      </c>
    </row>
    <row r="95" spans="1:7" ht="18" customHeight="1">
      <c r="A95" s="2286" t="str">
        <f>'Country and technology list'!A86</f>
        <v>Italy</v>
      </c>
      <c r="B95" s="2287">
        <f t="shared" si="17"/>
        <v>0.6175979136854296</v>
      </c>
      <c r="C95" s="2287">
        <f t="shared" si="17"/>
        <v>0.6175979136854296</v>
      </c>
      <c r="D95" s="2288">
        <f t="shared" si="6"/>
        <v>0.76236082088205892</v>
      </c>
      <c r="E95" s="2288">
        <f t="shared" si="7"/>
        <v>0.76236082088205892</v>
      </c>
      <c r="F95" s="2289">
        <f t="shared" si="8"/>
        <v>86525.480234325456</v>
      </c>
      <c r="G95" s="2289">
        <f t="shared" si="9"/>
        <v>86525.480234325456</v>
      </c>
    </row>
    <row r="96" spans="1:7" ht="18" customHeight="1">
      <c r="A96" s="2286" t="str">
        <f>'Country and technology list'!A87</f>
        <v>Jamaica</v>
      </c>
      <c r="B96" s="2287">
        <f t="shared" si="17"/>
        <v>0.18392217910093561</v>
      </c>
      <c r="C96" s="2287">
        <f t="shared" si="17"/>
        <v>0.18392217910093561</v>
      </c>
      <c r="D96" s="2288">
        <f t="shared" si="6"/>
        <v>0.675388089200335</v>
      </c>
      <c r="E96" s="2288">
        <f t="shared" si="7"/>
        <v>0.675388089200335</v>
      </c>
      <c r="F96" s="2289">
        <f t="shared" si="8"/>
        <v>39814.781214524126</v>
      </c>
      <c r="G96" s="2289">
        <f t="shared" si="9"/>
        <v>39814.781214524126</v>
      </c>
    </row>
    <row r="97" spans="1:7" ht="18" customHeight="1">
      <c r="A97" s="2286" t="str">
        <f>'Country and technology list'!A88</f>
        <v>Japan</v>
      </c>
      <c r="B97" s="2287">
        <f t="shared" si="17"/>
        <v>0.52967882442437775</v>
      </c>
      <c r="C97" s="2287">
        <f t="shared" si="17"/>
        <v>0.52967882442437775</v>
      </c>
      <c r="D97" s="2288">
        <f t="shared" ref="D97:D140" si="18">A$8*B97^A$7</f>
        <v>0.75074292498558037</v>
      </c>
      <c r="E97" s="2288">
        <f t="shared" ref="E97:E140" si="19">B$8*C97^B$7</f>
        <v>0.75074292498558037</v>
      </c>
      <c r="F97" s="2289">
        <f t="shared" ref="F97:F140" si="20">A$5*B97^D97</f>
        <v>77536.487210006962</v>
      </c>
      <c r="G97" s="2289">
        <f t="shared" ref="G97:G140" si="21">B$5*C97^E97</f>
        <v>77536.487210006962</v>
      </c>
    </row>
    <row r="98" spans="1:7" ht="18" customHeight="1">
      <c r="A98" s="2286" t="str">
        <f>'Country and technology list'!A89</f>
        <v>Jordan</v>
      </c>
      <c r="B98" s="2287">
        <f t="shared" si="17"/>
        <v>0.25384842146192982</v>
      </c>
      <c r="C98" s="2287">
        <f t="shared" si="17"/>
        <v>0.25384842146192982</v>
      </c>
      <c r="D98" s="2288">
        <f t="shared" si="18"/>
        <v>0.6975051743341445</v>
      </c>
      <c r="E98" s="2288">
        <f t="shared" si="19"/>
        <v>0.6975051743341445</v>
      </c>
      <c r="F98" s="2289">
        <f t="shared" si="20"/>
        <v>48016.368489201908</v>
      </c>
      <c r="G98" s="2289">
        <f t="shared" si="21"/>
        <v>48016.368489201908</v>
      </c>
    </row>
    <row r="99" spans="1:7" ht="18" customHeight="1">
      <c r="A99" s="2286" t="str">
        <f>'Country and technology list'!A90</f>
        <v>Kazakhstan</v>
      </c>
      <c r="B99" s="2287">
        <f t="shared" si="17"/>
        <v>0.7790827576325593</v>
      </c>
      <c r="C99" s="2287">
        <f t="shared" si="17"/>
        <v>0.7790827576325593</v>
      </c>
      <c r="D99" s="2288">
        <f t="shared" si="18"/>
        <v>0.78027617487289158</v>
      </c>
      <c r="E99" s="2288">
        <f t="shared" si="19"/>
        <v>0.78027617487289158</v>
      </c>
      <c r="F99" s="2289">
        <f t="shared" si="20"/>
        <v>102826.95175648517</v>
      </c>
      <c r="G99" s="2289">
        <f t="shared" si="21"/>
        <v>102826.95175648517</v>
      </c>
    </row>
    <row r="100" spans="1:7" ht="18" customHeight="1">
      <c r="A100" s="2286" t="str">
        <f>'Country and technology list'!A91</f>
        <v>Kenya</v>
      </c>
      <c r="B100" s="2287">
        <f t="shared" si="17"/>
        <v>8.6094961090029037E-2</v>
      </c>
      <c r="C100" s="2287">
        <f t="shared" si="17"/>
        <v>8.6094961090029037E-2</v>
      </c>
      <c r="D100" s="2288">
        <f t="shared" si="18"/>
        <v>0.62601935449718615</v>
      </c>
      <c r="E100" s="2288">
        <f t="shared" si="19"/>
        <v>0.62601935449718615</v>
      </c>
      <c r="F100" s="2289">
        <f t="shared" si="20"/>
        <v>26913.931929449696</v>
      </c>
      <c r="G100" s="2289">
        <f t="shared" si="21"/>
        <v>26913.931929449696</v>
      </c>
    </row>
    <row r="101" spans="1:7" ht="18" customHeight="1">
      <c r="A101" s="2286" t="str">
        <f>'Country and technology list'!A92</f>
        <v>Kiribati</v>
      </c>
      <c r="B101" s="2287"/>
      <c r="C101" s="2287"/>
      <c r="D101" s="2288"/>
      <c r="E101" s="2288"/>
      <c r="F101" s="2289"/>
      <c r="G101" s="2289"/>
    </row>
    <row r="102" spans="1:7" ht="18" customHeight="1">
      <c r="A102" s="2286" t="str">
        <f>'Country and technology list'!A93</f>
        <v>Korea, Democratic People's Republic of</v>
      </c>
      <c r="B102" s="2287">
        <f t="shared" si="17"/>
        <v>6.9890113611215388E-2</v>
      </c>
      <c r="C102" s="2287">
        <f t="shared" si="17"/>
        <v>6.9890113611215388E-2</v>
      </c>
      <c r="D102" s="2288">
        <f t="shared" si="18"/>
        <v>0.61310034658983581</v>
      </c>
      <c r="E102" s="2288">
        <f t="shared" si="19"/>
        <v>0.61310034658983581</v>
      </c>
      <c r="F102" s="2289">
        <f t="shared" si="20"/>
        <v>24446.269473695185</v>
      </c>
      <c r="G102" s="2289">
        <f t="shared" si="21"/>
        <v>24446.269473695185</v>
      </c>
    </row>
    <row r="103" spans="1:7" ht="18" customHeight="1">
      <c r="A103" s="2286" t="str">
        <f>'Country and technology list'!A94</f>
        <v>Korea, Republic of</v>
      </c>
      <c r="B103" s="2287">
        <f t="shared" si="17"/>
        <v>0.75918571159463455</v>
      </c>
      <c r="C103" s="2287">
        <f t="shared" si="17"/>
        <v>0.75918571159463455</v>
      </c>
      <c r="D103" s="2288">
        <f t="shared" si="18"/>
        <v>0.7782601430959647</v>
      </c>
      <c r="E103" s="2288">
        <f t="shared" si="19"/>
        <v>0.7782601430959647</v>
      </c>
      <c r="F103" s="2289">
        <f t="shared" si="20"/>
        <v>100828.04313387431</v>
      </c>
      <c r="G103" s="2289">
        <f t="shared" si="21"/>
        <v>100828.04313387431</v>
      </c>
    </row>
    <row r="104" spans="1:7" ht="18" customHeight="1">
      <c r="A104" s="2286" t="str">
        <f>'Country and technology list'!A95</f>
        <v>Kosovo</v>
      </c>
      <c r="B104" s="2287">
        <f t="shared" si="17"/>
        <v>0.25953866716490026</v>
      </c>
      <c r="C104" s="2287">
        <f t="shared" si="17"/>
        <v>0.25953866716490026</v>
      </c>
      <c r="D104" s="2288">
        <f t="shared" si="18"/>
        <v>0.69905314512251693</v>
      </c>
      <c r="E104" s="2288">
        <f t="shared" si="19"/>
        <v>0.69905314512251693</v>
      </c>
      <c r="F104" s="2289">
        <f t="shared" si="20"/>
        <v>48662.880858916382</v>
      </c>
      <c r="G104" s="2289">
        <f t="shared" si="21"/>
        <v>48662.880858916382</v>
      </c>
    </row>
    <row r="105" spans="1:7" ht="18" customHeight="1">
      <c r="A105" s="2286" t="str">
        <f>'Country and technology list'!A96</f>
        <v>Kuwait</v>
      </c>
      <c r="B105" s="2287">
        <f t="shared" si="17"/>
        <v>1.1641660650112429</v>
      </c>
      <c r="C105" s="2287">
        <f t="shared" si="17"/>
        <v>1.1641660650112429</v>
      </c>
      <c r="D105" s="2288">
        <f t="shared" si="18"/>
        <v>0.81225329269401214</v>
      </c>
      <c r="E105" s="2288">
        <f t="shared" si="19"/>
        <v>0.81225329269401214</v>
      </c>
      <c r="F105" s="2289">
        <f t="shared" si="20"/>
        <v>141358.70239791521</v>
      </c>
      <c r="G105" s="2289">
        <f t="shared" si="21"/>
        <v>141358.70239791521</v>
      </c>
    </row>
    <row r="106" spans="1:7" ht="18" customHeight="1">
      <c r="A106" s="2286" t="str">
        <f>'Country and technology list'!A97</f>
        <v>Kyrgyzstan</v>
      </c>
      <c r="B106" s="2287">
        <f t="shared" si="17"/>
        <v>0.15146458258741602</v>
      </c>
      <c r="C106" s="2287">
        <f t="shared" si="17"/>
        <v>0.15146458258741602</v>
      </c>
      <c r="D106" s="2288">
        <f t="shared" si="18"/>
        <v>0.66240117816587574</v>
      </c>
      <c r="E106" s="2288">
        <f t="shared" si="19"/>
        <v>0.66240117816587574</v>
      </c>
      <c r="F106" s="2289">
        <f t="shared" si="20"/>
        <v>35788.113245605586</v>
      </c>
      <c r="G106" s="2289">
        <f t="shared" si="21"/>
        <v>35788.113245605586</v>
      </c>
    </row>
    <row r="107" spans="1:7" ht="18" customHeight="1">
      <c r="A107" s="2286" t="str">
        <f>'Country and technology list'!A98</f>
        <v>Lao PDR</v>
      </c>
      <c r="B107" s="2287">
        <f t="shared" ref="B107" si="22">VLOOKUP($A107,GDP_capita_WWS_countries,MATCH(A$4,GDP_capita_WWS_cols,0),FALSE)/VLOOKUP($A$192,GDP_capita_WWS_countries,MATCH(A$4,GDP_capita_WWS_cols,0),FALSE)</f>
        <v>0.16796144107590871</v>
      </c>
      <c r="C107" s="2287">
        <f t="shared" ref="C107" si="23">VLOOKUP($A107,GDP_capita_WWS_countries,MATCH(B$4,GDP_capita_WWS_cols,0),FALSE)/VLOOKUP($A$192,GDP_capita_WWS_countries,MATCH(B$4,GDP_capita_WWS_cols,0),FALSE)</f>
        <v>0.16796144107590871</v>
      </c>
      <c r="D107" s="2288">
        <f t="shared" ref="D107" si="24">A$8*B107^A$7</f>
        <v>0.6692847757590521</v>
      </c>
      <c r="E107" s="2288">
        <f t="shared" ref="E107" si="25">B$8*C107^B$7</f>
        <v>0.6692847757590521</v>
      </c>
      <c r="F107" s="2289">
        <f t="shared" ref="F107" si="26">A$5*B107^D107</f>
        <v>37857.007115874323</v>
      </c>
      <c r="G107" s="2289">
        <f t="shared" ref="G107" si="27">B$5*C107^E107</f>
        <v>37857.007115874323</v>
      </c>
    </row>
    <row r="108" spans="1:7" ht="18" customHeight="1">
      <c r="A108" s="2286" t="str">
        <f>'Country and technology list'!A99</f>
        <v>Latvia</v>
      </c>
      <c r="B108" s="2287">
        <f t="shared" si="17"/>
        <v>0.73408478665392962</v>
      </c>
      <c r="C108" s="2287">
        <f t="shared" si="17"/>
        <v>0.73408478665392962</v>
      </c>
      <c r="D108" s="2288">
        <f t="shared" si="18"/>
        <v>0.77564787919659417</v>
      </c>
      <c r="E108" s="2288">
        <f t="shared" si="19"/>
        <v>0.77564787919659417</v>
      </c>
      <c r="F108" s="2289">
        <f t="shared" si="20"/>
        <v>98303.288026704322</v>
      </c>
      <c r="G108" s="2289">
        <f t="shared" si="21"/>
        <v>98303.288026704322</v>
      </c>
    </row>
    <row r="109" spans="1:7" ht="18" customHeight="1">
      <c r="A109" s="2286" t="str">
        <f>'Country and technology list'!A100</f>
        <v>Lebanon</v>
      </c>
      <c r="B109" s="2287">
        <f t="shared" si="17"/>
        <v>0.31024402779319488</v>
      </c>
      <c r="C109" s="2287">
        <f t="shared" si="17"/>
        <v>0.31024402779319488</v>
      </c>
      <c r="D109" s="2288">
        <f t="shared" si="18"/>
        <v>0.71163996557594622</v>
      </c>
      <c r="E109" s="2288">
        <f t="shared" si="19"/>
        <v>0.71163996557594622</v>
      </c>
      <c r="F109" s="2289">
        <f t="shared" si="20"/>
        <v>54322.224690877323</v>
      </c>
      <c r="G109" s="2289">
        <f t="shared" si="21"/>
        <v>54322.224690877323</v>
      </c>
    </row>
    <row r="110" spans="1:7" ht="18" customHeight="1">
      <c r="A110" s="2286" t="str">
        <f>'Country and technology list'!A101</f>
        <v>Lesotho</v>
      </c>
      <c r="B110" s="2287"/>
      <c r="C110" s="2287"/>
      <c r="D110" s="2288"/>
      <c r="E110" s="2288"/>
      <c r="F110" s="2289"/>
      <c r="G110" s="2289"/>
    </row>
    <row r="111" spans="1:7" ht="18" customHeight="1">
      <c r="A111" s="2286" t="str">
        <f>'Country and technology list'!A102</f>
        <v>Liberia</v>
      </c>
      <c r="B111" s="2287"/>
      <c r="C111" s="2287"/>
      <c r="D111" s="2288"/>
      <c r="E111" s="2288"/>
      <c r="F111" s="2289"/>
      <c r="G111" s="2289"/>
    </row>
    <row r="112" spans="1:7" ht="18" customHeight="1">
      <c r="A112" s="2286" t="str">
        <f>'Country and technology list'!A103</f>
        <v>Libya</v>
      </c>
      <c r="B112" s="2287">
        <f t="shared" si="17"/>
        <v>0.29595808019682263</v>
      </c>
      <c r="C112" s="2287">
        <f t="shared" si="17"/>
        <v>0.29595808019682263</v>
      </c>
      <c r="D112" s="2288">
        <f t="shared" si="18"/>
        <v>0.70829309364399429</v>
      </c>
      <c r="E112" s="2288">
        <f t="shared" si="19"/>
        <v>0.70829309364399429</v>
      </c>
      <c r="F112" s="2289">
        <f t="shared" si="20"/>
        <v>52744.56375648603</v>
      </c>
      <c r="G112" s="2289">
        <f t="shared" si="21"/>
        <v>52744.56375648603</v>
      </c>
    </row>
    <row r="113" spans="1:7" ht="18" customHeight="1">
      <c r="A113" s="2286" t="str">
        <f>'Country and technology list'!A104</f>
        <v>Lithuania</v>
      </c>
      <c r="B113" s="2287">
        <f t="shared" si="17"/>
        <v>0.61280487868459088</v>
      </c>
      <c r="C113" s="2287">
        <f t="shared" si="17"/>
        <v>0.61280487868459088</v>
      </c>
      <c r="D113" s="2288">
        <f t="shared" si="18"/>
        <v>0.76176709376531937</v>
      </c>
      <c r="E113" s="2288">
        <f t="shared" si="19"/>
        <v>0.76176709376531937</v>
      </c>
      <c r="F113" s="2289">
        <f t="shared" si="20"/>
        <v>86038.090306133323</v>
      </c>
      <c r="G113" s="2289">
        <f t="shared" si="21"/>
        <v>86038.090306133323</v>
      </c>
    </row>
    <row r="114" spans="1:7" ht="18" customHeight="1">
      <c r="A114" s="2286" t="str">
        <f>'Country and technology list'!A105</f>
        <v>Luxembourg</v>
      </c>
      <c r="B114" s="2287">
        <f t="shared" si="17"/>
        <v>1.7078881525047764</v>
      </c>
      <c r="C114" s="2287">
        <f t="shared" si="17"/>
        <v>1.7078881525047764</v>
      </c>
      <c r="D114" s="2288">
        <f t="shared" si="18"/>
        <v>0.84398733498544143</v>
      </c>
      <c r="E114" s="2288">
        <f t="shared" si="19"/>
        <v>0.84398733498544143</v>
      </c>
      <c r="F114" s="2289">
        <f t="shared" si="20"/>
        <v>196288.34460771721</v>
      </c>
      <c r="G114" s="2289">
        <f t="shared" si="21"/>
        <v>196288.34460771721</v>
      </c>
    </row>
    <row r="115" spans="1:7" ht="18" customHeight="1">
      <c r="A115" s="2286" t="str">
        <f>'Country and technology list'!A106</f>
        <v>Macedonia, North</v>
      </c>
      <c r="B115" s="2287">
        <f t="shared" si="17"/>
        <v>0.33931720736730325</v>
      </c>
      <c r="C115" s="2287">
        <f t="shared" si="17"/>
        <v>0.33931720736730325</v>
      </c>
      <c r="D115" s="2288">
        <f t="shared" si="18"/>
        <v>0.71804320278782507</v>
      </c>
      <c r="E115" s="2288">
        <f t="shared" si="19"/>
        <v>0.71804320278782507</v>
      </c>
      <c r="F115" s="2289">
        <f t="shared" si="20"/>
        <v>57498.490940210744</v>
      </c>
      <c r="G115" s="2289">
        <f t="shared" si="21"/>
        <v>57498.490940210744</v>
      </c>
    </row>
    <row r="116" spans="1:7" ht="18" customHeight="1">
      <c r="A116" s="2286" t="str">
        <f>'Country and technology list'!A107</f>
        <v>Madagascar</v>
      </c>
      <c r="B116" s="2287"/>
      <c r="C116" s="2287"/>
      <c r="D116" s="2288"/>
      <c r="E116" s="2288"/>
      <c r="F116" s="2289"/>
      <c r="G116" s="2289"/>
    </row>
    <row r="117" spans="1:7" ht="18" customHeight="1">
      <c r="A117" s="2286" t="str">
        <f>'Country and technology list'!A108</f>
        <v>Malawi</v>
      </c>
      <c r="B117" s="2287"/>
      <c r="C117" s="2287"/>
      <c r="D117" s="2288"/>
      <c r="E117" s="2288"/>
      <c r="F117" s="2289"/>
      <c r="G117" s="2289"/>
    </row>
    <row r="118" spans="1:7" ht="18" customHeight="1">
      <c r="A118" s="2286" t="str">
        <f>'Country and technology list'!A109</f>
        <v>Malaysia</v>
      </c>
      <c r="B118" s="2287">
        <f t="shared" si="17"/>
        <v>0.59224658376978645</v>
      </c>
      <c r="C118" s="2287">
        <f t="shared" si="17"/>
        <v>0.59224658376978645</v>
      </c>
      <c r="D118" s="2288">
        <f t="shared" si="18"/>
        <v>0.75917210746938846</v>
      </c>
      <c r="E118" s="2288">
        <f t="shared" si="19"/>
        <v>0.75917210746938846</v>
      </c>
      <c r="F118" s="2289">
        <f t="shared" si="20"/>
        <v>83944.451042080866</v>
      </c>
      <c r="G118" s="2289">
        <f t="shared" si="21"/>
        <v>83944.451042080866</v>
      </c>
    </row>
    <row r="119" spans="1:7" ht="18" customHeight="1">
      <c r="A119" s="2286" t="str">
        <f>'Country and technology list'!A110</f>
        <v>Maldives</v>
      </c>
      <c r="B119" s="2287"/>
      <c r="C119" s="2287"/>
      <c r="D119" s="2288"/>
      <c r="E119" s="2288"/>
      <c r="F119" s="2289"/>
      <c r="G119" s="2289"/>
    </row>
    <row r="120" spans="1:7" ht="18" customHeight="1">
      <c r="A120" s="2286" t="str">
        <f>'Country and technology list'!A111</f>
        <v>Mali</v>
      </c>
      <c r="B120" s="2287"/>
      <c r="C120" s="2287"/>
      <c r="D120" s="2288"/>
      <c r="E120" s="2288"/>
      <c r="F120" s="2289"/>
      <c r="G120" s="2289"/>
    </row>
    <row r="121" spans="1:7" ht="18" customHeight="1">
      <c r="A121" s="2286" t="str">
        <f>'Country and technology list'!A112</f>
        <v>Malta</v>
      </c>
      <c r="B121" s="2287">
        <f t="shared" ref="B121:C145" si="28">VLOOKUP($A121,GDP_capita_WWS_countries,MATCH(A$4,GDP_capita_WWS_cols,0),FALSE)/VLOOKUP($A$192,GDP_capita_WWS_countries,MATCH(A$4,GDP_capita_WWS_cols,0),FALSE)</f>
        <v>0.68378967335970364</v>
      </c>
      <c r="C121" s="2287">
        <f t="shared" si="28"/>
        <v>0.68378967335970364</v>
      </c>
      <c r="D121" s="2288">
        <f t="shared" si="18"/>
        <v>0.77016227338075216</v>
      </c>
      <c r="E121" s="2288">
        <f t="shared" si="19"/>
        <v>0.77016227338075216</v>
      </c>
      <c r="F121" s="2289">
        <f t="shared" si="20"/>
        <v>93232.05726294154</v>
      </c>
      <c r="G121" s="2289">
        <f t="shared" si="21"/>
        <v>93232.05726294154</v>
      </c>
    </row>
    <row r="122" spans="1:7" ht="18" customHeight="1">
      <c r="A122" s="2286" t="str">
        <f>'Country and technology list'!A113</f>
        <v>Mauritania</v>
      </c>
      <c r="B122" s="2287"/>
      <c r="C122" s="2287"/>
      <c r="D122" s="2288"/>
      <c r="E122" s="2288"/>
      <c r="F122" s="2289"/>
      <c r="G122" s="2289"/>
    </row>
    <row r="123" spans="1:7" ht="18" customHeight="1">
      <c r="A123" s="2286" t="str">
        <f>'Country and technology list'!A114</f>
        <v>Mauritius</v>
      </c>
      <c r="B123" s="2287">
        <f t="shared" ref="B123" si="29">VLOOKUP($A123,GDP_capita_WWS_countries,MATCH(A$4,GDP_capita_WWS_cols,0),FALSE)/VLOOKUP($A$192,GDP_capita_WWS_countries,MATCH(A$4,GDP_capita_WWS_cols,0),FALSE)</f>
        <v>0.45612161008479163</v>
      </c>
      <c r="C123" s="2287">
        <f t="shared" ref="C123" si="30">VLOOKUP($A123,GDP_capita_WWS_countries,MATCH(B$4,GDP_capita_WWS_cols,0),FALSE)/VLOOKUP($A$192,GDP_capita_WWS_countries,MATCH(B$4,GDP_capita_WWS_cols,0),FALSE)</f>
        <v>0.45612161008479163</v>
      </c>
      <c r="D123" s="2288">
        <f t="shared" ref="D123" si="31">A$8*B123^A$7</f>
        <v>0.73960195737685341</v>
      </c>
      <c r="E123" s="2288">
        <f t="shared" ref="E123" si="32">B$8*C123^B$7</f>
        <v>0.73960195737685341</v>
      </c>
      <c r="F123" s="2289">
        <f t="shared" ref="F123" si="33">A$5*B123^D123</f>
        <v>69912.862078480932</v>
      </c>
      <c r="G123" s="2289">
        <f t="shared" ref="G123" si="34">B$5*C123^E123</f>
        <v>69912.862078480932</v>
      </c>
    </row>
    <row r="124" spans="1:7" ht="18" customHeight="1">
      <c r="A124" s="2286" t="str">
        <f>'Country and technology list'!A115</f>
        <v>Mexico</v>
      </c>
      <c r="B124" s="2287">
        <f t="shared" si="28"/>
        <v>0.41884517749049333</v>
      </c>
      <c r="C124" s="2287">
        <f t="shared" si="28"/>
        <v>0.41884517749049333</v>
      </c>
      <c r="D124" s="2288">
        <f t="shared" si="18"/>
        <v>0.73332305484085192</v>
      </c>
      <c r="E124" s="2288">
        <f t="shared" si="19"/>
        <v>0.73332305484085192</v>
      </c>
      <c r="F124" s="2289">
        <f t="shared" si="20"/>
        <v>66000.136445341341</v>
      </c>
      <c r="G124" s="2289">
        <f t="shared" si="21"/>
        <v>66000.136445341341</v>
      </c>
    </row>
    <row r="125" spans="1:7" ht="18" customHeight="1">
      <c r="A125" s="2286" t="str">
        <f>'Country and technology list'!A116</f>
        <v>Micronesia</v>
      </c>
      <c r="B125" s="2287"/>
      <c r="C125" s="2287"/>
      <c r="D125" s="2288"/>
      <c r="E125" s="2288"/>
      <c r="F125" s="2289"/>
      <c r="G125" s="2289"/>
    </row>
    <row r="126" spans="1:7" ht="18" customHeight="1">
      <c r="A126" s="2286" t="str">
        <f>'Country and technology list'!A117</f>
        <v>Moldova, Republic of</v>
      </c>
      <c r="B126" s="2287">
        <f t="shared" si="28"/>
        <v>0.1525201278844327</v>
      </c>
      <c r="C126" s="2287">
        <f t="shared" si="28"/>
        <v>0.1525201278844327</v>
      </c>
      <c r="D126" s="2288">
        <f t="shared" si="18"/>
        <v>0.66286135927254108</v>
      </c>
      <c r="E126" s="2288">
        <f t="shared" si="19"/>
        <v>0.66286135927254108</v>
      </c>
      <c r="F126" s="2289">
        <f t="shared" si="20"/>
        <v>35922.026819948507</v>
      </c>
      <c r="G126" s="2289">
        <f t="shared" si="21"/>
        <v>35922.026819948507</v>
      </c>
    </row>
    <row r="127" spans="1:7" ht="18" customHeight="1">
      <c r="A127" s="2286" t="str">
        <f>'Country and technology list'!A118</f>
        <v>Mongolia</v>
      </c>
      <c r="B127" s="2287">
        <f t="shared" si="28"/>
        <v>0.31197007660438142</v>
      </c>
      <c r="C127" s="2287">
        <f t="shared" si="28"/>
        <v>0.31197007660438142</v>
      </c>
      <c r="D127" s="2288">
        <f t="shared" si="18"/>
        <v>0.71203490013824977</v>
      </c>
      <c r="E127" s="2288">
        <f t="shared" si="19"/>
        <v>0.71203490013824977</v>
      </c>
      <c r="F127" s="2289">
        <f t="shared" si="20"/>
        <v>54512.042966036046</v>
      </c>
      <c r="G127" s="2289">
        <f t="shared" si="21"/>
        <v>54512.042966036046</v>
      </c>
    </row>
    <row r="128" spans="1:7" ht="18" customHeight="1">
      <c r="A128" s="2286" t="str">
        <f>'Country and technology list'!A119</f>
        <v>Montenegro</v>
      </c>
      <c r="B128" s="2287">
        <f t="shared" si="28"/>
        <v>0.38790637769138159</v>
      </c>
      <c r="C128" s="2287">
        <f t="shared" si="28"/>
        <v>0.38790637769138159</v>
      </c>
      <c r="D128" s="2288">
        <f t="shared" si="18"/>
        <v>0.72771726561967365</v>
      </c>
      <c r="E128" s="2288">
        <f t="shared" si="19"/>
        <v>0.72771726561967365</v>
      </c>
      <c r="F128" s="2289">
        <f t="shared" si="20"/>
        <v>62720.740903307167</v>
      </c>
      <c r="G128" s="2289">
        <f t="shared" si="21"/>
        <v>62720.740903307167</v>
      </c>
    </row>
    <row r="129" spans="1:7" ht="18" customHeight="1">
      <c r="A129" s="2286" t="str">
        <f>'Country and technology list'!A120</f>
        <v>Morocco</v>
      </c>
      <c r="B129" s="2287">
        <f t="shared" si="28"/>
        <v>0.21778951663697119</v>
      </c>
      <c r="C129" s="2287">
        <f t="shared" si="28"/>
        <v>0.21778951663697119</v>
      </c>
      <c r="D129" s="2288">
        <f t="shared" si="18"/>
        <v>0.6869002652711651</v>
      </c>
      <c r="E129" s="2288">
        <f t="shared" si="19"/>
        <v>0.6869002652711651</v>
      </c>
      <c r="F129" s="2289">
        <f t="shared" si="20"/>
        <v>43852.981008958734</v>
      </c>
      <c r="G129" s="2289">
        <f t="shared" si="21"/>
        <v>43852.981008958734</v>
      </c>
    </row>
    <row r="130" spans="1:7" ht="18" customHeight="1">
      <c r="A130" s="2286" t="str">
        <f>'Country and technology list'!A121</f>
        <v>Mozambique</v>
      </c>
      <c r="B130" s="2287">
        <f t="shared" si="28"/>
        <v>4.7246753908386722E-2</v>
      </c>
      <c r="C130" s="2287">
        <f t="shared" si="28"/>
        <v>4.7246753908386722E-2</v>
      </c>
      <c r="D130" s="2288">
        <f t="shared" si="18"/>
        <v>0.58955887920268324</v>
      </c>
      <c r="E130" s="2288">
        <f t="shared" si="19"/>
        <v>0.58955887920268324</v>
      </c>
      <c r="F130" s="2289">
        <f t="shared" si="20"/>
        <v>20661.694164446722</v>
      </c>
      <c r="G130" s="2289">
        <f t="shared" si="21"/>
        <v>20661.694164446722</v>
      </c>
    </row>
    <row r="131" spans="1:7" ht="18" customHeight="1">
      <c r="A131" s="2286" t="str">
        <f>'Country and technology list'!A122</f>
        <v>Myanmar</v>
      </c>
      <c r="B131" s="2287">
        <f t="shared" si="28"/>
        <v>0.13749859590262439</v>
      </c>
      <c r="C131" s="2287">
        <f t="shared" si="28"/>
        <v>0.13749859590262439</v>
      </c>
      <c r="D131" s="2288">
        <f t="shared" si="18"/>
        <v>0.65602412902203722</v>
      </c>
      <c r="E131" s="2288">
        <f t="shared" si="19"/>
        <v>0.65602412902203722</v>
      </c>
      <c r="F131" s="2289">
        <f t="shared" si="20"/>
        <v>33994.180008411589</v>
      </c>
      <c r="G131" s="2289">
        <f t="shared" si="21"/>
        <v>33994.180008411589</v>
      </c>
    </row>
    <row r="132" spans="1:7" ht="18" customHeight="1">
      <c r="A132" s="2286" t="str">
        <f>'Country and technology list'!A123</f>
        <v>Namibia</v>
      </c>
      <c r="B132" s="2287">
        <f t="shared" si="28"/>
        <v>0.27463446563665539</v>
      </c>
      <c r="C132" s="2287">
        <f t="shared" si="28"/>
        <v>0.27463446563665539</v>
      </c>
      <c r="D132" s="2288">
        <f t="shared" si="18"/>
        <v>0.70301645581970895</v>
      </c>
      <c r="E132" s="2288">
        <f t="shared" si="19"/>
        <v>0.70301645581970895</v>
      </c>
      <c r="F132" s="2289">
        <f t="shared" si="20"/>
        <v>50365.976389936703</v>
      </c>
      <c r="G132" s="2289">
        <f t="shared" si="21"/>
        <v>50365.976389936703</v>
      </c>
    </row>
    <row r="133" spans="1:7" ht="18" customHeight="1">
      <c r="A133" s="2286" t="str">
        <f>'Country and technology list'!A124</f>
        <v>Nepal</v>
      </c>
      <c r="B133" s="2287">
        <f t="shared" si="28"/>
        <v>8.5276814030973105E-2</v>
      </c>
      <c r="C133" s="2287">
        <f t="shared" si="28"/>
        <v>8.5276814030973105E-2</v>
      </c>
      <c r="D133" s="2288">
        <f t="shared" si="18"/>
        <v>0.62542189865528797</v>
      </c>
      <c r="E133" s="2288">
        <f t="shared" si="19"/>
        <v>0.62542189865528797</v>
      </c>
      <c r="F133" s="2289">
        <f t="shared" si="20"/>
        <v>26792.915489950607</v>
      </c>
      <c r="G133" s="2289">
        <f t="shared" si="21"/>
        <v>26792.915489950607</v>
      </c>
    </row>
    <row r="134" spans="1:7" ht="18" customHeight="1">
      <c r="A134" s="2286" t="str">
        <f>'Country and technology list'!A125</f>
        <v>Netherlands</v>
      </c>
      <c r="B134" s="2287">
        <f t="shared" si="28"/>
        <v>0.96731405418037342</v>
      </c>
      <c r="C134" s="2287">
        <f t="shared" si="28"/>
        <v>0.96731405418037342</v>
      </c>
      <c r="D134" s="2288">
        <f t="shared" si="18"/>
        <v>0.7973458474222489</v>
      </c>
      <c r="E134" s="2288">
        <f t="shared" si="19"/>
        <v>0.7973458474222489</v>
      </c>
      <c r="F134" s="2289">
        <f t="shared" si="20"/>
        <v>121672.94090451585</v>
      </c>
      <c r="G134" s="2289">
        <f t="shared" si="21"/>
        <v>121672.94090451585</v>
      </c>
    </row>
    <row r="135" spans="1:7" ht="18" customHeight="1">
      <c r="A135" s="2286" t="str">
        <f>'Country and technology list'!A126</f>
        <v>Curacao</v>
      </c>
      <c r="B135" s="2287">
        <f t="shared" si="28"/>
        <v>0.44149644406456262</v>
      </c>
      <c r="C135" s="2287">
        <f t="shared" si="28"/>
        <v>0.44149644406456262</v>
      </c>
      <c r="D135" s="2288">
        <f t="shared" si="18"/>
        <v>0.73719555510567125</v>
      </c>
      <c r="E135" s="2288">
        <f t="shared" si="19"/>
        <v>0.73719555510567125</v>
      </c>
      <c r="F135" s="2289">
        <f t="shared" si="20"/>
        <v>68382.28655406952</v>
      </c>
      <c r="G135" s="2289">
        <f t="shared" si="21"/>
        <v>68382.28655406952</v>
      </c>
    </row>
    <row r="136" spans="1:7" ht="18" customHeight="1">
      <c r="A136" s="2286" t="str">
        <f>'Country and technology list'!A127</f>
        <v>New Zealand</v>
      </c>
      <c r="B136" s="2287">
        <f t="shared" si="28"/>
        <v>0.76589944783341724</v>
      </c>
      <c r="C136" s="2287">
        <f t="shared" si="28"/>
        <v>0.76589944783341724</v>
      </c>
      <c r="D136" s="2288">
        <f t="shared" si="18"/>
        <v>0.77894566126758047</v>
      </c>
      <c r="E136" s="2288">
        <f t="shared" si="19"/>
        <v>0.77894566126758047</v>
      </c>
      <c r="F136" s="2289">
        <f t="shared" si="20"/>
        <v>101502.74640399836</v>
      </c>
      <c r="G136" s="2289">
        <f t="shared" si="21"/>
        <v>101502.74640399836</v>
      </c>
    </row>
    <row r="137" spans="1:7" ht="18" customHeight="1">
      <c r="A137" s="2286" t="str">
        <f>'Country and technology list'!A128</f>
        <v>Nicaragua</v>
      </c>
      <c r="B137" s="2287">
        <f t="shared" si="28"/>
        <v>0.15621810939641445</v>
      </c>
      <c r="C137" s="2287">
        <f t="shared" si="28"/>
        <v>0.15621810939641445</v>
      </c>
      <c r="D137" s="2288">
        <f t="shared" si="18"/>
        <v>0.66445125301064734</v>
      </c>
      <c r="E137" s="2288">
        <f t="shared" si="19"/>
        <v>0.66445125301064734</v>
      </c>
      <c r="F137" s="2289">
        <f t="shared" si="20"/>
        <v>36389.451091820309</v>
      </c>
      <c r="G137" s="2289">
        <f t="shared" si="21"/>
        <v>36389.451091820309</v>
      </c>
    </row>
    <row r="138" spans="1:7" ht="18" customHeight="1">
      <c r="A138" s="2286" t="str">
        <f>'Country and technology list'!A129</f>
        <v>Niger</v>
      </c>
      <c r="B138" s="2287">
        <f t="shared" ref="B138" si="35">VLOOKUP($A138,GDP_capita_WWS_countries,MATCH(A$4,GDP_capita_WWS_cols,0),FALSE)/VLOOKUP($A$192,GDP_capita_WWS_countries,MATCH(A$4,GDP_capita_WWS_cols,0),FALSE)</f>
        <v>3.9598284182792771E-2</v>
      </c>
      <c r="C138" s="2287">
        <f t="shared" ref="C138" si="36">VLOOKUP($A138,GDP_capita_WWS_countries,MATCH(B$4,GDP_capita_WWS_cols,0),FALSE)/VLOOKUP($A$192,GDP_capita_WWS_countries,MATCH(B$4,GDP_capita_WWS_cols,0),FALSE)</f>
        <v>3.9598284182792771E-2</v>
      </c>
      <c r="D138" s="2288">
        <f t="shared" ref="D138" si="37">A$8*B138^A$7</f>
        <v>0.57923877153158765</v>
      </c>
      <c r="E138" s="2288">
        <f t="shared" ref="E138" si="38">B$8*C138^B$7</f>
        <v>0.57923877153158765</v>
      </c>
      <c r="F138" s="2289">
        <f t="shared" ref="F138" si="39">A$5*B138^D138</f>
        <v>19249.589974144041</v>
      </c>
      <c r="G138" s="2289">
        <f t="shared" ref="G138" si="40">B$5*C138^E138</f>
        <v>19249.589974144041</v>
      </c>
    </row>
    <row r="139" spans="1:7" ht="18" customHeight="1">
      <c r="A139" s="2286" t="str">
        <f>'Country and technology list'!A130</f>
        <v>Nigeria</v>
      </c>
      <c r="B139" s="2287">
        <f t="shared" si="28"/>
        <v>0.17550253045636863</v>
      </c>
      <c r="C139" s="2287">
        <f t="shared" si="28"/>
        <v>0.17550253045636863</v>
      </c>
      <c r="D139" s="2288">
        <f t="shared" si="18"/>
        <v>0.67223067359881283</v>
      </c>
      <c r="E139" s="2288">
        <f t="shared" si="19"/>
        <v>0.67223067359881283</v>
      </c>
      <c r="F139" s="2289">
        <f t="shared" si="20"/>
        <v>38786.9660787873</v>
      </c>
      <c r="G139" s="2289">
        <f t="shared" si="21"/>
        <v>38786.9660787873</v>
      </c>
    </row>
    <row r="140" spans="1:7" ht="18" customHeight="1">
      <c r="A140" s="2286" t="str">
        <f>'Country and technology list'!A131</f>
        <v>Norway</v>
      </c>
      <c r="B140" s="2287">
        <f t="shared" si="28"/>
        <v>1.0471277046638392</v>
      </c>
      <c r="C140" s="2287">
        <f t="shared" si="28"/>
        <v>1.0471277046638392</v>
      </c>
      <c r="D140" s="2288">
        <f t="shared" si="18"/>
        <v>0.80369256749100648</v>
      </c>
      <c r="E140" s="2288">
        <f t="shared" si="19"/>
        <v>0.80369256749100648</v>
      </c>
      <c r="F140" s="2289">
        <f t="shared" si="20"/>
        <v>129650.82102227463</v>
      </c>
      <c r="G140" s="2289">
        <f t="shared" si="21"/>
        <v>129650.82102227463</v>
      </c>
    </row>
    <row r="141" spans="1:7" ht="18" customHeight="1">
      <c r="A141" s="2286" t="str">
        <f>'Country and technology list'!A132</f>
        <v>Oman</v>
      </c>
      <c r="B141" s="2287">
        <f t="shared" si="28"/>
        <v>0.70261694608694691</v>
      </c>
      <c r="C141" s="2287">
        <f t="shared" si="28"/>
        <v>0.70261694608694691</v>
      </c>
      <c r="D141" s="2288">
        <f t="shared" ref="D141:D187" si="41">A$8*B141^A$7</f>
        <v>0.77225699185661545</v>
      </c>
      <c r="E141" s="2288">
        <f t="shared" ref="E141:E187" si="42">B$8*C141^B$7</f>
        <v>0.77225699185661545</v>
      </c>
      <c r="F141" s="2289">
        <f t="shared" ref="F141:F187" si="43">A$5*B141^D141</f>
        <v>95132.538110171707</v>
      </c>
      <c r="G141" s="2289">
        <f t="shared" ref="G141:G187" si="44">B$5*C141^E141</f>
        <v>95132.538110171707</v>
      </c>
    </row>
    <row r="142" spans="1:7" ht="18" customHeight="1">
      <c r="A142" s="2286" t="str">
        <f>'Country and technology list'!A133</f>
        <v>Pakistan</v>
      </c>
      <c r="B142" s="2287">
        <f t="shared" si="28"/>
        <v>0.13613167858774128</v>
      </c>
      <c r="C142" s="2287">
        <f t="shared" si="28"/>
        <v>0.13613167858774128</v>
      </c>
      <c r="D142" s="2288">
        <f t="shared" si="41"/>
        <v>0.65536901848446716</v>
      </c>
      <c r="E142" s="2288">
        <f t="shared" si="42"/>
        <v>0.65536901848446716</v>
      </c>
      <c r="F142" s="2289">
        <f t="shared" si="43"/>
        <v>33816.245817302588</v>
      </c>
      <c r="G142" s="2289">
        <f t="shared" si="44"/>
        <v>33816.245817302588</v>
      </c>
    </row>
    <row r="143" spans="1:7" ht="18" customHeight="1">
      <c r="A143" s="2286" t="str">
        <f>'Country and technology list'!A134</f>
        <v>Panama</v>
      </c>
      <c r="B143" s="2287">
        <f t="shared" si="28"/>
        <v>0.37993599099172143</v>
      </c>
      <c r="C143" s="2287">
        <f t="shared" si="28"/>
        <v>0.37993599099172143</v>
      </c>
      <c r="D143" s="2288">
        <f t="shared" si="41"/>
        <v>0.72620800288923926</v>
      </c>
      <c r="E143" s="2288">
        <f t="shared" si="42"/>
        <v>0.72620800288923926</v>
      </c>
      <c r="F143" s="2289">
        <f t="shared" si="43"/>
        <v>61870.561303546914</v>
      </c>
      <c r="G143" s="2289">
        <f t="shared" si="44"/>
        <v>61870.561303546914</v>
      </c>
    </row>
    <row r="144" spans="1:7" ht="18" customHeight="1">
      <c r="A144" s="2286" t="str">
        <f>'Country and technology list'!A135</f>
        <v>Papua New Guinea</v>
      </c>
      <c r="B144" s="2287"/>
      <c r="C144" s="2287"/>
      <c r="D144" s="2288"/>
      <c r="E144" s="2288"/>
      <c r="F144" s="2289"/>
      <c r="G144" s="2289"/>
    </row>
    <row r="145" spans="1:7" ht="18" customHeight="1">
      <c r="A145" s="2286" t="str">
        <f>'Country and technology list'!A136</f>
        <v>Paraguay</v>
      </c>
      <c r="B145" s="2287">
        <f t="shared" si="28"/>
        <v>0.18592490354918823</v>
      </c>
      <c r="C145" s="2287">
        <f t="shared" si="28"/>
        <v>0.18592490354918823</v>
      </c>
      <c r="D145" s="2288">
        <f t="shared" si="41"/>
        <v>0.6761199387911746</v>
      </c>
      <c r="E145" s="2288">
        <f t="shared" si="42"/>
        <v>0.6761199387911746</v>
      </c>
      <c r="F145" s="2289">
        <f t="shared" si="43"/>
        <v>40057.72310119032</v>
      </c>
      <c r="G145" s="2289">
        <f t="shared" si="44"/>
        <v>40057.72310119032</v>
      </c>
    </row>
    <row r="146" spans="1:7" ht="18" customHeight="1">
      <c r="A146" s="2286" t="str">
        <f>'Country and technology list'!A137</f>
        <v>Peru</v>
      </c>
      <c r="B146" s="2287">
        <f t="shared" ref="B146:C177" si="45">VLOOKUP($A146,GDP_capita_WWS_countries,MATCH(A$4,GDP_capita_WWS_cols,0),FALSE)/VLOOKUP($A$192,GDP_capita_WWS_countries,MATCH(A$4,GDP_capita_WWS_cols,0),FALSE)</f>
        <v>0.23714427296872384</v>
      </c>
      <c r="C146" s="2287">
        <f t="shared" si="45"/>
        <v>0.23714427296872384</v>
      </c>
      <c r="D146" s="2288">
        <f t="shared" si="41"/>
        <v>0.69277347512470477</v>
      </c>
      <c r="E146" s="2288">
        <f t="shared" si="42"/>
        <v>0.69277347512470477</v>
      </c>
      <c r="F146" s="2289">
        <f t="shared" si="43"/>
        <v>46102.771747755804</v>
      </c>
      <c r="G146" s="2289">
        <f t="shared" si="44"/>
        <v>46102.771747755804</v>
      </c>
    </row>
    <row r="147" spans="1:7" ht="18" customHeight="1">
      <c r="A147" s="2286" t="str">
        <f>'Country and technology list'!A138</f>
        <v>Philippines</v>
      </c>
      <c r="B147" s="2287">
        <f t="shared" si="45"/>
        <v>0.20729537468335216</v>
      </c>
      <c r="C147" s="2287">
        <f t="shared" si="45"/>
        <v>0.20729537468335216</v>
      </c>
      <c r="D147" s="2288">
        <f t="shared" si="41"/>
        <v>0.6835164139753408</v>
      </c>
      <c r="E147" s="2288">
        <f t="shared" si="42"/>
        <v>0.6835164139753408</v>
      </c>
      <c r="F147" s="2289">
        <f t="shared" si="43"/>
        <v>42616.667227541053</v>
      </c>
      <c r="G147" s="2289">
        <f t="shared" si="44"/>
        <v>42616.667227541053</v>
      </c>
    </row>
    <row r="148" spans="1:7" ht="18" customHeight="1">
      <c r="A148" s="2286" t="str">
        <f>'Country and technology list'!A139</f>
        <v>Poland</v>
      </c>
      <c r="B148" s="2287">
        <f t="shared" si="45"/>
        <v>0.48362767823374136</v>
      </c>
      <c r="C148" s="2287">
        <f t="shared" si="45"/>
        <v>0.48362767823374136</v>
      </c>
      <c r="D148" s="2288">
        <f t="shared" si="41"/>
        <v>0.74394546681377016</v>
      </c>
      <c r="E148" s="2288">
        <f t="shared" si="42"/>
        <v>0.74394546681377016</v>
      </c>
      <c r="F148" s="2289">
        <f t="shared" si="43"/>
        <v>72777.176026423927</v>
      </c>
      <c r="G148" s="2289">
        <f t="shared" si="44"/>
        <v>72777.176026423927</v>
      </c>
    </row>
    <row r="149" spans="1:7" ht="18" customHeight="1">
      <c r="A149" s="2286" t="str">
        <f>'Country and technology list'!A140</f>
        <v>Portugal</v>
      </c>
      <c r="B149" s="2287">
        <f t="shared" si="45"/>
        <v>0.51267471093377659</v>
      </c>
      <c r="C149" s="2287">
        <f t="shared" si="45"/>
        <v>0.51267471093377659</v>
      </c>
      <c r="D149" s="2288">
        <f t="shared" si="41"/>
        <v>0.74829729708067017</v>
      </c>
      <c r="E149" s="2288">
        <f t="shared" si="42"/>
        <v>0.74829729708067017</v>
      </c>
      <c r="F149" s="2289">
        <f t="shared" si="43"/>
        <v>75783.939144852047</v>
      </c>
      <c r="G149" s="2289">
        <f t="shared" si="44"/>
        <v>75783.939144852047</v>
      </c>
    </row>
    <row r="150" spans="1:7" ht="18" customHeight="1">
      <c r="A150" s="2286" t="str">
        <f>'Country and technology list'!A141</f>
        <v>Qatar</v>
      </c>
      <c r="B150" s="2287">
        <f t="shared" si="45"/>
        <v>2.0546176483835841</v>
      </c>
      <c r="C150" s="2287">
        <f t="shared" si="45"/>
        <v>2.0546176483835841</v>
      </c>
      <c r="D150" s="2288">
        <f t="shared" si="41"/>
        <v>0.85973199315571414</v>
      </c>
      <c r="E150" s="2288">
        <f t="shared" si="42"/>
        <v>0.85973199315571414</v>
      </c>
      <c r="F150" s="2289">
        <f t="shared" si="43"/>
        <v>232041.9782072528</v>
      </c>
      <c r="G150" s="2289">
        <f t="shared" si="44"/>
        <v>232041.9782072528</v>
      </c>
    </row>
    <row r="151" spans="1:7" ht="18" customHeight="1">
      <c r="A151" s="2286" t="str">
        <f>'Country and technology list'!A142</f>
        <v>Romania</v>
      </c>
      <c r="B151" s="2287">
        <f t="shared" si="45"/>
        <v>0.66220769549516123</v>
      </c>
      <c r="C151" s="2287">
        <f t="shared" si="45"/>
        <v>0.66220769549516123</v>
      </c>
      <c r="D151" s="2288">
        <f t="shared" si="41"/>
        <v>0.76769623256052177</v>
      </c>
      <c r="E151" s="2288">
        <f t="shared" si="42"/>
        <v>0.76769623256052177</v>
      </c>
      <c r="F151" s="2289">
        <f t="shared" si="43"/>
        <v>91049.935140655958</v>
      </c>
      <c r="G151" s="2289">
        <f t="shared" si="44"/>
        <v>91049.935140655958</v>
      </c>
    </row>
    <row r="152" spans="1:7" ht="18" customHeight="1">
      <c r="A152" s="2286" t="str">
        <f>'Country and technology list'!A143</f>
        <v>Russian Federation</v>
      </c>
      <c r="B152" s="2287">
        <f t="shared" si="45"/>
        <v>0.60899854027931488</v>
      </c>
      <c r="C152" s="2287">
        <f t="shared" si="45"/>
        <v>0.60899854027931488</v>
      </c>
      <c r="D152" s="2288">
        <f t="shared" si="41"/>
        <v>0.76129260669899579</v>
      </c>
      <c r="E152" s="2288">
        <f t="shared" si="42"/>
        <v>0.76129260669899579</v>
      </c>
      <c r="F152" s="2289">
        <f t="shared" si="43"/>
        <v>85650.843809681057</v>
      </c>
      <c r="G152" s="2289">
        <f t="shared" si="44"/>
        <v>85650.843809681057</v>
      </c>
    </row>
    <row r="153" spans="1:7" ht="18" customHeight="1">
      <c r="A153" s="2286" t="str">
        <f>'Country and technology list'!A144</f>
        <v>Rwanda</v>
      </c>
      <c r="B153" s="2287"/>
      <c r="C153" s="2287"/>
      <c r="D153" s="2288"/>
      <c r="E153" s="2288"/>
      <c r="F153" s="2289"/>
      <c r="G153" s="2289"/>
    </row>
    <row r="154" spans="1:7" ht="18" customHeight="1">
      <c r="A154" s="2286" t="str">
        <f>'Country and technology list'!A145</f>
        <v>Saint Lucia</v>
      </c>
      <c r="B154" s="2287"/>
      <c r="C154" s="2287"/>
      <c r="D154" s="2288"/>
      <c r="E154" s="2288"/>
      <c r="F154" s="2289"/>
      <c r="G154" s="2289"/>
    </row>
    <row r="155" spans="1:7" ht="18" customHeight="1">
      <c r="A155" s="2286" t="str">
        <f>'Country and technology list'!A146</f>
        <v>Saint Vincent and the Grenadines</v>
      </c>
      <c r="B155" s="2287"/>
      <c r="C155" s="2287"/>
      <c r="D155" s="2288"/>
      <c r="E155" s="2288"/>
      <c r="F155" s="2289"/>
      <c r="G155" s="2289"/>
    </row>
    <row r="156" spans="1:7" ht="18" customHeight="1">
      <c r="A156" s="2286" t="str">
        <f>'Country and technology list'!A147</f>
        <v>Samoa</v>
      </c>
      <c r="B156" s="2287"/>
      <c r="C156" s="2287"/>
      <c r="D156" s="2288"/>
      <c r="E156" s="2288"/>
      <c r="F156" s="2289"/>
      <c r="G156" s="2289"/>
    </row>
    <row r="157" spans="1:7" ht="18" customHeight="1">
      <c r="A157" s="2286" t="str">
        <f>'Country and technology list'!A148</f>
        <v>Sao Tome and Principe</v>
      </c>
      <c r="B157" s="2287"/>
      <c r="C157" s="2287"/>
      <c r="D157" s="2288"/>
      <c r="E157" s="2288"/>
      <c r="F157" s="2289"/>
      <c r="G157" s="2289"/>
    </row>
    <row r="158" spans="1:7" ht="18" customHeight="1">
      <c r="A158" s="2286" t="str">
        <f>'Country and technology list'!A149</f>
        <v>Saudi Arabia</v>
      </c>
      <c r="B158" s="2287">
        <f t="shared" si="45"/>
        <v>0.92140496764067914</v>
      </c>
      <c r="C158" s="2287">
        <f t="shared" si="45"/>
        <v>0.92140496764067914</v>
      </c>
      <c r="D158" s="2288">
        <f t="shared" si="41"/>
        <v>0.79347827759407663</v>
      </c>
      <c r="E158" s="2288">
        <f t="shared" si="42"/>
        <v>0.79347827759407663</v>
      </c>
      <c r="F158" s="2289">
        <f t="shared" si="43"/>
        <v>117083.03840777335</v>
      </c>
      <c r="G158" s="2289">
        <f t="shared" si="44"/>
        <v>117083.03840777335</v>
      </c>
    </row>
    <row r="159" spans="1:7" ht="18" customHeight="1">
      <c r="A159" s="2286" t="str">
        <f>'Country and technology list'!A150</f>
        <v>Senegal</v>
      </c>
      <c r="B159" s="2287">
        <f t="shared" si="45"/>
        <v>7.1025370214171837E-2</v>
      </c>
      <c r="C159" s="2287">
        <f t="shared" si="45"/>
        <v>7.1025370214171837E-2</v>
      </c>
      <c r="D159" s="2288">
        <f t="shared" si="41"/>
        <v>0.61408902763673723</v>
      </c>
      <c r="E159" s="2288">
        <f t="shared" si="42"/>
        <v>0.61408902763673723</v>
      </c>
      <c r="F159" s="2289">
        <f t="shared" si="43"/>
        <v>24624.495293404681</v>
      </c>
      <c r="G159" s="2289">
        <f t="shared" si="44"/>
        <v>24624.495293404681</v>
      </c>
    </row>
    <row r="160" spans="1:7" ht="18" customHeight="1">
      <c r="A160" s="2286" t="str">
        <f>'Country and technology list'!A151</f>
        <v>Serbia</v>
      </c>
      <c r="B160" s="2287">
        <f t="shared" si="45"/>
        <v>0.46454506385603112</v>
      </c>
      <c r="C160" s="2287">
        <f t="shared" si="45"/>
        <v>0.46454506385603112</v>
      </c>
      <c r="D160" s="2288">
        <f t="shared" si="41"/>
        <v>0.74095660194725088</v>
      </c>
      <c r="E160" s="2288">
        <f t="shared" si="42"/>
        <v>0.74095660194725088</v>
      </c>
      <c r="F160" s="2289">
        <f t="shared" si="43"/>
        <v>70791.935773938021</v>
      </c>
      <c r="G160" s="2289">
        <f t="shared" si="44"/>
        <v>70791.935773938021</v>
      </c>
    </row>
    <row r="161" spans="1:7" ht="18" customHeight="1">
      <c r="A161" s="2286" t="str">
        <f>'Country and technology list'!A152</f>
        <v>Seychelles</v>
      </c>
      <c r="B161" s="2287"/>
      <c r="C161" s="2287"/>
      <c r="D161" s="2288"/>
      <c r="E161" s="2288"/>
      <c r="F161" s="2289"/>
      <c r="G161" s="2289"/>
    </row>
    <row r="162" spans="1:7" ht="18" customHeight="1">
      <c r="A162" s="2286" t="str">
        <f>'Country and technology list'!A153</f>
        <v>Sierra Leone</v>
      </c>
      <c r="B162" s="2287"/>
      <c r="C162" s="2287"/>
      <c r="D162" s="2288"/>
      <c r="E162" s="2288"/>
      <c r="F162" s="2289"/>
      <c r="G162" s="2289"/>
    </row>
    <row r="163" spans="1:7" ht="18" customHeight="1">
      <c r="A163" s="2286" t="str">
        <f>'Country and technology list'!A154</f>
        <v>Singapore</v>
      </c>
      <c r="B163" s="2287">
        <f t="shared" si="45"/>
        <v>1.5074519885701279</v>
      </c>
      <c r="C163" s="2287">
        <f t="shared" si="45"/>
        <v>1.5074519885701279</v>
      </c>
      <c r="D163" s="2288">
        <f t="shared" si="41"/>
        <v>0.83351675814478998</v>
      </c>
      <c r="E163" s="2288">
        <f t="shared" si="42"/>
        <v>0.83351675814478998</v>
      </c>
      <c r="F163" s="2289">
        <f t="shared" si="43"/>
        <v>175901.94281591492</v>
      </c>
      <c r="G163" s="2289">
        <f t="shared" si="44"/>
        <v>175901.94281591492</v>
      </c>
    </row>
    <row r="164" spans="1:7" ht="18" customHeight="1">
      <c r="A164" s="2286" t="str">
        <f>'Country and technology list'!A155</f>
        <v>Slovak Republic</v>
      </c>
      <c r="B164" s="2287">
        <f t="shared" si="45"/>
        <v>0.52360400181283773</v>
      </c>
      <c r="C164" s="2287">
        <f t="shared" si="45"/>
        <v>0.52360400181283773</v>
      </c>
      <c r="D164" s="2288">
        <f t="shared" si="41"/>
        <v>0.74987743071271118</v>
      </c>
      <c r="E164" s="2288">
        <f t="shared" si="42"/>
        <v>0.74987743071271118</v>
      </c>
      <c r="F164" s="2289">
        <f t="shared" si="43"/>
        <v>76910.982721799897</v>
      </c>
      <c r="G164" s="2289">
        <f t="shared" si="44"/>
        <v>76910.982721799897</v>
      </c>
    </row>
    <row r="165" spans="1:7" ht="18" customHeight="1">
      <c r="A165" s="2286" t="str">
        <f>'Country and technology list'!A156</f>
        <v>Slovenia</v>
      </c>
      <c r="B165" s="2287">
        <f t="shared" si="45"/>
        <v>0.54744148391740255</v>
      </c>
      <c r="C165" s="2287">
        <f t="shared" si="45"/>
        <v>0.54744148391740255</v>
      </c>
      <c r="D165" s="2288">
        <f t="shared" si="41"/>
        <v>0.75322331997200531</v>
      </c>
      <c r="E165" s="2288">
        <f t="shared" si="42"/>
        <v>0.75322331997200531</v>
      </c>
      <c r="F165" s="2289">
        <f t="shared" si="43"/>
        <v>79361.808858321237</v>
      </c>
      <c r="G165" s="2289">
        <f t="shared" si="44"/>
        <v>79361.808858321237</v>
      </c>
    </row>
    <row r="166" spans="1:7" ht="18" customHeight="1">
      <c r="A166" s="2286" t="str">
        <f>'Country and technology list'!A157</f>
        <v>Solomon Islands</v>
      </c>
      <c r="B166" s="2287"/>
      <c r="C166" s="2287"/>
      <c r="D166" s="2288"/>
      <c r="E166" s="2288"/>
      <c r="F166" s="2289"/>
      <c r="G166" s="2289"/>
    </row>
    <row r="167" spans="1:7" ht="18" customHeight="1">
      <c r="A167" s="2286" t="str">
        <f>'Country and technology list'!A158</f>
        <v>Somalia</v>
      </c>
      <c r="B167" s="2287"/>
      <c r="C167" s="2287"/>
      <c r="D167" s="2288"/>
      <c r="E167" s="2288"/>
      <c r="F167" s="2289"/>
      <c r="G167" s="2289"/>
    </row>
    <row r="168" spans="1:7" ht="18" customHeight="1">
      <c r="A168" s="2286" t="str">
        <f>'Country and technology list'!A159</f>
        <v>South Africa</v>
      </c>
      <c r="B168" s="2287">
        <f t="shared" si="45"/>
        <v>0.27908997534771846</v>
      </c>
      <c r="C168" s="2287">
        <f t="shared" si="45"/>
        <v>0.27908997534771846</v>
      </c>
      <c r="D168" s="2288">
        <f t="shared" si="41"/>
        <v>0.70414874685170781</v>
      </c>
      <c r="E168" s="2288">
        <f t="shared" si="42"/>
        <v>0.70414874685170781</v>
      </c>
      <c r="F168" s="2289">
        <f t="shared" si="43"/>
        <v>50865.486233029129</v>
      </c>
      <c r="G168" s="2289">
        <f t="shared" si="44"/>
        <v>50865.486233029129</v>
      </c>
    </row>
    <row r="169" spans="1:7" ht="18" customHeight="1">
      <c r="A169" s="2286" t="str">
        <f>'Country and technology list'!A160</f>
        <v>South Sudan</v>
      </c>
      <c r="B169" s="2287">
        <f t="shared" ref="B169" si="46">VLOOKUP($A169,GDP_capita_WWS_countries,MATCH(A$4,GDP_capita_WWS_cols,0),FALSE)/VLOOKUP($A$192,GDP_capita_WWS_countries,MATCH(A$4,GDP_capita_WWS_cols,0),FALSE)</f>
        <v>5.6932917267252373E-2</v>
      </c>
      <c r="C169" s="2287">
        <f t="shared" ref="C169" si="47">VLOOKUP($A169,GDP_capita_WWS_countries,MATCH(B$4,GDP_capita_WWS_cols,0),FALSE)/VLOOKUP($A$192,GDP_capita_WWS_countries,MATCH(B$4,GDP_capita_WWS_cols,0),FALSE)</f>
        <v>5.6932917267252373E-2</v>
      </c>
      <c r="D169" s="2288">
        <f t="shared" ref="D169" si="48">A$8*B169^A$7</f>
        <v>0.60065670693923512</v>
      </c>
      <c r="E169" s="2288">
        <f t="shared" ref="E169" si="49">B$8*C169^B$7</f>
        <v>0.60065670693923512</v>
      </c>
      <c r="F169" s="2289">
        <f t="shared" ref="F169" si="50">A$5*B169^D169</f>
        <v>22340.989390047998</v>
      </c>
      <c r="G169" s="2289">
        <f t="shared" ref="G169" si="51">B$5*C169^E169</f>
        <v>22340.989390047998</v>
      </c>
    </row>
    <row r="170" spans="1:7" ht="18" customHeight="1">
      <c r="A170" s="2286" t="str">
        <f>'Country and technology list'!A161</f>
        <v>Spain</v>
      </c>
      <c r="B170" s="2287">
        <f t="shared" si="45"/>
        <v>0.60606318630966105</v>
      </c>
      <c r="C170" s="2287">
        <f t="shared" si="45"/>
        <v>0.60606318630966105</v>
      </c>
      <c r="D170" s="2288">
        <f t="shared" si="41"/>
        <v>0.76092486770978063</v>
      </c>
      <c r="E170" s="2288">
        <f t="shared" si="42"/>
        <v>0.76092486770978063</v>
      </c>
      <c r="F170" s="2289">
        <f t="shared" si="43"/>
        <v>85352.091271085272</v>
      </c>
      <c r="G170" s="2289">
        <f t="shared" si="44"/>
        <v>85352.091271085272</v>
      </c>
    </row>
    <row r="171" spans="1:7" ht="18" customHeight="1">
      <c r="A171" s="2286" t="str">
        <f>'Country and technology list'!A162</f>
        <v>Sri Lanka</v>
      </c>
      <c r="B171" s="2287">
        <f t="shared" si="45"/>
        <v>0.30261246643837247</v>
      </c>
      <c r="C171" s="2287">
        <f t="shared" si="45"/>
        <v>0.30261246643837247</v>
      </c>
      <c r="D171" s="2288">
        <f t="shared" si="41"/>
        <v>0.70986974793642621</v>
      </c>
      <c r="E171" s="2288">
        <f t="shared" si="42"/>
        <v>0.70986974793642621</v>
      </c>
      <c r="F171" s="2289">
        <f t="shared" si="43"/>
        <v>53480.930582513131</v>
      </c>
      <c r="G171" s="2289">
        <f t="shared" si="44"/>
        <v>53480.930582513131</v>
      </c>
    </row>
    <row r="172" spans="1:7" ht="18" customHeight="1">
      <c r="A172" s="2286" t="str">
        <f>'Country and technology list'!A163</f>
        <v>Sudan</v>
      </c>
      <c r="B172" s="2287">
        <f t="shared" si="45"/>
        <v>0.11004112064772971</v>
      </c>
      <c r="C172" s="2287">
        <f t="shared" si="45"/>
        <v>0.11004112064772971</v>
      </c>
      <c r="D172" s="2288">
        <f t="shared" si="41"/>
        <v>0.64157212643347983</v>
      </c>
      <c r="E172" s="2288">
        <f t="shared" si="42"/>
        <v>0.64157212643347983</v>
      </c>
      <c r="F172" s="2289">
        <f t="shared" si="43"/>
        <v>30324.252715088747</v>
      </c>
      <c r="G172" s="2289">
        <f t="shared" si="44"/>
        <v>30324.252715088747</v>
      </c>
    </row>
    <row r="173" spans="1:7" ht="18" customHeight="1">
      <c r="A173" s="2286" t="str">
        <f>'Country and technology list'!A164</f>
        <v>Suriname</v>
      </c>
      <c r="B173" s="2287">
        <f t="shared" ref="B173" si="52">VLOOKUP($A173,GDP_capita_WWS_countries,MATCH(A$4,GDP_capita_WWS_cols,0),FALSE)/VLOOKUP($A$192,GDP_capita_WWS_countries,MATCH(A$4,GDP_capita_WWS_cols,0),FALSE)</f>
        <v>0.30571375534662981</v>
      </c>
      <c r="C173" s="2287">
        <f t="shared" ref="C173" si="53">VLOOKUP($A173,GDP_capita_WWS_countries,MATCH(B$4,GDP_capita_WWS_cols,0),FALSE)/VLOOKUP($A$192,GDP_capita_WWS_countries,MATCH(B$4,GDP_capita_WWS_cols,0),FALSE)</f>
        <v>0.30571375534662981</v>
      </c>
      <c r="D173" s="2288">
        <f t="shared" ref="D173" si="54">A$8*B173^A$7</f>
        <v>0.71059391629090174</v>
      </c>
      <c r="E173" s="2288">
        <f t="shared" ref="E173" si="55">B$8*C173^B$7</f>
        <v>0.71059391629090174</v>
      </c>
      <c r="F173" s="2289">
        <f t="shared" ref="F173" si="56">A$5*B173^D173</f>
        <v>53823.217635140361</v>
      </c>
      <c r="G173" s="2289">
        <f t="shared" ref="G173" si="57">B$5*C173^E173</f>
        <v>53823.217635140361</v>
      </c>
    </row>
    <row r="174" spans="1:7" ht="18" customHeight="1">
      <c r="A174" s="2286" t="str">
        <f>'Country and technology list'!A165</f>
        <v>Swaziland</v>
      </c>
      <c r="B174" s="2287"/>
      <c r="C174" s="2287"/>
      <c r="D174" s="2288"/>
      <c r="E174" s="2288"/>
      <c r="F174" s="2289"/>
      <c r="G174" s="2289"/>
    </row>
    <row r="175" spans="1:7" ht="18" customHeight="1">
      <c r="A175" s="2286" t="str">
        <f>'Country and technology list'!A166</f>
        <v>Sweden</v>
      </c>
      <c r="B175" s="2287">
        <f t="shared" si="45"/>
        <v>0.78691384577623646</v>
      </c>
      <c r="C175" s="2287">
        <f t="shared" si="45"/>
        <v>0.78691384577623646</v>
      </c>
      <c r="D175" s="2288">
        <f t="shared" si="41"/>
        <v>0.7810569580662452</v>
      </c>
      <c r="E175" s="2288">
        <f t="shared" si="42"/>
        <v>0.7810569580662452</v>
      </c>
      <c r="F175" s="2289">
        <f t="shared" si="43"/>
        <v>103613.15693510602</v>
      </c>
      <c r="G175" s="2289">
        <f t="shared" si="44"/>
        <v>103613.15693510602</v>
      </c>
    </row>
    <row r="176" spans="1:7" ht="18" customHeight="1">
      <c r="A176" s="2286" t="str">
        <f>'Country and technology list'!A167</f>
        <v>Switzerland</v>
      </c>
      <c r="B176" s="2287">
        <f t="shared" si="45"/>
        <v>0.92242384749482176</v>
      </c>
      <c r="C176" s="2287">
        <f t="shared" si="45"/>
        <v>0.92242384749482176</v>
      </c>
      <c r="D176" s="2288">
        <f t="shared" si="41"/>
        <v>0.79356597595127976</v>
      </c>
      <c r="E176" s="2288">
        <f t="shared" si="42"/>
        <v>0.79356597595127976</v>
      </c>
      <c r="F176" s="2289">
        <f t="shared" si="43"/>
        <v>117184.92779824638</v>
      </c>
      <c r="G176" s="2289">
        <f t="shared" si="44"/>
        <v>117184.92779824638</v>
      </c>
    </row>
    <row r="177" spans="1:7" ht="18" customHeight="1">
      <c r="A177" s="2286" t="str">
        <f>'Country and technology list'!A168</f>
        <v>Syrian Arab Republic</v>
      </c>
      <c r="B177" s="2287">
        <f t="shared" si="45"/>
        <v>0.19484436574623909</v>
      </c>
      <c r="C177" s="2287">
        <f t="shared" si="45"/>
        <v>0.19484436574623909</v>
      </c>
      <c r="D177" s="2288">
        <f t="shared" si="41"/>
        <v>0.67929555408022979</v>
      </c>
      <c r="E177" s="2288">
        <f t="shared" si="42"/>
        <v>0.67929555408022979</v>
      </c>
      <c r="F177" s="2289">
        <f t="shared" si="43"/>
        <v>41132.946142063651</v>
      </c>
      <c r="G177" s="2289">
        <f t="shared" si="44"/>
        <v>41132.946142063651</v>
      </c>
    </row>
    <row r="178" spans="1:7" ht="18" customHeight="1">
      <c r="A178" s="2286" t="str">
        <f>'Country and technology list'!A169</f>
        <v>Tajikistan</v>
      </c>
      <c r="B178" s="2287">
        <f t="shared" ref="B178:C200" si="58">VLOOKUP($A178,GDP_capita_WWS_countries,MATCH(A$4,GDP_capita_WWS_cols,0),FALSE)/VLOOKUP($A$192,GDP_capita_WWS_countries,MATCH(A$4,GDP_capita_WWS_cols,0),FALSE)</f>
        <v>0.12785600975809683</v>
      </c>
      <c r="C178" s="2287">
        <f t="shared" si="58"/>
        <v>0.12785600975809683</v>
      </c>
      <c r="D178" s="2288">
        <f t="shared" si="41"/>
        <v>0.65127154201136195</v>
      </c>
      <c r="E178" s="2288">
        <f t="shared" si="42"/>
        <v>0.65127154201136195</v>
      </c>
      <c r="F178" s="2289">
        <f t="shared" si="43"/>
        <v>32729.140820514207</v>
      </c>
      <c r="G178" s="2289">
        <f t="shared" si="44"/>
        <v>32729.140820514207</v>
      </c>
    </row>
    <row r="179" spans="1:7" ht="18" customHeight="1">
      <c r="A179" s="2286" t="str">
        <f>'Country and technology list'!A170</f>
        <v>Tanzania, United Republic of</v>
      </c>
      <c r="B179" s="2287">
        <f t="shared" si="58"/>
        <v>7.657317524871364E-2</v>
      </c>
      <c r="C179" s="2287">
        <f t="shared" si="58"/>
        <v>7.657317524871364E-2</v>
      </c>
      <c r="D179" s="2288">
        <f t="shared" si="41"/>
        <v>0.61872498331138415</v>
      </c>
      <c r="E179" s="2288">
        <f t="shared" si="42"/>
        <v>0.61872498331138415</v>
      </c>
      <c r="F179" s="2289">
        <f t="shared" si="43"/>
        <v>25483.087701417804</v>
      </c>
      <c r="G179" s="2289">
        <f t="shared" si="44"/>
        <v>25483.087701417804</v>
      </c>
    </row>
    <row r="180" spans="1:7" ht="18" customHeight="1">
      <c r="A180" s="2286" t="str">
        <f>'Country and technology list'!A171</f>
        <v>Thailand</v>
      </c>
      <c r="B180" s="2287">
        <f t="shared" si="58"/>
        <v>0.39490189293496075</v>
      </c>
      <c r="C180" s="2287">
        <f t="shared" si="58"/>
        <v>0.39490189293496075</v>
      </c>
      <c r="D180" s="2288">
        <f t="shared" si="41"/>
        <v>0.72901910291857963</v>
      </c>
      <c r="E180" s="2288">
        <f t="shared" si="42"/>
        <v>0.72901910291857963</v>
      </c>
      <c r="F180" s="2289">
        <f t="shared" si="43"/>
        <v>63465.050645387775</v>
      </c>
      <c r="G180" s="2289">
        <f t="shared" si="44"/>
        <v>63465.050645387775</v>
      </c>
    </row>
    <row r="181" spans="1:7" ht="18" customHeight="1">
      <c r="A181" s="2286" t="str">
        <f>'Country and technology list'!A172</f>
        <v>Timor-Leste (East Timor)</v>
      </c>
      <c r="B181" s="2287"/>
      <c r="C181" s="2287"/>
      <c r="D181" s="2288"/>
      <c r="E181" s="2288"/>
      <c r="F181" s="2289"/>
      <c r="G181" s="2289"/>
    </row>
    <row r="182" spans="1:7" ht="18" customHeight="1">
      <c r="A182" s="2286" t="str">
        <f>'Country and technology list'!A173</f>
        <v>Togo</v>
      </c>
      <c r="B182" s="2287">
        <f t="shared" si="58"/>
        <v>4.699133067862464E-2</v>
      </c>
      <c r="C182" s="2287">
        <f t="shared" si="58"/>
        <v>4.699133067862464E-2</v>
      </c>
      <c r="D182" s="2288">
        <f t="shared" si="41"/>
        <v>0.58923937654197678</v>
      </c>
      <c r="E182" s="2288">
        <f t="shared" si="42"/>
        <v>0.58923937654197678</v>
      </c>
      <c r="F182" s="2289">
        <f t="shared" si="43"/>
        <v>20615.898346659113</v>
      </c>
      <c r="G182" s="2289">
        <f t="shared" si="44"/>
        <v>20615.898346659113</v>
      </c>
    </row>
    <row r="183" spans="1:7" ht="18" customHeight="1">
      <c r="A183" s="2286" t="str">
        <f>'Country and technology list'!A174</f>
        <v>Tonga</v>
      </c>
      <c r="B183" s="2287"/>
      <c r="C183" s="2287"/>
      <c r="D183" s="2288"/>
      <c r="E183" s="2288"/>
      <c r="F183" s="2289"/>
      <c r="G183" s="2289"/>
    </row>
    <row r="184" spans="1:7" ht="18" customHeight="1">
      <c r="A184" s="2286" t="str">
        <f>'Country and technology list'!A175</f>
        <v>Trinidad and Tobago</v>
      </c>
      <c r="B184" s="2287">
        <f t="shared" si="58"/>
        <v>0.51876549796037474</v>
      </c>
      <c r="C184" s="2287">
        <f t="shared" si="58"/>
        <v>0.51876549796037474</v>
      </c>
      <c r="D184" s="2288">
        <f t="shared" si="41"/>
        <v>0.74918158778835986</v>
      </c>
      <c r="E184" s="2288">
        <f t="shared" si="42"/>
        <v>0.74918158778835986</v>
      </c>
      <c r="F184" s="2289">
        <f t="shared" si="43"/>
        <v>76412.302356711152</v>
      </c>
      <c r="G184" s="2289">
        <f t="shared" si="44"/>
        <v>76412.302356711152</v>
      </c>
    </row>
    <row r="185" spans="1:7" ht="18" customHeight="1">
      <c r="A185" s="2286" t="str">
        <f>'Country and technology list'!A176</f>
        <v>Tunisia</v>
      </c>
      <c r="B185" s="2287">
        <f t="shared" si="58"/>
        <v>0.24832045492048843</v>
      </c>
      <c r="C185" s="2287">
        <f t="shared" si="58"/>
        <v>0.24832045492048843</v>
      </c>
      <c r="D185" s="2288">
        <f t="shared" si="41"/>
        <v>0.69597114884639588</v>
      </c>
      <c r="E185" s="2288">
        <f t="shared" si="42"/>
        <v>0.69597114884639588</v>
      </c>
      <c r="F185" s="2289">
        <f t="shared" si="43"/>
        <v>47385.760202483063</v>
      </c>
      <c r="G185" s="2289">
        <f t="shared" si="44"/>
        <v>47385.760202483063</v>
      </c>
    </row>
    <row r="186" spans="1:7" ht="18" customHeight="1">
      <c r="A186" s="2286" t="str">
        <f>'Country and technology list'!A177</f>
        <v>Turkey</v>
      </c>
      <c r="B186" s="2287">
        <f t="shared" si="58"/>
        <v>0.38860786358459026</v>
      </c>
      <c r="C186" s="2287">
        <f t="shared" si="58"/>
        <v>0.38860786358459026</v>
      </c>
      <c r="D186" s="2288">
        <f t="shared" si="41"/>
        <v>0.72784875828949391</v>
      </c>
      <c r="E186" s="2288">
        <f t="shared" si="42"/>
        <v>0.72784875828949391</v>
      </c>
      <c r="F186" s="2289">
        <f t="shared" si="43"/>
        <v>62795.455859057052</v>
      </c>
      <c r="G186" s="2289">
        <f t="shared" si="44"/>
        <v>62795.455859057052</v>
      </c>
    </row>
    <row r="187" spans="1:7" ht="18" customHeight="1">
      <c r="A187" s="2286" t="str">
        <f>'Country and technology list'!A178</f>
        <v>Turkmenistan</v>
      </c>
      <c r="B187" s="2287">
        <f t="shared" si="58"/>
        <v>0.54107114327813255</v>
      </c>
      <c r="C187" s="2287">
        <f t="shared" si="58"/>
        <v>0.54107114327813255</v>
      </c>
      <c r="D187" s="2288">
        <f t="shared" si="41"/>
        <v>0.75234220261998086</v>
      </c>
      <c r="E187" s="2288">
        <f t="shared" si="42"/>
        <v>0.75234220261998086</v>
      </c>
      <c r="F187" s="2289">
        <f t="shared" si="43"/>
        <v>78707.788178110146</v>
      </c>
      <c r="G187" s="2289">
        <f t="shared" si="44"/>
        <v>78707.788178110146</v>
      </c>
    </row>
    <row r="188" spans="1:7" ht="18" customHeight="1">
      <c r="A188" s="2286" t="str">
        <f>'Country and technology list'!A179</f>
        <v>Uganda</v>
      </c>
      <c r="B188" s="2287"/>
      <c r="C188" s="2287"/>
      <c r="D188" s="2288"/>
      <c r="E188" s="2288"/>
      <c r="F188" s="2289"/>
      <c r="G188" s="2289"/>
    </row>
    <row r="189" spans="1:7" ht="18" customHeight="1">
      <c r="A189" s="2286" t="str">
        <f>'Country and technology list'!A180</f>
        <v>Ukraine</v>
      </c>
      <c r="B189" s="2287">
        <f t="shared" si="58"/>
        <v>0.2984537659308884</v>
      </c>
      <c r="C189" s="2287">
        <f t="shared" si="58"/>
        <v>0.2984537659308884</v>
      </c>
      <c r="D189" s="2288">
        <f t="shared" ref="D189:D200" si="59">A$8*B189^A$7</f>
        <v>0.70888811198278656</v>
      </c>
      <c r="E189" s="2288">
        <f t="shared" ref="E189:E200" si="60">B$8*C189^B$7</f>
        <v>0.70888811198278656</v>
      </c>
      <c r="F189" s="2289">
        <f t="shared" ref="F189:F200" si="61">A$5*B189^D189</f>
        <v>53021.04632320776</v>
      </c>
      <c r="G189" s="2289">
        <f t="shared" ref="G189:G200" si="62">B$5*C189^E189</f>
        <v>53021.04632320776</v>
      </c>
    </row>
    <row r="190" spans="1:7" ht="18" customHeight="1">
      <c r="A190" s="2286" t="str">
        <f>'Country and technology list'!A181</f>
        <v>United Arab Emirates</v>
      </c>
      <c r="B190" s="2287">
        <f t="shared" si="58"/>
        <v>1.1499420216971978</v>
      </c>
      <c r="C190" s="2287">
        <f t="shared" si="58"/>
        <v>1.1499420216971978</v>
      </c>
      <c r="D190" s="2288">
        <f t="shared" si="59"/>
        <v>0.81125536413943233</v>
      </c>
      <c r="E190" s="2288">
        <f t="shared" si="60"/>
        <v>0.81125536413943233</v>
      </c>
      <c r="F190" s="2289">
        <f t="shared" si="61"/>
        <v>139934.68886079543</v>
      </c>
      <c r="G190" s="2289">
        <f t="shared" si="62"/>
        <v>139934.68886079543</v>
      </c>
    </row>
    <row r="191" spans="1:7" ht="18" customHeight="1">
      <c r="A191" s="2286" t="str">
        <f>'Country and technology list'!A182</f>
        <v>United Kingdom</v>
      </c>
      <c r="B191" s="2287">
        <f t="shared" si="58"/>
        <v>0.69210534358757858</v>
      </c>
      <c r="C191" s="2287">
        <f t="shared" si="58"/>
        <v>0.69210534358757858</v>
      </c>
      <c r="D191" s="2288">
        <f t="shared" si="59"/>
        <v>0.77109379297515568</v>
      </c>
      <c r="E191" s="2288">
        <f t="shared" si="60"/>
        <v>0.77109379297515568</v>
      </c>
      <c r="F191" s="2289">
        <f t="shared" si="61"/>
        <v>94071.805271283156</v>
      </c>
      <c r="G191" s="2289">
        <f t="shared" si="62"/>
        <v>94071.805271283156</v>
      </c>
    </row>
    <row r="192" spans="1:7" ht="18" customHeight="1">
      <c r="A192" s="2286" t="str">
        <f>'Country and technology list'!A183</f>
        <v>United States of America</v>
      </c>
      <c r="B192" s="2287">
        <f t="shared" si="58"/>
        <v>1</v>
      </c>
      <c r="C192" s="2287">
        <f t="shared" si="58"/>
        <v>1</v>
      </c>
      <c r="D192" s="2288">
        <f t="shared" si="59"/>
        <v>0.8</v>
      </c>
      <c r="E192" s="2288">
        <f t="shared" si="60"/>
        <v>0.8</v>
      </c>
      <c r="F192" s="2289">
        <f t="shared" si="61"/>
        <v>124940.05738701073</v>
      </c>
      <c r="G192" s="2289">
        <f t="shared" si="62"/>
        <v>124940.05738701073</v>
      </c>
    </row>
    <row r="193" spans="1:7" ht="18" customHeight="1">
      <c r="A193" s="2286" t="str">
        <f>'Country and technology list'!A184</f>
        <v>Uruguay</v>
      </c>
      <c r="B193" s="2287">
        <f t="shared" si="58"/>
        <v>0.36612623126690769</v>
      </c>
      <c r="C193" s="2287">
        <f t="shared" si="58"/>
        <v>0.36612623126690769</v>
      </c>
      <c r="D193" s="2288">
        <f t="shared" si="59"/>
        <v>0.72352421631871888</v>
      </c>
      <c r="E193" s="2288">
        <f t="shared" si="60"/>
        <v>0.72352421631871888</v>
      </c>
      <c r="F193" s="2289">
        <f t="shared" si="61"/>
        <v>60391.810600505174</v>
      </c>
      <c r="G193" s="2289">
        <f t="shared" si="62"/>
        <v>60391.810600505174</v>
      </c>
    </row>
    <row r="194" spans="1:7" ht="18" customHeight="1">
      <c r="A194" s="2286" t="str">
        <f>'Country and technology list'!A185</f>
        <v>Uzbekistan</v>
      </c>
      <c r="B194" s="2287">
        <f t="shared" si="58"/>
        <v>0.23831146231978578</v>
      </c>
      <c r="C194" s="2287">
        <f t="shared" si="58"/>
        <v>0.23831146231978578</v>
      </c>
      <c r="D194" s="2288">
        <f t="shared" si="59"/>
        <v>0.69311369522174315</v>
      </c>
      <c r="E194" s="2288">
        <f t="shared" si="60"/>
        <v>0.69311369522174315</v>
      </c>
      <c r="F194" s="2289">
        <f t="shared" si="61"/>
        <v>46237.284801183378</v>
      </c>
      <c r="G194" s="2289">
        <f t="shared" si="62"/>
        <v>46237.284801183378</v>
      </c>
    </row>
    <row r="195" spans="1:7" ht="18" customHeight="1">
      <c r="A195" s="2286" t="str">
        <f>'Country and technology list'!A186</f>
        <v>Vanuatu</v>
      </c>
      <c r="B195" s="2287"/>
      <c r="C195" s="2287"/>
      <c r="D195" s="2288"/>
      <c r="E195" s="2288"/>
      <c r="F195" s="2289"/>
      <c r="G195" s="2289"/>
    </row>
    <row r="196" spans="1:7" ht="18" customHeight="1">
      <c r="A196" s="2286" t="str">
        <f>'Country and technology list'!A187</f>
        <v>Venezuela</v>
      </c>
      <c r="B196" s="2287">
        <f t="shared" si="58"/>
        <v>0.30000317623012024</v>
      </c>
      <c r="C196" s="2287">
        <f t="shared" si="58"/>
        <v>0.30000317623012024</v>
      </c>
      <c r="D196" s="2288">
        <f t="shared" si="59"/>
        <v>0.70925527136711664</v>
      </c>
      <c r="E196" s="2288">
        <f t="shared" si="60"/>
        <v>0.70925527136711664</v>
      </c>
      <c r="F196" s="2289">
        <f t="shared" si="61"/>
        <v>53192.506570271784</v>
      </c>
      <c r="G196" s="2289">
        <f t="shared" si="62"/>
        <v>53192.506570271784</v>
      </c>
    </row>
    <row r="197" spans="1:7" ht="18" customHeight="1">
      <c r="A197" s="2286" t="str">
        <f>'Country and technology list'!A188</f>
        <v>Vietnam</v>
      </c>
      <c r="B197" s="2287">
        <f t="shared" si="58"/>
        <v>0.17623611998681943</v>
      </c>
      <c r="C197" s="2287">
        <f t="shared" si="58"/>
        <v>0.17623611998681943</v>
      </c>
      <c r="D197" s="2288">
        <f t="shared" si="59"/>
        <v>0.67251113465320156</v>
      </c>
      <c r="E197" s="2288">
        <f t="shared" si="60"/>
        <v>0.67251113465320156</v>
      </c>
      <c r="F197" s="2289">
        <f t="shared" si="61"/>
        <v>38876.946077438144</v>
      </c>
      <c r="G197" s="2289">
        <f t="shared" si="62"/>
        <v>38876.946077438144</v>
      </c>
    </row>
    <row r="198" spans="1:7" ht="18" customHeight="1">
      <c r="A198" s="2286" t="str">
        <f>'Country and technology list'!A189</f>
        <v>Yemen</v>
      </c>
      <c r="B198" s="2287">
        <f t="shared" si="58"/>
        <v>0.11525116825489817</v>
      </c>
      <c r="C198" s="2287">
        <f t="shared" si="58"/>
        <v>0.11525116825489817</v>
      </c>
      <c r="D198" s="2288">
        <f t="shared" si="59"/>
        <v>0.64454689503824758</v>
      </c>
      <c r="E198" s="2288">
        <f t="shared" si="60"/>
        <v>0.64454689503824758</v>
      </c>
      <c r="F198" s="2289">
        <f t="shared" si="61"/>
        <v>31037.598883166069</v>
      </c>
      <c r="G198" s="2289">
        <f t="shared" si="62"/>
        <v>31037.598883166069</v>
      </c>
    </row>
    <row r="199" spans="1:7" ht="18" customHeight="1">
      <c r="A199" s="2286" t="str">
        <f>'Country and technology list'!A190</f>
        <v>Zambia</v>
      </c>
      <c r="B199" s="2287">
        <f t="shared" si="58"/>
        <v>0.10314238877561399</v>
      </c>
      <c r="C199" s="2287">
        <f t="shared" si="58"/>
        <v>0.10314238877561399</v>
      </c>
      <c r="D199" s="2288">
        <f t="shared" si="59"/>
        <v>0.63743177051186684</v>
      </c>
      <c r="E199" s="2288">
        <f t="shared" si="60"/>
        <v>0.63743177051186684</v>
      </c>
      <c r="F199" s="2289">
        <f t="shared" si="61"/>
        <v>29365.352569325358</v>
      </c>
      <c r="G199" s="2289">
        <f t="shared" si="62"/>
        <v>29365.352569325358</v>
      </c>
    </row>
    <row r="200" spans="1:7" ht="18" customHeight="1">
      <c r="A200" s="2286" t="str">
        <f>'Country and technology list'!A191</f>
        <v>Zimbabwe</v>
      </c>
      <c r="B200" s="2287">
        <f t="shared" si="58"/>
        <v>5.5521645185663625E-2</v>
      </c>
      <c r="C200" s="2287">
        <f t="shared" si="58"/>
        <v>5.5521645185663625E-2</v>
      </c>
      <c r="D200" s="2288">
        <f t="shared" si="59"/>
        <v>0.59915090498548418</v>
      </c>
      <c r="E200" s="2288">
        <f t="shared" si="60"/>
        <v>0.59915090498548418</v>
      </c>
      <c r="F200" s="2289">
        <f t="shared" si="61"/>
        <v>22102.691789058215</v>
      </c>
      <c r="G200" s="2289">
        <f t="shared" si="62"/>
        <v>22102.691789058215</v>
      </c>
    </row>
    <row r="201" spans="1:7" ht="18" customHeight="1">
      <c r="G201" s="2290"/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800-000000000000}">
  <sheetPr codeName="Sheet73"/>
  <dimension ref="A1:AA21"/>
  <sheetViews>
    <sheetView workbookViewId="0"/>
  </sheetViews>
  <sheetFormatPr baseColWidth="10" defaultColWidth="14.83203125" defaultRowHeight="18" customHeight="1"/>
  <cols>
    <col min="1" max="1" width="16.33203125" style="662" customWidth="1"/>
    <col min="2" max="16384" width="14.83203125" style="662"/>
  </cols>
  <sheetData>
    <row r="1" spans="1:27" ht="18" customHeight="1">
      <c r="A1" s="699" t="s">
        <v>3826</v>
      </c>
      <c r="B1" s="699"/>
      <c r="C1" s="699"/>
      <c r="D1" s="699"/>
      <c r="E1" s="699"/>
      <c r="F1" s="699"/>
      <c r="G1" s="699"/>
      <c r="H1" s="699"/>
      <c r="I1" s="699"/>
      <c r="J1" s="699"/>
      <c r="K1" s="699"/>
      <c r="L1" s="699"/>
      <c r="M1" s="699"/>
      <c r="N1" s="699"/>
      <c r="O1" s="699"/>
      <c r="P1" s="699"/>
      <c r="Q1" s="699"/>
      <c r="R1" s="699"/>
      <c r="S1" s="699"/>
      <c r="T1" s="699"/>
      <c r="U1" s="699"/>
      <c r="V1" s="699"/>
      <c r="W1" s="699"/>
      <c r="X1" s="699"/>
      <c r="Y1" s="699"/>
      <c r="Z1" s="699"/>
      <c r="AA1" s="1147"/>
    </row>
    <row r="2" spans="1:27" ht="18" customHeight="1">
      <c r="A2" s="1147"/>
      <c r="B2" s="582" t="s">
        <v>3827</v>
      </c>
      <c r="C2" s="1147"/>
      <c r="D2" s="1147"/>
      <c r="E2" s="1147"/>
      <c r="F2" s="1147"/>
      <c r="G2" s="1147"/>
      <c r="H2" s="1147"/>
      <c r="I2" s="1147"/>
      <c r="J2" s="1147"/>
      <c r="K2" s="1147"/>
      <c r="L2" s="1147"/>
      <c r="M2" s="1147"/>
      <c r="N2" s="1147"/>
      <c r="O2" s="1147"/>
      <c r="P2" s="1147"/>
      <c r="Q2" s="1147"/>
      <c r="R2" s="1147"/>
      <c r="S2" s="1147"/>
      <c r="T2" s="1147"/>
      <c r="U2" s="1147"/>
      <c r="V2" s="1147"/>
      <c r="W2" s="1147"/>
      <c r="X2" s="1147"/>
      <c r="Y2" s="1147"/>
      <c r="Z2" s="1147"/>
      <c r="AA2" s="1147"/>
    </row>
    <row r="3" spans="1:27" ht="100" customHeight="1">
      <c r="A3" s="703" t="s">
        <v>3828</v>
      </c>
      <c r="B3" s="2291" t="str">
        <f>'BAU Job Loss'!C2</f>
        <v>Oil and gas extraction</v>
      </c>
      <c r="C3" s="2291" t="str">
        <f>'BAU Job Loss'!D2</f>
        <v>Coal mining</v>
      </c>
      <c r="D3" s="2291" t="str">
        <f>'BAU Job Loss'!E2</f>
        <v>Uranium mining*</v>
      </c>
      <c r="E3" s="2291" t="str">
        <f>'BAU Job Loss'!F2</f>
        <v>Support activities for oil and gas operations</v>
      </c>
      <c r="F3" s="2291" t="str">
        <f>'BAU Job Loss'!G2</f>
        <v>Oil and gas pipeline construction</v>
      </c>
      <c r="G3" s="2291" t="str">
        <f>'BAU Job Loss'!H2</f>
        <v>Mining and oil and gas field machinery</v>
      </c>
      <c r="H3" s="2291" t="str">
        <f>'BAU Job Loss'!I2</f>
        <v>Petroleum refineries</v>
      </c>
      <c r="I3" s="2291" t="str">
        <f>'BAU Job Loss'!J2</f>
        <v>Asphalt paving and roofing materials and other petroleum and coal products</v>
      </c>
      <c r="J3" s="2291" t="str">
        <f>'BAU Job Loss'!K2</f>
        <v>Gasoline stations with convenience stores</v>
      </c>
      <c r="K3" s="2291" t="str">
        <f>'BAU Job Loss'!L2</f>
        <v>Other gasoline stations</v>
      </c>
      <c r="L3" s="2291" t="str">
        <f>'BAU Job Loss'!M2</f>
        <v>Fossil fuel electric power generation, utilities</v>
      </c>
      <c r="M3" s="2291" t="str">
        <f>'BAU Job Loss'!N2</f>
        <v>Fossil fuel electric power generation, non-utilities*</v>
      </c>
      <c r="N3" s="2291" t="str">
        <f>'BAU Job Loss'!O2</f>
        <v>Nuclear and other electric power generation, total*</v>
      </c>
      <c r="O3" s="2291" t="str">
        <f>'BAU Job Loss'!P2</f>
        <v>Electric bulk power transmission and control</v>
      </c>
      <c r="P3" s="2291" t="str">
        <f>'BAU Job Loss'!Q2</f>
        <v>Electric power distribution</v>
      </c>
      <c r="Q3" s="2291" t="str">
        <f>'BAU Job Loss'!R2</f>
        <v>Natural gas distribution</v>
      </c>
      <c r="R3" s="2291" t="str">
        <f>'BAU Job Loss'!S2</f>
        <v>Auto oil change shops and all other auto repair and maintenance</v>
      </c>
      <c r="S3" s="2291" t="str">
        <f>'BAU Job Loss'!T2</f>
        <v>Transport of rail fuel</v>
      </c>
      <c r="T3" s="2291" t="str">
        <f>'BAU Job Loss'!U2</f>
        <v>Transport of intl marine + aviation fuel</v>
      </c>
      <c r="U3" s="2291" t="str">
        <f>'BAU Job Loss'!V2</f>
        <v>Transport of all vehicle fuel except intl marine+aviation</v>
      </c>
      <c r="V3" s="2291" t="str">
        <f>'BAU Job Loss'!W2</f>
        <v>Bioenergy except for electricity</v>
      </c>
      <c r="W3" s="2291" t="str">
        <f>'BAU Job Loss'!AA2</f>
        <v>BLANK FOR FUTURE</v>
      </c>
      <c r="X3" s="2291" t="str">
        <f>'BAU Job Loss'!AB2</f>
        <v>Petroleum refineries construction/upgrade</v>
      </c>
      <c r="Y3" s="2291" t="str">
        <f>'BAU Job Loss'!AC2</f>
        <v>Power sector construction*</v>
      </c>
      <c r="Z3" s="2291"/>
      <c r="AA3" s="1880"/>
    </row>
    <row r="4" spans="1:27" ht="60" customHeight="1">
      <c r="A4" s="704" t="s">
        <v>3829</v>
      </c>
      <c r="B4" s="1192" t="s">
        <v>3830</v>
      </c>
      <c r="C4" s="1192" t="s">
        <v>3831</v>
      </c>
      <c r="D4" s="1192" t="s">
        <v>3832</v>
      </c>
      <c r="E4" s="1192" t="s">
        <v>3830</v>
      </c>
      <c r="F4" s="1192" t="s">
        <v>3830</v>
      </c>
      <c r="G4" s="1192" t="s">
        <v>3830</v>
      </c>
      <c r="H4" s="1192" t="s">
        <v>3833</v>
      </c>
      <c r="I4" s="1192" t="s">
        <v>3833</v>
      </c>
      <c r="J4" s="1192" t="s">
        <v>3834</v>
      </c>
      <c r="K4" s="1192" t="s">
        <v>3834</v>
      </c>
      <c r="L4" s="1192" t="s">
        <v>3835</v>
      </c>
      <c r="M4" s="1192" t="s">
        <v>3835</v>
      </c>
      <c r="N4" s="1192" t="s">
        <v>3836</v>
      </c>
      <c r="O4" s="1192" t="s">
        <v>3837</v>
      </c>
      <c r="P4" s="1192" t="s">
        <v>3837</v>
      </c>
      <c r="Q4" s="1192" t="s">
        <v>3838</v>
      </c>
      <c r="R4" s="1192" t="s">
        <v>3834</v>
      </c>
      <c r="S4" s="1192" t="s">
        <v>3834</v>
      </c>
      <c r="T4" s="1192" t="s">
        <v>3834</v>
      </c>
      <c r="U4" s="1192" t="s">
        <v>3834</v>
      </c>
      <c r="V4" s="1192" t="s">
        <v>3839</v>
      </c>
      <c r="W4" s="1192"/>
      <c r="X4" s="1192" t="s">
        <v>3833</v>
      </c>
      <c r="Y4" s="1192" t="s">
        <v>3840</v>
      </c>
      <c r="Z4" s="1192"/>
      <c r="AA4" s="1280"/>
    </row>
    <row r="5" spans="1:27" ht="48" customHeight="1">
      <c r="A5" s="708" t="s">
        <v>3841</v>
      </c>
      <c r="B5" s="707" t="str">
        <f>'IEO_0 World'!B65</f>
        <v>A-LNG</v>
      </c>
      <c r="C5" s="707" t="str">
        <f>'IEO_0 World'!B57</f>
        <v>A-C</v>
      </c>
      <c r="D5" s="707" t="str">
        <f>'IEO_0 World'!B58</f>
        <v>A-N</v>
      </c>
      <c r="E5" s="707" t="str">
        <f>'IEO_0 World'!B65</f>
        <v>A-LNG</v>
      </c>
      <c r="F5" s="707" t="str">
        <f>'IEO_0 World'!B65</f>
        <v>A-LNG</v>
      </c>
      <c r="G5" s="707" t="str">
        <f>'IEO_0 World'!B65</f>
        <v>A-LNG</v>
      </c>
      <c r="H5" s="707" t="str">
        <f>'IEO_0 World'!B37</f>
        <v>D-L</v>
      </c>
      <c r="I5" s="707" t="str">
        <f>'IEO_0 World'!B37</f>
        <v>D-L</v>
      </c>
      <c r="J5" s="707" t="str">
        <f>'IEO_0 World'!B30</f>
        <v>T-L</v>
      </c>
      <c r="K5" s="707" t="str">
        <f>'IEO_0 World'!B30</f>
        <v>T-L</v>
      </c>
      <c r="L5" s="707" t="str">
        <f>'IEO_0 World'!B63</f>
        <v>E-F</v>
      </c>
      <c r="M5" s="707" t="str">
        <f>'IEO_0 World'!B63</f>
        <v>E-F</v>
      </c>
      <c r="N5" s="707" t="str">
        <f>'IEO_0 World'!B64</f>
        <v>E-NF</v>
      </c>
      <c r="O5" s="2292" t="str">
        <f>'IEO_0 World'!B40</f>
        <v>D-E</v>
      </c>
      <c r="P5" s="2292" t="str">
        <f>'IEO_0 World'!B40</f>
        <v>D-E</v>
      </c>
      <c r="Q5" s="2292" t="str">
        <f>'IEO_0 World'!B38</f>
        <v>D-NG</v>
      </c>
      <c r="R5" s="2292" t="str">
        <f>'IEO_0 World'!B30</f>
        <v>T-L</v>
      </c>
      <c r="S5" s="2292" t="str">
        <f>'IEO_0 World'!B30</f>
        <v>T-L</v>
      </c>
      <c r="T5" s="2292" t="str">
        <f>'IEO_0 World'!B30</f>
        <v>T-L</v>
      </c>
      <c r="U5" s="2292" t="str">
        <f>'IEO_0 World'!B30</f>
        <v>T-L</v>
      </c>
      <c r="V5" s="2292" t="str">
        <f>'IEO BAU, TY-BY'!B41</f>
        <v>D-R</v>
      </c>
      <c r="W5" s="2293" t="str">
        <f>'IEO BAU, TY-BY'!B41</f>
        <v>D-R</v>
      </c>
      <c r="X5" s="2292" t="str">
        <f>'IEO_0 World'!B37</f>
        <v>D-L</v>
      </c>
      <c r="Y5" s="2292" t="str">
        <f>'IEO BAU, TY-BY'!B67</f>
        <v>GC-T</v>
      </c>
      <c r="Z5" s="1192"/>
      <c r="AA5" s="1280"/>
    </row>
    <row r="6" spans="1:27" ht="18" customHeight="1">
      <c r="A6" s="651">
        <v>1</v>
      </c>
      <c r="B6" s="1242">
        <f>VLOOKUP(B$5,IEO_TYBY,MATCH($A6,'IEO BAU, TY-BY'!$B$4:$R$4,0),FALSE)</f>
        <v>1.071454779275137</v>
      </c>
      <c r="C6" s="1242">
        <f>VLOOKUP(C$5,IEO_TYBY,MATCH($A6,'IEO BAU, TY-BY'!$B$4:$R$4,0),FALSE)</f>
        <v>1.0421500554139642</v>
      </c>
      <c r="D6" s="1242">
        <f>VLOOKUP(D$5,IEO_TYBY,MATCH($A6,'IEO BAU, TY-BY'!$B$4:$R$4,0),FALSE)</f>
        <v>1.0739821640076894</v>
      </c>
      <c r="E6" s="1242">
        <f>VLOOKUP(E$5,IEO_TYBY,MATCH($A6,'IEO BAU, TY-BY'!$B$4:$R$4,0),FALSE)</f>
        <v>1.071454779275137</v>
      </c>
      <c r="F6" s="1242">
        <f>VLOOKUP(F$5,IEO_TYBY,MATCH($A6,'IEO BAU, TY-BY'!$B$4:$R$4,0),FALSE)</f>
        <v>1.071454779275137</v>
      </c>
      <c r="G6" s="1242">
        <f>VLOOKUP(G$5,IEO_TYBY,MATCH($A6,'IEO BAU, TY-BY'!$B$4:$R$4,0),FALSE)</f>
        <v>1.071454779275137</v>
      </c>
      <c r="H6" s="1242">
        <f>VLOOKUP(H$5,IEO_TYBY,MATCH($A6,'IEO BAU, TY-BY'!$B$4:$R$4,0),FALSE)</f>
        <v>0.98220238486808231</v>
      </c>
      <c r="I6" s="1242">
        <f>VLOOKUP(I$5,IEO_TYBY,MATCH($A6,'IEO BAU, TY-BY'!$B$4:$R$4,0),FALSE)</f>
        <v>0.98220238486808231</v>
      </c>
      <c r="J6" s="1242">
        <f>VLOOKUP(J$5,IEO_TYBY,MATCH($A6,'IEO BAU, TY-BY'!$B$4:$R$4,0),FALSE)</f>
        <v>0.93110931709605094</v>
      </c>
      <c r="K6" s="1242">
        <f>VLOOKUP(K$5,IEO_TYBY,MATCH($A6,'IEO BAU, TY-BY'!$B$4:$R$4,0),FALSE)</f>
        <v>0.93110931709605094</v>
      </c>
      <c r="L6" s="1242">
        <f>VLOOKUP(L$5,IEO_TYBY,MATCH($A6,'IEO BAU, TY-BY'!$B$4:$R$4,0),FALSE)</f>
        <v>1.1185775161371032</v>
      </c>
      <c r="M6" s="1242">
        <f>VLOOKUP(M$5,IEO_TYBY,MATCH($A6,'IEO BAU, TY-BY'!$B$4:$R$4,0),FALSE)</f>
        <v>1.1185775161371032</v>
      </c>
      <c r="N6" s="1242">
        <f>VLOOKUP(N$5,IEO_TYBY,MATCH($A6,'IEO BAU, TY-BY'!$B$4:$R$4,0),FALSE)</f>
        <v>1.269976270917123</v>
      </c>
      <c r="O6" s="1242">
        <f>VLOOKUP(O$5,IEO_TYBY,MATCH($A6,'IEO BAU, TY-BY'!$B$4:$R$4,0),FALSE)</f>
        <v>1.2255632090517912</v>
      </c>
      <c r="P6" s="1242">
        <f>VLOOKUP(P$5,IEO_TYBY,MATCH($A6,'IEO BAU, TY-BY'!$B$4:$R$4,0),FALSE)</f>
        <v>1.2255632090517912</v>
      </c>
      <c r="Q6" s="1242">
        <f>VLOOKUP(Q$5,IEO_TYBY,MATCH($A6,'IEO BAU, TY-BY'!$B$4:$R$4,0),FALSE)</f>
        <v>1.1662492786829157</v>
      </c>
      <c r="R6" s="1242">
        <f>VLOOKUP(R$5,IEO_TYBY,MATCH($A6,'IEO BAU, TY-BY'!$B$4:$R$4,0),FALSE)</f>
        <v>0.93110931709605094</v>
      </c>
      <c r="S6" s="1242">
        <f>VLOOKUP(S$5,IEO_TYBY,MATCH($A6,'IEO BAU, TY-BY'!$B$4:$R$4,0),FALSE)</f>
        <v>0.93110931709605094</v>
      </c>
      <c r="T6" s="1242">
        <f>VLOOKUP(T$5,IEO_TYBY,MATCH($A6,'IEO BAU, TY-BY'!$B$4:$R$4,0),FALSE)</f>
        <v>0.93110931709605094</v>
      </c>
      <c r="U6" s="1242">
        <f>VLOOKUP(U$5,IEO_TYBY,MATCH($A6,'IEO BAU, TY-BY'!$B$4:$R$4,0),FALSE)</f>
        <v>0.93110931709605094</v>
      </c>
      <c r="V6" s="1242">
        <f>VLOOKUP(V$5,IEO_TYBY,MATCH($A6,'IEO BAU, TY-BY'!$B$4:$R$4,0),FALSE)</f>
        <v>1.0818326080205691</v>
      </c>
      <c r="W6" s="1242">
        <f>VLOOKUP(W$5,IEO_TYBY,MATCH($A6,'IEO BAU, TY-BY'!$B$4:$R$4,0),FALSE)</f>
        <v>1.0818326080205691</v>
      </c>
      <c r="X6" s="1242">
        <f>VLOOKUP(X$5,IEO_TYBY,MATCH($A6,'IEO BAU, TY-BY'!$B$4:$R$4,0),FALSE)</f>
        <v>0.98220238486808231</v>
      </c>
      <c r="Y6" s="1242">
        <f ca="1">VLOOKUP(Y$5,IEO_TYBY,MATCH($A6,'IEO BAU, TY-BY'!$B$4:$R$4,0),FALSE)</f>
        <v>1.2877613037392794</v>
      </c>
      <c r="Z6" s="1242"/>
      <c r="AA6" s="1280"/>
    </row>
    <row r="7" spans="1:27" ht="18" customHeight="1">
      <c r="A7" s="651">
        <f>A6+1</f>
        <v>2</v>
      </c>
      <c r="B7" s="1242">
        <f>VLOOKUP(B$5,IEO_TYBY,MATCH($A7,'IEO BAU, TY-BY'!$B$4:$R$4,0),FALSE)</f>
        <v>1.4007082288356192</v>
      </c>
      <c r="C7" s="1242">
        <f>VLOOKUP(C$5,IEO_TYBY,MATCH($A7,'IEO BAU, TY-BY'!$B$4:$R$4,0),FALSE)</f>
        <v>0.47873393564249539</v>
      </c>
      <c r="D7" s="1242">
        <f>VLOOKUP(D$5,IEO_TYBY,MATCH($A7,'IEO BAU, TY-BY'!$B$4:$R$4,0),FALSE)</f>
        <v>0.5555429333418519</v>
      </c>
      <c r="E7" s="1242">
        <f>VLOOKUP(E$5,IEO_TYBY,MATCH($A7,'IEO BAU, TY-BY'!$B$4:$R$4,0),FALSE)</f>
        <v>1.4007082288356192</v>
      </c>
      <c r="F7" s="1242">
        <f>VLOOKUP(F$5,IEO_TYBY,MATCH($A7,'IEO BAU, TY-BY'!$B$4:$R$4,0),FALSE)</f>
        <v>1.4007082288356192</v>
      </c>
      <c r="G7" s="1242">
        <f>VLOOKUP(G$5,IEO_TYBY,MATCH($A7,'IEO BAU, TY-BY'!$B$4:$R$4,0),FALSE)</f>
        <v>1.4007082288356192</v>
      </c>
      <c r="H7" s="1242">
        <f>VLOOKUP(H$5,IEO_TYBY,MATCH($A7,'IEO BAU, TY-BY'!$B$4:$R$4,0),FALSE)</f>
        <v>1.1373693117223111</v>
      </c>
      <c r="I7" s="1242">
        <f>VLOOKUP(I$5,IEO_TYBY,MATCH($A7,'IEO BAU, TY-BY'!$B$4:$R$4,0),FALSE)</f>
        <v>1.1373693117223111</v>
      </c>
      <c r="J7" s="1242">
        <f>VLOOKUP(J$5,IEO_TYBY,MATCH($A7,'IEO BAU, TY-BY'!$B$4:$R$4,0),FALSE)</f>
        <v>1.1074946984587632</v>
      </c>
      <c r="K7" s="1242">
        <f>VLOOKUP(K$5,IEO_TYBY,MATCH($A7,'IEO BAU, TY-BY'!$B$4:$R$4,0),FALSE)</f>
        <v>1.1074946984587632</v>
      </c>
      <c r="L7" s="1242">
        <f>VLOOKUP(L$5,IEO_TYBY,MATCH($A7,'IEO BAU, TY-BY'!$B$4:$R$4,0),FALSE)</f>
        <v>2.2861597241912071</v>
      </c>
      <c r="M7" s="1242">
        <f>VLOOKUP(M$5,IEO_TYBY,MATCH($A7,'IEO BAU, TY-BY'!$B$4:$R$4,0),FALSE)</f>
        <v>2.2861597241912071</v>
      </c>
      <c r="N7" s="1242">
        <f>VLOOKUP(N$5,IEO_TYBY,MATCH($A7,'IEO BAU, TY-BY'!$B$4:$R$4,0),FALSE)</f>
        <v>1.3799031684616061</v>
      </c>
      <c r="O7" s="1242">
        <f>VLOOKUP(O$5,IEO_TYBY,MATCH($A7,'IEO BAU, TY-BY'!$B$4:$R$4,0),FALSE)</f>
        <v>1.7172682855211039</v>
      </c>
      <c r="P7" s="1242">
        <f>VLOOKUP(P$5,IEO_TYBY,MATCH($A7,'IEO BAU, TY-BY'!$B$4:$R$4,0),FALSE)</f>
        <v>1.7172682855211039</v>
      </c>
      <c r="Q7" s="1242">
        <f>VLOOKUP(Q$5,IEO_TYBY,MATCH($A7,'IEO BAU, TY-BY'!$B$4:$R$4,0),FALSE)</f>
        <v>1.3200045717517968</v>
      </c>
      <c r="R7" s="1242">
        <f>VLOOKUP(R$5,IEO_TYBY,MATCH($A7,'IEO BAU, TY-BY'!$B$4:$R$4,0),FALSE)</f>
        <v>1.1074946984587632</v>
      </c>
      <c r="S7" s="1242">
        <f>VLOOKUP(S$5,IEO_TYBY,MATCH($A7,'IEO BAU, TY-BY'!$B$4:$R$4,0),FALSE)</f>
        <v>1.1074946984587632</v>
      </c>
      <c r="T7" s="1242">
        <f>VLOOKUP(T$5,IEO_TYBY,MATCH($A7,'IEO BAU, TY-BY'!$B$4:$R$4,0),FALSE)</f>
        <v>1.1074946984587632</v>
      </c>
      <c r="U7" s="1242">
        <f>VLOOKUP(U$5,IEO_TYBY,MATCH($A7,'IEO BAU, TY-BY'!$B$4:$R$4,0),FALSE)</f>
        <v>1.1074946984587632</v>
      </c>
      <c r="V7" s="1242">
        <f>VLOOKUP(V$5,IEO_TYBY,MATCH($A7,'IEO BAU, TY-BY'!$B$4:$R$4,0),FALSE)</f>
        <v>0.95150904390984115</v>
      </c>
      <c r="W7" s="1242">
        <f>VLOOKUP(W$5,IEO_TYBY,MATCH($A7,'IEO BAU, TY-BY'!$B$4:$R$4,0),FALSE)</f>
        <v>0.95150904390984115</v>
      </c>
      <c r="X7" s="1242">
        <f>VLOOKUP(X$5,IEO_TYBY,MATCH($A7,'IEO BAU, TY-BY'!$B$4:$R$4,0),FALSE)</f>
        <v>1.1373693117223111</v>
      </c>
      <c r="Y7" s="1242">
        <f ca="1">VLOOKUP(Y$5,IEO_TYBY,MATCH($A7,'IEO BAU, TY-BY'!$B$4:$R$4,0),FALSE)</f>
        <v>1.5488220117915965</v>
      </c>
      <c r="Z7" s="1242"/>
      <c r="AA7" s="1280"/>
    </row>
    <row r="8" spans="1:27" ht="18" customHeight="1">
      <c r="A8" s="651">
        <f t="shared" ref="A8:A21" si="0">A7+1</f>
        <v>3</v>
      </c>
      <c r="B8" s="1242">
        <f>VLOOKUP(B$5,IEO_TYBY,MATCH($A8,'IEO BAU, TY-BY'!$B$4:$R$4,0),FALSE)</f>
        <v>1.7113742089245474</v>
      </c>
      <c r="C8" s="1242">
        <f>VLOOKUP(C$5,IEO_TYBY,MATCH($A8,'IEO BAU, TY-BY'!$B$4:$R$4,0),FALSE)</f>
        <v>1.1624021769465562</v>
      </c>
      <c r="D8" s="1242">
        <f>VLOOKUP(D$5,IEO_TYBY,MATCH($A8,'IEO BAU, TY-BY'!$B$4:$R$4,0),FALSE)</f>
        <v>4.3052738114932563</v>
      </c>
      <c r="E8" s="1242">
        <f>VLOOKUP(E$5,IEO_TYBY,MATCH($A8,'IEO BAU, TY-BY'!$B$4:$R$4,0),FALSE)</f>
        <v>1.7113742089245474</v>
      </c>
      <c r="F8" s="1242">
        <f>VLOOKUP(F$5,IEO_TYBY,MATCH($A8,'IEO BAU, TY-BY'!$B$4:$R$4,0),FALSE)</f>
        <v>1.7113742089245474</v>
      </c>
      <c r="G8" s="1242">
        <f>VLOOKUP(G$5,IEO_TYBY,MATCH($A8,'IEO BAU, TY-BY'!$B$4:$R$4,0),FALSE)</f>
        <v>1.7113742089245474</v>
      </c>
      <c r="H8" s="1242">
        <f>VLOOKUP(H$5,IEO_TYBY,MATCH($A8,'IEO BAU, TY-BY'!$B$4:$R$4,0),FALSE)</f>
        <v>1.4865058677376464</v>
      </c>
      <c r="I8" s="1242">
        <f>VLOOKUP(I$5,IEO_TYBY,MATCH($A8,'IEO BAU, TY-BY'!$B$4:$R$4,0),FALSE)</f>
        <v>1.4865058677376464</v>
      </c>
      <c r="J8" s="1242">
        <f>VLOOKUP(J$5,IEO_TYBY,MATCH($A8,'IEO BAU, TY-BY'!$B$4:$R$4,0),FALSE)</f>
        <v>1.5176216969987739</v>
      </c>
      <c r="K8" s="1242">
        <f>VLOOKUP(K$5,IEO_TYBY,MATCH($A8,'IEO BAU, TY-BY'!$B$4:$R$4,0),FALSE)</f>
        <v>1.5176216969987739</v>
      </c>
      <c r="L8" s="1242">
        <f>VLOOKUP(L$5,IEO_TYBY,MATCH($A8,'IEO BAU, TY-BY'!$B$4:$R$4,0),FALSE)</f>
        <v>2.0046027475737622</v>
      </c>
      <c r="M8" s="1242">
        <f>VLOOKUP(M$5,IEO_TYBY,MATCH($A8,'IEO BAU, TY-BY'!$B$4:$R$4,0),FALSE)</f>
        <v>2.0046027475737622</v>
      </c>
      <c r="N8" s="1242">
        <f>VLOOKUP(N$5,IEO_TYBY,MATCH($A8,'IEO BAU, TY-BY'!$B$4:$R$4,0),FALSE)</f>
        <v>2.8587718388652723</v>
      </c>
      <c r="O8" s="1242">
        <f>VLOOKUP(O$5,IEO_TYBY,MATCH($A8,'IEO BAU, TY-BY'!$B$4:$R$4,0),FALSE)</f>
        <v>2.3237751177765111</v>
      </c>
      <c r="P8" s="1242">
        <f>VLOOKUP(P$5,IEO_TYBY,MATCH($A8,'IEO BAU, TY-BY'!$B$4:$R$4,0),FALSE)</f>
        <v>2.3237751177765111</v>
      </c>
      <c r="Q8" s="1242">
        <f>VLOOKUP(Q$5,IEO_TYBY,MATCH($A8,'IEO BAU, TY-BY'!$B$4:$R$4,0),FALSE)</f>
        <v>1.6540935151328995</v>
      </c>
      <c r="R8" s="1242">
        <f>VLOOKUP(R$5,IEO_TYBY,MATCH($A8,'IEO BAU, TY-BY'!$B$4:$R$4,0),FALSE)</f>
        <v>1.5176216969987739</v>
      </c>
      <c r="S8" s="1242">
        <f>VLOOKUP(S$5,IEO_TYBY,MATCH($A8,'IEO BAU, TY-BY'!$B$4:$R$4,0),FALSE)</f>
        <v>1.5176216969987739</v>
      </c>
      <c r="T8" s="1242">
        <f>VLOOKUP(T$5,IEO_TYBY,MATCH($A8,'IEO BAU, TY-BY'!$B$4:$R$4,0),FALSE)</f>
        <v>1.5176216969987739</v>
      </c>
      <c r="U8" s="1242">
        <f>VLOOKUP(U$5,IEO_TYBY,MATCH($A8,'IEO BAU, TY-BY'!$B$4:$R$4,0),FALSE)</f>
        <v>1.5176216969987739</v>
      </c>
      <c r="V8" s="1242">
        <f>VLOOKUP(V$5,IEO_TYBY,MATCH($A8,'IEO BAU, TY-BY'!$B$4:$R$4,0),FALSE)</f>
        <v>1.8546543009889751</v>
      </c>
      <c r="W8" s="1242">
        <f>VLOOKUP(W$5,IEO_TYBY,MATCH($A8,'IEO BAU, TY-BY'!$B$4:$R$4,0),FALSE)</f>
        <v>1.8546543009889751</v>
      </c>
      <c r="X8" s="1242">
        <f>VLOOKUP(X$5,IEO_TYBY,MATCH($A8,'IEO BAU, TY-BY'!$B$4:$R$4,0),FALSE)</f>
        <v>1.4865058677376464</v>
      </c>
      <c r="Y8" s="1242">
        <f ca="1">VLOOKUP(Y$5,IEO_TYBY,MATCH($A8,'IEO BAU, TY-BY'!$B$4:$R$4,0),FALSE)</f>
        <v>2.0582154504863968</v>
      </c>
      <c r="Z8" s="1242"/>
      <c r="AA8" s="1280"/>
    </row>
    <row r="9" spans="1:27" ht="18" customHeight="1">
      <c r="A9" s="651">
        <f t="shared" si="0"/>
        <v>4</v>
      </c>
      <c r="B9" s="1242">
        <f>VLOOKUP(B$5,IEO_TYBY,MATCH($A9,'IEO BAU, TY-BY'!$B$4:$R$4,0),FALSE)</f>
        <v>1.229331164112325</v>
      </c>
      <c r="C9" s="1242">
        <f>VLOOKUP(C$5,IEO_TYBY,MATCH($A9,'IEO BAU, TY-BY'!$B$4:$R$4,0),FALSE)</f>
        <v>0.92834498173563917</v>
      </c>
      <c r="D9" s="1242">
        <f>VLOOKUP(D$5,IEO_TYBY,MATCH($A9,'IEO BAU, TY-BY'!$B$4:$R$4,0),FALSE)</f>
        <v>0.97563493177905536</v>
      </c>
      <c r="E9" s="1242">
        <f>VLOOKUP(E$5,IEO_TYBY,MATCH($A9,'IEO BAU, TY-BY'!$B$4:$R$4,0),FALSE)</f>
        <v>1.229331164112325</v>
      </c>
      <c r="F9" s="1242">
        <f>VLOOKUP(F$5,IEO_TYBY,MATCH($A9,'IEO BAU, TY-BY'!$B$4:$R$4,0),FALSE)</f>
        <v>1.229331164112325</v>
      </c>
      <c r="G9" s="1242">
        <f>VLOOKUP(G$5,IEO_TYBY,MATCH($A9,'IEO BAU, TY-BY'!$B$4:$R$4,0),FALSE)</f>
        <v>1.229331164112325</v>
      </c>
      <c r="H9" s="1242">
        <f>VLOOKUP(H$5,IEO_TYBY,MATCH($A9,'IEO BAU, TY-BY'!$B$4:$R$4,0),FALSE)</f>
        <v>1.0466359248144046</v>
      </c>
      <c r="I9" s="1242">
        <f>VLOOKUP(I$5,IEO_TYBY,MATCH($A9,'IEO BAU, TY-BY'!$B$4:$R$4,0),FALSE)</f>
        <v>1.0466359248144046</v>
      </c>
      <c r="J9" s="1242">
        <f>VLOOKUP(J$5,IEO_TYBY,MATCH($A9,'IEO BAU, TY-BY'!$B$4:$R$4,0),FALSE)</f>
        <v>1.0630966055874134</v>
      </c>
      <c r="K9" s="1242">
        <f>VLOOKUP(K$5,IEO_TYBY,MATCH($A9,'IEO BAU, TY-BY'!$B$4:$R$4,0),FALSE)</f>
        <v>1.0630966055874134</v>
      </c>
      <c r="L9" s="1242">
        <f>VLOOKUP(L$5,IEO_TYBY,MATCH($A9,'IEO BAU, TY-BY'!$B$4:$R$4,0),FALSE)</f>
        <v>1.4570164352722068</v>
      </c>
      <c r="M9" s="1242">
        <f>VLOOKUP(M$5,IEO_TYBY,MATCH($A9,'IEO BAU, TY-BY'!$B$4:$R$4,0),FALSE)</f>
        <v>1.4570164352722068</v>
      </c>
      <c r="N9" s="1242">
        <f>VLOOKUP(N$5,IEO_TYBY,MATCH($A9,'IEO BAU, TY-BY'!$B$4:$R$4,0),FALSE)</f>
        <v>1.3385706451850827</v>
      </c>
      <c r="O9" s="1242">
        <f>VLOOKUP(O$5,IEO_TYBY,MATCH($A9,'IEO BAU, TY-BY'!$B$4:$R$4,0),FALSE)</f>
        <v>1.4642783662640573</v>
      </c>
      <c r="P9" s="1242">
        <f>VLOOKUP(P$5,IEO_TYBY,MATCH($A9,'IEO BAU, TY-BY'!$B$4:$R$4,0),FALSE)</f>
        <v>1.4642783662640573</v>
      </c>
      <c r="Q9" s="1242">
        <f>VLOOKUP(Q$5,IEO_TYBY,MATCH($A9,'IEO BAU, TY-BY'!$B$4:$R$4,0),FALSE)</f>
        <v>1.149822423260801</v>
      </c>
      <c r="R9" s="1242">
        <f>VLOOKUP(R$5,IEO_TYBY,MATCH($A9,'IEO BAU, TY-BY'!$B$4:$R$4,0),FALSE)</f>
        <v>1.0630966055874134</v>
      </c>
      <c r="S9" s="1242">
        <f>VLOOKUP(S$5,IEO_TYBY,MATCH($A9,'IEO BAU, TY-BY'!$B$4:$R$4,0),FALSE)</f>
        <v>1.0630966055874134</v>
      </c>
      <c r="T9" s="1242">
        <f>VLOOKUP(T$5,IEO_TYBY,MATCH($A9,'IEO BAU, TY-BY'!$B$4:$R$4,0),FALSE)</f>
        <v>1.0630966055874134</v>
      </c>
      <c r="U9" s="1242">
        <f>VLOOKUP(U$5,IEO_TYBY,MATCH($A9,'IEO BAU, TY-BY'!$B$4:$R$4,0),FALSE)</f>
        <v>1.0630966055874134</v>
      </c>
      <c r="V9" s="1242">
        <f>VLOOKUP(V$5,IEO_TYBY,MATCH($A9,'IEO BAU, TY-BY'!$B$4:$R$4,0),FALSE)</f>
        <v>0.99225537790993534</v>
      </c>
      <c r="W9" s="1242">
        <f>VLOOKUP(W$5,IEO_TYBY,MATCH($A9,'IEO BAU, TY-BY'!$B$4:$R$4,0),FALSE)</f>
        <v>0.99225537790993534</v>
      </c>
      <c r="X9" s="1242">
        <f>VLOOKUP(X$5,IEO_TYBY,MATCH($A9,'IEO BAU, TY-BY'!$B$4:$R$4,0),FALSE)</f>
        <v>1.0466359248144046</v>
      </c>
      <c r="Y9" s="1242">
        <f ca="1">VLOOKUP(Y$5,IEO_TYBY,MATCH($A9,'IEO BAU, TY-BY'!$B$4:$R$4,0),FALSE)</f>
        <v>1.2519906602841553</v>
      </c>
      <c r="Z9" s="1242"/>
      <c r="AA9" s="1280"/>
    </row>
    <row r="10" spans="1:27" ht="18" customHeight="1">
      <c r="A10" s="651">
        <f t="shared" si="0"/>
        <v>5</v>
      </c>
      <c r="B10" s="1242">
        <f>VLOOKUP(B$5,IEO_TYBY,MATCH($A10,'IEO BAU, TY-BY'!$B$4:$R$4,0),FALSE)</f>
        <v>0.97532118754559372</v>
      </c>
      <c r="C10" s="1242">
        <f>VLOOKUP(C$5,IEO_TYBY,MATCH($A10,'IEO BAU, TY-BY'!$B$4:$R$4,0),FALSE)</f>
        <v>0.78379165223105562</v>
      </c>
      <c r="D10" s="1242">
        <f>VLOOKUP(D$5,IEO_TYBY,MATCH($A10,'IEO BAU, TY-BY'!$B$4:$R$4,0),FALSE)</f>
        <v>0.75195531813483563</v>
      </c>
      <c r="E10" s="1242">
        <f>VLOOKUP(E$5,IEO_TYBY,MATCH($A10,'IEO BAU, TY-BY'!$B$4:$R$4,0),FALSE)</f>
        <v>0.97532118754559372</v>
      </c>
      <c r="F10" s="1242">
        <f>VLOOKUP(F$5,IEO_TYBY,MATCH($A10,'IEO BAU, TY-BY'!$B$4:$R$4,0),FALSE)</f>
        <v>0.97532118754559372</v>
      </c>
      <c r="G10" s="1242">
        <f>VLOOKUP(G$5,IEO_TYBY,MATCH($A10,'IEO BAU, TY-BY'!$B$4:$R$4,0),FALSE)</f>
        <v>0.97532118754559372</v>
      </c>
      <c r="H10" s="1242">
        <f>VLOOKUP(H$5,IEO_TYBY,MATCH($A10,'IEO BAU, TY-BY'!$B$4:$R$4,0),FALSE)</f>
        <v>0.80851100865017722</v>
      </c>
      <c r="I10" s="1242">
        <f>VLOOKUP(I$5,IEO_TYBY,MATCH($A10,'IEO BAU, TY-BY'!$B$4:$R$4,0),FALSE)</f>
        <v>0.80851100865017722</v>
      </c>
      <c r="J10" s="1242">
        <f>VLOOKUP(J$5,IEO_TYBY,MATCH($A10,'IEO BAU, TY-BY'!$B$4:$R$4,0),FALSE)</f>
        <v>0.89843393929573945</v>
      </c>
      <c r="K10" s="1242">
        <f>VLOOKUP(K$5,IEO_TYBY,MATCH($A10,'IEO BAU, TY-BY'!$B$4:$R$4,0),FALSE)</f>
        <v>0.89843393929573945</v>
      </c>
      <c r="L10" s="1242">
        <f>VLOOKUP(L$5,IEO_TYBY,MATCH($A10,'IEO BAU, TY-BY'!$B$4:$R$4,0),FALSE)</f>
        <v>1.1466854558178539</v>
      </c>
      <c r="M10" s="1242">
        <f>VLOOKUP(M$5,IEO_TYBY,MATCH($A10,'IEO BAU, TY-BY'!$B$4:$R$4,0),FALSE)</f>
        <v>1.1466854558178539</v>
      </c>
      <c r="N10" s="1242">
        <f>VLOOKUP(N$5,IEO_TYBY,MATCH($A10,'IEO BAU, TY-BY'!$B$4:$R$4,0),FALSE)</f>
        <v>1.1081667158507418</v>
      </c>
      <c r="O10" s="1242">
        <f>VLOOKUP(O$5,IEO_TYBY,MATCH($A10,'IEO BAU, TY-BY'!$B$4:$R$4,0),FALSE)</f>
        <v>1.117459362560153</v>
      </c>
      <c r="P10" s="1242">
        <f>VLOOKUP(P$5,IEO_TYBY,MATCH($A10,'IEO BAU, TY-BY'!$B$4:$R$4,0),FALSE)</f>
        <v>1.117459362560153</v>
      </c>
      <c r="Q10" s="1242">
        <f>VLOOKUP(Q$5,IEO_TYBY,MATCH($A10,'IEO BAU, TY-BY'!$B$4:$R$4,0),FALSE)</f>
        <v>0.91529572638019274</v>
      </c>
      <c r="R10" s="1242">
        <f>VLOOKUP(R$5,IEO_TYBY,MATCH($A10,'IEO BAU, TY-BY'!$B$4:$R$4,0),FALSE)</f>
        <v>0.89843393929573945</v>
      </c>
      <c r="S10" s="1242">
        <f>VLOOKUP(S$5,IEO_TYBY,MATCH($A10,'IEO BAU, TY-BY'!$B$4:$R$4,0),FALSE)</f>
        <v>0.89843393929573945</v>
      </c>
      <c r="T10" s="1242">
        <f>VLOOKUP(T$5,IEO_TYBY,MATCH($A10,'IEO BAU, TY-BY'!$B$4:$R$4,0),FALSE)</f>
        <v>0.89843393929573945</v>
      </c>
      <c r="U10" s="1242">
        <f>VLOOKUP(U$5,IEO_TYBY,MATCH($A10,'IEO BAU, TY-BY'!$B$4:$R$4,0),FALSE)</f>
        <v>0.89843393929573945</v>
      </c>
      <c r="V10" s="1242">
        <f>VLOOKUP(V$5,IEO_TYBY,MATCH($A10,'IEO BAU, TY-BY'!$B$4:$R$4,0),FALSE)</f>
        <v>0.85323245583595675</v>
      </c>
      <c r="W10" s="1242">
        <f>VLOOKUP(W$5,IEO_TYBY,MATCH($A10,'IEO BAU, TY-BY'!$B$4:$R$4,0),FALSE)</f>
        <v>0.85323245583595675</v>
      </c>
      <c r="X10" s="1242">
        <f>VLOOKUP(X$5,IEO_TYBY,MATCH($A10,'IEO BAU, TY-BY'!$B$4:$R$4,0),FALSE)</f>
        <v>0.80851100865017722</v>
      </c>
      <c r="Y10" s="1242">
        <f ca="1">VLOOKUP(Y$5,IEO_TYBY,MATCH($A10,'IEO BAU, TY-BY'!$B$4:$R$4,0),FALSE)</f>
        <v>1.0594142111789844</v>
      </c>
      <c r="Z10" s="1242"/>
      <c r="AA10" s="1280"/>
    </row>
    <row r="11" spans="1:27" ht="18" customHeight="1">
      <c r="A11" s="651">
        <f t="shared" si="0"/>
        <v>6</v>
      </c>
      <c r="B11" s="1242">
        <f>VLOOKUP(B$5,IEO_TYBY,MATCH($A11,'IEO BAU, TY-BY'!$B$4:$R$4,0),FALSE)</f>
        <v>1.3065582660673989</v>
      </c>
      <c r="C11" s="1242">
        <f>VLOOKUP(C$5,IEO_TYBY,MATCH($A11,'IEO BAU, TY-BY'!$B$4:$R$4,0),FALSE)</f>
        <v>1.2656038601118402</v>
      </c>
      <c r="D11" s="1242">
        <f>VLOOKUP(D$5,IEO_TYBY,MATCH($A11,'IEO BAU, TY-BY'!$B$4:$R$4,0),FALSE)</f>
        <v>1.3299181286549713</v>
      </c>
      <c r="E11" s="1242">
        <f>VLOOKUP(E$5,IEO_TYBY,MATCH($A11,'IEO BAU, TY-BY'!$B$4:$R$4,0),FALSE)</f>
        <v>1.3065582660673989</v>
      </c>
      <c r="F11" s="1242">
        <f>VLOOKUP(F$5,IEO_TYBY,MATCH($A11,'IEO BAU, TY-BY'!$B$4:$R$4,0),FALSE)</f>
        <v>1.3065582660673989</v>
      </c>
      <c r="G11" s="1242">
        <f>VLOOKUP(G$5,IEO_TYBY,MATCH($A11,'IEO BAU, TY-BY'!$B$4:$R$4,0),FALSE)</f>
        <v>1.3065582660673989</v>
      </c>
      <c r="H11" s="1242">
        <f>VLOOKUP(H$5,IEO_TYBY,MATCH($A11,'IEO BAU, TY-BY'!$B$4:$R$4,0),FALSE)</f>
        <v>1.1595784353561513</v>
      </c>
      <c r="I11" s="1242">
        <f>VLOOKUP(I$5,IEO_TYBY,MATCH($A11,'IEO BAU, TY-BY'!$B$4:$R$4,0),FALSE)</f>
        <v>1.1595784353561513</v>
      </c>
      <c r="J11" s="1242">
        <f>VLOOKUP(J$5,IEO_TYBY,MATCH($A11,'IEO BAU, TY-BY'!$B$4:$R$4,0),FALSE)</f>
        <v>1.2466010376333256</v>
      </c>
      <c r="K11" s="1242">
        <f>VLOOKUP(K$5,IEO_TYBY,MATCH($A11,'IEO BAU, TY-BY'!$B$4:$R$4,0),FALSE)</f>
        <v>1.2466010376333256</v>
      </c>
      <c r="L11" s="1242">
        <f>VLOOKUP(L$5,IEO_TYBY,MATCH($A11,'IEO BAU, TY-BY'!$B$4:$R$4,0),FALSE)</f>
        <v>1.3968848971534917</v>
      </c>
      <c r="M11" s="1242">
        <f>VLOOKUP(M$5,IEO_TYBY,MATCH($A11,'IEO BAU, TY-BY'!$B$4:$R$4,0),FALSE)</f>
        <v>1.3968848971534917</v>
      </c>
      <c r="N11" s="1242">
        <f>VLOOKUP(N$5,IEO_TYBY,MATCH($A11,'IEO BAU, TY-BY'!$B$4:$R$4,0),FALSE)</f>
        <v>1.7083475411909339</v>
      </c>
      <c r="O11" s="1242">
        <f>VLOOKUP(O$5,IEO_TYBY,MATCH($A11,'IEO BAU, TY-BY'!$B$4:$R$4,0),FALSE)</f>
        <v>1.6372999647995148</v>
      </c>
      <c r="P11" s="1242">
        <f>VLOOKUP(P$5,IEO_TYBY,MATCH($A11,'IEO BAU, TY-BY'!$B$4:$R$4,0),FALSE)</f>
        <v>1.6372999647995148</v>
      </c>
      <c r="Q11" s="1242">
        <f>VLOOKUP(Q$5,IEO_TYBY,MATCH($A11,'IEO BAU, TY-BY'!$B$4:$R$4,0),FALSE)</f>
        <v>1.371308448424376</v>
      </c>
      <c r="R11" s="1242">
        <f>VLOOKUP(R$5,IEO_TYBY,MATCH($A11,'IEO BAU, TY-BY'!$B$4:$R$4,0),FALSE)</f>
        <v>1.2466010376333256</v>
      </c>
      <c r="S11" s="1242">
        <f>VLOOKUP(S$5,IEO_TYBY,MATCH($A11,'IEO BAU, TY-BY'!$B$4:$R$4,0),FALSE)</f>
        <v>1.2466010376333256</v>
      </c>
      <c r="T11" s="1242">
        <f>VLOOKUP(T$5,IEO_TYBY,MATCH($A11,'IEO BAU, TY-BY'!$B$4:$R$4,0),FALSE)</f>
        <v>1.2466010376333256</v>
      </c>
      <c r="U11" s="1242">
        <f>VLOOKUP(U$5,IEO_TYBY,MATCH($A11,'IEO BAU, TY-BY'!$B$4:$R$4,0),FALSE)</f>
        <v>1.2466010376333256</v>
      </c>
      <c r="V11" s="1242">
        <f>VLOOKUP(V$5,IEO_TYBY,MATCH($A11,'IEO BAU, TY-BY'!$B$4:$R$4,0),FALSE)</f>
        <v>1.3850128217416859</v>
      </c>
      <c r="W11" s="1242">
        <f>VLOOKUP(W$5,IEO_TYBY,MATCH($A11,'IEO BAU, TY-BY'!$B$4:$R$4,0),FALSE)</f>
        <v>1.3850128217416859</v>
      </c>
      <c r="X11" s="1242">
        <f>VLOOKUP(X$5,IEO_TYBY,MATCH($A11,'IEO BAU, TY-BY'!$B$4:$R$4,0),FALSE)</f>
        <v>1.1595784353561513</v>
      </c>
      <c r="Y11" s="1242">
        <f ca="1">VLOOKUP(Y$5,IEO_TYBY,MATCH($A11,'IEO BAU, TY-BY'!$B$4:$R$4,0),FALSE)</f>
        <v>1.4650620461275055</v>
      </c>
      <c r="Z11" s="1242"/>
      <c r="AA11" s="1280"/>
    </row>
    <row r="12" spans="1:27" ht="18" customHeight="1">
      <c r="A12" s="651">
        <f t="shared" si="0"/>
        <v>7</v>
      </c>
      <c r="B12" s="1242">
        <f>VLOOKUP(B$5,IEO_TYBY,MATCH($A12,'IEO BAU, TY-BY'!$B$4:$R$4,0),FALSE)</f>
        <v>1.7860909311445514</v>
      </c>
      <c r="C12" s="1242">
        <f>VLOOKUP(C$5,IEO_TYBY,MATCH($A12,'IEO BAU, TY-BY'!$B$4:$R$4,0),FALSE)</f>
        <v>0.95701579773299628</v>
      </c>
      <c r="D12" s="1242">
        <f>VLOOKUP(D$5,IEO_TYBY,MATCH($A12,'IEO BAU, TY-BY'!$B$4:$R$4,0),FALSE)</f>
        <v>1</v>
      </c>
      <c r="E12" s="1242">
        <f>VLOOKUP(E$5,IEO_TYBY,MATCH($A12,'IEO BAU, TY-BY'!$B$4:$R$4,0),FALSE)</f>
        <v>1.7860909311445514</v>
      </c>
      <c r="F12" s="1242">
        <f>VLOOKUP(F$5,IEO_TYBY,MATCH($A12,'IEO BAU, TY-BY'!$B$4:$R$4,0),FALSE)</f>
        <v>1.7860909311445514</v>
      </c>
      <c r="G12" s="1242">
        <f>VLOOKUP(G$5,IEO_TYBY,MATCH($A12,'IEO BAU, TY-BY'!$B$4:$R$4,0),FALSE)</f>
        <v>1.7860909311445514</v>
      </c>
      <c r="H12" s="1242">
        <f>VLOOKUP(H$5,IEO_TYBY,MATCH($A12,'IEO BAU, TY-BY'!$B$4:$R$4,0),FALSE)</f>
        <v>1.2936489364663641</v>
      </c>
      <c r="I12" s="1242">
        <f>VLOOKUP(I$5,IEO_TYBY,MATCH($A12,'IEO BAU, TY-BY'!$B$4:$R$4,0),FALSE)</f>
        <v>1.2936489364663641</v>
      </c>
      <c r="J12" s="1242">
        <f>VLOOKUP(J$5,IEO_TYBY,MATCH($A12,'IEO BAU, TY-BY'!$B$4:$R$4,0),FALSE)</f>
        <v>1.3330442023895483</v>
      </c>
      <c r="K12" s="1242">
        <f>VLOOKUP(K$5,IEO_TYBY,MATCH($A12,'IEO BAU, TY-BY'!$B$4:$R$4,0),FALSE)</f>
        <v>1.3330442023895483</v>
      </c>
      <c r="L12" s="1242">
        <f>VLOOKUP(L$5,IEO_TYBY,MATCH($A12,'IEO BAU, TY-BY'!$B$4:$R$4,0),FALSE)</f>
        <v>1.6741149137468732</v>
      </c>
      <c r="M12" s="1242">
        <f>VLOOKUP(M$5,IEO_TYBY,MATCH($A12,'IEO BAU, TY-BY'!$B$4:$R$4,0),FALSE)</f>
        <v>1.6741149137468732</v>
      </c>
      <c r="N12" s="1242">
        <f>VLOOKUP(N$5,IEO_TYBY,MATCH($A12,'IEO BAU, TY-BY'!$B$4:$R$4,0),FALSE)</f>
        <v>2.1670357198522048</v>
      </c>
      <c r="O12" s="1242">
        <f>VLOOKUP(O$5,IEO_TYBY,MATCH($A12,'IEO BAU, TY-BY'!$B$4:$R$4,0),FALSE)</f>
        <v>2.1287748899622931</v>
      </c>
      <c r="P12" s="1242">
        <f>VLOOKUP(P$5,IEO_TYBY,MATCH($A12,'IEO BAU, TY-BY'!$B$4:$R$4,0),FALSE)</f>
        <v>2.1287748899622931</v>
      </c>
      <c r="Q12" s="1242">
        <f>VLOOKUP(Q$5,IEO_TYBY,MATCH($A12,'IEO BAU, TY-BY'!$B$4:$R$4,0),FALSE)</f>
        <v>1.8218600773578644</v>
      </c>
      <c r="R12" s="1242">
        <f>VLOOKUP(R$5,IEO_TYBY,MATCH($A12,'IEO BAU, TY-BY'!$B$4:$R$4,0),FALSE)</f>
        <v>1.3330442023895483</v>
      </c>
      <c r="S12" s="1242">
        <f>VLOOKUP(S$5,IEO_TYBY,MATCH($A12,'IEO BAU, TY-BY'!$B$4:$R$4,0),FALSE)</f>
        <v>1.3330442023895483</v>
      </c>
      <c r="T12" s="1242">
        <f>VLOOKUP(T$5,IEO_TYBY,MATCH($A12,'IEO BAU, TY-BY'!$B$4:$R$4,0),FALSE)</f>
        <v>1.3330442023895483</v>
      </c>
      <c r="U12" s="1242">
        <f>VLOOKUP(U$5,IEO_TYBY,MATCH($A12,'IEO BAU, TY-BY'!$B$4:$R$4,0),FALSE)</f>
        <v>1.3330442023895483</v>
      </c>
      <c r="V12" s="1242">
        <f>VLOOKUP(V$5,IEO_TYBY,MATCH($A12,'IEO BAU, TY-BY'!$B$4:$R$4,0),FALSE)</f>
        <v>1.6154897884010146</v>
      </c>
      <c r="W12" s="1242">
        <f>VLOOKUP(W$5,IEO_TYBY,MATCH($A12,'IEO BAU, TY-BY'!$B$4:$R$4,0),FALSE)</f>
        <v>1.6154897884010146</v>
      </c>
      <c r="X12" s="1242">
        <f>VLOOKUP(X$5,IEO_TYBY,MATCH($A12,'IEO BAU, TY-BY'!$B$4:$R$4,0),FALSE)</f>
        <v>1.2936489364663641</v>
      </c>
      <c r="Y12" s="1242">
        <f ca="1">VLOOKUP(Y$5,IEO_TYBY,MATCH($A12,'IEO BAU, TY-BY'!$B$4:$R$4,0),FALSE)</f>
        <v>1.6811697308858407</v>
      </c>
      <c r="Z12" s="1242"/>
      <c r="AA12" s="1280"/>
    </row>
    <row r="13" spans="1:27" ht="18" customHeight="1">
      <c r="A13" s="651">
        <f t="shared" si="0"/>
        <v>8</v>
      </c>
      <c r="B13" s="1242">
        <f>VLOOKUP(B$5,IEO_TYBY,MATCH($A13,'IEO BAU, TY-BY'!$B$4:$R$4,0),FALSE)</f>
        <v>1.0377092848581835</v>
      </c>
      <c r="C13" s="1242">
        <f>VLOOKUP(C$5,IEO_TYBY,MATCH($A13,'IEO BAU, TY-BY'!$B$4:$R$4,0),FALSE)</f>
        <v>1.0329406888222683</v>
      </c>
      <c r="D13" s="1242">
        <f>VLOOKUP(D$5,IEO_TYBY,MATCH($A13,'IEO BAU, TY-BY'!$B$4:$R$4,0),FALSE)</f>
        <v>0.85609353584407388</v>
      </c>
      <c r="E13" s="1242">
        <f>VLOOKUP(E$5,IEO_TYBY,MATCH($A13,'IEO BAU, TY-BY'!$B$4:$R$4,0),FALSE)</f>
        <v>1.0377092848581835</v>
      </c>
      <c r="F13" s="1242">
        <f>VLOOKUP(F$5,IEO_TYBY,MATCH($A13,'IEO BAU, TY-BY'!$B$4:$R$4,0),FALSE)</f>
        <v>1.0377092848581835</v>
      </c>
      <c r="G13" s="1242">
        <f>VLOOKUP(G$5,IEO_TYBY,MATCH($A13,'IEO BAU, TY-BY'!$B$4:$R$4,0),FALSE)</f>
        <v>1.0377092848581835</v>
      </c>
      <c r="H13" s="1242">
        <f>VLOOKUP(H$5,IEO_TYBY,MATCH($A13,'IEO BAU, TY-BY'!$B$4:$R$4,0),FALSE)</f>
        <v>0.9432355015430538</v>
      </c>
      <c r="I13" s="1242">
        <f>VLOOKUP(I$5,IEO_TYBY,MATCH($A13,'IEO BAU, TY-BY'!$B$4:$R$4,0),FALSE)</f>
        <v>0.9432355015430538</v>
      </c>
      <c r="J13" s="1242">
        <f>VLOOKUP(J$5,IEO_TYBY,MATCH($A13,'IEO BAU, TY-BY'!$B$4:$R$4,0),FALSE)</f>
        <v>1.0808326035092419</v>
      </c>
      <c r="K13" s="1242">
        <f>VLOOKUP(K$5,IEO_TYBY,MATCH($A13,'IEO BAU, TY-BY'!$B$4:$R$4,0),FALSE)</f>
        <v>1.0808326035092419</v>
      </c>
      <c r="L13" s="1242">
        <f>VLOOKUP(L$5,IEO_TYBY,MATCH($A13,'IEO BAU, TY-BY'!$B$4:$R$4,0),FALSE)</f>
        <v>1.1188105434871396</v>
      </c>
      <c r="M13" s="1242">
        <f>VLOOKUP(M$5,IEO_TYBY,MATCH($A13,'IEO BAU, TY-BY'!$B$4:$R$4,0),FALSE)</f>
        <v>1.1188105434871396</v>
      </c>
      <c r="N13" s="1242">
        <f>VLOOKUP(N$5,IEO_TYBY,MATCH($A13,'IEO BAU, TY-BY'!$B$4:$R$4,0),FALSE)</f>
        <v>1.0948306053705481</v>
      </c>
      <c r="O13" s="1242">
        <f>VLOOKUP(O$5,IEO_TYBY,MATCH($A13,'IEO BAU, TY-BY'!$B$4:$R$4,0),FALSE)</f>
        <v>1.2756303460870715</v>
      </c>
      <c r="P13" s="1242">
        <f>VLOOKUP(P$5,IEO_TYBY,MATCH($A13,'IEO BAU, TY-BY'!$B$4:$R$4,0),FALSE)</f>
        <v>1.2756303460870715</v>
      </c>
      <c r="Q13" s="1242">
        <f>VLOOKUP(Q$5,IEO_TYBY,MATCH($A13,'IEO BAU, TY-BY'!$B$4:$R$4,0),FALSE)</f>
        <v>1.046297415228455</v>
      </c>
      <c r="R13" s="1242">
        <f>VLOOKUP(R$5,IEO_TYBY,MATCH($A13,'IEO BAU, TY-BY'!$B$4:$R$4,0),FALSE)</f>
        <v>1.0808326035092419</v>
      </c>
      <c r="S13" s="1242">
        <f>VLOOKUP(S$5,IEO_TYBY,MATCH($A13,'IEO BAU, TY-BY'!$B$4:$R$4,0),FALSE)</f>
        <v>1.0808326035092419</v>
      </c>
      <c r="T13" s="1242">
        <f>VLOOKUP(T$5,IEO_TYBY,MATCH($A13,'IEO BAU, TY-BY'!$B$4:$R$4,0),FALSE)</f>
        <v>1.0808326035092419</v>
      </c>
      <c r="U13" s="1242">
        <f>VLOOKUP(U$5,IEO_TYBY,MATCH($A13,'IEO BAU, TY-BY'!$B$4:$R$4,0),FALSE)</f>
        <v>1.0808326035092419</v>
      </c>
      <c r="V13" s="1242">
        <f>VLOOKUP(V$5,IEO_TYBY,MATCH($A13,'IEO BAU, TY-BY'!$B$4:$R$4,0),FALSE)</f>
        <v>0.83123218928607889</v>
      </c>
      <c r="W13" s="1242">
        <f>VLOOKUP(W$5,IEO_TYBY,MATCH($A13,'IEO BAU, TY-BY'!$B$4:$R$4,0),FALSE)</f>
        <v>0.83123218928607889</v>
      </c>
      <c r="X13" s="1242">
        <f>VLOOKUP(X$5,IEO_TYBY,MATCH($A13,'IEO BAU, TY-BY'!$B$4:$R$4,0),FALSE)</f>
        <v>0.9432355015430538</v>
      </c>
      <c r="Y13" s="1242">
        <f ca="1">VLOOKUP(Y$5,IEO_TYBY,MATCH($A13,'IEO BAU, TY-BY'!$B$4:$R$4,0),FALSE)</f>
        <v>1.0496530283029226</v>
      </c>
      <c r="Z13" s="1242"/>
      <c r="AA13" s="1280"/>
    </row>
    <row r="14" spans="1:27" ht="18" customHeight="1">
      <c r="A14" s="651">
        <f t="shared" si="0"/>
        <v>9</v>
      </c>
      <c r="B14" s="1242">
        <f>VLOOKUP(B$5,IEO_TYBY,MATCH($A14,'IEO BAU, TY-BY'!$B$4:$R$4,0),FALSE)</f>
        <v>1.4516501279969753</v>
      </c>
      <c r="C14" s="1242">
        <f>VLOOKUP(C$5,IEO_TYBY,MATCH($A14,'IEO BAU, TY-BY'!$B$4:$R$4,0),FALSE)</f>
        <v>1.0175212644859104</v>
      </c>
      <c r="D14" s="1242">
        <f>VLOOKUP(D$5,IEO_TYBY,MATCH($A14,'IEO BAU, TY-BY'!$B$4:$R$4,0),FALSE)</f>
        <v>1.563821845879759</v>
      </c>
      <c r="E14" s="1242">
        <f>VLOOKUP(E$5,IEO_TYBY,MATCH($A14,'IEO BAU, TY-BY'!$B$4:$R$4,0),FALSE)</f>
        <v>1.4516501279969753</v>
      </c>
      <c r="F14" s="1242">
        <f>VLOOKUP(F$5,IEO_TYBY,MATCH($A14,'IEO BAU, TY-BY'!$B$4:$R$4,0),FALSE)</f>
        <v>1.4516501279969753</v>
      </c>
      <c r="G14" s="1242">
        <f>VLOOKUP(G$5,IEO_TYBY,MATCH($A14,'IEO BAU, TY-BY'!$B$4:$R$4,0),FALSE)</f>
        <v>1.4516501279969753</v>
      </c>
      <c r="H14" s="1242">
        <f>VLOOKUP(H$5,IEO_TYBY,MATCH($A14,'IEO BAU, TY-BY'!$B$4:$R$4,0),FALSE)</f>
        <v>1.2931457426249575</v>
      </c>
      <c r="I14" s="1242">
        <f>VLOOKUP(I$5,IEO_TYBY,MATCH($A14,'IEO BAU, TY-BY'!$B$4:$R$4,0),FALSE)</f>
        <v>1.2931457426249575</v>
      </c>
      <c r="J14" s="1242">
        <f>VLOOKUP(J$5,IEO_TYBY,MATCH($A14,'IEO BAU, TY-BY'!$B$4:$R$4,0),FALSE)</f>
        <v>1.4171634773692086</v>
      </c>
      <c r="K14" s="1242">
        <f>VLOOKUP(K$5,IEO_TYBY,MATCH($A14,'IEO BAU, TY-BY'!$B$4:$R$4,0),FALSE)</f>
        <v>1.4171634773692086</v>
      </c>
      <c r="L14" s="1242">
        <f>VLOOKUP(L$5,IEO_TYBY,MATCH($A14,'IEO BAU, TY-BY'!$B$4:$R$4,0),FALSE)</f>
        <v>1.3931097042207896</v>
      </c>
      <c r="M14" s="1242">
        <f>VLOOKUP(M$5,IEO_TYBY,MATCH($A14,'IEO BAU, TY-BY'!$B$4:$R$4,0),FALSE)</f>
        <v>1.3931097042207896</v>
      </c>
      <c r="N14" s="1242">
        <f>VLOOKUP(N$5,IEO_TYBY,MATCH($A14,'IEO BAU, TY-BY'!$B$4:$R$4,0),FALSE)</f>
        <v>1.5979101068844568</v>
      </c>
      <c r="O14" s="1242">
        <f>VLOOKUP(O$5,IEO_TYBY,MATCH($A14,'IEO BAU, TY-BY'!$B$4:$R$4,0),FALSE)</f>
        <v>1.7737199429549753</v>
      </c>
      <c r="P14" s="1242">
        <f>VLOOKUP(P$5,IEO_TYBY,MATCH($A14,'IEO BAU, TY-BY'!$B$4:$R$4,0),FALSE)</f>
        <v>1.7737199429549753</v>
      </c>
      <c r="Q14" s="1242">
        <f>VLOOKUP(Q$5,IEO_TYBY,MATCH($A14,'IEO BAU, TY-BY'!$B$4:$R$4,0),FALSE)</f>
        <v>1.4039943008050448</v>
      </c>
      <c r="R14" s="1242">
        <f>VLOOKUP(R$5,IEO_TYBY,MATCH($A14,'IEO BAU, TY-BY'!$B$4:$R$4,0),FALSE)</f>
        <v>1.4171634773692086</v>
      </c>
      <c r="S14" s="1242">
        <f>VLOOKUP(S$5,IEO_TYBY,MATCH($A14,'IEO BAU, TY-BY'!$B$4:$R$4,0),FALSE)</f>
        <v>1.4171634773692086</v>
      </c>
      <c r="T14" s="1242">
        <f>VLOOKUP(T$5,IEO_TYBY,MATCH($A14,'IEO BAU, TY-BY'!$B$4:$R$4,0),FALSE)</f>
        <v>1.4171634773692086</v>
      </c>
      <c r="U14" s="1242">
        <f>VLOOKUP(U$5,IEO_TYBY,MATCH($A14,'IEO BAU, TY-BY'!$B$4:$R$4,0),FALSE)</f>
        <v>1.4171634773692086</v>
      </c>
      <c r="V14" s="1242">
        <f>VLOOKUP(V$5,IEO_TYBY,MATCH($A14,'IEO BAU, TY-BY'!$B$4:$R$4,0),FALSE)</f>
        <v>1.2047189902291708</v>
      </c>
      <c r="W14" s="1242">
        <f>VLOOKUP(W$5,IEO_TYBY,MATCH($A14,'IEO BAU, TY-BY'!$B$4:$R$4,0),FALSE)</f>
        <v>1.2047189902291708</v>
      </c>
      <c r="X14" s="1242">
        <f>VLOOKUP(X$5,IEO_TYBY,MATCH($A14,'IEO BAU, TY-BY'!$B$4:$R$4,0),FALSE)</f>
        <v>1.2931457426249575</v>
      </c>
      <c r="Y14" s="1242">
        <f ca="1">VLOOKUP(Y$5,IEO_TYBY,MATCH($A14,'IEO BAU, TY-BY'!$B$4:$R$4,0),FALSE)</f>
        <v>1.2546042766652652</v>
      </c>
      <c r="Z14" s="1242"/>
      <c r="AA14" s="1280"/>
    </row>
    <row r="15" spans="1:27" ht="18" customHeight="1">
      <c r="A15" s="651">
        <f t="shared" si="0"/>
        <v>10</v>
      </c>
      <c r="B15" s="1242">
        <f>VLOOKUP(B$5,IEO_TYBY,MATCH($A15,'IEO BAU, TY-BY'!$B$4:$R$4,0),FALSE)</f>
        <v>2.2779318196339586</v>
      </c>
      <c r="C15" s="1242">
        <f>VLOOKUP(C$5,IEO_TYBY,MATCH($A15,'IEO BAU, TY-BY'!$B$4:$R$4,0),FALSE)</f>
        <v>0.92297308212085538</v>
      </c>
      <c r="D15" s="1242">
        <f>VLOOKUP(D$5,IEO_TYBY,MATCH($A15,'IEO BAU, TY-BY'!$B$4:$R$4,0),FALSE)</f>
        <v>6.0246570585170485</v>
      </c>
      <c r="E15" s="1242">
        <f>VLOOKUP(E$5,IEO_TYBY,MATCH($A15,'IEO BAU, TY-BY'!$B$4:$R$4,0),FALSE)</f>
        <v>2.2779318196339586</v>
      </c>
      <c r="F15" s="1242">
        <f>VLOOKUP(F$5,IEO_TYBY,MATCH($A15,'IEO BAU, TY-BY'!$B$4:$R$4,0),FALSE)</f>
        <v>2.2779318196339586</v>
      </c>
      <c r="G15" s="1242">
        <f>VLOOKUP(G$5,IEO_TYBY,MATCH($A15,'IEO BAU, TY-BY'!$B$4:$R$4,0),FALSE)</f>
        <v>2.2779318196339586</v>
      </c>
      <c r="H15" s="1242">
        <f>VLOOKUP(H$5,IEO_TYBY,MATCH($A15,'IEO BAU, TY-BY'!$B$4:$R$4,0),FALSE)</f>
        <v>1.4146995717186643</v>
      </c>
      <c r="I15" s="1242">
        <f>VLOOKUP(I$5,IEO_TYBY,MATCH($A15,'IEO BAU, TY-BY'!$B$4:$R$4,0),FALSE)</f>
        <v>1.4146995717186643</v>
      </c>
      <c r="J15" s="1242">
        <f>VLOOKUP(J$5,IEO_TYBY,MATCH($A15,'IEO BAU, TY-BY'!$B$4:$R$4,0),FALSE)</f>
        <v>1.5383294370994034</v>
      </c>
      <c r="K15" s="1242">
        <f>VLOOKUP(K$5,IEO_TYBY,MATCH($A15,'IEO BAU, TY-BY'!$B$4:$R$4,0),FALSE)</f>
        <v>1.5383294370994034</v>
      </c>
      <c r="L15" s="1242">
        <f>VLOOKUP(L$5,IEO_TYBY,MATCH($A15,'IEO BAU, TY-BY'!$B$4:$R$4,0),FALSE)</f>
        <v>1.1458142269575629</v>
      </c>
      <c r="M15" s="1242">
        <f>VLOOKUP(M$5,IEO_TYBY,MATCH($A15,'IEO BAU, TY-BY'!$B$4:$R$4,0),FALSE)</f>
        <v>1.1458142269575629</v>
      </c>
      <c r="N15" s="1242">
        <f>VLOOKUP(N$5,IEO_TYBY,MATCH($A15,'IEO BAU, TY-BY'!$B$4:$R$4,0),FALSE)</f>
        <v>2.702965221092001</v>
      </c>
      <c r="O15" s="1242">
        <f>VLOOKUP(O$5,IEO_TYBY,MATCH($A15,'IEO BAU, TY-BY'!$B$4:$R$4,0),FALSE)</f>
        <v>1.6997799267170026</v>
      </c>
      <c r="P15" s="1242">
        <f>VLOOKUP(P$5,IEO_TYBY,MATCH($A15,'IEO BAU, TY-BY'!$B$4:$R$4,0),FALSE)</f>
        <v>1.6997799267170026</v>
      </c>
      <c r="Q15" s="1242">
        <f>VLOOKUP(Q$5,IEO_TYBY,MATCH($A15,'IEO BAU, TY-BY'!$B$4:$R$4,0),FALSE)</f>
        <v>4.206855926449423</v>
      </c>
      <c r="R15" s="1242">
        <f>VLOOKUP(R$5,IEO_TYBY,MATCH($A15,'IEO BAU, TY-BY'!$B$4:$R$4,0),FALSE)</f>
        <v>1.5383294370994034</v>
      </c>
      <c r="S15" s="1242">
        <f>VLOOKUP(S$5,IEO_TYBY,MATCH($A15,'IEO BAU, TY-BY'!$B$4:$R$4,0),FALSE)</f>
        <v>1.5383294370994034</v>
      </c>
      <c r="T15" s="1242">
        <f>VLOOKUP(T$5,IEO_TYBY,MATCH($A15,'IEO BAU, TY-BY'!$B$4:$R$4,0),FALSE)</f>
        <v>1.5383294370994034</v>
      </c>
      <c r="U15" s="1242">
        <f>VLOOKUP(U$5,IEO_TYBY,MATCH($A15,'IEO BAU, TY-BY'!$B$4:$R$4,0),FALSE)</f>
        <v>1.5383294370994034</v>
      </c>
      <c r="V15" s="1242">
        <f>VLOOKUP(V$5,IEO_TYBY,MATCH($A15,'IEO BAU, TY-BY'!$B$4:$R$4,0),FALSE)</f>
        <v>1.2815557814910037</v>
      </c>
      <c r="W15" s="1242">
        <f>VLOOKUP(W$5,IEO_TYBY,MATCH($A15,'IEO BAU, TY-BY'!$B$4:$R$4,0),FALSE)</f>
        <v>1.2815557814910037</v>
      </c>
      <c r="X15" s="1242">
        <f>VLOOKUP(X$5,IEO_TYBY,MATCH($A15,'IEO BAU, TY-BY'!$B$4:$R$4,0),FALSE)</f>
        <v>1.4146995717186643</v>
      </c>
      <c r="Y15" s="1242">
        <f ca="1">VLOOKUP(Y$5,IEO_TYBY,MATCH($A15,'IEO BAU, TY-BY'!$B$4:$R$4,0),FALSE)</f>
        <v>1.5535337263788187</v>
      </c>
      <c r="Z15" s="1242"/>
      <c r="AA15" s="1280"/>
    </row>
    <row r="16" spans="1:27" ht="18" customHeight="1">
      <c r="A16" s="651">
        <f t="shared" si="0"/>
        <v>11</v>
      </c>
      <c r="B16" s="1242">
        <f>VLOOKUP(B$5,IEO_TYBY,MATCH($A16,'IEO BAU, TY-BY'!$B$4:$R$4,0),FALSE)</f>
        <v>2.791756223191951</v>
      </c>
      <c r="C16" s="1242">
        <f>VLOOKUP(C$5,IEO_TYBY,MATCH($A16,'IEO BAU, TY-BY'!$B$4:$R$4,0),FALSE)</f>
        <v>2.1361472870840976</v>
      </c>
      <c r="D16" s="1242">
        <f>VLOOKUP(D$5,IEO_TYBY,MATCH($A16,'IEO BAU, TY-BY'!$B$4:$R$4,0),FALSE)</f>
        <v>4.9168254058307221</v>
      </c>
      <c r="E16" s="1242">
        <f>VLOOKUP(E$5,IEO_TYBY,MATCH($A16,'IEO BAU, TY-BY'!$B$4:$R$4,0),FALSE)</f>
        <v>2.791756223191951</v>
      </c>
      <c r="F16" s="1242">
        <f>VLOOKUP(F$5,IEO_TYBY,MATCH($A16,'IEO BAU, TY-BY'!$B$4:$R$4,0),FALSE)</f>
        <v>2.791756223191951</v>
      </c>
      <c r="G16" s="1242">
        <f>VLOOKUP(G$5,IEO_TYBY,MATCH($A16,'IEO BAU, TY-BY'!$B$4:$R$4,0),FALSE)</f>
        <v>2.791756223191951</v>
      </c>
      <c r="H16" s="1242">
        <f>VLOOKUP(H$5,IEO_TYBY,MATCH($A16,'IEO BAU, TY-BY'!$B$4:$R$4,0),FALSE)</f>
        <v>2.4586429151801434</v>
      </c>
      <c r="I16" s="1242">
        <f>VLOOKUP(I$5,IEO_TYBY,MATCH($A16,'IEO BAU, TY-BY'!$B$4:$R$4,0),FALSE)</f>
        <v>2.4586429151801434</v>
      </c>
      <c r="J16" s="1242">
        <f>VLOOKUP(J$5,IEO_TYBY,MATCH($A16,'IEO BAU, TY-BY'!$B$4:$R$4,0),FALSE)</f>
        <v>3.2363015799831585</v>
      </c>
      <c r="K16" s="1242">
        <f>VLOOKUP(K$5,IEO_TYBY,MATCH($A16,'IEO BAU, TY-BY'!$B$4:$R$4,0),FALSE)</f>
        <v>3.2363015799831585</v>
      </c>
      <c r="L16" s="1242">
        <f>VLOOKUP(L$5,IEO_TYBY,MATCH($A16,'IEO BAU, TY-BY'!$B$4:$R$4,0),FALSE)</f>
        <v>2.0267755554799027</v>
      </c>
      <c r="M16" s="1242">
        <f>VLOOKUP(M$5,IEO_TYBY,MATCH($A16,'IEO BAU, TY-BY'!$B$4:$R$4,0),FALSE)</f>
        <v>2.0267755554799027</v>
      </c>
      <c r="N16" s="1242">
        <f>VLOOKUP(N$5,IEO_TYBY,MATCH($A16,'IEO BAU, TY-BY'!$B$4:$R$4,0),FALSE)</f>
        <v>4.3555276629659421</v>
      </c>
      <c r="O16" s="1242">
        <f>VLOOKUP(O$5,IEO_TYBY,MATCH($A16,'IEO BAU, TY-BY'!$B$4:$R$4,0),FALSE)</f>
        <v>2.9105376411156056</v>
      </c>
      <c r="P16" s="1242">
        <f>VLOOKUP(P$5,IEO_TYBY,MATCH($A16,'IEO BAU, TY-BY'!$B$4:$R$4,0),FALSE)</f>
        <v>2.9105376411156056</v>
      </c>
      <c r="Q16" s="1242">
        <f>VLOOKUP(Q$5,IEO_TYBY,MATCH($A16,'IEO BAU, TY-BY'!$B$4:$R$4,0),FALSE)</f>
        <v>3.6213612075773804</v>
      </c>
      <c r="R16" s="1242">
        <f>VLOOKUP(R$5,IEO_TYBY,MATCH($A16,'IEO BAU, TY-BY'!$B$4:$R$4,0),FALSE)</f>
        <v>3.2363015799831585</v>
      </c>
      <c r="S16" s="1242">
        <f>VLOOKUP(S$5,IEO_TYBY,MATCH($A16,'IEO BAU, TY-BY'!$B$4:$R$4,0),FALSE)</f>
        <v>3.2363015799831585</v>
      </c>
      <c r="T16" s="1242">
        <f>VLOOKUP(T$5,IEO_TYBY,MATCH($A16,'IEO BAU, TY-BY'!$B$4:$R$4,0),FALSE)</f>
        <v>3.2363015799831585</v>
      </c>
      <c r="U16" s="1242">
        <f>VLOOKUP(U$5,IEO_TYBY,MATCH($A16,'IEO BAU, TY-BY'!$B$4:$R$4,0),FALSE)</f>
        <v>3.2363015799831585</v>
      </c>
      <c r="V16" s="1242">
        <f>VLOOKUP(V$5,IEO_TYBY,MATCH($A16,'IEO BAU, TY-BY'!$B$4:$R$4,0),FALSE)</f>
        <v>2.4360420855163527</v>
      </c>
      <c r="W16" s="1242">
        <f>VLOOKUP(W$5,IEO_TYBY,MATCH($A16,'IEO BAU, TY-BY'!$B$4:$R$4,0),FALSE)</f>
        <v>2.4360420855163527</v>
      </c>
      <c r="X16" s="1242">
        <f>VLOOKUP(X$5,IEO_TYBY,MATCH($A16,'IEO BAU, TY-BY'!$B$4:$R$4,0),FALSE)</f>
        <v>2.4586429151801434</v>
      </c>
      <c r="Y16" s="1242">
        <f ca="1">VLOOKUP(Y$5,IEO_TYBY,MATCH($A16,'IEO BAU, TY-BY'!$B$4:$R$4,0),FALSE)</f>
        <v>2.2509726227982125</v>
      </c>
      <c r="Z16" s="1242"/>
      <c r="AA16" s="1280"/>
    </row>
    <row r="17" spans="1:27" ht="18" customHeight="1">
      <c r="A17" s="651">
        <f t="shared" si="0"/>
        <v>12</v>
      </c>
      <c r="B17" s="1242">
        <f>VLOOKUP(B$5,IEO_TYBY,MATCH($A17,'IEO BAU, TY-BY'!$B$4:$R$4,0),FALSE)</f>
        <v>2.1153959791338601</v>
      </c>
      <c r="C17" s="1242">
        <f>VLOOKUP(C$5,IEO_TYBY,MATCH($A17,'IEO BAU, TY-BY'!$B$4:$R$4,0),FALSE)</f>
        <v>2.0723637847139971</v>
      </c>
      <c r="D17" s="1242">
        <f>VLOOKUP(D$5,IEO_TYBY,MATCH($A17,'IEO BAU, TY-BY'!$B$4:$R$4,0),FALSE)</f>
        <v>1.8565981472234494</v>
      </c>
      <c r="E17" s="1242">
        <f>VLOOKUP(E$5,IEO_TYBY,MATCH($A17,'IEO BAU, TY-BY'!$B$4:$R$4,0),FALSE)</f>
        <v>2.1153959791338601</v>
      </c>
      <c r="F17" s="1242">
        <f>VLOOKUP(F$5,IEO_TYBY,MATCH($A17,'IEO BAU, TY-BY'!$B$4:$R$4,0),FALSE)</f>
        <v>2.1153959791338601</v>
      </c>
      <c r="G17" s="1242">
        <f>VLOOKUP(G$5,IEO_TYBY,MATCH($A17,'IEO BAU, TY-BY'!$B$4:$R$4,0),FALSE)</f>
        <v>2.1153959791338601</v>
      </c>
      <c r="H17" s="1242">
        <f>VLOOKUP(H$5,IEO_TYBY,MATCH($A17,'IEO BAU, TY-BY'!$B$4:$R$4,0),FALSE)</f>
        <v>2.0304229995259213</v>
      </c>
      <c r="I17" s="1242">
        <f>VLOOKUP(I$5,IEO_TYBY,MATCH($A17,'IEO BAU, TY-BY'!$B$4:$R$4,0),FALSE)</f>
        <v>2.0304229995259213</v>
      </c>
      <c r="J17" s="1242">
        <f>VLOOKUP(J$5,IEO_TYBY,MATCH($A17,'IEO BAU, TY-BY'!$B$4:$R$4,0),FALSE)</f>
        <v>2.3173202379502689</v>
      </c>
      <c r="K17" s="1242">
        <f>VLOOKUP(K$5,IEO_TYBY,MATCH($A17,'IEO BAU, TY-BY'!$B$4:$R$4,0),FALSE)</f>
        <v>2.3173202379502689</v>
      </c>
      <c r="L17" s="1242">
        <f>VLOOKUP(L$5,IEO_TYBY,MATCH($A17,'IEO BAU, TY-BY'!$B$4:$R$4,0),FALSE)</f>
        <v>2.0754914508696429</v>
      </c>
      <c r="M17" s="1242">
        <f>VLOOKUP(M$5,IEO_TYBY,MATCH($A17,'IEO BAU, TY-BY'!$B$4:$R$4,0),FALSE)</f>
        <v>2.0754914508696429</v>
      </c>
      <c r="N17" s="1242">
        <f>VLOOKUP(N$5,IEO_TYBY,MATCH($A17,'IEO BAU, TY-BY'!$B$4:$R$4,0),FALSE)</f>
        <v>2.5399740694213473</v>
      </c>
      <c r="O17" s="1242">
        <f>VLOOKUP(O$5,IEO_TYBY,MATCH($A17,'IEO BAU, TY-BY'!$B$4:$R$4,0),FALSE)</f>
        <v>2.317683931564869</v>
      </c>
      <c r="P17" s="1242">
        <f>VLOOKUP(P$5,IEO_TYBY,MATCH($A17,'IEO BAU, TY-BY'!$B$4:$R$4,0),FALSE)</f>
        <v>2.317683931564869</v>
      </c>
      <c r="Q17" s="1242">
        <f>VLOOKUP(Q$5,IEO_TYBY,MATCH($A17,'IEO BAU, TY-BY'!$B$4:$R$4,0),FALSE)</f>
        <v>2.5061248749486613</v>
      </c>
      <c r="R17" s="1242">
        <f>VLOOKUP(R$5,IEO_TYBY,MATCH($A17,'IEO BAU, TY-BY'!$B$4:$R$4,0),FALSE)</f>
        <v>2.3173202379502689</v>
      </c>
      <c r="S17" s="1242">
        <f>VLOOKUP(S$5,IEO_TYBY,MATCH($A17,'IEO BAU, TY-BY'!$B$4:$R$4,0),FALSE)</f>
        <v>2.3173202379502689</v>
      </c>
      <c r="T17" s="1242">
        <f>VLOOKUP(T$5,IEO_TYBY,MATCH($A17,'IEO BAU, TY-BY'!$B$4:$R$4,0),FALSE)</f>
        <v>2.3173202379502689</v>
      </c>
      <c r="U17" s="1242">
        <f>VLOOKUP(U$5,IEO_TYBY,MATCH($A17,'IEO BAU, TY-BY'!$B$4:$R$4,0),FALSE)</f>
        <v>2.3173202379502689</v>
      </c>
      <c r="V17" s="1242">
        <f>VLOOKUP(V$5,IEO_TYBY,MATCH($A17,'IEO BAU, TY-BY'!$B$4:$R$4,0),FALSE)</f>
        <v>1.8667420822682368</v>
      </c>
      <c r="W17" s="1242">
        <f>VLOOKUP(W$5,IEO_TYBY,MATCH($A17,'IEO BAU, TY-BY'!$B$4:$R$4,0),FALSE)</f>
        <v>1.8667420822682368</v>
      </c>
      <c r="X17" s="1242">
        <f>VLOOKUP(X$5,IEO_TYBY,MATCH($A17,'IEO BAU, TY-BY'!$B$4:$R$4,0),FALSE)</f>
        <v>2.0304229995259213</v>
      </c>
      <c r="Y17" s="1242">
        <f ca="1">VLOOKUP(Y$5,IEO_TYBY,MATCH($A17,'IEO BAU, TY-BY'!$B$4:$R$4,0),FALSE)</f>
        <v>1.6729740923845482</v>
      </c>
      <c r="Z17" s="1242"/>
      <c r="AA17" s="1280"/>
    </row>
    <row r="18" spans="1:27" ht="18" customHeight="1">
      <c r="A18" s="651">
        <f t="shared" si="0"/>
        <v>13</v>
      </c>
      <c r="B18" s="1242">
        <f>VLOOKUP(B$5,IEO_TYBY,MATCH($A18,'IEO BAU, TY-BY'!$B$4:$R$4,0),FALSE)</f>
        <v>1.774620746102239</v>
      </c>
      <c r="C18" s="1242">
        <f>VLOOKUP(C$5,IEO_TYBY,MATCH($A18,'IEO BAU, TY-BY'!$B$4:$R$4,0),FALSE)</f>
        <v>2.5787888642091414</v>
      </c>
      <c r="D18" s="1242">
        <f>VLOOKUP(D$5,IEO_TYBY,MATCH($A18,'IEO BAU, TY-BY'!$B$4:$R$4,0),FALSE)</f>
        <v>8.0862339648037302</v>
      </c>
      <c r="E18" s="1242">
        <f>VLOOKUP(E$5,IEO_TYBY,MATCH($A18,'IEO BAU, TY-BY'!$B$4:$R$4,0),FALSE)</f>
        <v>1.774620746102239</v>
      </c>
      <c r="F18" s="1242">
        <f>VLOOKUP(F$5,IEO_TYBY,MATCH($A18,'IEO BAU, TY-BY'!$B$4:$R$4,0),FALSE)</f>
        <v>1.774620746102239</v>
      </c>
      <c r="G18" s="1242">
        <f>VLOOKUP(G$5,IEO_TYBY,MATCH($A18,'IEO BAU, TY-BY'!$B$4:$R$4,0),FALSE)</f>
        <v>1.774620746102239</v>
      </c>
      <c r="H18" s="1242">
        <f>VLOOKUP(H$5,IEO_TYBY,MATCH($A18,'IEO BAU, TY-BY'!$B$4:$R$4,0),FALSE)</f>
        <v>1.6750294564519794</v>
      </c>
      <c r="I18" s="1242">
        <f>VLOOKUP(I$5,IEO_TYBY,MATCH($A18,'IEO BAU, TY-BY'!$B$4:$R$4,0),FALSE)</f>
        <v>1.6750294564519794</v>
      </c>
      <c r="J18" s="1242">
        <f>VLOOKUP(J$5,IEO_TYBY,MATCH($A18,'IEO BAU, TY-BY'!$B$4:$R$4,0),FALSE)</f>
        <v>1.7213952544753086</v>
      </c>
      <c r="K18" s="1242">
        <f>VLOOKUP(K$5,IEO_TYBY,MATCH($A18,'IEO BAU, TY-BY'!$B$4:$R$4,0),FALSE)</f>
        <v>1.7213952544753086</v>
      </c>
      <c r="L18" s="1242">
        <f>VLOOKUP(L$5,IEO_TYBY,MATCH($A18,'IEO BAU, TY-BY'!$B$4:$R$4,0),FALSE)</f>
        <v>1.6043094803572673</v>
      </c>
      <c r="M18" s="1242">
        <f>VLOOKUP(M$5,IEO_TYBY,MATCH($A18,'IEO BAU, TY-BY'!$B$4:$R$4,0),FALSE)</f>
        <v>1.6043094803572673</v>
      </c>
      <c r="N18" s="1242">
        <f>VLOOKUP(N$5,IEO_TYBY,MATCH($A18,'IEO BAU, TY-BY'!$B$4:$R$4,0),FALSE)</f>
        <v>6.0867103869581767</v>
      </c>
      <c r="O18" s="1242">
        <f>VLOOKUP(O$5,IEO_TYBY,MATCH($A18,'IEO BAU, TY-BY'!$B$4:$R$4,0),FALSE)</f>
        <v>2.3207128839721189</v>
      </c>
      <c r="P18" s="1242">
        <f>VLOOKUP(P$5,IEO_TYBY,MATCH($A18,'IEO BAU, TY-BY'!$B$4:$R$4,0),FALSE)</f>
        <v>2.3207128839721189</v>
      </c>
      <c r="Q18" s="1242">
        <f>VLOOKUP(Q$5,IEO_TYBY,MATCH($A18,'IEO BAU, TY-BY'!$B$4:$R$4,0),FALSE)</f>
        <v>1.9591930503645354</v>
      </c>
      <c r="R18" s="1242">
        <f>VLOOKUP(R$5,IEO_TYBY,MATCH($A18,'IEO BAU, TY-BY'!$B$4:$R$4,0),FALSE)</f>
        <v>1.7213952544753086</v>
      </c>
      <c r="S18" s="1242">
        <f>VLOOKUP(S$5,IEO_TYBY,MATCH($A18,'IEO BAU, TY-BY'!$B$4:$R$4,0),FALSE)</f>
        <v>1.7213952544753086</v>
      </c>
      <c r="T18" s="1242">
        <f>VLOOKUP(T$5,IEO_TYBY,MATCH($A18,'IEO BAU, TY-BY'!$B$4:$R$4,0),FALSE)</f>
        <v>1.7213952544753086</v>
      </c>
      <c r="U18" s="1242">
        <f>VLOOKUP(U$5,IEO_TYBY,MATCH($A18,'IEO BAU, TY-BY'!$B$4:$R$4,0),FALSE)</f>
        <v>1.7213952544753086</v>
      </c>
      <c r="V18" s="1242">
        <f>VLOOKUP(V$5,IEO_TYBY,MATCH($A18,'IEO BAU, TY-BY'!$B$4:$R$4,0),FALSE)</f>
        <v>1.3843118627416677</v>
      </c>
      <c r="W18" s="1242">
        <f>VLOOKUP(W$5,IEO_TYBY,MATCH($A18,'IEO BAU, TY-BY'!$B$4:$R$4,0),FALSE)</f>
        <v>1.3843118627416677</v>
      </c>
      <c r="X18" s="1242">
        <f>VLOOKUP(X$5,IEO_TYBY,MATCH($A18,'IEO BAU, TY-BY'!$B$4:$R$4,0),FALSE)</f>
        <v>1.6750294564519794</v>
      </c>
      <c r="Y18" s="1242">
        <f ca="1">VLOOKUP(Y$5,IEO_TYBY,MATCH($A18,'IEO BAU, TY-BY'!$B$4:$R$4,0),FALSE)</f>
        <v>1.7898047702810216</v>
      </c>
      <c r="Z18" s="1242"/>
      <c r="AA18" s="1280"/>
    </row>
    <row r="19" spans="1:27" ht="18" customHeight="1">
      <c r="A19" s="651">
        <f t="shared" si="0"/>
        <v>14</v>
      </c>
      <c r="B19" s="1242">
        <f>VLOOKUP(B$5,IEO_TYBY,MATCH($A19,'IEO BAU, TY-BY'!$B$4:$R$4,0),FALSE)</f>
        <v>2.2617231187523994</v>
      </c>
      <c r="C19" s="1242">
        <f>VLOOKUP(C$5,IEO_TYBY,MATCH($A19,'IEO BAU, TY-BY'!$B$4:$R$4,0),FALSE)</f>
        <v>1.5599239310106991</v>
      </c>
      <c r="D19" s="1242">
        <f>VLOOKUP(D$5,IEO_TYBY,MATCH($A19,'IEO BAU, TY-BY'!$B$4:$R$4,0),FALSE)</f>
        <v>4.5612404810005334</v>
      </c>
      <c r="E19" s="1242">
        <f>VLOOKUP(E$5,IEO_TYBY,MATCH($A19,'IEO BAU, TY-BY'!$B$4:$R$4,0),FALSE)</f>
        <v>2.2617231187523994</v>
      </c>
      <c r="F19" s="1242">
        <f>VLOOKUP(F$5,IEO_TYBY,MATCH($A19,'IEO BAU, TY-BY'!$B$4:$R$4,0),FALSE)</f>
        <v>2.2617231187523994</v>
      </c>
      <c r="G19" s="1242">
        <f>VLOOKUP(G$5,IEO_TYBY,MATCH($A19,'IEO BAU, TY-BY'!$B$4:$R$4,0),FALSE)</f>
        <v>2.2617231187523994</v>
      </c>
      <c r="H19" s="1242">
        <f>VLOOKUP(H$5,IEO_TYBY,MATCH($A19,'IEO BAU, TY-BY'!$B$4:$R$4,0),FALSE)</f>
        <v>2.0346983138792689</v>
      </c>
      <c r="I19" s="1242">
        <f>VLOOKUP(I$5,IEO_TYBY,MATCH($A19,'IEO BAU, TY-BY'!$B$4:$R$4,0),FALSE)</f>
        <v>2.0346983138792689</v>
      </c>
      <c r="J19" s="1242">
        <f>VLOOKUP(J$5,IEO_TYBY,MATCH($A19,'IEO BAU, TY-BY'!$B$4:$R$4,0),FALSE)</f>
        <v>2.2580567837229877</v>
      </c>
      <c r="K19" s="1242">
        <f>VLOOKUP(K$5,IEO_TYBY,MATCH($A19,'IEO BAU, TY-BY'!$B$4:$R$4,0),FALSE)</f>
        <v>2.2580567837229877</v>
      </c>
      <c r="L19" s="1242">
        <f>VLOOKUP(L$5,IEO_TYBY,MATCH($A19,'IEO BAU, TY-BY'!$B$4:$R$4,0),FALSE)</f>
        <v>1.8593394210738836</v>
      </c>
      <c r="M19" s="1242">
        <f>VLOOKUP(M$5,IEO_TYBY,MATCH($A19,'IEO BAU, TY-BY'!$B$4:$R$4,0),FALSE)</f>
        <v>1.8593394210738836</v>
      </c>
      <c r="N19" s="1242">
        <f>VLOOKUP(N$5,IEO_TYBY,MATCH($A19,'IEO BAU, TY-BY'!$B$4:$R$4,0),FALSE)</f>
        <v>3.9988791282987641</v>
      </c>
      <c r="O19" s="1242">
        <f>VLOOKUP(O$5,IEO_TYBY,MATCH($A19,'IEO BAU, TY-BY'!$B$4:$R$4,0),FALSE)</f>
        <v>2.5757278130823185</v>
      </c>
      <c r="P19" s="1242">
        <f>VLOOKUP(P$5,IEO_TYBY,MATCH($A19,'IEO BAU, TY-BY'!$B$4:$R$4,0),FALSE)</f>
        <v>2.5757278130823185</v>
      </c>
      <c r="Q19" s="1242">
        <f>VLOOKUP(Q$5,IEO_TYBY,MATCH($A19,'IEO BAU, TY-BY'!$B$4:$R$4,0),FALSE)</f>
        <v>2.727967227242059</v>
      </c>
      <c r="R19" s="1242">
        <f>VLOOKUP(R$5,IEO_TYBY,MATCH($A19,'IEO BAU, TY-BY'!$B$4:$R$4,0),FALSE)</f>
        <v>2.2580567837229877</v>
      </c>
      <c r="S19" s="1242">
        <f>VLOOKUP(S$5,IEO_TYBY,MATCH($A19,'IEO BAU, TY-BY'!$B$4:$R$4,0),FALSE)</f>
        <v>2.2580567837229877</v>
      </c>
      <c r="T19" s="1242">
        <f>VLOOKUP(T$5,IEO_TYBY,MATCH($A19,'IEO BAU, TY-BY'!$B$4:$R$4,0),FALSE)</f>
        <v>2.2580567837229877</v>
      </c>
      <c r="U19" s="1242">
        <f>VLOOKUP(U$5,IEO_TYBY,MATCH($A19,'IEO BAU, TY-BY'!$B$4:$R$4,0),FALSE)</f>
        <v>2.2580567837229877</v>
      </c>
      <c r="V19" s="1242">
        <f>VLOOKUP(V$5,IEO_TYBY,MATCH($A19,'IEO BAU, TY-BY'!$B$4:$R$4,0),FALSE)</f>
        <v>2.1980303200336495</v>
      </c>
      <c r="W19" s="1242">
        <f>VLOOKUP(W$5,IEO_TYBY,MATCH($A19,'IEO BAU, TY-BY'!$B$4:$R$4,0),FALSE)</f>
        <v>2.1980303200336495</v>
      </c>
      <c r="X19" s="1242">
        <f>VLOOKUP(X$5,IEO_TYBY,MATCH($A19,'IEO BAU, TY-BY'!$B$4:$R$4,0),FALSE)</f>
        <v>2.0346983138792689</v>
      </c>
      <c r="Y19" s="1242">
        <f ca="1">VLOOKUP(Y$5,IEO_TYBY,MATCH($A19,'IEO BAU, TY-BY'!$B$4:$R$4,0),FALSE)</f>
        <v>2.0602492688757508</v>
      </c>
      <c r="Z19" s="1242"/>
      <c r="AA19" s="1280"/>
    </row>
    <row r="20" spans="1:27" ht="18" customHeight="1">
      <c r="A20" s="651">
        <f t="shared" si="0"/>
        <v>15</v>
      </c>
      <c r="B20" s="1242">
        <f>VLOOKUP(B$5,IEO_TYBY,MATCH($A20,'IEO BAU, TY-BY'!$B$4:$R$4,0),FALSE)</f>
        <v>1.681681008066749</v>
      </c>
      <c r="C20" s="1242">
        <f>VLOOKUP(C$5,IEO_TYBY,MATCH($A20,'IEO BAU, TY-BY'!$B$4:$R$4,0),FALSE)</f>
        <v>1.5890107800072506</v>
      </c>
      <c r="D20" s="1242">
        <f>VLOOKUP(D$5,IEO_TYBY,MATCH($A20,'IEO BAU, TY-BY'!$B$4:$R$4,0),FALSE)</f>
        <v>2.6813953488372109</v>
      </c>
      <c r="E20" s="1242">
        <f>VLOOKUP(E$5,IEO_TYBY,MATCH($A20,'IEO BAU, TY-BY'!$B$4:$R$4,0),FALSE)</f>
        <v>1.681681008066749</v>
      </c>
      <c r="F20" s="1242">
        <f>VLOOKUP(F$5,IEO_TYBY,MATCH($A20,'IEO BAU, TY-BY'!$B$4:$R$4,0),FALSE)</f>
        <v>1.681681008066749</v>
      </c>
      <c r="G20" s="1242">
        <f>VLOOKUP(G$5,IEO_TYBY,MATCH($A20,'IEO BAU, TY-BY'!$B$4:$R$4,0),FALSE)</f>
        <v>1.681681008066749</v>
      </c>
      <c r="H20" s="1242">
        <f>VLOOKUP(H$5,IEO_TYBY,MATCH($A20,'IEO BAU, TY-BY'!$B$4:$R$4,0),FALSE)</f>
        <v>1.6652848552423067</v>
      </c>
      <c r="I20" s="1242">
        <f>VLOOKUP(I$5,IEO_TYBY,MATCH($A20,'IEO BAU, TY-BY'!$B$4:$R$4,0),FALSE)</f>
        <v>1.6652848552423067</v>
      </c>
      <c r="J20" s="1242">
        <f>VLOOKUP(J$5,IEO_TYBY,MATCH($A20,'IEO BAU, TY-BY'!$B$4:$R$4,0),FALSE)</f>
        <v>1.8155641491916912</v>
      </c>
      <c r="K20" s="1242">
        <f>VLOOKUP(K$5,IEO_TYBY,MATCH($A20,'IEO BAU, TY-BY'!$B$4:$R$4,0),FALSE)</f>
        <v>1.8155641491916912</v>
      </c>
      <c r="L20" s="1242">
        <f>VLOOKUP(L$5,IEO_TYBY,MATCH($A20,'IEO BAU, TY-BY'!$B$4:$R$4,0),FALSE)</f>
        <v>0.92490549067179639</v>
      </c>
      <c r="M20" s="1242">
        <f>VLOOKUP(M$5,IEO_TYBY,MATCH($A20,'IEO BAU, TY-BY'!$B$4:$R$4,0),FALSE)</f>
        <v>0.92490549067179639</v>
      </c>
      <c r="N20" s="1242">
        <f>VLOOKUP(N$5,IEO_TYBY,MATCH($A20,'IEO BAU, TY-BY'!$B$4:$R$4,0),FALSE)</f>
        <v>2.3144491180483837</v>
      </c>
      <c r="O20" s="1242">
        <f>VLOOKUP(O$5,IEO_TYBY,MATCH($A20,'IEO BAU, TY-BY'!$B$4:$R$4,0),FALSE)</f>
        <v>2.077228940913356</v>
      </c>
      <c r="P20" s="1242">
        <f>VLOOKUP(P$5,IEO_TYBY,MATCH($A20,'IEO BAU, TY-BY'!$B$4:$R$4,0),FALSE)</f>
        <v>2.077228940913356</v>
      </c>
      <c r="Q20" s="1242">
        <f>VLOOKUP(Q$5,IEO_TYBY,MATCH($A20,'IEO BAU, TY-BY'!$B$4:$R$4,0),FALSE)</f>
        <v>2.7291880967762467</v>
      </c>
      <c r="R20" s="1242">
        <f>VLOOKUP(R$5,IEO_TYBY,MATCH($A20,'IEO BAU, TY-BY'!$B$4:$R$4,0),FALSE)</f>
        <v>1.8155641491916912</v>
      </c>
      <c r="S20" s="1242">
        <f>VLOOKUP(S$5,IEO_TYBY,MATCH($A20,'IEO BAU, TY-BY'!$B$4:$R$4,0),FALSE)</f>
        <v>1.8155641491916912</v>
      </c>
      <c r="T20" s="1242">
        <f>VLOOKUP(T$5,IEO_TYBY,MATCH($A20,'IEO BAU, TY-BY'!$B$4:$R$4,0),FALSE)</f>
        <v>1.8155641491916912</v>
      </c>
      <c r="U20" s="1242">
        <f>VLOOKUP(U$5,IEO_TYBY,MATCH($A20,'IEO BAU, TY-BY'!$B$4:$R$4,0),FALSE)</f>
        <v>1.8155641491916912</v>
      </c>
      <c r="V20" s="1242">
        <f>VLOOKUP(V$5,IEO_TYBY,MATCH($A20,'IEO BAU, TY-BY'!$B$4:$R$4,0),FALSE)</f>
        <v>1.6309735659040689</v>
      </c>
      <c r="W20" s="1242">
        <f>VLOOKUP(W$5,IEO_TYBY,MATCH($A20,'IEO BAU, TY-BY'!$B$4:$R$4,0),FALSE)</f>
        <v>1.6309735659040689</v>
      </c>
      <c r="X20" s="1242">
        <f>VLOOKUP(X$5,IEO_TYBY,MATCH($A20,'IEO BAU, TY-BY'!$B$4:$R$4,0),FALSE)</f>
        <v>1.6652848552423067</v>
      </c>
      <c r="Y20" s="1242">
        <f ca="1">VLOOKUP(Y$5,IEO_TYBY,MATCH($A20,'IEO BAU, TY-BY'!$B$4:$R$4,0),FALSE)</f>
        <v>1.7804846279328546</v>
      </c>
      <c r="Z20" s="1242"/>
      <c r="AA20" s="1280"/>
    </row>
    <row r="21" spans="1:27" ht="18" customHeight="1">
      <c r="A21" s="705">
        <f t="shared" si="0"/>
        <v>16</v>
      </c>
      <c r="B21" s="1329">
        <f>VLOOKUP(B$5,IEO_TYBY,MATCH($A21,'IEO BAU, TY-BY'!$B$4:$R$4,0),FALSE)</f>
        <v>1.5370597332106384</v>
      </c>
      <c r="C21" s="1329">
        <f>VLOOKUP(C$5,IEO_TYBY,MATCH($A21,'IEO BAU, TY-BY'!$B$4:$R$4,0),FALSE)</f>
        <v>1.6573388983340551</v>
      </c>
      <c r="D21" s="1329">
        <f>VLOOKUP(D$5,IEO_TYBY,MATCH($A21,'IEO BAU, TY-BY'!$B$4:$R$4,0),FALSE)</f>
        <v>4.8262438796557472</v>
      </c>
      <c r="E21" s="1329">
        <f>VLOOKUP(E$5,IEO_TYBY,MATCH($A21,'IEO BAU, TY-BY'!$B$4:$R$4,0),FALSE)</f>
        <v>1.5370597332106384</v>
      </c>
      <c r="F21" s="1329">
        <f>VLOOKUP(F$5,IEO_TYBY,MATCH($A21,'IEO BAU, TY-BY'!$B$4:$R$4,0),FALSE)</f>
        <v>1.5370597332106384</v>
      </c>
      <c r="G21" s="1329">
        <f>VLOOKUP(G$5,IEO_TYBY,MATCH($A21,'IEO BAU, TY-BY'!$B$4:$R$4,0),FALSE)</f>
        <v>1.5370597332106384</v>
      </c>
      <c r="H21" s="1329">
        <f>VLOOKUP(H$5,IEO_TYBY,MATCH($A21,'IEO BAU, TY-BY'!$B$4:$R$4,0),FALSE)</f>
        <v>1.4718650637473345</v>
      </c>
      <c r="I21" s="1329">
        <f>VLOOKUP(I$5,IEO_TYBY,MATCH($A21,'IEO BAU, TY-BY'!$B$4:$R$4,0),FALSE)</f>
        <v>1.4718650637473345</v>
      </c>
      <c r="J21" s="1329">
        <f>VLOOKUP(J$5,IEO_TYBY,MATCH($A21,'IEO BAU, TY-BY'!$B$4:$R$4,0),FALSE)</f>
        <v>1.6525657713049833</v>
      </c>
      <c r="K21" s="1329">
        <f>VLOOKUP(K$5,IEO_TYBY,MATCH($A21,'IEO BAU, TY-BY'!$B$4:$R$4,0),FALSE)</f>
        <v>1.6525657713049833</v>
      </c>
      <c r="L21" s="1329">
        <f>VLOOKUP(L$5,IEO_TYBY,MATCH($A21,'IEO BAU, TY-BY'!$B$4:$R$4,0),FALSE)</f>
        <v>1.3593026254314573</v>
      </c>
      <c r="M21" s="1329">
        <f>VLOOKUP(M$5,IEO_TYBY,MATCH($A21,'IEO BAU, TY-BY'!$B$4:$R$4,0),FALSE)</f>
        <v>1.3593026254314573</v>
      </c>
      <c r="N21" s="1329">
        <f>VLOOKUP(N$5,IEO_TYBY,MATCH($A21,'IEO BAU, TY-BY'!$B$4:$R$4,0),FALSE)</f>
        <v>1.8603457316605618</v>
      </c>
      <c r="O21" s="1329">
        <f>VLOOKUP(O$5,IEO_TYBY,MATCH($A21,'IEO BAU, TY-BY'!$B$4:$R$4,0),FALSE)</f>
        <v>1.7493681694793479</v>
      </c>
      <c r="P21" s="1329">
        <f>VLOOKUP(P$5,IEO_TYBY,MATCH($A21,'IEO BAU, TY-BY'!$B$4:$R$4,0),FALSE)</f>
        <v>1.7493681694793479</v>
      </c>
      <c r="Q21" s="1329">
        <f>VLOOKUP(Q$5,IEO_TYBY,MATCH($A21,'IEO BAU, TY-BY'!$B$4:$R$4,0),FALSE)</f>
        <v>1.9297096177021793</v>
      </c>
      <c r="R21" s="1329">
        <f>VLOOKUP(R$5,IEO_TYBY,MATCH($A21,'IEO BAU, TY-BY'!$B$4:$R$4,0),FALSE)</f>
        <v>1.6525657713049833</v>
      </c>
      <c r="S21" s="1329">
        <f>VLOOKUP(S$5,IEO_TYBY,MATCH($A21,'IEO BAU, TY-BY'!$B$4:$R$4,0),FALSE)</f>
        <v>1.6525657713049833</v>
      </c>
      <c r="T21" s="1329">
        <f>VLOOKUP(T$5,IEO_TYBY,MATCH($A21,'IEO BAU, TY-BY'!$B$4:$R$4,0),FALSE)</f>
        <v>1.6525657713049833</v>
      </c>
      <c r="U21" s="1329">
        <f>VLOOKUP(U$5,IEO_TYBY,MATCH($A21,'IEO BAU, TY-BY'!$B$4:$R$4,0),FALSE)</f>
        <v>1.6525657713049833</v>
      </c>
      <c r="V21" s="1329">
        <f>VLOOKUP(V$5,IEO_TYBY,MATCH($A21,'IEO BAU, TY-BY'!$B$4:$R$4,0),FALSE)</f>
        <v>1.2816014935286306</v>
      </c>
      <c r="W21" s="1329">
        <f>VLOOKUP(W$5,IEO_TYBY,MATCH($A21,'IEO BAU, TY-BY'!$B$4:$R$4,0),FALSE)</f>
        <v>1.2816014935286306</v>
      </c>
      <c r="X21" s="1329">
        <f>VLOOKUP(X$5,IEO_TYBY,MATCH($A21,'IEO BAU, TY-BY'!$B$4:$R$4,0),FALSE)</f>
        <v>1.4718650637473345</v>
      </c>
      <c r="Y21" s="1329">
        <f ca="1">VLOOKUP(Y$5,IEO_TYBY,MATCH($A21,'IEO BAU, TY-BY'!$B$4:$R$4,0),FALSE)</f>
        <v>1.4770956491136196</v>
      </c>
      <c r="Z21" s="1329"/>
      <c r="AA21" s="1287"/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900-000000000000}">
  <sheetPr codeName="Sheet74">
    <pageSetUpPr autoPageBreaks="0"/>
  </sheetPr>
  <dimension ref="A1:CL810"/>
  <sheetViews>
    <sheetView workbookViewId="0"/>
  </sheetViews>
  <sheetFormatPr baseColWidth="10" defaultColWidth="10.83203125" defaultRowHeight="18" customHeight="1"/>
  <cols>
    <col min="1" max="1" width="50.1640625" style="787" customWidth="1"/>
    <col min="2" max="2" width="19.5" style="806" customWidth="1"/>
    <col min="3" max="30" width="14.83203125" style="787" customWidth="1"/>
    <col min="31" max="31" width="53.83203125" style="787" customWidth="1"/>
    <col min="32" max="32" width="14.83203125" style="787" customWidth="1"/>
    <col min="33" max="33" width="15.5" style="787" customWidth="1"/>
    <col min="34" max="37" width="12.83203125" style="787" customWidth="1"/>
    <col min="38" max="38" width="6.5" style="787" customWidth="1"/>
    <col min="39" max="50" width="12.83203125" style="787" customWidth="1"/>
    <col min="51" max="51" width="65.6640625" style="787" customWidth="1"/>
    <col min="52" max="52" width="10.83203125" style="787"/>
    <col min="53" max="53" width="32.33203125" style="787" customWidth="1"/>
    <col min="54" max="85" width="12.83203125" style="787" customWidth="1"/>
    <col min="86" max="86" width="11.5" style="787" bestFit="1" customWidth="1"/>
    <col min="87" max="16384" width="10.83203125" style="787"/>
  </cols>
  <sheetData>
    <row r="1" spans="1:87" ht="36" customHeight="1">
      <c r="A1" s="1147"/>
      <c r="B1" s="1147"/>
      <c r="C1" s="2862" t="s">
        <v>3842</v>
      </c>
      <c r="D1" s="2862"/>
      <c r="E1" s="2862"/>
      <c r="F1" s="2862"/>
      <c r="G1" s="2862"/>
      <c r="H1" s="2862"/>
      <c r="I1" s="2862"/>
      <c r="J1" s="2862"/>
      <c r="K1" s="2862"/>
      <c r="L1" s="2862"/>
      <c r="M1" s="2862"/>
      <c r="N1" s="2862"/>
      <c r="O1" s="2862"/>
      <c r="P1" s="2862"/>
      <c r="Q1" s="2862"/>
      <c r="R1" s="2862"/>
      <c r="S1" s="2862"/>
      <c r="T1" s="2862"/>
      <c r="U1" s="2862"/>
      <c r="V1" s="2862"/>
      <c r="W1" s="2862"/>
      <c r="X1" s="1977" t="s">
        <v>3843</v>
      </c>
      <c r="Y1" s="1975" t="s">
        <v>3844</v>
      </c>
      <c r="Z1" s="1147"/>
      <c r="AA1" s="2861" t="s">
        <v>3845</v>
      </c>
      <c r="AB1" s="2861"/>
      <c r="AC1" s="2861"/>
      <c r="AD1" s="1976" t="s">
        <v>276</v>
      </c>
      <c r="AE1" s="1147"/>
      <c r="AF1" s="1147"/>
      <c r="AG1" s="1147"/>
      <c r="AH1" s="1147"/>
      <c r="AI1" s="1147"/>
      <c r="AJ1" s="1147"/>
      <c r="AK1" s="1147"/>
      <c r="AL1" s="1147"/>
      <c r="AM1" s="1147"/>
      <c r="AN1" s="1147"/>
      <c r="AO1" s="1147"/>
      <c r="AP1" s="1147"/>
      <c r="AQ1" s="1147"/>
      <c r="AR1" s="1147"/>
      <c r="AS1" s="1147"/>
      <c r="AT1" s="1147"/>
      <c r="AU1" s="1147"/>
      <c r="AV1" s="1147"/>
      <c r="AW1" s="1147"/>
      <c r="AX1" s="1147"/>
      <c r="AY1" s="1147"/>
      <c r="AZ1" s="1147"/>
      <c r="BA1" s="668" t="s">
        <v>3846</v>
      </c>
      <c r="BB1" s="1531"/>
      <c r="BC1" s="1531"/>
      <c r="BD1" s="1531"/>
      <c r="BE1" s="1531"/>
      <c r="BF1" s="1531"/>
      <c r="BG1" s="1531"/>
      <c r="BH1" s="1531"/>
      <c r="BI1" s="1531"/>
      <c r="BJ1" s="1531"/>
      <c r="BK1" s="1531"/>
      <c r="BL1" s="1531"/>
      <c r="BM1" s="1531"/>
      <c r="BN1" s="1531"/>
      <c r="BO1" s="1531"/>
      <c r="BP1" s="658" t="s">
        <v>3847</v>
      </c>
      <c r="BQ1" s="1531"/>
      <c r="BR1" s="1531"/>
      <c r="BS1" s="1531"/>
      <c r="BT1" s="1531"/>
      <c r="BU1" s="1531"/>
      <c r="BV1" s="1531"/>
      <c r="BW1" s="1531"/>
      <c r="BX1" s="1531"/>
      <c r="BY1" s="1531"/>
      <c r="BZ1" s="1531"/>
      <c r="CA1" s="1531"/>
      <c r="CB1" s="1531"/>
      <c r="CC1" s="1531"/>
      <c r="CD1" s="1531"/>
      <c r="CE1" s="1531"/>
      <c r="CF1" s="1531"/>
      <c r="CG1" s="1531"/>
      <c r="CH1" s="1531"/>
      <c r="CI1" s="1147"/>
    </row>
    <row r="2" spans="1:87" ht="114" customHeight="1">
      <c r="A2" s="836" t="s">
        <v>3848</v>
      </c>
      <c r="B2" s="2039"/>
      <c r="C2" s="837" t="s">
        <v>3849</v>
      </c>
      <c r="D2" s="837" t="s">
        <v>3850</v>
      </c>
      <c r="E2" s="837" t="s">
        <v>3851</v>
      </c>
      <c r="F2" s="837" t="s">
        <v>3852</v>
      </c>
      <c r="G2" s="837" t="s">
        <v>3853</v>
      </c>
      <c r="H2" s="837" t="s">
        <v>3854</v>
      </c>
      <c r="I2" s="837" t="s">
        <v>3855</v>
      </c>
      <c r="J2" s="837" t="s">
        <v>3856</v>
      </c>
      <c r="K2" s="837" t="s">
        <v>3857</v>
      </c>
      <c r="L2" s="837" t="s">
        <v>3858</v>
      </c>
      <c r="M2" s="837" t="s">
        <v>3859</v>
      </c>
      <c r="N2" s="837" t="s">
        <v>3860</v>
      </c>
      <c r="O2" s="837" t="s">
        <v>3861</v>
      </c>
      <c r="P2" s="837" t="s">
        <v>3862</v>
      </c>
      <c r="Q2" s="837" t="s">
        <v>3863</v>
      </c>
      <c r="R2" s="837" t="s">
        <v>3864</v>
      </c>
      <c r="S2" s="837" t="s">
        <v>3865</v>
      </c>
      <c r="T2" s="837" t="s">
        <v>5117</v>
      </c>
      <c r="U2" s="837" t="s">
        <v>5119</v>
      </c>
      <c r="V2" s="837" t="s">
        <v>5118</v>
      </c>
      <c r="W2" s="837" t="s">
        <v>3866</v>
      </c>
      <c r="X2" s="837" t="s">
        <v>3867</v>
      </c>
      <c r="Y2" s="837" t="s">
        <v>3868</v>
      </c>
      <c r="Z2" s="1147"/>
      <c r="AA2" s="837" t="s">
        <v>3869</v>
      </c>
      <c r="AB2" s="837" t="s">
        <v>3870</v>
      </c>
      <c r="AC2" s="837" t="s">
        <v>3871</v>
      </c>
      <c r="AD2" s="837" t="s">
        <v>3872</v>
      </c>
      <c r="AE2" s="1147"/>
      <c r="AF2" s="709" t="s">
        <v>3873</v>
      </c>
      <c r="AG2" s="1147"/>
      <c r="AH2" s="1147"/>
      <c r="AI2" s="1147"/>
      <c r="AJ2" s="1147"/>
      <c r="AK2" s="1147"/>
      <c r="AL2" s="1147"/>
      <c r="AM2" s="663" t="s">
        <v>3874</v>
      </c>
      <c r="AN2" s="664"/>
      <c r="AO2" s="664"/>
      <c r="AP2" s="664"/>
      <c r="AQ2" s="664"/>
      <c r="AR2" s="664"/>
      <c r="AS2" s="664"/>
      <c r="AT2" s="664"/>
      <c r="AU2" s="664"/>
      <c r="AV2" s="664"/>
      <c r="AW2" s="664"/>
      <c r="AX2" s="664"/>
      <c r="AY2" s="1147"/>
      <c r="AZ2" s="1147"/>
      <c r="BA2" s="693" t="s">
        <v>1941</v>
      </c>
      <c r="BB2" s="671" t="s">
        <v>3875</v>
      </c>
      <c r="BC2" s="672" t="s">
        <v>3875</v>
      </c>
      <c r="BD2" s="672" t="s">
        <v>3875</v>
      </c>
      <c r="BE2" s="671" t="s">
        <v>3875</v>
      </c>
      <c r="BF2" s="671" t="s">
        <v>3875</v>
      </c>
      <c r="BG2" s="671" t="s">
        <v>3876</v>
      </c>
      <c r="BH2" s="671" t="s">
        <v>5113</v>
      </c>
      <c r="BI2" s="672" t="s">
        <v>3877</v>
      </c>
      <c r="BJ2" s="672" t="s">
        <v>3877</v>
      </c>
      <c r="BK2" s="671" t="s">
        <v>3878</v>
      </c>
      <c r="BL2" s="671" t="s">
        <v>3879</v>
      </c>
      <c r="BM2" s="671" t="s">
        <v>3880</v>
      </c>
      <c r="BN2" s="671" t="s">
        <v>5115</v>
      </c>
      <c r="BO2" s="671" t="s">
        <v>5116</v>
      </c>
      <c r="BP2" s="671" t="s">
        <v>3881</v>
      </c>
      <c r="BQ2" s="671" t="s">
        <v>3881</v>
      </c>
      <c r="BR2" s="671" t="s">
        <v>3881</v>
      </c>
      <c r="BS2" s="671" t="s">
        <v>3881</v>
      </c>
      <c r="BT2" s="671" t="s">
        <v>3881</v>
      </c>
      <c r="BU2" s="671" t="s">
        <v>3881</v>
      </c>
      <c r="BV2" s="671" t="s">
        <v>3881</v>
      </c>
      <c r="BW2" s="696" t="s">
        <v>3883</v>
      </c>
      <c r="BX2" s="671" t="s">
        <v>3882</v>
      </c>
      <c r="BY2" s="671" t="s">
        <v>3882</v>
      </c>
      <c r="BZ2" s="671" t="s">
        <v>3882</v>
      </c>
      <c r="CA2" s="671" t="s">
        <v>3882</v>
      </c>
      <c r="CB2" s="671" t="s">
        <v>3882</v>
      </c>
      <c r="CC2" s="671" t="s">
        <v>3882</v>
      </c>
      <c r="CD2" s="671" t="s">
        <v>3882</v>
      </c>
      <c r="CE2" s="671" t="s">
        <v>3884</v>
      </c>
      <c r="CF2" s="671" t="s">
        <v>3882</v>
      </c>
      <c r="CG2" s="671" t="s">
        <v>3883</v>
      </c>
      <c r="CH2" s="671" t="s">
        <v>3885</v>
      </c>
      <c r="CI2" s="1147"/>
    </row>
    <row r="3" spans="1:87" ht="77" customHeight="1">
      <c r="A3" s="711" t="s">
        <v>3886</v>
      </c>
      <c r="B3" s="1192"/>
      <c r="C3" s="1192" t="s">
        <v>3887</v>
      </c>
      <c r="D3" s="1192" t="s">
        <v>3888</v>
      </c>
      <c r="E3" s="1192" t="s">
        <v>3851</v>
      </c>
      <c r="F3" s="1192" t="s">
        <v>3887</v>
      </c>
      <c r="G3" s="1192" t="s">
        <v>3887</v>
      </c>
      <c r="H3" s="1192" t="s">
        <v>3887</v>
      </c>
      <c r="I3" s="1192" t="s">
        <v>3889</v>
      </c>
      <c r="J3" s="1192" t="s">
        <v>3889</v>
      </c>
      <c r="K3" s="1192" t="s">
        <v>3890</v>
      </c>
      <c r="L3" s="1192" t="s">
        <v>3890</v>
      </c>
      <c r="M3" s="1192" t="s">
        <v>3891</v>
      </c>
      <c r="N3" s="1192" t="s">
        <v>3892</v>
      </c>
      <c r="O3" s="1192" t="s">
        <v>3893</v>
      </c>
      <c r="P3" s="1192" t="s">
        <v>3894</v>
      </c>
      <c r="Q3" s="1192" t="s">
        <v>3894</v>
      </c>
      <c r="R3" s="1192" t="s">
        <v>3895</v>
      </c>
      <c r="S3" s="1192" t="s">
        <v>3890</v>
      </c>
      <c r="T3" s="1192" t="s">
        <v>3896</v>
      </c>
      <c r="U3" s="1192" t="s">
        <v>3897</v>
      </c>
      <c r="V3" s="1192" t="s">
        <v>3890</v>
      </c>
      <c r="W3" s="1192" t="s">
        <v>3898</v>
      </c>
      <c r="X3" s="1971" t="s">
        <v>276</v>
      </c>
      <c r="Y3" s="1192" t="s">
        <v>3899</v>
      </c>
      <c r="Z3" s="1147"/>
      <c r="AA3" s="1192"/>
      <c r="AB3" s="1192" t="s">
        <v>3889</v>
      </c>
      <c r="AC3" s="1192" t="s">
        <v>3900</v>
      </c>
      <c r="AD3" s="1971" t="s">
        <v>276</v>
      </c>
      <c r="AE3" s="1529"/>
      <c r="AF3" s="832" t="str">
        <f>"Operations jobs/GWh-delivered in U.S. in "&amp;Target_year</f>
        <v>Operations jobs/GWh-delivered in U.S. in 2050</v>
      </c>
      <c r="AG3" s="1529"/>
      <c r="AH3" s="1529"/>
      <c r="AI3" s="1529"/>
      <c r="AJ3" s="1529"/>
      <c r="AK3" s="1529"/>
      <c r="AL3" s="1147"/>
      <c r="AM3" s="665" t="s">
        <v>3901</v>
      </c>
      <c r="AN3" s="665" t="s">
        <v>3902</v>
      </c>
      <c r="AO3" s="665" t="s">
        <v>3903</v>
      </c>
      <c r="AP3" s="665" t="s">
        <v>3904</v>
      </c>
      <c r="AQ3" s="665" t="s">
        <v>3905</v>
      </c>
      <c r="AR3" s="665" t="s">
        <v>3906</v>
      </c>
      <c r="AS3" s="665" t="s">
        <v>3907</v>
      </c>
      <c r="AT3" s="665" t="s">
        <v>3908</v>
      </c>
      <c r="AU3" s="665" t="s">
        <v>3909</v>
      </c>
      <c r="AV3" s="665" t="s">
        <v>3910</v>
      </c>
      <c r="AW3" s="665" t="s">
        <v>3911</v>
      </c>
      <c r="AX3" s="665" t="s">
        <v>3912</v>
      </c>
      <c r="AY3" s="1147"/>
      <c r="AZ3" s="1147"/>
      <c r="BA3" s="693" t="s">
        <v>1939</v>
      </c>
      <c r="BB3" s="671" t="s">
        <v>3913</v>
      </c>
      <c r="BC3" s="672" t="s">
        <v>3914</v>
      </c>
      <c r="BD3" s="672" t="s">
        <v>3915</v>
      </c>
      <c r="BE3" s="671" t="s">
        <v>3916</v>
      </c>
      <c r="BF3" s="671" t="s">
        <v>3917</v>
      </c>
      <c r="BG3" s="671" t="s">
        <v>3918</v>
      </c>
      <c r="BH3" s="671" t="s">
        <v>3918</v>
      </c>
      <c r="BI3" s="672" t="s">
        <v>3914</v>
      </c>
      <c r="BJ3" s="672" t="s">
        <v>3919</v>
      </c>
      <c r="BK3" s="671" t="s">
        <v>3918</v>
      </c>
      <c r="BL3" s="671" t="s">
        <v>3918</v>
      </c>
      <c r="BM3" s="671" t="s">
        <v>3918</v>
      </c>
      <c r="BN3" s="671" t="s">
        <v>3918</v>
      </c>
      <c r="BO3" s="671" t="s">
        <v>3918</v>
      </c>
      <c r="BP3" s="671" t="s">
        <v>3916</v>
      </c>
      <c r="BQ3" s="671" t="s">
        <v>3914</v>
      </c>
      <c r="BR3" s="671" t="s">
        <v>3920</v>
      </c>
      <c r="BS3" s="671" t="s">
        <v>3921</v>
      </c>
      <c r="BT3" s="671" t="s">
        <v>3917</v>
      </c>
      <c r="BU3" s="671" t="s">
        <v>897</v>
      </c>
      <c r="BV3" s="671" t="s">
        <v>5123</v>
      </c>
      <c r="BW3" s="696" t="s">
        <v>3922</v>
      </c>
      <c r="BX3" s="671" t="s">
        <v>3922</v>
      </c>
      <c r="BY3" s="671" t="s">
        <v>3916</v>
      </c>
      <c r="BZ3" s="671" t="s">
        <v>3914</v>
      </c>
      <c r="CA3" s="671" t="s">
        <v>3920</v>
      </c>
      <c r="CB3" s="671" t="s">
        <v>3921</v>
      </c>
      <c r="CC3" s="671" t="s">
        <v>3917</v>
      </c>
      <c r="CD3" s="671" t="s">
        <v>3923</v>
      </c>
      <c r="CE3" s="671" t="s">
        <v>3923</v>
      </c>
      <c r="CF3" s="671" t="s">
        <v>3924</v>
      </c>
      <c r="CG3" s="671" t="s">
        <v>3924</v>
      </c>
      <c r="CH3" s="671" t="s">
        <v>3925</v>
      </c>
      <c r="CI3" s="1147"/>
    </row>
    <row r="4" spans="1:87" ht="18" customHeight="1">
      <c r="A4" s="1526" t="s">
        <v>3926</v>
      </c>
      <c r="B4" s="1192" t="s">
        <v>884</v>
      </c>
      <c r="C4" s="1192" t="s">
        <v>1851</v>
      </c>
      <c r="D4" s="1192" t="s">
        <v>1851</v>
      </c>
      <c r="E4" s="1192" t="s">
        <v>3927</v>
      </c>
      <c r="F4" s="1192" t="s">
        <v>1851</v>
      </c>
      <c r="G4" s="1192" t="s">
        <v>1851</v>
      </c>
      <c r="H4" s="1192" t="s">
        <v>1851</v>
      </c>
      <c r="I4" s="1192" t="s">
        <v>1851</v>
      </c>
      <c r="J4" s="1192" t="s">
        <v>1851</v>
      </c>
      <c r="K4" s="1192" t="s">
        <v>1851</v>
      </c>
      <c r="L4" s="1192" t="s">
        <v>1851</v>
      </c>
      <c r="M4" s="1192" t="s">
        <v>3928</v>
      </c>
      <c r="N4" s="1192" t="s">
        <v>3928</v>
      </c>
      <c r="O4" s="1192" t="s">
        <v>3928</v>
      </c>
      <c r="P4" s="1192" t="s">
        <v>1851</v>
      </c>
      <c r="Q4" s="1192" t="s">
        <v>1851</v>
      </c>
      <c r="R4" s="1192" t="s">
        <v>1851</v>
      </c>
      <c r="S4" s="1192" t="s">
        <v>1851</v>
      </c>
      <c r="T4" s="1192" t="s">
        <v>1851</v>
      </c>
      <c r="U4" s="1192" t="s">
        <v>1851</v>
      </c>
      <c r="V4" s="1192" t="s">
        <v>1851</v>
      </c>
      <c r="W4" s="1192" t="s">
        <v>1851</v>
      </c>
      <c r="X4" s="1971"/>
      <c r="Y4" s="1192" t="s">
        <v>3928</v>
      </c>
      <c r="Z4" s="1147"/>
      <c r="AA4" s="1192"/>
      <c r="AB4" s="1192" t="s">
        <v>1851</v>
      </c>
      <c r="AC4" s="1192" t="s">
        <v>2984</v>
      </c>
      <c r="AD4" s="2294"/>
      <c r="AE4" s="1529" t="str">
        <f t="shared" ref="AE4:AE11" si="0">A4</f>
        <v>Energy production units</v>
      </c>
      <c r="AF4" s="833">
        <v>0.14926663414904032</v>
      </c>
      <c r="AG4" s="786" t="str">
        <f>'Country and technology list'!I4</f>
        <v>Onshore wind</v>
      </c>
      <c r="AH4" s="834"/>
      <c r="AI4" s="1147"/>
      <c r="AJ4" s="834"/>
      <c r="AK4" s="834"/>
      <c r="AL4" s="1147"/>
      <c r="AM4" s="665">
        <v>2012</v>
      </c>
      <c r="AN4" s="665">
        <v>2012</v>
      </c>
      <c r="AO4" s="665">
        <v>2012</v>
      </c>
      <c r="AP4" s="665">
        <v>2012</v>
      </c>
      <c r="AQ4" s="665">
        <v>2012</v>
      </c>
      <c r="AR4" s="665">
        <v>2012</v>
      </c>
      <c r="AS4" s="665">
        <v>2012</v>
      </c>
      <c r="AT4" s="665">
        <v>2012</v>
      </c>
      <c r="AU4" s="665">
        <v>2012</v>
      </c>
      <c r="AV4" s="665">
        <v>2012</v>
      </c>
      <c r="AW4" s="665">
        <v>2012</v>
      </c>
      <c r="AX4" s="665">
        <v>2012</v>
      </c>
      <c r="AY4" s="1147"/>
      <c r="AZ4" s="1147"/>
      <c r="BA4" s="693" t="s">
        <v>1937</v>
      </c>
      <c r="BB4" s="671" t="s">
        <v>1938</v>
      </c>
      <c r="BC4" s="694" t="s">
        <v>1938</v>
      </c>
      <c r="BD4" s="694" t="s">
        <v>1938</v>
      </c>
      <c r="BE4" s="671" t="s">
        <v>1938</v>
      </c>
      <c r="BF4" s="671" t="s">
        <v>1938</v>
      </c>
      <c r="BG4" s="671" t="s">
        <v>1938</v>
      </c>
      <c r="BH4" s="671" t="s">
        <v>1938</v>
      </c>
      <c r="BI4" s="694" t="s">
        <v>1938</v>
      </c>
      <c r="BJ4" s="694" t="s">
        <v>1938</v>
      </c>
      <c r="BK4" s="671" t="s">
        <v>1938</v>
      </c>
      <c r="BL4" s="671" t="s">
        <v>1938</v>
      </c>
      <c r="BM4" s="671" t="s">
        <v>1938</v>
      </c>
      <c r="BN4" s="671" t="s">
        <v>1938</v>
      </c>
      <c r="BO4" s="671" t="s">
        <v>1938</v>
      </c>
      <c r="BP4" s="671" t="s">
        <v>3928</v>
      </c>
      <c r="BQ4" s="671" t="s">
        <v>3928</v>
      </c>
      <c r="BR4" s="671" t="s">
        <v>3928</v>
      </c>
      <c r="BS4" s="671" t="s">
        <v>3928</v>
      </c>
      <c r="BT4" s="671" t="s">
        <v>3928</v>
      </c>
      <c r="BU4" s="671" t="s">
        <v>3928</v>
      </c>
      <c r="BV4" s="671" t="s">
        <v>3928</v>
      </c>
      <c r="BW4" s="671" t="s">
        <v>3928</v>
      </c>
      <c r="BX4" s="671" t="s">
        <v>3928</v>
      </c>
      <c r="BY4" s="671" t="s">
        <v>3928</v>
      </c>
      <c r="BZ4" s="671" t="s">
        <v>3928</v>
      </c>
      <c r="CA4" s="671" t="s">
        <v>3928</v>
      </c>
      <c r="CB4" s="671" t="s">
        <v>3928</v>
      </c>
      <c r="CC4" s="671" t="s">
        <v>3928</v>
      </c>
      <c r="CD4" s="671" t="s">
        <v>3928</v>
      </c>
      <c r="CE4" s="671" t="s">
        <v>3928</v>
      </c>
      <c r="CF4" s="671" t="s">
        <v>3928</v>
      </c>
      <c r="CG4" s="671" t="s">
        <v>3928</v>
      </c>
      <c r="CH4" s="671" t="s">
        <v>2984</v>
      </c>
      <c r="CI4" s="1147"/>
    </row>
    <row r="5" spans="1:87" ht="18" customHeight="1">
      <c r="A5" s="686" t="s">
        <v>3929</v>
      </c>
      <c r="B5" s="838">
        <v>2012</v>
      </c>
      <c r="C5" s="698">
        <f>AVERAGE($AM$5:$AX$5)</f>
        <v>187.24166666666665</v>
      </c>
      <c r="D5" s="698">
        <f>AVERAGE($AM$6:$AX$6)</f>
        <v>84.6</v>
      </c>
      <c r="E5" s="666">
        <f>1162/1000</f>
        <v>1.1619999999999999</v>
      </c>
      <c r="F5" s="698">
        <f>AVERAGE($AM$7:$AX$7)</f>
        <v>281.17500000000001</v>
      </c>
      <c r="G5" s="698">
        <f>AVERAGE($AM$8:$AX$8)</f>
        <v>127.175</v>
      </c>
      <c r="H5" s="698">
        <f>AVERAGE($AM$9:$AX$9)</f>
        <v>90.733333333333348</v>
      </c>
      <c r="I5" s="698">
        <f>AVERAGE($AM$10:$AX$10)</f>
        <v>71.283333333333346</v>
      </c>
      <c r="J5" s="698">
        <f>AVERAGE($AM$11:$AX$11)</f>
        <v>40.86666666666666</v>
      </c>
      <c r="K5" s="698">
        <f>AVERAGE($AM$12:$AX$12)</f>
        <v>739.41666666666663</v>
      </c>
      <c r="L5" s="698">
        <f>AVERAGE($AM$13:$AX$13)</f>
        <v>103.83333333333333</v>
      </c>
      <c r="M5" s="698">
        <f>AVERAGE($AM$14:$AX$14)</f>
        <v>99.72499999999998</v>
      </c>
      <c r="N5" s="698" t="s">
        <v>3930</v>
      </c>
      <c r="O5" s="698" t="s">
        <v>3930</v>
      </c>
      <c r="P5" s="698">
        <f>AVERAGE($AM$16:$AX$16)</f>
        <v>24.666666666666661</v>
      </c>
      <c r="Q5" s="698">
        <f>AVERAGE($AM$17:$AX$17)</f>
        <v>206.18333333333331</v>
      </c>
      <c r="R5" s="698">
        <f>AVERAGE($AM$18:$AX$18)</f>
        <v>109.02499999999999</v>
      </c>
      <c r="S5" s="698">
        <f>AVERAGE($AM$19:$AX$19)</f>
        <v>74.591666666666669</v>
      </c>
      <c r="T5" s="2295">
        <f>AVERAGE($AM20:$AX20)</f>
        <v>230.61666666666665</v>
      </c>
      <c r="U5" s="2295">
        <f>AVERAGE($AM21:$AX21)</f>
        <v>63.85</v>
      </c>
      <c r="V5" s="2295">
        <f>AVERAGE($AM22:$AX22)</f>
        <v>1349.5083333333332</v>
      </c>
      <c r="W5" s="698" t="s">
        <v>3930</v>
      </c>
      <c r="X5" s="698" t="s">
        <v>35</v>
      </c>
      <c r="Y5" s="698">
        <f>AVERAGE($AM$15:$AX$15)</f>
        <v>65.649999999999991</v>
      </c>
      <c r="Z5" s="1147"/>
      <c r="AA5" s="698" t="s">
        <v>3930</v>
      </c>
      <c r="AB5" s="698" t="s">
        <v>3930</v>
      </c>
      <c r="AC5" s="698" t="s">
        <v>3930</v>
      </c>
      <c r="AD5" s="698" t="s">
        <v>35</v>
      </c>
      <c r="AE5" s="1529" t="str">
        <f t="shared" si="0"/>
        <v>Employment, U.S., 1000s</v>
      </c>
      <c r="AF5" s="833">
        <v>0.2049183621377943</v>
      </c>
      <c r="AG5" s="786" t="str">
        <f>'Country and technology list'!I5</f>
        <v>Offshore wind</v>
      </c>
      <c r="AH5" s="834"/>
      <c r="AI5" s="834"/>
      <c r="AJ5" s="834"/>
      <c r="AK5" s="834"/>
      <c r="AL5" s="1147"/>
      <c r="AM5" s="666">
        <v>181.3</v>
      </c>
      <c r="AN5" s="666">
        <v>182.3</v>
      </c>
      <c r="AO5" s="666">
        <v>184.7</v>
      </c>
      <c r="AP5" s="666">
        <v>185.2</v>
      </c>
      <c r="AQ5" s="666">
        <v>186.2</v>
      </c>
      <c r="AR5" s="666">
        <v>187.8</v>
      </c>
      <c r="AS5" s="666">
        <v>188.6</v>
      </c>
      <c r="AT5" s="666">
        <v>189.3</v>
      </c>
      <c r="AU5" s="666">
        <v>189.4</v>
      </c>
      <c r="AV5" s="666">
        <v>189.4</v>
      </c>
      <c r="AW5" s="666">
        <v>190.5</v>
      </c>
      <c r="AX5" s="666">
        <v>192.2</v>
      </c>
      <c r="AY5" s="1147" t="str">
        <f>C2</f>
        <v>Oil and gas extraction</v>
      </c>
      <c r="AZ5" s="1147"/>
      <c r="BA5" s="677" t="s">
        <v>39</v>
      </c>
      <c r="BB5" s="697">
        <v>2018</v>
      </c>
      <c r="BC5" s="697">
        <v>2018</v>
      </c>
      <c r="BD5" s="697">
        <v>2018</v>
      </c>
      <c r="BE5" s="697">
        <v>2018</v>
      </c>
      <c r="BF5" s="697">
        <v>2018</v>
      </c>
      <c r="BG5" s="697">
        <v>2018</v>
      </c>
      <c r="BH5" s="697">
        <v>2018</v>
      </c>
      <c r="BI5" s="697">
        <v>2018</v>
      </c>
      <c r="BJ5" s="697">
        <v>2018</v>
      </c>
      <c r="BK5" s="697">
        <v>2018</v>
      </c>
      <c r="BL5" s="697">
        <v>2018</v>
      </c>
      <c r="BM5" s="697">
        <v>2018</v>
      </c>
      <c r="BN5" s="697">
        <v>2018</v>
      </c>
      <c r="BO5" s="697">
        <v>2018</v>
      </c>
      <c r="BP5" s="697">
        <v>2018</v>
      </c>
      <c r="BQ5" s="697">
        <v>2018</v>
      </c>
      <c r="BR5" s="697">
        <v>2018</v>
      </c>
      <c r="BS5" s="697">
        <v>2018</v>
      </c>
      <c r="BT5" s="697">
        <v>2018</v>
      </c>
      <c r="BU5" s="697">
        <v>2018</v>
      </c>
      <c r="BV5" s="697">
        <v>2018</v>
      </c>
      <c r="BW5" s="697">
        <v>2018</v>
      </c>
      <c r="BX5" s="697">
        <v>2018</v>
      </c>
      <c r="BY5" s="697">
        <v>2018</v>
      </c>
      <c r="BZ5" s="697">
        <v>2018</v>
      </c>
      <c r="CA5" s="697">
        <v>2018</v>
      </c>
      <c r="CB5" s="697">
        <v>2018</v>
      </c>
      <c r="CC5" s="697">
        <v>2018</v>
      </c>
      <c r="CD5" s="697">
        <v>2018</v>
      </c>
      <c r="CE5" s="697">
        <v>2018</v>
      </c>
      <c r="CF5" s="697">
        <v>2018</v>
      </c>
      <c r="CG5" s="697">
        <v>2018</v>
      </c>
      <c r="CH5" s="697">
        <v>2018</v>
      </c>
      <c r="CI5" s="1147"/>
    </row>
    <row r="6" spans="1:87" ht="18" customHeight="1">
      <c r="A6" s="1526" t="s">
        <v>5114</v>
      </c>
      <c r="B6" s="838">
        <v>2012</v>
      </c>
      <c r="C6" s="2630">
        <v>965583</v>
      </c>
      <c r="D6" s="2630">
        <v>495485</v>
      </c>
      <c r="E6" s="2630">
        <v>1630</v>
      </c>
      <c r="F6" s="2630">
        <v>965583</v>
      </c>
      <c r="G6" s="2630">
        <v>965583</v>
      </c>
      <c r="H6" s="2630">
        <v>965583</v>
      </c>
      <c r="I6" s="2630">
        <v>808741</v>
      </c>
      <c r="J6" s="2630">
        <v>808741</v>
      </c>
      <c r="K6" s="2630">
        <v>482745</v>
      </c>
      <c r="L6" s="2630">
        <v>482745</v>
      </c>
      <c r="M6" s="2630">
        <v>2649530</v>
      </c>
      <c r="N6" s="2630">
        <v>292052</v>
      </c>
      <c r="O6" s="2630">
        <v>1329955</v>
      </c>
      <c r="P6" s="2630">
        <v>348238</v>
      </c>
      <c r="Q6" s="2630">
        <v>348238</v>
      </c>
      <c r="R6" s="2630">
        <v>365560</v>
      </c>
      <c r="S6" s="2630">
        <v>482745</v>
      </c>
      <c r="T6" s="2630">
        <v>11934</v>
      </c>
      <c r="U6" s="2630">
        <v>25776</v>
      </c>
      <c r="V6" s="2630">
        <v>482745</v>
      </c>
      <c r="W6" s="2630">
        <v>88786</v>
      </c>
      <c r="X6" s="2630" t="s">
        <v>35</v>
      </c>
      <c r="Y6" s="2630">
        <v>1276276</v>
      </c>
      <c r="Z6" s="1147"/>
      <c r="AA6" s="2656" t="s">
        <v>3930</v>
      </c>
      <c r="AB6" s="1559">
        <f>I6</f>
        <v>808741</v>
      </c>
      <c r="AC6" s="2656">
        <v>1119819</v>
      </c>
      <c r="AD6" s="2656" t="s">
        <v>35</v>
      </c>
      <c r="AE6" s="1529" t="str">
        <f t="shared" si="0"/>
        <v>Associated energy prod, U.S. (139-country sheet)</v>
      </c>
      <c r="AF6" s="833">
        <v>0.23919387006803522</v>
      </c>
      <c r="AG6" s="786" t="str">
        <f>'Country and technology list'!I6</f>
        <v>Wave device</v>
      </c>
      <c r="AH6" s="834"/>
      <c r="AI6" s="834"/>
      <c r="AJ6" s="834"/>
      <c r="AK6" s="834"/>
      <c r="AL6" s="1147"/>
      <c r="AM6" s="666">
        <v>89.8</v>
      </c>
      <c r="AN6" s="666">
        <v>89.5</v>
      </c>
      <c r="AO6" s="666">
        <v>89</v>
      </c>
      <c r="AP6" s="666">
        <v>87.8</v>
      </c>
      <c r="AQ6" s="666">
        <v>87.6</v>
      </c>
      <c r="AR6" s="666">
        <v>85.6</v>
      </c>
      <c r="AS6" s="666">
        <v>84.3</v>
      </c>
      <c r="AT6" s="666">
        <v>82.8</v>
      </c>
      <c r="AU6" s="666">
        <v>81.5</v>
      </c>
      <c r="AV6" s="666">
        <v>79.400000000000006</v>
      </c>
      <c r="AW6" s="666">
        <v>79.099999999999994</v>
      </c>
      <c r="AX6" s="666">
        <v>78.8</v>
      </c>
      <c r="AY6" s="1147" t="str">
        <f>D2</f>
        <v>Coal mining</v>
      </c>
      <c r="AZ6" s="1147"/>
      <c r="BA6" s="678" t="str">
        <f>'Country and technology list'!A3</f>
        <v>Afghanistan</v>
      </c>
      <c r="BB6" s="2627"/>
      <c r="BC6" s="2627"/>
      <c r="BD6" s="1241">
        <f t="shared" ref="BD6:BD69" si="1">BC6+BB6</f>
        <v>0</v>
      </c>
      <c r="BE6" s="2627"/>
      <c r="BF6" s="2627"/>
      <c r="BG6" s="2627"/>
      <c r="BH6" s="2627"/>
      <c r="BI6" s="1242"/>
      <c r="BJ6" s="1242"/>
      <c r="BK6" s="2516">
        <v>0</v>
      </c>
      <c r="BL6" s="2516">
        <v>0</v>
      </c>
      <c r="BM6" s="2627"/>
      <c r="BN6" s="2627"/>
      <c r="BO6" s="1242"/>
      <c r="BP6" s="2627"/>
      <c r="BQ6" s="2627"/>
      <c r="BR6" s="2627"/>
      <c r="BS6" s="2627"/>
      <c r="BT6" s="2627"/>
      <c r="BU6" s="2627"/>
      <c r="BV6" s="2631"/>
      <c r="BW6" s="2627"/>
      <c r="BX6" s="2627"/>
      <c r="BY6" s="2516">
        <f>BP6</f>
        <v>0</v>
      </c>
      <c r="BZ6" s="2516">
        <f>BQ6</f>
        <v>0</v>
      </c>
      <c r="CA6" s="2516">
        <f>BR6</f>
        <v>0</v>
      </c>
      <c r="CB6" s="2516">
        <f>BS6</f>
        <v>0</v>
      </c>
      <c r="CC6" s="2516">
        <f>BT6</f>
        <v>0</v>
      </c>
      <c r="CD6" s="691"/>
      <c r="CE6" s="691"/>
      <c r="CF6" s="691"/>
      <c r="CG6" s="691"/>
      <c r="CH6" s="691"/>
      <c r="CI6" s="1745"/>
    </row>
    <row r="7" spans="1:87" ht="18" customHeight="1">
      <c r="A7" s="1526" t="s">
        <v>3931</v>
      </c>
      <c r="B7" s="838">
        <v>2012</v>
      </c>
      <c r="C7" s="1313">
        <f t="shared" ref="C7:M7" si="2">C5*1000/C6</f>
        <v>0.19391566200592456</v>
      </c>
      <c r="D7" s="1313">
        <f t="shared" si="2"/>
        <v>0.17074179843991241</v>
      </c>
      <c r="E7" s="1313">
        <f t="shared" si="2"/>
        <v>0.71288343558282208</v>
      </c>
      <c r="F7" s="1313">
        <f t="shared" si="2"/>
        <v>0.29119713168106731</v>
      </c>
      <c r="G7" s="1313">
        <f t="shared" si="2"/>
        <v>0.13170799403054942</v>
      </c>
      <c r="H7" s="1313">
        <f t="shared" si="2"/>
        <v>9.3967409672015084E-2</v>
      </c>
      <c r="I7" s="1616">
        <f t="shared" si="2"/>
        <v>8.8141114810963386E-2</v>
      </c>
      <c r="J7" s="1313">
        <f t="shared" si="2"/>
        <v>5.0531216627655404E-2</v>
      </c>
      <c r="K7" s="1313">
        <f t="shared" si="2"/>
        <v>1.5316920251202324</v>
      </c>
      <c r="L7" s="1313">
        <f t="shared" si="2"/>
        <v>0.21508940192717341</v>
      </c>
      <c r="M7" s="1616">
        <f t="shared" si="2"/>
        <v>3.7638751023766473E-2</v>
      </c>
      <c r="N7" s="2006">
        <f>M7</f>
        <v>3.7638751023766473E-2</v>
      </c>
      <c r="O7" s="2006">
        <f>Y7</f>
        <v>5.1438717017322264E-2</v>
      </c>
      <c r="P7" s="1313">
        <f t="shared" ref="P7:V7" si="3">P5*1000/P6</f>
        <v>7.0832782943465844E-2</v>
      </c>
      <c r="Q7" s="1313">
        <f t="shared" si="3"/>
        <v>0.59207591742811905</v>
      </c>
      <c r="R7" s="1313">
        <f t="shared" si="3"/>
        <v>0.29824105482000213</v>
      </c>
      <c r="S7" s="1313">
        <f t="shared" si="3"/>
        <v>0.15451566907304409</v>
      </c>
      <c r="T7" s="1313">
        <f t="shared" si="3"/>
        <v>19.324339422378639</v>
      </c>
      <c r="U7" s="1313">
        <f t="shared" si="3"/>
        <v>2.4771104903786467</v>
      </c>
      <c r="V7" s="1313">
        <f t="shared" si="3"/>
        <v>2.7954889917727441</v>
      </c>
      <c r="W7" s="2119">
        <v>2</v>
      </c>
      <c r="X7" s="1313" t="s">
        <v>35</v>
      </c>
      <c r="Y7" s="1616">
        <f>Y5*1000/Y6</f>
        <v>5.1438717017322264E-2</v>
      </c>
      <c r="Z7" s="1147"/>
      <c r="AA7" s="2119">
        <v>0</v>
      </c>
      <c r="AB7" s="2119">
        <v>1.92</v>
      </c>
      <c r="AC7" s="2119">
        <v>6.8</v>
      </c>
      <c r="AD7" s="1313" t="s">
        <v>35</v>
      </c>
      <c r="AE7" s="1529" t="str">
        <f t="shared" si="0"/>
        <v>Jobs/energy-unit, U.S.</v>
      </c>
      <c r="AF7" s="833">
        <v>6.3593104259446351E-2</v>
      </c>
      <c r="AG7" s="786" t="str">
        <f>'Country and technology list'!I7</f>
        <v>Geothermal electric plant</v>
      </c>
      <c r="AH7" s="834"/>
      <c r="AI7" s="834"/>
      <c r="AJ7" s="834"/>
      <c r="AK7" s="834"/>
      <c r="AL7" s="1147"/>
      <c r="AM7" s="666">
        <v>273.10000000000002</v>
      </c>
      <c r="AN7" s="666">
        <v>279</v>
      </c>
      <c r="AO7" s="666">
        <v>279</v>
      </c>
      <c r="AP7" s="666">
        <v>281.3</v>
      </c>
      <c r="AQ7" s="666">
        <v>282.60000000000002</v>
      </c>
      <c r="AR7" s="666">
        <v>283</v>
      </c>
      <c r="AS7" s="666">
        <v>283.89999999999998</v>
      </c>
      <c r="AT7" s="666">
        <v>283.2</v>
      </c>
      <c r="AU7" s="666">
        <v>281.5</v>
      </c>
      <c r="AV7" s="666">
        <v>277.10000000000002</v>
      </c>
      <c r="AW7" s="666">
        <v>283.3</v>
      </c>
      <c r="AX7" s="666">
        <v>287.10000000000002</v>
      </c>
      <c r="AY7" s="1147" t="str">
        <f>F2</f>
        <v>Support activities for oil and gas operations</v>
      </c>
      <c r="AZ7" s="1147"/>
      <c r="BA7" s="678" t="str">
        <f>'Country and technology list'!A4</f>
        <v>Albania</v>
      </c>
      <c r="BB7" s="2627">
        <v>911</v>
      </c>
      <c r="BC7" s="2627">
        <v>32</v>
      </c>
      <c r="BD7" s="1241">
        <f t="shared" si="1"/>
        <v>943</v>
      </c>
      <c r="BE7" s="2627">
        <v>144</v>
      </c>
      <c r="BF7" s="2627">
        <v>162</v>
      </c>
      <c r="BG7" s="2627">
        <v>277</v>
      </c>
      <c r="BH7" s="2627">
        <v>717</v>
      </c>
      <c r="BI7" s="1242">
        <f>HLOOKUP($BA7,Energy_use_IEA_KTOE_all_sectors,MATCH('IEA energy consumption KTOE'!$B$73,'IEA energy consumption KTOE'!$B$70:$B$79,0),FALSE)</f>
        <v>32</v>
      </c>
      <c r="BJ7" s="1242">
        <f>HLOOKUP($BA7,Energy_use_IEA_KTOE_all_sectors,MATCH('IEA energy consumption KTOE'!$B$75,'IEA energy consumption KTOE'!$B$70:$B$79,0),FALSE)</f>
        <v>562</v>
      </c>
      <c r="BK7" s="2516">
        <v>0</v>
      </c>
      <c r="BL7" s="2516">
        <v>0</v>
      </c>
      <c r="BM7" s="2627">
        <v>32</v>
      </c>
      <c r="BN7" s="2627">
        <v>7</v>
      </c>
      <c r="BO7" s="1312">
        <f>BL7+BM7+BN7</f>
        <v>39</v>
      </c>
      <c r="BP7" s="2627">
        <v>0</v>
      </c>
      <c r="BQ7" s="2627">
        <v>0</v>
      </c>
      <c r="BR7" s="2627">
        <v>0</v>
      </c>
      <c r="BS7" s="2627">
        <v>0</v>
      </c>
      <c r="BT7" s="2627">
        <v>0</v>
      </c>
      <c r="BU7" s="2627">
        <v>8552</v>
      </c>
      <c r="BV7" s="2631">
        <f>MAX(BW7-BP7-BQ7-BR7-BS7-BT7-BU7,0)</f>
        <v>1</v>
      </c>
      <c r="BW7" s="2627">
        <v>8553</v>
      </c>
      <c r="BX7" s="2627">
        <f>BW7</f>
        <v>8553</v>
      </c>
      <c r="BY7" s="2516">
        <f t="shared" ref="BY7:BY70" si="4">BP7</f>
        <v>0</v>
      </c>
      <c r="BZ7" s="2516">
        <f t="shared" ref="BZ7:BZ70" si="5">BQ7</f>
        <v>0</v>
      </c>
      <c r="CA7" s="2516">
        <f t="shared" ref="CA7:CA70" si="6">BR7</f>
        <v>0</v>
      </c>
      <c r="CB7" s="2516">
        <f t="shared" ref="CB7:CB70" si="7">BS7</f>
        <v>0</v>
      </c>
      <c r="CC7" s="2516">
        <f t="shared" ref="CC7:CC70" si="8">BT7</f>
        <v>0</v>
      </c>
      <c r="CD7" s="691">
        <f>BY7+BZ7+CA7</f>
        <v>0</v>
      </c>
      <c r="CE7" s="691">
        <f>BP7+BQ7+BR7-CD7</f>
        <v>0</v>
      </c>
      <c r="CF7" s="691">
        <f>BX7-CD7</f>
        <v>8553</v>
      </c>
      <c r="CG7" s="691">
        <f>BW7-CD7-CE7</f>
        <v>8553</v>
      </c>
      <c r="CH7" s="691">
        <f ca="1">BW7*1000/(8760*'Capacity factors BAU'!AH8)</f>
        <v>2483.7847660131583</v>
      </c>
      <c r="CI7" s="1147"/>
    </row>
    <row r="8" spans="1:87" ht="18" customHeight="1">
      <c r="A8" s="1526" t="s">
        <v>3932</v>
      </c>
      <c r="B8" s="665"/>
      <c r="C8" s="1249">
        <f ca="1">1-'IEA energy consumption KTOE'!$T$118</f>
        <v>0.88441453085484967</v>
      </c>
      <c r="D8" s="1249">
        <f ca="1">1-'IEA energy consumption KTOE'!$T$117</f>
        <v>0.96557859613093655</v>
      </c>
      <c r="E8" s="2172">
        <v>1</v>
      </c>
      <c r="F8" s="1249">
        <f ca="1">1-'IEA energy consumption KTOE'!$T$118</f>
        <v>0.88441453085484967</v>
      </c>
      <c r="G8" s="1249">
        <f ca="1">1-'IEA energy consumption KTOE'!$T$118</f>
        <v>0.88441453085484967</v>
      </c>
      <c r="H8" s="1249">
        <f ca="1">1-'IEA energy consumption KTOE'!$T$118</f>
        <v>0.88441453085484967</v>
      </c>
      <c r="I8" s="1249">
        <f ca="1">1-'IEA energy consumption KTOE'!$T$115*0.5</f>
        <v>0.93299709701376143</v>
      </c>
      <c r="J8" s="2172">
        <v>0</v>
      </c>
      <c r="K8" s="2172">
        <v>0.3</v>
      </c>
      <c r="L8" s="2172">
        <v>0.5</v>
      </c>
      <c r="M8" s="2172">
        <v>1</v>
      </c>
      <c r="N8" s="2172">
        <v>1</v>
      </c>
      <c r="O8" s="2172">
        <v>1</v>
      </c>
      <c r="P8" s="2172">
        <v>0</v>
      </c>
      <c r="Q8" s="2172">
        <v>0</v>
      </c>
      <c r="R8" s="2172">
        <v>1</v>
      </c>
      <c r="S8" s="2172">
        <v>0.1</v>
      </c>
      <c r="T8" s="2172">
        <f>0.55*0.95</f>
        <v>0.52249999999999996</v>
      </c>
      <c r="U8" s="2172">
        <f>0.24*0.95</f>
        <v>0.22799999999999998</v>
      </c>
      <c r="V8" s="2172">
        <f>0.085*0.95</f>
        <v>8.0750000000000002E-2</v>
      </c>
      <c r="W8" s="2172">
        <v>1</v>
      </c>
      <c r="X8" s="2172" t="s">
        <v>35</v>
      </c>
      <c r="Y8" s="2172" t="s">
        <v>3930</v>
      </c>
      <c r="Z8" s="1147"/>
      <c r="AA8" s="2172">
        <v>1</v>
      </c>
      <c r="AB8" s="1249">
        <f ca="1">I8</f>
        <v>0.93299709701376143</v>
      </c>
      <c r="AC8" s="2172">
        <v>1</v>
      </c>
      <c r="AD8" s="2172" t="s">
        <v>35</v>
      </c>
      <c r="AE8" s="1529" t="str">
        <f>A8</f>
        <v>Fraction of energy-sector output lost in WWS scenario</v>
      </c>
      <c r="AF8" s="833">
        <v>7.5061369113962093E-2</v>
      </c>
      <c r="AG8" s="786" t="str">
        <f>'Country and technology list'!I8</f>
        <v>Hydroelectric plant</v>
      </c>
      <c r="AH8" s="834"/>
      <c r="AI8" s="834"/>
      <c r="AJ8" s="834"/>
      <c r="AK8" s="834"/>
      <c r="AL8" s="1147"/>
      <c r="AM8" s="666">
        <v>118.2</v>
      </c>
      <c r="AN8" s="666">
        <v>119.5</v>
      </c>
      <c r="AO8" s="666">
        <v>123.2</v>
      </c>
      <c r="AP8" s="666">
        <v>126.2</v>
      </c>
      <c r="AQ8" s="666">
        <v>125.6</v>
      </c>
      <c r="AR8" s="666">
        <v>126.2</v>
      </c>
      <c r="AS8" s="666">
        <v>128</v>
      </c>
      <c r="AT8" s="666">
        <v>129</v>
      </c>
      <c r="AU8" s="666">
        <v>130.19999999999999</v>
      </c>
      <c r="AV8" s="666">
        <v>132.19999999999999</v>
      </c>
      <c r="AW8" s="666">
        <v>133.80000000000001</v>
      </c>
      <c r="AX8" s="666">
        <v>134</v>
      </c>
      <c r="AY8" s="1147" t="str">
        <f>G2</f>
        <v>Oil and gas pipeline construction</v>
      </c>
      <c r="AZ8" s="1147"/>
      <c r="BA8" s="678" t="str">
        <f>'Country and technology list'!A5</f>
        <v>Algeria</v>
      </c>
      <c r="BB8" s="2627">
        <v>72810</v>
      </c>
      <c r="BC8" s="2627">
        <v>82629</v>
      </c>
      <c r="BD8" s="1241">
        <f t="shared" si="1"/>
        <v>155439</v>
      </c>
      <c r="BE8" s="2627">
        <v>0</v>
      </c>
      <c r="BF8" s="2627">
        <v>22</v>
      </c>
      <c r="BG8" s="2627">
        <v>31562</v>
      </c>
      <c r="BH8" s="2627">
        <v>14458</v>
      </c>
      <c r="BI8" s="1242">
        <f>HLOOKUP($BA8,Energy_use_IEA_KTOE_all_sectors,MATCH('IEA energy consumption KTOE'!$B$73,'IEA energy consumption KTOE'!$B$70:$B$79,0),FALSE)</f>
        <v>22237</v>
      </c>
      <c r="BJ8" s="1242">
        <f>HLOOKUP($BA8,Energy_use_IEA_KTOE_all_sectors,MATCH('IEA energy consumption KTOE'!$B$75,'IEA energy consumption KTOE'!$B$70:$B$79,0),FALSE)</f>
        <v>5697</v>
      </c>
      <c r="BK8" s="2516">
        <v>0</v>
      </c>
      <c r="BL8" s="2516">
        <v>0</v>
      </c>
      <c r="BM8" s="2627">
        <v>210</v>
      </c>
      <c r="BN8" s="2627">
        <v>467</v>
      </c>
      <c r="BO8" s="1312">
        <f t="shared" ref="BO8:BO71" si="9">BL8+BM8+BN8</f>
        <v>677</v>
      </c>
      <c r="BP8" s="2627">
        <v>0</v>
      </c>
      <c r="BQ8" s="2627">
        <v>75502</v>
      </c>
      <c r="BR8" s="2627">
        <v>378</v>
      </c>
      <c r="BS8" s="2627">
        <v>0</v>
      </c>
      <c r="BT8" s="2627">
        <v>0</v>
      </c>
      <c r="BU8" s="2627">
        <v>117</v>
      </c>
      <c r="BV8" s="2631">
        <f t="shared" ref="BV8:BV71" si="10">MAX(BW8-BP8-BQ8-BR8-BS8-BT8-BU8,0)</f>
        <v>666</v>
      </c>
      <c r="BW8" s="2627">
        <v>76663</v>
      </c>
      <c r="BX8" s="2627">
        <f>BW8</f>
        <v>76663</v>
      </c>
      <c r="BY8" s="2516">
        <f t="shared" si="4"/>
        <v>0</v>
      </c>
      <c r="BZ8" s="2516">
        <f t="shared" si="5"/>
        <v>75502</v>
      </c>
      <c r="CA8" s="2516">
        <f t="shared" si="6"/>
        <v>378</v>
      </c>
      <c r="CB8" s="2516">
        <f t="shared" si="7"/>
        <v>0</v>
      </c>
      <c r="CC8" s="2516">
        <f t="shared" si="8"/>
        <v>0</v>
      </c>
      <c r="CD8" s="691">
        <f t="shared" ref="CD8:CD71" si="11">BY8+BZ8+CA8</f>
        <v>75880</v>
      </c>
      <c r="CE8" s="691">
        <f t="shared" ref="CE8:CE71" si="12">BP8+BQ8+BR8-CD8</f>
        <v>0</v>
      </c>
      <c r="CF8" s="691">
        <f t="shared" ref="CF8:CF71" si="13">BX8-CD8</f>
        <v>783</v>
      </c>
      <c r="CG8" s="691">
        <f t="shared" ref="CG8:CG71" si="14">BW8-CD8-CE8</f>
        <v>783</v>
      </c>
      <c r="CH8" s="691">
        <f ca="1">BW8*1000/(8760*'Capacity factors BAU'!AH9)</f>
        <v>15827.42615620681</v>
      </c>
      <c r="CI8" s="1147"/>
    </row>
    <row r="9" spans="1:87" ht="18" customHeight="1">
      <c r="A9" s="1526" t="s">
        <v>3933</v>
      </c>
      <c r="B9" s="665"/>
      <c r="C9" s="2629">
        <v>-0.08</v>
      </c>
      <c r="D9" s="2119">
        <v>-0.08</v>
      </c>
      <c r="E9" s="2119">
        <v>-0.08</v>
      </c>
      <c r="F9" s="2119">
        <v>-0.08</v>
      </c>
      <c r="G9" s="2119">
        <v>-0.08</v>
      </c>
      <c r="H9" s="2119">
        <v>-0.08</v>
      </c>
      <c r="I9" s="2119">
        <v>-0.08</v>
      </c>
      <c r="J9" s="2119">
        <v>-0.08</v>
      </c>
      <c r="K9" s="2119">
        <v>-0.08</v>
      </c>
      <c r="L9" s="2119">
        <v>-0.08</v>
      </c>
      <c r="M9" s="2119">
        <v>-0.08</v>
      </c>
      <c r="N9" s="2119">
        <v>-0.08</v>
      </c>
      <c r="O9" s="2119">
        <v>-0.08</v>
      </c>
      <c r="P9" s="2119">
        <v>-0.08</v>
      </c>
      <c r="Q9" s="2119">
        <v>-0.08</v>
      </c>
      <c r="R9" s="2119">
        <v>-0.08</v>
      </c>
      <c r="S9" s="2119">
        <v>-0.08</v>
      </c>
      <c r="T9" s="2119">
        <v>-0.08</v>
      </c>
      <c r="U9" s="2119">
        <v>-0.08</v>
      </c>
      <c r="V9" s="2119">
        <v>-0.08</v>
      </c>
      <c r="W9" s="2119">
        <v>-0.08</v>
      </c>
      <c r="X9" s="2119" t="s">
        <v>35</v>
      </c>
      <c r="Y9" s="2119" t="s">
        <v>3930</v>
      </c>
      <c r="Z9" s="1147"/>
      <c r="AA9" s="2119">
        <v>-0.08</v>
      </c>
      <c r="AB9" s="2119">
        <v>-0.08</v>
      </c>
      <c r="AC9" s="2119">
        <v>-0.08</v>
      </c>
      <c r="AD9" s="2119" t="s">
        <v>35</v>
      </c>
      <c r="AE9" s="1529" t="str">
        <f t="shared" si="0"/>
        <v>Elasticity of jobs/energy-unit w.r.t to ∆ energy</v>
      </c>
      <c r="AF9" s="833">
        <v>0.31080665183420131</v>
      </c>
      <c r="AG9" s="786" t="str">
        <f>'Country and technology list'!I9</f>
        <v>Tidal turbine</v>
      </c>
      <c r="AH9" s="834"/>
      <c r="AI9" s="834"/>
      <c r="AJ9" s="834"/>
      <c r="AK9" s="834"/>
      <c r="AL9" s="1147"/>
      <c r="AM9" s="666">
        <v>87.1</v>
      </c>
      <c r="AN9" s="666">
        <v>88.9</v>
      </c>
      <c r="AO9" s="666">
        <v>89.6</v>
      </c>
      <c r="AP9" s="666">
        <v>89.8</v>
      </c>
      <c r="AQ9" s="666">
        <v>89.8</v>
      </c>
      <c r="AR9" s="666">
        <v>90.4</v>
      </c>
      <c r="AS9" s="666">
        <v>91</v>
      </c>
      <c r="AT9" s="666">
        <v>91.6</v>
      </c>
      <c r="AU9" s="666">
        <v>91.8</v>
      </c>
      <c r="AV9" s="666">
        <v>92.6</v>
      </c>
      <c r="AW9" s="666">
        <v>92.7</v>
      </c>
      <c r="AX9" s="666">
        <v>93.5</v>
      </c>
      <c r="AY9" s="1147" t="str">
        <f>H2</f>
        <v>Mining and oil and gas field machinery</v>
      </c>
      <c r="AZ9" s="1147"/>
      <c r="BA9" s="678" t="str">
        <f>'Country and technology list'!A6</f>
        <v>Angola</v>
      </c>
      <c r="BB9" s="2627">
        <v>72784</v>
      </c>
      <c r="BC9" s="2627">
        <v>5056</v>
      </c>
      <c r="BD9" s="1241">
        <f t="shared" si="1"/>
        <v>77840</v>
      </c>
      <c r="BE9" s="2627">
        <v>0</v>
      </c>
      <c r="BF9" s="2627">
        <v>6369</v>
      </c>
      <c r="BG9" s="2627">
        <v>1897</v>
      </c>
      <c r="BH9" s="2627">
        <v>2300</v>
      </c>
      <c r="BI9" s="1242">
        <f>HLOOKUP($BA9,Energy_use_IEA_KTOE_all_sectors,MATCH('IEA energy consumption KTOE'!$B$73,'IEA energy consumption KTOE'!$B$70:$B$79,0),FALSE)</f>
        <v>703</v>
      </c>
      <c r="BJ9" s="1242">
        <f>HLOOKUP($BA9,Energy_use_IEA_KTOE_all_sectors,MATCH('IEA energy consumption KTOE'!$B$75,'IEA energy consumption KTOE'!$B$70:$B$79,0),FALSE)</f>
        <v>895</v>
      </c>
      <c r="BK9" s="2516">
        <v>0</v>
      </c>
      <c r="BL9" s="2516">
        <v>0</v>
      </c>
      <c r="BM9" s="2627">
        <v>353</v>
      </c>
      <c r="BN9" s="2627">
        <v>313</v>
      </c>
      <c r="BO9" s="1312">
        <f t="shared" si="9"/>
        <v>666</v>
      </c>
      <c r="BP9" s="2627">
        <v>0</v>
      </c>
      <c r="BQ9" s="2627">
        <v>0</v>
      </c>
      <c r="BR9" s="2627">
        <v>3001</v>
      </c>
      <c r="BS9" s="2627">
        <v>0</v>
      </c>
      <c r="BT9" s="2627">
        <v>0</v>
      </c>
      <c r="BU9" s="2627">
        <v>8734</v>
      </c>
      <c r="BV9" s="2631">
        <f t="shared" si="10"/>
        <v>0</v>
      </c>
      <c r="BW9" s="2627">
        <v>11735</v>
      </c>
      <c r="BX9" s="2627">
        <f>BW9</f>
        <v>11735</v>
      </c>
      <c r="BY9" s="2516">
        <f t="shared" si="4"/>
        <v>0</v>
      </c>
      <c r="BZ9" s="2516">
        <f t="shared" si="5"/>
        <v>0</v>
      </c>
      <c r="CA9" s="2516">
        <f t="shared" si="6"/>
        <v>3001</v>
      </c>
      <c r="CB9" s="2516">
        <f t="shared" si="7"/>
        <v>0</v>
      </c>
      <c r="CC9" s="2516">
        <f t="shared" si="8"/>
        <v>0</v>
      </c>
      <c r="CD9" s="691">
        <f t="shared" si="11"/>
        <v>3001</v>
      </c>
      <c r="CE9" s="691">
        <f t="shared" si="12"/>
        <v>0</v>
      </c>
      <c r="CF9" s="691">
        <f t="shared" si="13"/>
        <v>8734</v>
      </c>
      <c r="CG9" s="691">
        <f t="shared" si="14"/>
        <v>8734</v>
      </c>
      <c r="CH9" s="691">
        <f ca="1">BW9*1000/(8760*'Capacity factors BAU'!AH10)</f>
        <v>2422.7442957239728</v>
      </c>
      <c r="CI9" s="1147"/>
    </row>
    <row r="10" spans="1:87" ht="18" customHeight="1">
      <c r="A10" s="1526" t="s">
        <v>3934</v>
      </c>
      <c r="B10" s="838">
        <v>2012</v>
      </c>
      <c r="C10" s="2119">
        <v>1</v>
      </c>
      <c r="D10" s="2119">
        <v>1</v>
      </c>
      <c r="E10" s="1313">
        <f>AW59</f>
        <v>1.3738098017940599</v>
      </c>
      <c r="F10" s="2119">
        <v>1</v>
      </c>
      <c r="G10" s="2119">
        <v>1</v>
      </c>
      <c r="H10" s="2119">
        <v>1</v>
      </c>
      <c r="I10" s="2119">
        <v>1</v>
      </c>
      <c r="J10" s="2119">
        <v>1</v>
      </c>
      <c r="K10" s="2119">
        <v>1</v>
      </c>
      <c r="L10" s="2119">
        <v>1</v>
      </c>
      <c r="M10" s="2119">
        <v>1</v>
      </c>
      <c r="N10" s="2119">
        <v>1</v>
      </c>
      <c r="O10" s="2119">
        <v>1</v>
      </c>
      <c r="P10" s="2119">
        <v>1</v>
      </c>
      <c r="Q10" s="2119">
        <v>1</v>
      </c>
      <c r="R10" s="2119">
        <v>1</v>
      </c>
      <c r="S10" s="2119">
        <v>1</v>
      </c>
      <c r="T10" s="2119">
        <v>1</v>
      </c>
      <c r="U10" s="2119">
        <v>1</v>
      </c>
      <c r="V10" s="2119">
        <v>1</v>
      </c>
      <c r="W10" s="2119">
        <v>1</v>
      </c>
      <c r="X10" s="2119" t="s">
        <v>35</v>
      </c>
      <c r="Y10" s="2119" t="s">
        <v>3930</v>
      </c>
      <c r="Z10" s="1147"/>
      <c r="AA10" s="2119">
        <v>1</v>
      </c>
      <c r="AB10" s="2119">
        <v>1</v>
      </c>
      <c r="AC10" s="2119">
        <v>1</v>
      </c>
      <c r="AD10" s="2119" t="s">
        <v>35</v>
      </c>
      <c r="AE10" s="1529" t="str">
        <f t="shared" si="0"/>
        <v>Multiplier, for omitted jobs not counted elswehere</v>
      </c>
      <c r="AF10" s="833">
        <v>0.16362147999445392</v>
      </c>
      <c r="AG10" s="786" t="str">
        <f>'Country and technology list'!I10</f>
        <v>Res. roof PV system</v>
      </c>
      <c r="AH10" s="834"/>
      <c r="AI10" s="834"/>
      <c r="AJ10" s="834"/>
      <c r="AK10" s="834"/>
      <c r="AL10" s="1147"/>
      <c r="AM10" s="666">
        <v>71.2</v>
      </c>
      <c r="AN10" s="666">
        <v>71.3</v>
      </c>
      <c r="AO10" s="666">
        <v>71.3</v>
      </c>
      <c r="AP10" s="666">
        <v>71.099999999999994</v>
      </c>
      <c r="AQ10" s="666">
        <v>71.3</v>
      </c>
      <c r="AR10" s="666">
        <v>70.599999999999994</v>
      </c>
      <c r="AS10" s="666">
        <v>70.7</v>
      </c>
      <c r="AT10" s="666">
        <v>71</v>
      </c>
      <c r="AU10" s="666">
        <v>71.2</v>
      </c>
      <c r="AV10" s="666">
        <v>72.7</v>
      </c>
      <c r="AW10" s="666">
        <v>71.8</v>
      </c>
      <c r="AX10" s="666">
        <v>71.2</v>
      </c>
      <c r="AY10" s="1147" t="str">
        <f>I2</f>
        <v>Petroleum refineries</v>
      </c>
      <c r="AZ10" s="1147"/>
      <c r="BA10" s="678" t="str">
        <f>'Country and technology list'!A7</f>
        <v>Antigua and Barbuda</v>
      </c>
      <c r="BB10" s="2627"/>
      <c r="BC10" s="2627"/>
      <c r="BD10" s="1241">
        <f t="shared" si="1"/>
        <v>0</v>
      </c>
      <c r="BE10" s="2627"/>
      <c r="BF10" s="2627"/>
      <c r="BG10" s="2627"/>
      <c r="BH10" s="2627"/>
      <c r="BI10" s="1242"/>
      <c r="BJ10" s="1242"/>
      <c r="BK10" s="2516"/>
      <c r="BL10" s="2516"/>
      <c r="BM10" s="2627"/>
      <c r="BN10" s="2627"/>
      <c r="BO10" s="1312"/>
      <c r="BP10" s="2627"/>
      <c r="BQ10" s="2627"/>
      <c r="BR10" s="2627"/>
      <c r="BS10" s="2627"/>
      <c r="BT10" s="2627"/>
      <c r="BU10" s="2627"/>
      <c r="BV10" s="2631"/>
      <c r="BW10" s="2627"/>
      <c r="BX10" s="2627"/>
      <c r="BY10" s="2516"/>
      <c r="BZ10" s="2516"/>
      <c r="CA10" s="2516"/>
      <c r="CB10" s="2516"/>
      <c r="CC10" s="2516"/>
      <c r="CD10" s="691"/>
      <c r="CE10" s="691"/>
      <c r="CF10" s="691"/>
      <c r="CG10" s="691"/>
      <c r="CH10" s="691"/>
      <c r="CI10" s="1147"/>
    </row>
    <row r="11" spans="1:87" ht="18" customHeight="1">
      <c r="A11" s="1526" t="s">
        <v>3935</v>
      </c>
      <c r="B11" s="838">
        <v>2012</v>
      </c>
      <c r="C11" s="2119">
        <v>1.25</v>
      </c>
      <c r="D11" s="2119">
        <v>1.25</v>
      </c>
      <c r="E11" s="2119">
        <v>1.25</v>
      </c>
      <c r="F11" s="2119">
        <v>1.25</v>
      </c>
      <c r="G11" s="2119">
        <v>1.25</v>
      </c>
      <c r="H11" s="2119">
        <v>1.25</v>
      </c>
      <c r="I11" s="2119">
        <v>1.33</v>
      </c>
      <c r="J11" s="2119">
        <v>1.25</v>
      </c>
      <c r="K11" s="2119">
        <v>1.25</v>
      </c>
      <c r="L11" s="2119">
        <v>1.25</v>
      </c>
      <c r="M11" s="2119">
        <v>1.31</v>
      </c>
      <c r="N11" s="2119">
        <v>1.31</v>
      </c>
      <c r="O11" s="2119">
        <v>1.31</v>
      </c>
      <c r="P11" s="2119">
        <v>1.22</v>
      </c>
      <c r="Q11" s="2119">
        <v>1.22</v>
      </c>
      <c r="R11" s="2119">
        <v>1.25</v>
      </c>
      <c r="S11" s="2119">
        <v>1.25</v>
      </c>
      <c r="T11" s="2119">
        <v>1.25</v>
      </c>
      <c r="U11" s="2119">
        <v>1.25</v>
      </c>
      <c r="V11" s="2119">
        <v>1.25</v>
      </c>
      <c r="W11" s="2119">
        <v>1.25</v>
      </c>
      <c r="X11" s="2119" t="s">
        <v>35</v>
      </c>
      <c r="Y11" s="2119" t="s">
        <v>3930</v>
      </c>
      <c r="Z11" s="1147"/>
      <c r="AA11" s="2119">
        <v>1</v>
      </c>
      <c r="AB11" s="2119">
        <v>1</v>
      </c>
      <c r="AC11" s="2119">
        <v>1</v>
      </c>
      <c r="AD11" s="2119" t="s">
        <v>35</v>
      </c>
      <c r="AE11" s="1529" t="str">
        <f t="shared" si="0"/>
        <v>Multiplier, induced jobs in broader economy</v>
      </c>
      <c r="AF11" s="833">
        <v>9.3107825685062817E-2</v>
      </c>
      <c r="AG11" s="786" t="str">
        <f>'Country and technology list'!I11</f>
        <v>Com/gov/Indus roof PV system</v>
      </c>
      <c r="AH11" s="834"/>
      <c r="AI11" s="834"/>
      <c r="AJ11" s="834"/>
      <c r="AK11" s="834"/>
      <c r="AL11" s="1147"/>
      <c r="AM11" s="666">
        <v>42.1</v>
      </c>
      <c r="AN11" s="666">
        <v>41.9</v>
      </c>
      <c r="AO11" s="666">
        <v>41.3</v>
      </c>
      <c r="AP11" s="666">
        <v>41.9</v>
      </c>
      <c r="AQ11" s="666">
        <v>40.799999999999997</v>
      </c>
      <c r="AR11" s="666">
        <v>40.200000000000003</v>
      </c>
      <c r="AS11" s="666">
        <v>39.9</v>
      </c>
      <c r="AT11" s="666">
        <v>39.4</v>
      </c>
      <c r="AU11" s="666">
        <v>39.9</v>
      </c>
      <c r="AV11" s="666">
        <v>40.1</v>
      </c>
      <c r="AW11" s="666">
        <v>40.700000000000003</v>
      </c>
      <c r="AX11" s="666">
        <v>42.2</v>
      </c>
      <c r="AY11" s="1147" t="str">
        <f>J2</f>
        <v>Asphalt paving and roofing materials and other petroleum and coal products</v>
      </c>
      <c r="AZ11" s="1147"/>
      <c r="BA11" s="678" t="str">
        <f>'Country and technology list'!A8</f>
        <v>Argentina</v>
      </c>
      <c r="BB11" s="2627">
        <v>29519</v>
      </c>
      <c r="BC11" s="2627">
        <v>35749</v>
      </c>
      <c r="BD11" s="1241">
        <f t="shared" si="1"/>
        <v>65268</v>
      </c>
      <c r="BE11" s="2627">
        <v>35</v>
      </c>
      <c r="BF11" s="2627">
        <v>4916</v>
      </c>
      <c r="BG11" s="2627">
        <v>23910</v>
      </c>
      <c r="BH11" s="2627">
        <v>13790</v>
      </c>
      <c r="BI11" s="1242">
        <f>HLOOKUP($BA11,Energy_use_IEA_KTOE_all_sectors,MATCH('IEA energy consumption KTOE'!$B$73,'IEA energy consumption KTOE'!$B$70:$B$79,0),FALSE)</f>
        <v>25450</v>
      </c>
      <c r="BJ11" s="1242">
        <f>HLOOKUP($BA11,Energy_use_IEA_KTOE_all_sectors,MATCH('IEA energy consumption KTOE'!$B$75,'IEA energy consumption KTOE'!$B$70:$B$79,0),FALSE)</f>
        <v>11386</v>
      </c>
      <c r="BK11" s="2516">
        <v>0</v>
      </c>
      <c r="BL11" s="2516">
        <v>0</v>
      </c>
      <c r="BM11" s="2627">
        <v>717</v>
      </c>
      <c r="BN11" s="2627">
        <v>1109</v>
      </c>
      <c r="BO11" s="1312">
        <f t="shared" si="9"/>
        <v>1826</v>
      </c>
      <c r="BP11" s="2627">
        <v>2283</v>
      </c>
      <c r="BQ11" s="2627">
        <v>95357</v>
      </c>
      <c r="BR11" s="2627">
        <v>6811</v>
      </c>
      <c r="BS11" s="2627">
        <v>6902</v>
      </c>
      <c r="BT11" s="2627">
        <v>1360</v>
      </c>
      <c r="BU11" s="2627">
        <v>32567</v>
      </c>
      <c r="BV11" s="2631">
        <f t="shared" si="10"/>
        <v>1520</v>
      </c>
      <c r="BW11" s="2627">
        <v>146800</v>
      </c>
      <c r="BX11" s="2627">
        <f>BW11</f>
        <v>146800</v>
      </c>
      <c r="BY11" s="2516">
        <f t="shared" si="4"/>
        <v>2283</v>
      </c>
      <c r="BZ11" s="2516">
        <f t="shared" si="5"/>
        <v>95357</v>
      </c>
      <c r="CA11" s="2516">
        <f t="shared" si="6"/>
        <v>6811</v>
      </c>
      <c r="CB11" s="2516">
        <f t="shared" si="7"/>
        <v>6902</v>
      </c>
      <c r="CC11" s="2516">
        <f t="shared" si="8"/>
        <v>1360</v>
      </c>
      <c r="CD11" s="691">
        <f t="shared" si="11"/>
        <v>104451</v>
      </c>
      <c r="CE11" s="691">
        <f t="shared" si="12"/>
        <v>0</v>
      </c>
      <c r="CF11" s="691">
        <f t="shared" si="13"/>
        <v>42349</v>
      </c>
      <c r="CG11" s="691">
        <f t="shared" si="14"/>
        <v>42349</v>
      </c>
      <c r="CH11" s="691">
        <f ca="1">BW11*1000/(8760*'Capacity factors BAU'!AH12)</f>
        <v>35666.267449763851</v>
      </c>
      <c r="CI11" s="1147"/>
    </row>
    <row r="12" spans="1:87" ht="18" customHeight="1">
      <c r="A12" s="1147"/>
      <c r="B12" s="1147"/>
      <c r="C12" s="1171"/>
      <c r="D12" s="1147"/>
      <c r="E12" s="1147"/>
      <c r="F12" s="1147"/>
      <c r="G12" s="1147"/>
      <c r="H12" s="1147"/>
      <c r="I12" s="1147"/>
      <c r="J12" s="1147"/>
      <c r="K12" s="1147"/>
      <c r="L12" s="1147"/>
      <c r="M12" s="1147"/>
      <c r="N12" s="1147"/>
      <c r="O12" s="1147"/>
      <c r="P12" s="1147"/>
      <c r="Q12" s="1147"/>
      <c r="R12" s="1147"/>
      <c r="S12" s="1147"/>
      <c r="T12" s="1147"/>
      <c r="U12" s="1147"/>
      <c r="V12" s="1147"/>
      <c r="W12" s="1147"/>
      <c r="X12" s="1147"/>
      <c r="Y12" s="1147"/>
      <c r="Z12" s="1147"/>
      <c r="AA12" s="1529"/>
      <c r="AB12" s="1529"/>
      <c r="AC12" s="1529"/>
      <c r="AD12" s="1529"/>
      <c r="AE12" s="1529"/>
      <c r="AF12" s="833">
        <v>0.4335709157490012</v>
      </c>
      <c r="AG12" s="786" t="str">
        <f>'Country and technology list'!I12</f>
        <v>Solar PV plant</v>
      </c>
      <c r="AH12" s="834"/>
      <c r="AI12" s="834"/>
      <c r="AJ12" s="834"/>
      <c r="AK12" s="834"/>
      <c r="AL12" s="1147"/>
      <c r="AM12" s="666">
        <v>734.6</v>
      </c>
      <c r="AN12" s="666">
        <v>734.9</v>
      </c>
      <c r="AO12" s="666">
        <v>735.9</v>
      </c>
      <c r="AP12" s="666">
        <v>739.8</v>
      </c>
      <c r="AQ12" s="666">
        <v>737.8</v>
      </c>
      <c r="AR12" s="666">
        <v>738.2</v>
      </c>
      <c r="AS12" s="666">
        <v>737.2</v>
      </c>
      <c r="AT12" s="666">
        <v>738.8</v>
      </c>
      <c r="AU12" s="666">
        <v>741.2</v>
      </c>
      <c r="AV12" s="666">
        <v>741.5</v>
      </c>
      <c r="AW12" s="666">
        <v>745.7</v>
      </c>
      <c r="AX12" s="666">
        <v>747.4</v>
      </c>
      <c r="AY12" s="1147" t="str">
        <f>K2</f>
        <v>Gasoline stations with convenience stores</v>
      </c>
      <c r="AZ12" s="1147"/>
      <c r="BA12" s="678" t="str">
        <f>'Country and technology list'!A9</f>
        <v>Armenia</v>
      </c>
      <c r="BB12" s="2627">
        <v>0</v>
      </c>
      <c r="BC12" s="2627">
        <v>0</v>
      </c>
      <c r="BD12" s="1241">
        <f t="shared" si="1"/>
        <v>0</v>
      </c>
      <c r="BE12" s="2627">
        <v>0</v>
      </c>
      <c r="BF12" s="2627">
        <v>84</v>
      </c>
      <c r="BG12" s="2627">
        <v>0</v>
      </c>
      <c r="BH12" s="2627">
        <v>252</v>
      </c>
      <c r="BI12" s="1242">
        <f>HLOOKUP($BA12,Energy_use_IEA_KTOE_all_sectors,MATCH('IEA energy consumption KTOE'!$B$73,'IEA energy consumption KTOE'!$B$70:$B$79,0),FALSE)</f>
        <v>1310</v>
      </c>
      <c r="BJ12" s="1242">
        <f>HLOOKUP($BA12,Energy_use_IEA_KTOE_all_sectors,MATCH('IEA energy consumption KTOE'!$B$75,'IEA energy consumption KTOE'!$B$70:$B$79,0),FALSE)</f>
        <v>494</v>
      </c>
      <c r="BK12" s="2516">
        <v>0</v>
      </c>
      <c r="BL12" s="2516">
        <v>0</v>
      </c>
      <c r="BM12" s="2627">
        <v>0</v>
      </c>
      <c r="BN12" s="2627">
        <v>64</v>
      </c>
      <c r="BO12" s="1312">
        <f t="shared" si="9"/>
        <v>64</v>
      </c>
      <c r="BP12" s="2627">
        <v>0</v>
      </c>
      <c r="BQ12" s="2627">
        <v>3376</v>
      </c>
      <c r="BR12" s="2627">
        <v>0</v>
      </c>
      <c r="BS12" s="2627">
        <v>2076</v>
      </c>
      <c r="BT12" s="2627">
        <v>0</v>
      </c>
      <c r="BU12" s="2627">
        <v>2318</v>
      </c>
      <c r="BV12" s="2631">
        <f t="shared" si="10"/>
        <v>21</v>
      </c>
      <c r="BW12" s="2627">
        <v>7791</v>
      </c>
      <c r="BX12" s="2627">
        <f>BW12</f>
        <v>7791</v>
      </c>
      <c r="BY12" s="2516">
        <f t="shared" si="4"/>
        <v>0</v>
      </c>
      <c r="BZ12" s="2516">
        <f t="shared" si="5"/>
        <v>3376</v>
      </c>
      <c r="CA12" s="2516">
        <f t="shared" si="6"/>
        <v>0</v>
      </c>
      <c r="CB12" s="2516">
        <f t="shared" si="7"/>
        <v>2076</v>
      </c>
      <c r="CC12" s="2516">
        <f t="shared" si="8"/>
        <v>0</v>
      </c>
      <c r="CD12" s="691">
        <f t="shared" si="11"/>
        <v>3376</v>
      </c>
      <c r="CE12" s="691">
        <f t="shared" si="12"/>
        <v>0</v>
      </c>
      <c r="CF12" s="691">
        <f t="shared" si="13"/>
        <v>4415</v>
      </c>
      <c r="CG12" s="691">
        <f t="shared" si="14"/>
        <v>4415</v>
      </c>
      <c r="CH12" s="691">
        <f ca="1">BW12*1000/(8760*'Capacity factors BAU'!AH13)</f>
        <v>2262.5005392269982</v>
      </c>
      <c r="CI12" s="1147"/>
    </row>
    <row r="13" spans="1:87" ht="18" customHeight="1">
      <c r="A13" s="1147"/>
      <c r="B13" s="1171"/>
      <c r="C13" s="1147"/>
      <c r="D13" s="1147"/>
      <c r="E13" s="1147"/>
      <c r="F13" s="1206"/>
      <c r="G13" s="1147"/>
      <c r="H13" s="1147"/>
      <c r="I13" s="1147"/>
      <c r="J13" s="1147"/>
      <c r="K13" s="1147"/>
      <c r="L13" s="1147"/>
      <c r="M13" s="1147"/>
      <c r="N13" s="1147"/>
      <c r="O13" s="1147"/>
      <c r="P13" s="1147"/>
      <c r="Q13" s="1147"/>
      <c r="R13" s="1147"/>
      <c r="S13" s="1147"/>
      <c r="T13" s="1147"/>
      <c r="U13" s="1147"/>
      <c r="V13" s="1147"/>
      <c r="W13" s="1147"/>
      <c r="X13" s="1147"/>
      <c r="Y13" s="1147"/>
      <c r="Z13" s="1147"/>
      <c r="AA13" s="1147"/>
      <c r="AB13" s="1147"/>
      <c r="AC13" s="1147"/>
      <c r="AD13" s="1147"/>
      <c r="AE13" s="1529"/>
      <c r="AF13" s="833">
        <v>0.11722406245143678</v>
      </c>
      <c r="AG13" s="786" t="str">
        <f>'Country and technology list'!I13</f>
        <v xml:space="preserve">CSP plant </v>
      </c>
      <c r="AH13" s="834"/>
      <c r="AI13" s="834"/>
      <c r="AJ13" s="834"/>
      <c r="AK13" s="834"/>
      <c r="AL13" s="1147"/>
      <c r="AM13" s="666">
        <v>103.7</v>
      </c>
      <c r="AN13" s="666">
        <v>102.6</v>
      </c>
      <c r="AO13" s="666">
        <v>104.1</v>
      </c>
      <c r="AP13" s="666">
        <v>103</v>
      </c>
      <c r="AQ13" s="666">
        <v>103.4</v>
      </c>
      <c r="AR13" s="666">
        <v>104.5</v>
      </c>
      <c r="AS13" s="666">
        <v>104.4</v>
      </c>
      <c r="AT13" s="666">
        <v>104.7</v>
      </c>
      <c r="AU13" s="666">
        <v>103.7</v>
      </c>
      <c r="AV13" s="666">
        <v>103.7</v>
      </c>
      <c r="AW13" s="666">
        <v>103.4</v>
      </c>
      <c r="AX13" s="666">
        <v>104.8</v>
      </c>
      <c r="AY13" s="1147" t="str">
        <f>L2</f>
        <v>Other gasoline stations</v>
      </c>
      <c r="AZ13" s="1147"/>
      <c r="BA13" s="678" t="str">
        <f>'Country and technology list'!A10</f>
        <v>Australia</v>
      </c>
      <c r="BB13" s="2627">
        <v>13763</v>
      </c>
      <c r="BC13" s="2627">
        <v>101196</v>
      </c>
      <c r="BD13" s="1241">
        <f t="shared" si="1"/>
        <v>114959</v>
      </c>
      <c r="BE13" s="2627">
        <v>287442</v>
      </c>
      <c r="BF13" s="2627">
        <v>5235</v>
      </c>
      <c r="BG13" s="2627">
        <v>23094</v>
      </c>
      <c r="BH13" s="2627">
        <v>32948</v>
      </c>
      <c r="BI13" s="1242">
        <f>HLOOKUP($BA13,Energy_use_IEA_KTOE_all_sectors,MATCH('IEA energy consumption KTOE'!$B$73,'IEA energy consumption KTOE'!$B$70:$B$79,0),FALSE)</f>
        <v>20610</v>
      </c>
      <c r="BJ13" s="1242">
        <f>HLOOKUP($BA13,Energy_use_IEA_KTOE_all_sectors,MATCH('IEA energy consumption KTOE'!$B$75,'IEA energy consumption KTOE'!$B$70:$B$79,0),FALSE)</f>
        <v>21272</v>
      </c>
      <c r="BK13" s="2516">
        <v>0</v>
      </c>
      <c r="BL13" s="2516">
        <v>0</v>
      </c>
      <c r="BM13" s="2627">
        <v>568</v>
      </c>
      <c r="BN13" s="2627">
        <v>4765</v>
      </c>
      <c r="BO13" s="1312">
        <f t="shared" si="9"/>
        <v>5333</v>
      </c>
      <c r="BP13" s="2627">
        <v>157711</v>
      </c>
      <c r="BQ13" s="2627">
        <v>53817</v>
      </c>
      <c r="BR13" s="2627">
        <v>4838</v>
      </c>
      <c r="BS13" s="2627">
        <v>0</v>
      </c>
      <c r="BT13" s="2627">
        <v>3518</v>
      </c>
      <c r="BU13" s="2627">
        <v>16021</v>
      </c>
      <c r="BV13" s="2631">
        <f t="shared" si="10"/>
        <v>25093</v>
      </c>
      <c r="BW13" s="2627">
        <v>260998</v>
      </c>
      <c r="BX13" s="2627">
        <f>BW13</f>
        <v>260998</v>
      </c>
      <c r="BY13" s="2516">
        <f t="shared" si="4"/>
        <v>157711</v>
      </c>
      <c r="BZ13" s="2516">
        <f t="shared" si="5"/>
        <v>53817</v>
      </c>
      <c r="CA13" s="2516">
        <f t="shared" si="6"/>
        <v>4838</v>
      </c>
      <c r="CB13" s="2516">
        <f t="shared" si="7"/>
        <v>0</v>
      </c>
      <c r="CC13" s="2516">
        <f t="shared" si="8"/>
        <v>3518</v>
      </c>
      <c r="CD13" s="691">
        <f t="shared" si="11"/>
        <v>216366</v>
      </c>
      <c r="CE13" s="691">
        <f t="shared" si="12"/>
        <v>0</v>
      </c>
      <c r="CF13" s="691">
        <f t="shared" si="13"/>
        <v>44632</v>
      </c>
      <c r="CG13" s="691">
        <f t="shared" si="14"/>
        <v>44632</v>
      </c>
      <c r="CH13" s="691">
        <f ca="1">BW13*1000/(8760*'Capacity factors BAU'!AH14)</f>
        <v>67495.185167632459</v>
      </c>
      <c r="CI13" s="1147"/>
    </row>
    <row r="14" spans="1:87" ht="18" customHeight="1">
      <c r="A14" s="1147"/>
      <c r="B14" s="1171"/>
      <c r="C14" s="1147"/>
      <c r="D14" s="1147"/>
      <c r="E14" s="1147"/>
      <c r="F14" s="1147"/>
      <c r="G14" s="1147"/>
      <c r="H14" s="1147"/>
      <c r="I14" s="1147"/>
      <c r="J14" s="1147"/>
      <c r="K14" s="1147"/>
      <c r="L14" s="1147"/>
      <c r="M14" s="1147"/>
      <c r="N14" s="1147"/>
      <c r="O14" s="1147"/>
      <c r="P14" s="1147"/>
      <c r="Q14" s="1147"/>
      <c r="R14" s="1147"/>
      <c r="S14" s="1147"/>
      <c r="T14" s="1147"/>
      <c r="U14" s="1147"/>
      <c r="V14" s="1147"/>
      <c r="W14" s="1147"/>
      <c r="X14" s="1147"/>
      <c r="Y14" s="1147"/>
      <c r="Z14" s="1147"/>
      <c r="AA14" s="1147"/>
      <c r="AB14" s="1147"/>
      <c r="AC14" s="1147"/>
      <c r="AD14" s="1147"/>
      <c r="AE14" s="1147"/>
      <c r="AF14" s="1147"/>
      <c r="AG14" s="1147"/>
      <c r="AH14" s="834"/>
      <c r="AI14" s="834"/>
      <c r="AJ14" s="834"/>
      <c r="AK14" s="834"/>
      <c r="AL14" s="1147"/>
      <c r="AM14" s="666">
        <v>100.3</v>
      </c>
      <c r="AN14" s="666">
        <v>100.2</v>
      </c>
      <c r="AO14" s="666">
        <v>100.1</v>
      </c>
      <c r="AP14" s="666">
        <v>99.6</v>
      </c>
      <c r="AQ14" s="666">
        <v>99.8</v>
      </c>
      <c r="AR14" s="666">
        <v>99.5</v>
      </c>
      <c r="AS14" s="666">
        <v>99.3</v>
      </c>
      <c r="AT14" s="666">
        <v>99.5</v>
      </c>
      <c r="AU14" s="666">
        <v>99.5</v>
      </c>
      <c r="AV14" s="666">
        <v>99.5</v>
      </c>
      <c r="AW14" s="666">
        <v>99.6</v>
      </c>
      <c r="AX14" s="666">
        <v>99.8</v>
      </c>
      <c r="AY14" s="1147" t="str">
        <f>M2</f>
        <v>Fossil fuel electric power generation, utilities</v>
      </c>
      <c r="AZ14" s="1147"/>
      <c r="BA14" s="678" t="str">
        <f>'Country and technology list'!A11</f>
        <v>Austria</v>
      </c>
      <c r="BB14" s="2627">
        <v>699</v>
      </c>
      <c r="BC14" s="2627">
        <v>859</v>
      </c>
      <c r="BD14" s="1241">
        <f t="shared" si="1"/>
        <v>1558</v>
      </c>
      <c r="BE14" s="2627">
        <v>0</v>
      </c>
      <c r="BF14" s="2627">
        <v>5999</v>
      </c>
      <c r="BG14" s="2627">
        <v>9392</v>
      </c>
      <c r="BH14" s="2627">
        <v>7886</v>
      </c>
      <c r="BI14" s="1242">
        <f>HLOOKUP($BA14,Energy_use_IEA_KTOE_all_sectors,MATCH('IEA energy consumption KTOE'!$B$73,'IEA energy consumption KTOE'!$B$70:$B$79,0),FALSE)</f>
        <v>5213</v>
      </c>
      <c r="BJ14" s="1242">
        <f>HLOOKUP($BA14,Energy_use_IEA_KTOE_all_sectors,MATCH('IEA energy consumption KTOE'!$B$75,'IEA energy consumption KTOE'!$B$70:$B$79,0),FALSE)</f>
        <v>6062</v>
      </c>
      <c r="BK14" s="2516">
        <v>0</v>
      </c>
      <c r="BL14" s="2516">
        <v>0</v>
      </c>
      <c r="BM14" s="2627">
        <v>14</v>
      </c>
      <c r="BN14" s="2627">
        <v>825</v>
      </c>
      <c r="BO14" s="1312">
        <f t="shared" si="9"/>
        <v>839</v>
      </c>
      <c r="BP14" s="2627">
        <v>3620</v>
      </c>
      <c r="BQ14" s="2627">
        <v>9918</v>
      </c>
      <c r="BR14" s="2627">
        <v>716</v>
      </c>
      <c r="BS14" s="2627">
        <v>0</v>
      </c>
      <c r="BT14" s="2627">
        <v>4594</v>
      </c>
      <c r="BU14" s="2627">
        <v>41216</v>
      </c>
      <c r="BV14" s="2631">
        <f t="shared" si="10"/>
        <v>8533</v>
      </c>
      <c r="BW14" s="2627">
        <v>68597</v>
      </c>
      <c r="BX14" s="2627">
        <f>BW14</f>
        <v>68597</v>
      </c>
      <c r="BY14" s="2516">
        <f t="shared" si="4"/>
        <v>3620</v>
      </c>
      <c r="BZ14" s="2516">
        <f t="shared" si="5"/>
        <v>9918</v>
      </c>
      <c r="CA14" s="2516">
        <f t="shared" si="6"/>
        <v>716</v>
      </c>
      <c r="CB14" s="2516">
        <f t="shared" si="7"/>
        <v>0</v>
      </c>
      <c r="CC14" s="2516">
        <f t="shared" si="8"/>
        <v>4594</v>
      </c>
      <c r="CD14" s="691">
        <f t="shared" si="11"/>
        <v>14254</v>
      </c>
      <c r="CE14" s="691">
        <f t="shared" si="12"/>
        <v>0</v>
      </c>
      <c r="CF14" s="691">
        <f t="shared" si="13"/>
        <v>54343</v>
      </c>
      <c r="CG14" s="691">
        <f t="shared" si="14"/>
        <v>54343</v>
      </c>
      <c r="CH14" s="691">
        <f ca="1">BW14*1000/(8760*'Capacity factors BAU'!AH15)</f>
        <v>19394.514385782375</v>
      </c>
      <c r="CI14" s="1147"/>
    </row>
    <row r="15" spans="1:87" ht="18" customHeight="1">
      <c r="A15" s="690" t="s">
        <v>1305</v>
      </c>
      <c r="B15" s="1147"/>
      <c r="C15" s="1147"/>
      <c r="D15" s="1147"/>
      <c r="E15" s="1147"/>
      <c r="F15" s="1147"/>
      <c r="G15" s="1147"/>
      <c r="H15" s="1147"/>
      <c r="I15" s="1147"/>
      <c r="J15" s="1147"/>
      <c r="K15" s="1147"/>
      <c r="L15" s="1147"/>
      <c r="M15" s="1147"/>
      <c r="N15" s="1147"/>
      <c r="O15" s="1147"/>
      <c r="P15" s="1147"/>
      <c r="Q15" s="1147"/>
      <c r="R15" s="1147"/>
      <c r="S15" s="1147"/>
      <c r="T15" s="1147"/>
      <c r="U15" s="1147"/>
      <c r="V15" s="1147"/>
      <c r="W15" s="1147"/>
      <c r="X15" s="1147"/>
      <c r="Y15" s="1147"/>
      <c r="Z15" s="1147"/>
      <c r="AA15" s="1147"/>
      <c r="AB15" s="1147"/>
      <c r="AC15" s="1147"/>
      <c r="AD15" s="1147"/>
      <c r="AE15" s="1147"/>
      <c r="AF15" s="1147" t="s">
        <v>3936</v>
      </c>
      <c r="AG15" s="1147"/>
      <c r="AH15" s="1147"/>
      <c r="AI15" s="1147"/>
      <c r="AJ15" s="1147"/>
      <c r="AK15" s="1147"/>
      <c r="AL15" s="1147"/>
      <c r="AM15" s="666">
        <v>65.7</v>
      </c>
      <c r="AN15" s="666">
        <v>65.5</v>
      </c>
      <c r="AO15" s="666">
        <v>65.5</v>
      </c>
      <c r="AP15" s="666">
        <v>65.7</v>
      </c>
      <c r="AQ15" s="666">
        <v>65.7</v>
      </c>
      <c r="AR15" s="666">
        <v>65.599999999999994</v>
      </c>
      <c r="AS15" s="666">
        <v>65.7</v>
      </c>
      <c r="AT15" s="666">
        <v>65.7</v>
      </c>
      <c r="AU15" s="666">
        <v>66.099999999999994</v>
      </c>
      <c r="AV15" s="666">
        <v>65.900000000000006</v>
      </c>
      <c r="AW15" s="666">
        <v>65.2</v>
      </c>
      <c r="AX15" s="666">
        <v>65.5</v>
      </c>
      <c r="AY15" s="1147" t="str">
        <f>Y2</f>
        <v>Nuclear and other electric power generation, utilities</v>
      </c>
      <c r="AZ15" s="1147"/>
      <c r="BA15" s="678" t="str">
        <f>'Country and technology list'!A12</f>
        <v>Azerbaijan</v>
      </c>
      <c r="BB15" s="2627">
        <v>38997</v>
      </c>
      <c r="BC15" s="2627">
        <v>16127</v>
      </c>
      <c r="BD15" s="1241">
        <f t="shared" si="1"/>
        <v>55124</v>
      </c>
      <c r="BE15" s="2627">
        <v>0</v>
      </c>
      <c r="BF15" s="2627">
        <v>111</v>
      </c>
      <c r="BG15" s="2627">
        <v>5849</v>
      </c>
      <c r="BH15" s="2627">
        <v>2650</v>
      </c>
      <c r="BI15" s="1242">
        <f>HLOOKUP($BA15,Energy_use_IEA_KTOE_all_sectors,MATCH('IEA energy consumption KTOE'!$B$73,'IEA energy consumption KTOE'!$B$70:$B$79,0),FALSE)</f>
        <v>3613</v>
      </c>
      <c r="BJ15" s="1242">
        <f>HLOOKUP($BA15,Energy_use_IEA_KTOE_all_sectors,MATCH('IEA energy consumption KTOE'!$B$75,'IEA energy consumption KTOE'!$B$70:$B$79,0),FALSE)</f>
        <v>1863</v>
      </c>
      <c r="BK15" s="2516">
        <v>0</v>
      </c>
      <c r="BL15" s="2516">
        <v>0</v>
      </c>
      <c r="BM15" s="2627">
        <v>44</v>
      </c>
      <c r="BN15" s="2627">
        <v>112</v>
      </c>
      <c r="BO15" s="1312">
        <f t="shared" si="9"/>
        <v>156</v>
      </c>
      <c r="BP15" s="2627">
        <v>0</v>
      </c>
      <c r="BQ15" s="2627">
        <v>23128</v>
      </c>
      <c r="BR15" s="2627">
        <v>49</v>
      </c>
      <c r="BS15" s="2627">
        <v>0</v>
      </c>
      <c r="BT15" s="2627">
        <v>0</v>
      </c>
      <c r="BU15" s="2627">
        <v>1768</v>
      </c>
      <c r="BV15" s="2631">
        <f t="shared" si="10"/>
        <v>284</v>
      </c>
      <c r="BW15" s="2627">
        <v>25229</v>
      </c>
      <c r="BX15" s="2627">
        <f>BW15</f>
        <v>25229</v>
      </c>
      <c r="BY15" s="2516">
        <f t="shared" si="4"/>
        <v>0</v>
      </c>
      <c r="BZ15" s="2516">
        <f t="shared" si="5"/>
        <v>23128</v>
      </c>
      <c r="CA15" s="2516">
        <f t="shared" si="6"/>
        <v>49</v>
      </c>
      <c r="CB15" s="2516">
        <f t="shared" si="7"/>
        <v>0</v>
      </c>
      <c r="CC15" s="2516">
        <f t="shared" si="8"/>
        <v>0</v>
      </c>
      <c r="CD15" s="691">
        <f t="shared" si="11"/>
        <v>23177</v>
      </c>
      <c r="CE15" s="691">
        <f t="shared" si="12"/>
        <v>0</v>
      </c>
      <c r="CF15" s="691">
        <f t="shared" si="13"/>
        <v>2052</v>
      </c>
      <c r="CG15" s="691">
        <f t="shared" si="14"/>
        <v>2052</v>
      </c>
      <c r="CH15" s="691">
        <f ca="1">BW15*1000/(8760*'Capacity factors BAU'!AH16)</f>
        <v>7326.4826215066023</v>
      </c>
      <c r="CI15" s="1147"/>
    </row>
    <row r="16" spans="1:87" ht="18" customHeight="1">
      <c r="A16" s="2864" t="s">
        <v>3937</v>
      </c>
      <c r="B16" s="2865" t="s">
        <v>3938</v>
      </c>
      <c r="C16" s="2865"/>
      <c r="D16" s="2865"/>
      <c r="E16" s="2865"/>
      <c r="F16" s="2865"/>
      <c r="G16" s="2865"/>
      <c r="H16" s="2865"/>
      <c r="I16" s="2865"/>
      <c r="J16" s="2865"/>
      <c r="K16" s="2865"/>
      <c r="L16" s="2865"/>
      <c r="M16" s="2865"/>
      <c r="N16" s="2865"/>
      <c r="O16" s="2865"/>
      <c r="P16" s="2865"/>
      <c r="Q16" s="2865"/>
      <c r="R16" s="2865"/>
      <c r="S16" s="2865"/>
      <c r="T16" s="2865"/>
      <c r="U16" s="2865"/>
      <c r="V16" s="2865"/>
      <c r="W16" s="2865"/>
      <c r="X16" s="2865"/>
      <c r="Y16" s="2865"/>
      <c r="Z16" s="1529"/>
      <c r="AA16" s="1147"/>
      <c r="AB16" s="1147"/>
      <c r="AC16" s="1147"/>
      <c r="AD16" s="1147"/>
      <c r="AE16" s="1147"/>
      <c r="AF16" s="1147"/>
      <c r="AG16" s="1147"/>
      <c r="AH16" s="1147"/>
      <c r="AI16" s="1147"/>
      <c r="AJ16" s="1147"/>
      <c r="AK16" s="1147"/>
      <c r="AL16" s="1147"/>
      <c r="AM16" s="666">
        <v>24.6</v>
      </c>
      <c r="AN16" s="666">
        <v>24.4</v>
      </c>
      <c r="AO16" s="666">
        <v>24.6</v>
      </c>
      <c r="AP16" s="666">
        <v>24.4</v>
      </c>
      <c r="AQ16" s="666">
        <v>24.5</v>
      </c>
      <c r="AR16" s="666">
        <v>24.7</v>
      </c>
      <c r="AS16" s="666">
        <v>24.7</v>
      </c>
      <c r="AT16" s="666">
        <v>24.7</v>
      </c>
      <c r="AU16" s="666">
        <v>25.2</v>
      </c>
      <c r="AV16" s="666">
        <v>24.7</v>
      </c>
      <c r="AW16" s="666">
        <v>24.7</v>
      </c>
      <c r="AX16" s="666">
        <v>24.8</v>
      </c>
      <c r="AY16" s="1147" t="str">
        <f>P2</f>
        <v>Electric bulk power transmission and control</v>
      </c>
      <c r="AZ16" s="1147"/>
      <c r="BA16" s="678" t="str">
        <f>'Country and technology list'!A13</f>
        <v>Bahamas</v>
      </c>
      <c r="BB16" s="2627"/>
      <c r="BC16" s="2627"/>
      <c r="BD16" s="1241">
        <f t="shared" si="1"/>
        <v>0</v>
      </c>
      <c r="BE16" s="2627"/>
      <c r="BF16" s="2627"/>
      <c r="BG16" s="2627"/>
      <c r="BH16" s="2627"/>
      <c r="BI16" s="1242"/>
      <c r="BJ16" s="1242"/>
      <c r="BK16" s="2516"/>
      <c r="BL16" s="2516"/>
      <c r="BM16" s="2627"/>
      <c r="BN16" s="2627"/>
      <c r="BO16" s="1312"/>
      <c r="BP16" s="2627"/>
      <c r="BQ16" s="2627"/>
      <c r="BR16" s="2627"/>
      <c r="BS16" s="2627"/>
      <c r="BT16" s="2627"/>
      <c r="BU16" s="2627"/>
      <c r="BV16" s="2631"/>
      <c r="BW16" s="2627"/>
      <c r="BX16" s="2627"/>
      <c r="BY16" s="2516"/>
      <c r="BZ16" s="2516"/>
      <c r="CA16" s="2516"/>
      <c r="CB16" s="2516"/>
      <c r="CC16" s="2516"/>
      <c r="CD16" s="691"/>
      <c r="CE16" s="691"/>
      <c r="CF16" s="691"/>
      <c r="CG16" s="691"/>
      <c r="CH16" s="691"/>
      <c r="CI16" s="1147"/>
    </row>
    <row r="17" spans="1:86" ht="18" customHeight="1">
      <c r="A17" s="2864"/>
      <c r="B17" s="2865"/>
      <c r="C17" s="2865"/>
      <c r="D17" s="2865"/>
      <c r="E17" s="2865"/>
      <c r="F17" s="2865"/>
      <c r="G17" s="2865"/>
      <c r="H17" s="2865"/>
      <c r="I17" s="2865"/>
      <c r="J17" s="2865"/>
      <c r="K17" s="2865"/>
      <c r="L17" s="2865"/>
      <c r="M17" s="2865"/>
      <c r="N17" s="2865"/>
      <c r="O17" s="2865"/>
      <c r="P17" s="2865"/>
      <c r="Q17" s="2865"/>
      <c r="R17" s="2865"/>
      <c r="S17" s="2865"/>
      <c r="T17" s="2865"/>
      <c r="U17" s="2865"/>
      <c r="V17" s="2865"/>
      <c r="W17" s="2865"/>
      <c r="X17" s="2865"/>
      <c r="Y17" s="2865"/>
      <c r="Z17" s="1529"/>
      <c r="AA17" s="1147"/>
      <c r="AB17" s="1147"/>
      <c r="AC17" s="1529"/>
      <c r="AD17" s="1529"/>
      <c r="AE17" s="1529"/>
      <c r="AF17" s="1147"/>
      <c r="AG17" s="1147"/>
      <c r="AH17" s="1147"/>
      <c r="AI17" s="1147"/>
      <c r="AJ17" s="1147"/>
      <c r="AK17" s="1147"/>
      <c r="AL17" s="1147"/>
      <c r="AM17" s="666">
        <v>207.7</v>
      </c>
      <c r="AN17" s="666">
        <v>207.7</v>
      </c>
      <c r="AO17" s="666">
        <v>207.6</v>
      </c>
      <c r="AP17" s="666">
        <v>207.9</v>
      </c>
      <c r="AQ17" s="666">
        <v>207.7</v>
      </c>
      <c r="AR17" s="666">
        <v>207.5</v>
      </c>
      <c r="AS17" s="666">
        <v>200.3</v>
      </c>
      <c r="AT17" s="666">
        <v>206.5</v>
      </c>
      <c r="AU17" s="666">
        <v>206.2</v>
      </c>
      <c r="AV17" s="666">
        <v>205.7</v>
      </c>
      <c r="AW17" s="666">
        <v>205</v>
      </c>
      <c r="AX17" s="666">
        <v>204.4</v>
      </c>
      <c r="AY17" s="1147" t="str">
        <f>Q2</f>
        <v>Electric power distribution</v>
      </c>
      <c r="AZ17" s="1147"/>
      <c r="BA17" s="678" t="str">
        <f>'Country and technology list'!A14</f>
        <v>Bahrain</v>
      </c>
      <c r="BB17" s="2627">
        <v>10288</v>
      </c>
      <c r="BC17" s="2627">
        <v>12189</v>
      </c>
      <c r="BD17" s="1241">
        <f t="shared" si="1"/>
        <v>22477</v>
      </c>
      <c r="BE17" s="2627">
        <v>0</v>
      </c>
      <c r="BF17" s="2627">
        <v>0</v>
      </c>
      <c r="BG17" s="2627">
        <v>13448</v>
      </c>
      <c r="BH17" s="2627">
        <v>1301</v>
      </c>
      <c r="BI17" s="1242">
        <f>HLOOKUP($BA17,Energy_use_IEA_KTOE_all_sectors,MATCH('IEA energy consumption KTOE'!$B$73,'IEA energy consumption KTOE'!$B$70:$B$79,0),FALSE)</f>
        <v>3514</v>
      </c>
      <c r="BJ17" s="1242">
        <f>HLOOKUP($BA17,Energy_use_IEA_KTOE_all_sectors,MATCH('IEA energy consumption KTOE'!$B$75,'IEA energy consumption KTOE'!$B$70:$B$79,0),FALSE)</f>
        <v>2492</v>
      </c>
      <c r="BK17" s="2516">
        <v>0</v>
      </c>
      <c r="BL17" s="2516">
        <v>0</v>
      </c>
      <c r="BM17" s="2627">
        <v>79</v>
      </c>
      <c r="BN17" s="2627">
        <v>504</v>
      </c>
      <c r="BO17" s="1312">
        <f t="shared" si="9"/>
        <v>583</v>
      </c>
      <c r="BP17" s="2627">
        <v>0</v>
      </c>
      <c r="BQ17" s="2627">
        <v>29544</v>
      </c>
      <c r="BR17" s="2627">
        <v>2</v>
      </c>
      <c r="BS17" s="2627">
        <v>0</v>
      </c>
      <c r="BT17" s="2627">
        <v>0</v>
      </c>
      <c r="BU17" s="2627">
        <v>0</v>
      </c>
      <c r="BV17" s="2631">
        <f t="shared" si="10"/>
        <v>0</v>
      </c>
      <c r="BW17" s="2627">
        <v>29546</v>
      </c>
      <c r="BX17" s="2627">
        <f>BW17</f>
        <v>29546</v>
      </c>
      <c r="BY17" s="2516">
        <f t="shared" si="4"/>
        <v>0</v>
      </c>
      <c r="BZ17" s="2516">
        <f t="shared" si="5"/>
        <v>29544</v>
      </c>
      <c r="CA17" s="2516">
        <f t="shared" si="6"/>
        <v>2</v>
      </c>
      <c r="CB17" s="2516">
        <f t="shared" si="7"/>
        <v>0</v>
      </c>
      <c r="CC17" s="2516">
        <f t="shared" si="8"/>
        <v>0</v>
      </c>
      <c r="CD17" s="691">
        <f t="shared" si="11"/>
        <v>29546</v>
      </c>
      <c r="CE17" s="691">
        <f t="shared" si="12"/>
        <v>0</v>
      </c>
      <c r="CF17" s="691">
        <f t="shared" si="13"/>
        <v>0</v>
      </c>
      <c r="CG17" s="691">
        <f t="shared" si="14"/>
        <v>0</v>
      </c>
      <c r="CH17" s="691">
        <f ca="1">BW17*1000/(8760*'Capacity factors BAU'!AH18)</f>
        <v>7678.3046436516943</v>
      </c>
    </row>
    <row r="18" spans="1:86" ht="18" customHeight="1">
      <c r="A18" s="2864"/>
      <c r="B18" s="2865"/>
      <c r="C18" s="2865"/>
      <c r="D18" s="2865"/>
      <c r="E18" s="2865"/>
      <c r="F18" s="2865"/>
      <c r="G18" s="2865"/>
      <c r="H18" s="2865"/>
      <c r="I18" s="2865"/>
      <c r="J18" s="2865"/>
      <c r="K18" s="2865"/>
      <c r="L18" s="2865"/>
      <c r="M18" s="2865"/>
      <c r="N18" s="2865"/>
      <c r="O18" s="2865"/>
      <c r="P18" s="2865"/>
      <c r="Q18" s="2865"/>
      <c r="R18" s="2865"/>
      <c r="S18" s="2865"/>
      <c r="T18" s="2865"/>
      <c r="U18" s="2865"/>
      <c r="V18" s="2865"/>
      <c r="W18" s="2865"/>
      <c r="X18" s="2865"/>
      <c r="Y18" s="2865"/>
      <c r="Z18" s="1529"/>
      <c r="AA18" s="1147"/>
      <c r="AB18" s="1147"/>
      <c r="AC18" s="1529"/>
      <c r="AD18" s="1529"/>
      <c r="AE18" s="1529"/>
      <c r="AF18" s="1147"/>
      <c r="AG18" s="1147"/>
      <c r="AH18" s="1147"/>
      <c r="AI18" s="1147"/>
      <c r="AJ18" s="1147"/>
      <c r="AK18" s="1147"/>
      <c r="AL18" s="1147"/>
      <c r="AM18" s="666">
        <v>108.4</v>
      </c>
      <c r="AN18" s="666">
        <v>108.2</v>
      </c>
      <c r="AO18" s="666">
        <v>108.7</v>
      </c>
      <c r="AP18" s="666">
        <v>109.9</v>
      </c>
      <c r="AQ18" s="666">
        <v>109</v>
      </c>
      <c r="AR18" s="666">
        <v>109</v>
      </c>
      <c r="AS18" s="666">
        <v>109</v>
      </c>
      <c r="AT18" s="666">
        <v>109.7</v>
      </c>
      <c r="AU18" s="666">
        <v>109.1</v>
      </c>
      <c r="AV18" s="666">
        <v>109.6</v>
      </c>
      <c r="AW18" s="666">
        <v>108.1</v>
      </c>
      <c r="AX18" s="666">
        <v>109.6</v>
      </c>
      <c r="AY18" s="1147" t="str">
        <f>R2</f>
        <v>Natural gas distribution</v>
      </c>
      <c r="AZ18" s="1147"/>
      <c r="BA18" s="678" t="str">
        <f>'Country and technology list'!A15</f>
        <v>Bangladesh</v>
      </c>
      <c r="BB18" s="2627">
        <v>415</v>
      </c>
      <c r="BC18" s="2627">
        <v>23011</v>
      </c>
      <c r="BD18" s="1241">
        <f t="shared" si="1"/>
        <v>23426</v>
      </c>
      <c r="BE18" s="2627">
        <v>461</v>
      </c>
      <c r="BF18" s="2627">
        <v>9628</v>
      </c>
      <c r="BG18" s="2627">
        <v>1272</v>
      </c>
      <c r="BH18" s="2627">
        <v>3074</v>
      </c>
      <c r="BI18" s="1242">
        <f>HLOOKUP($BA18,Energy_use_IEA_KTOE_all_sectors,MATCH('IEA energy consumption KTOE'!$B$73,'IEA energy consumption KTOE'!$B$70:$B$79,0),FALSE)</f>
        <v>10017</v>
      </c>
      <c r="BJ18" s="1242">
        <f>HLOOKUP($BA18,Energy_use_IEA_KTOE_all_sectors,MATCH('IEA energy consumption KTOE'!$B$75,'IEA energy consumption KTOE'!$B$70:$B$79,0),FALSE)</f>
        <v>6434</v>
      </c>
      <c r="BK18" s="2516">
        <v>0</v>
      </c>
      <c r="BL18" s="2516">
        <v>0</v>
      </c>
      <c r="BM18" s="2627">
        <v>116</v>
      </c>
      <c r="BN18" s="2627">
        <v>435</v>
      </c>
      <c r="BO18" s="1312">
        <f t="shared" si="9"/>
        <v>551</v>
      </c>
      <c r="BP18" s="2627">
        <v>1500</v>
      </c>
      <c r="BQ18" s="2627">
        <v>59437</v>
      </c>
      <c r="BR18" s="2627">
        <v>16292</v>
      </c>
      <c r="BS18" s="2627">
        <v>0</v>
      </c>
      <c r="BT18" s="2627">
        <v>0</v>
      </c>
      <c r="BU18" s="2627">
        <v>1086</v>
      </c>
      <c r="BV18" s="2631">
        <f t="shared" si="10"/>
        <v>297</v>
      </c>
      <c r="BW18" s="2627">
        <v>78612</v>
      </c>
      <c r="BX18" s="2627">
        <f>BW18</f>
        <v>78612</v>
      </c>
      <c r="BY18" s="2516">
        <f t="shared" si="4"/>
        <v>1500</v>
      </c>
      <c r="BZ18" s="2516">
        <f t="shared" si="5"/>
        <v>59437</v>
      </c>
      <c r="CA18" s="2516">
        <f t="shared" si="6"/>
        <v>16292</v>
      </c>
      <c r="CB18" s="2516">
        <f t="shared" si="7"/>
        <v>0</v>
      </c>
      <c r="CC18" s="2516">
        <f t="shared" si="8"/>
        <v>0</v>
      </c>
      <c r="CD18" s="691">
        <f t="shared" si="11"/>
        <v>77229</v>
      </c>
      <c r="CE18" s="691">
        <f t="shared" si="12"/>
        <v>0</v>
      </c>
      <c r="CF18" s="691">
        <f t="shared" si="13"/>
        <v>1383</v>
      </c>
      <c r="CG18" s="691">
        <f t="shared" si="14"/>
        <v>1383</v>
      </c>
      <c r="CH18" s="691">
        <f ca="1">BW18*1000/(8760*'Capacity factors BAU'!AH19)</f>
        <v>19698.00651914455</v>
      </c>
    </row>
    <row r="19" spans="1:86" ht="18" customHeight="1">
      <c r="A19" s="2867" t="str">
        <f>A5</f>
        <v>Employment, U.S., 1000s</v>
      </c>
      <c r="B19" s="2865" t="s">
        <v>3939</v>
      </c>
      <c r="C19" s="2865"/>
      <c r="D19" s="2865"/>
      <c r="E19" s="2865"/>
      <c r="F19" s="2865"/>
      <c r="G19" s="2865"/>
      <c r="H19" s="2865"/>
      <c r="I19" s="2865"/>
      <c r="J19" s="2865"/>
      <c r="K19" s="2865"/>
      <c r="L19" s="2865"/>
      <c r="M19" s="2865"/>
      <c r="N19" s="2865"/>
      <c r="O19" s="2865"/>
      <c r="P19" s="2865"/>
      <c r="Q19" s="2865"/>
      <c r="R19" s="2865"/>
      <c r="S19" s="2865"/>
      <c r="T19" s="2865"/>
      <c r="U19" s="2865"/>
      <c r="V19" s="2865"/>
      <c r="W19" s="2865"/>
      <c r="X19" s="2865"/>
      <c r="Y19" s="2865"/>
      <c r="Z19" s="1529"/>
      <c r="AA19" s="1147"/>
      <c r="AB19" s="1147"/>
      <c r="AC19" s="1529"/>
      <c r="AD19" s="1529"/>
      <c r="AE19" s="1147"/>
      <c r="AF19" s="1147"/>
      <c r="AG19" s="1147"/>
      <c r="AH19" s="1147"/>
      <c r="AI19" s="1147"/>
      <c r="AJ19" s="1147"/>
      <c r="AK19" s="1147"/>
      <c r="AL19" s="1147"/>
      <c r="AM19" s="666">
        <v>75.900000000000006</v>
      </c>
      <c r="AN19" s="666">
        <v>75.5</v>
      </c>
      <c r="AO19" s="666">
        <v>74.7</v>
      </c>
      <c r="AP19" s="666">
        <v>73.5</v>
      </c>
      <c r="AQ19" s="666">
        <v>73.8</v>
      </c>
      <c r="AR19" s="666">
        <v>74.5</v>
      </c>
      <c r="AS19" s="666">
        <v>75.599999999999994</v>
      </c>
      <c r="AT19" s="666">
        <v>74.7</v>
      </c>
      <c r="AU19" s="666">
        <v>74</v>
      </c>
      <c r="AV19" s="666">
        <v>74.3</v>
      </c>
      <c r="AW19" s="666">
        <v>74.2</v>
      </c>
      <c r="AX19" s="666">
        <v>74.400000000000006</v>
      </c>
      <c r="AY19" s="1147" t="str">
        <f>S2</f>
        <v>Auto oil change shops and all other auto repair and maintenance</v>
      </c>
      <c r="AZ19" s="1147"/>
      <c r="BA19" s="678" t="str">
        <f>'Country and technology list'!A16</f>
        <v>Barbados</v>
      </c>
      <c r="BB19" s="2627"/>
      <c r="BC19" s="2627"/>
      <c r="BD19" s="1241">
        <f t="shared" si="1"/>
        <v>0</v>
      </c>
      <c r="BE19" s="2627"/>
      <c r="BF19" s="2627"/>
      <c r="BG19" s="2627"/>
      <c r="BH19" s="2627"/>
      <c r="BI19" s="1242"/>
      <c r="BJ19" s="1242"/>
      <c r="BK19" s="2516"/>
      <c r="BL19" s="2516"/>
      <c r="BM19" s="2627"/>
      <c r="BN19" s="2627"/>
      <c r="BO19" s="1312"/>
      <c r="BP19" s="2627"/>
      <c r="BQ19" s="2627"/>
      <c r="BR19" s="2627"/>
      <c r="BS19" s="2627"/>
      <c r="BT19" s="2627"/>
      <c r="BU19" s="2627"/>
      <c r="BV19" s="2631"/>
      <c r="BW19" s="2627"/>
      <c r="BX19" s="2627"/>
      <c r="BY19" s="2516"/>
      <c r="BZ19" s="2516"/>
      <c r="CA19" s="2516"/>
      <c r="CB19" s="2516"/>
      <c r="CC19" s="2516"/>
      <c r="CD19" s="691"/>
      <c r="CE19" s="691"/>
      <c r="CF19" s="691"/>
      <c r="CG19" s="691"/>
      <c r="CH19" s="691"/>
    </row>
    <row r="20" spans="1:86" ht="18" customHeight="1">
      <c r="A20" s="2867"/>
      <c r="B20" s="2865"/>
      <c r="C20" s="2865"/>
      <c r="D20" s="2865"/>
      <c r="E20" s="2865"/>
      <c r="F20" s="2865"/>
      <c r="G20" s="2865"/>
      <c r="H20" s="2865"/>
      <c r="I20" s="2865"/>
      <c r="J20" s="2865"/>
      <c r="K20" s="2865"/>
      <c r="L20" s="2865"/>
      <c r="M20" s="2865"/>
      <c r="N20" s="2865"/>
      <c r="O20" s="2865"/>
      <c r="P20" s="2865"/>
      <c r="Q20" s="2865"/>
      <c r="R20" s="2865"/>
      <c r="S20" s="2865"/>
      <c r="T20" s="2865"/>
      <c r="U20" s="2865"/>
      <c r="V20" s="2865"/>
      <c r="W20" s="2865"/>
      <c r="X20" s="2865"/>
      <c r="Y20" s="2865"/>
      <c r="Z20" s="1529"/>
      <c r="AA20" s="1147"/>
      <c r="AB20" s="1147"/>
      <c r="AC20" s="1529"/>
      <c r="AD20" s="1529"/>
      <c r="AE20" s="1147"/>
      <c r="AF20" s="1147"/>
      <c r="AG20" s="1147"/>
      <c r="AH20" s="1147"/>
      <c r="AI20" s="1147"/>
      <c r="AJ20" s="1147"/>
      <c r="AK20" s="1147"/>
      <c r="AL20" s="1147"/>
      <c r="AM20" s="666">
        <v>230.4</v>
      </c>
      <c r="AN20" s="666">
        <v>230.1</v>
      </c>
      <c r="AO20" s="666">
        <v>230.9</v>
      </c>
      <c r="AP20" s="666">
        <v>231.7</v>
      </c>
      <c r="AQ20" s="666">
        <v>231.3</v>
      </c>
      <c r="AR20" s="666">
        <v>231.5</v>
      </c>
      <c r="AS20" s="666">
        <v>230.4</v>
      </c>
      <c r="AT20" s="666">
        <v>230.5</v>
      </c>
      <c r="AU20" s="666">
        <v>228.6</v>
      </c>
      <c r="AV20" s="666">
        <v>230.7</v>
      </c>
      <c r="AW20" s="666">
        <v>230.1</v>
      </c>
      <c r="AX20" s="666">
        <v>231.2</v>
      </c>
      <c r="AY20" s="1147" t="str">
        <f>T2</f>
        <v>Transport of rail fuel</v>
      </c>
      <c r="AZ20" s="1147"/>
      <c r="BA20" s="678" t="str">
        <f>'Country and technology list'!A17</f>
        <v>Belarus</v>
      </c>
      <c r="BB20" s="2627">
        <v>1778</v>
      </c>
      <c r="BC20" s="2627">
        <v>128</v>
      </c>
      <c r="BD20" s="1241">
        <f t="shared" si="1"/>
        <v>1906</v>
      </c>
      <c r="BE20" s="2627">
        <v>544</v>
      </c>
      <c r="BF20" s="2627">
        <v>1651</v>
      </c>
      <c r="BG20" s="2627">
        <v>18867</v>
      </c>
      <c r="BH20" s="2627">
        <v>3567</v>
      </c>
      <c r="BI20" s="1242">
        <f>HLOOKUP($BA20,Energy_use_IEA_KTOE_all_sectors,MATCH('IEA energy consumption KTOE'!$B$73,'IEA energy consumption KTOE'!$B$70:$B$79,0),FALSE)</f>
        <v>4755</v>
      </c>
      <c r="BJ20" s="1242">
        <f>HLOOKUP($BA20,Energy_use_IEA_KTOE_all_sectors,MATCH('IEA energy consumption KTOE'!$B$75,'IEA energy consumption KTOE'!$B$70:$B$79,0),FALSE)</f>
        <v>3024</v>
      </c>
      <c r="BK20" s="2516">
        <v>0</v>
      </c>
      <c r="BL20" s="2516">
        <v>0</v>
      </c>
      <c r="BM20" s="2627">
        <v>0</v>
      </c>
      <c r="BN20" s="2627">
        <v>148</v>
      </c>
      <c r="BO20" s="1312">
        <f t="shared" si="9"/>
        <v>148</v>
      </c>
      <c r="BP20" s="2627">
        <v>26</v>
      </c>
      <c r="BQ20" s="2627">
        <v>37890</v>
      </c>
      <c r="BR20" s="2627">
        <v>264</v>
      </c>
      <c r="BS20" s="2627">
        <v>0</v>
      </c>
      <c r="BT20" s="2627">
        <f>174+32</f>
        <v>206</v>
      </c>
      <c r="BU20" s="2627">
        <v>324</v>
      </c>
      <c r="BV20" s="2631">
        <f t="shared" si="10"/>
        <v>276</v>
      </c>
      <c r="BW20" s="2627">
        <v>38986</v>
      </c>
      <c r="BX20" s="2627">
        <f>BW20</f>
        <v>38986</v>
      </c>
      <c r="BY20" s="2516">
        <f t="shared" si="4"/>
        <v>26</v>
      </c>
      <c r="BZ20" s="2516">
        <f t="shared" si="5"/>
        <v>37890</v>
      </c>
      <c r="CA20" s="2516">
        <f t="shared" si="6"/>
        <v>264</v>
      </c>
      <c r="CB20" s="2516">
        <f t="shared" si="7"/>
        <v>0</v>
      </c>
      <c r="CC20" s="2516">
        <f t="shared" si="8"/>
        <v>206</v>
      </c>
      <c r="CD20" s="691">
        <f t="shared" si="11"/>
        <v>38180</v>
      </c>
      <c r="CE20" s="691">
        <f t="shared" si="12"/>
        <v>0</v>
      </c>
      <c r="CF20" s="691">
        <f t="shared" si="13"/>
        <v>806</v>
      </c>
      <c r="CG20" s="691">
        <f t="shared" si="14"/>
        <v>806</v>
      </c>
      <c r="CH20" s="691">
        <f ca="1">BW20*1000/(8760*'Capacity factors BAU'!AH21)</f>
        <v>11321.505072815267</v>
      </c>
    </row>
    <row r="21" spans="1:86" ht="18" customHeight="1">
      <c r="A21" s="2867" t="str">
        <f>A6</f>
        <v>Associated energy prod, U.S. (139-country sheet)</v>
      </c>
      <c r="B21" s="2865" t="s">
        <v>3940</v>
      </c>
      <c r="C21" s="2865"/>
      <c r="D21" s="2865"/>
      <c r="E21" s="2865"/>
      <c r="F21" s="2865"/>
      <c r="G21" s="2865"/>
      <c r="H21" s="2865"/>
      <c r="I21" s="2865"/>
      <c r="J21" s="2865"/>
      <c r="K21" s="2865"/>
      <c r="L21" s="2865"/>
      <c r="M21" s="2865"/>
      <c r="N21" s="2865"/>
      <c r="O21" s="2865"/>
      <c r="P21" s="2865"/>
      <c r="Q21" s="2865"/>
      <c r="R21" s="2865"/>
      <c r="S21" s="2865"/>
      <c r="T21" s="2865"/>
      <c r="U21" s="2865"/>
      <c r="V21" s="2865"/>
      <c r="W21" s="2865"/>
      <c r="X21" s="2865"/>
      <c r="Y21" s="2865"/>
      <c r="Z21" s="1529"/>
      <c r="AA21" s="1147"/>
      <c r="AB21" s="1147"/>
      <c r="AC21" s="1529"/>
      <c r="AD21" s="1529"/>
      <c r="AE21" s="1529"/>
      <c r="AF21" s="1147"/>
      <c r="AG21" s="1147"/>
      <c r="AH21" s="1147"/>
      <c r="AI21" s="1147"/>
      <c r="AJ21" s="1147"/>
      <c r="AK21" s="1147"/>
      <c r="AL21" s="1147"/>
      <c r="AM21" s="666">
        <v>62.4</v>
      </c>
      <c r="AN21" s="666">
        <v>63.9</v>
      </c>
      <c r="AO21" s="666">
        <v>63.7</v>
      </c>
      <c r="AP21" s="666">
        <v>62.6</v>
      </c>
      <c r="AQ21" s="666">
        <v>62.4</v>
      </c>
      <c r="AR21" s="666">
        <v>63</v>
      </c>
      <c r="AS21" s="666">
        <v>63.8</v>
      </c>
      <c r="AT21" s="666">
        <v>64.3</v>
      </c>
      <c r="AU21" s="666">
        <v>64.599999999999994</v>
      </c>
      <c r="AV21" s="666">
        <v>65.3</v>
      </c>
      <c r="AW21" s="666">
        <v>65.2</v>
      </c>
      <c r="AX21" s="666">
        <v>65</v>
      </c>
      <c r="AY21" s="1147" t="str">
        <f>U2</f>
        <v>Transport of intl marine + aviation fuel</v>
      </c>
      <c r="AZ21" s="1147"/>
      <c r="BA21" s="678" t="str">
        <f>'Country and technology list'!A18</f>
        <v>Belgium</v>
      </c>
      <c r="BB21" s="2627">
        <v>0</v>
      </c>
      <c r="BC21" s="2627">
        <v>0</v>
      </c>
      <c r="BD21" s="1241">
        <f t="shared" si="1"/>
        <v>0</v>
      </c>
      <c r="BE21" s="2627">
        <v>61</v>
      </c>
      <c r="BF21" s="2627">
        <v>2928</v>
      </c>
      <c r="BG21" s="2627">
        <v>34386</v>
      </c>
      <c r="BH21" s="2627">
        <v>8225</v>
      </c>
      <c r="BI21" s="1242">
        <f>HLOOKUP($BA21,Energy_use_IEA_KTOE_all_sectors,MATCH('IEA energy consumption KTOE'!$B$73,'IEA energy consumption KTOE'!$B$70:$B$79,0),FALSE)</f>
        <v>11193</v>
      </c>
      <c r="BJ21" s="1242">
        <f>HLOOKUP($BA21,Energy_use_IEA_KTOE_all_sectors,MATCH('IEA energy consumption KTOE'!$B$75,'IEA energy consumption KTOE'!$B$70:$B$79,0),FALSE)</f>
        <v>7552</v>
      </c>
      <c r="BK21" s="2516">
        <v>0</v>
      </c>
      <c r="BL21" s="2516">
        <v>0</v>
      </c>
      <c r="BM21" s="2627">
        <v>9274</v>
      </c>
      <c r="BN21" s="2627">
        <v>1686</v>
      </c>
      <c r="BO21" s="1312">
        <f t="shared" si="9"/>
        <v>10960</v>
      </c>
      <c r="BP21" s="2627">
        <v>2345</v>
      </c>
      <c r="BQ21" s="2627">
        <v>23982</v>
      </c>
      <c r="BR21" s="2627">
        <v>161</v>
      </c>
      <c r="BS21" s="2627">
        <v>28597</v>
      </c>
      <c r="BT21" s="2627">
        <f>4503+2325</f>
        <v>6828</v>
      </c>
      <c r="BU21" s="2627">
        <v>1329</v>
      </c>
      <c r="BV21" s="2631">
        <f t="shared" si="10"/>
        <v>11853</v>
      </c>
      <c r="BW21" s="2627">
        <v>75095</v>
      </c>
      <c r="BX21" s="2627">
        <f>BW21</f>
        <v>75095</v>
      </c>
      <c r="BY21" s="2516">
        <f t="shared" si="4"/>
        <v>2345</v>
      </c>
      <c r="BZ21" s="2516">
        <f t="shared" si="5"/>
        <v>23982</v>
      </c>
      <c r="CA21" s="2516">
        <f t="shared" si="6"/>
        <v>161</v>
      </c>
      <c r="CB21" s="2516">
        <f t="shared" si="7"/>
        <v>28597</v>
      </c>
      <c r="CC21" s="2516">
        <f t="shared" si="8"/>
        <v>6828</v>
      </c>
      <c r="CD21" s="691">
        <f t="shared" si="11"/>
        <v>26488</v>
      </c>
      <c r="CE21" s="691">
        <f t="shared" si="12"/>
        <v>0</v>
      </c>
      <c r="CF21" s="691">
        <f t="shared" si="13"/>
        <v>48607</v>
      </c>
      <c r="CG21" s="691">
        <f t="shared" si="14"/>
        <v>48607</v>
      </c>
      <c r="CH21" s="691">
        <f ca="1">BW21*1000/(8760*'Capacity factors BAU'!AH22)</f>
        <v>21231.701937407284</v>
      </c>
    </row>
    <row r="22" spans="1:86" ht="18" customHeight="1">
      <c r="A22" s="2867"/>
      <c r="B22" s="2865"/>
      <c r="C22" s="2865"/>
      <c r="D22" s="2865"/>
      <c r="E22" s="2865"/>
      <c r="F22" s="2865"/>
      <c r="G22" s="2865"/>
      <c r="H22" s="2865"/>
      <c r="I22" s="2865"/>
      <c r="J22" s="2865"/>
      <c r="K22" s="2865"/>
      <c r="L22" s="2865"/>
      <c r="M22" s="2865"/>
      <c r="N22" s="2865"/>
      <c r="O22" s="2865"/>
      <c r="P22" s="2865"/>
      <c r="Q22" s="2865"/>
      <c r="R22" s="2865"/>
      <c r="S22" s="2865"/>
      <c r="T22" s="2865"/>
      <c r="U22" s="2865"/>
      <c r="V22" s="2865"/>
      <c r="W22" s="2865"/>
      <c r="X22" s="2865"/>
      <c r="Y22" s="2865"/>
      <c r="Z22" s="1529"/>
      <c r="AA22" s="1147"/>
      <c r="AB22" s="1147"/>
      <c r="AC22" s="1529"/>
      <c r="AD22" s="1529"/>
      <c r="AE22" s="1529"/>
      <c r="AF22" s="1147"/>
      <c r="AG22" s="1147"/>
      <c r="AH22" s="1147"/>
      <c r="AI22" s="1147"/>
      <c r="AJ22" s="1147"/>
      <c r="AK22" s="1147"/>
      <c r="AL22" s="1147"/>
      <c r="AM22" s="666">
        <v>1329.9</v>
      </c>
      <c r="AN22" s="666">
        <v>1340.9</v>
      </c>
      <c r="AO22" s="666">
        <v>1337.8</v>
      </c>
      <c r="AP22" s="666">
        <v>1337.7</v>
      </c>
      <c r="AQ22" s="666">
        <v>1344.1</v>
      </c>
      <c r="AR22" s="666">
        <v>1347.5</v>
      </c>
      <c r="AS22" s="666">
        <v>1354.4</v>
      </c>
      <c r="AT22" s="666">
        <v>1355.1</v>
      </c>
      <c r="AU22" s="666">
        <v>1352.3</v>
      </c>
      <c r="AV22" s="666">
        <v>1360.8</v>
      </c>
      <c r="AW22" s="666">
        <v>1363.9</v>
      </c>
      <c r="AX22" s="666">
        <v>1369.7</v>
      </c>
      <c r="AY22" s="1147" t="str">
        <f>V2</f>
        <v>Transport of all vehicle fuel except intl marine+aviation</v>
      </c>
      <c r="AZ22" s="1147"/>
      <c r="BA22" s="678" t="str">
        <f>'Country and technology list'!A19</f>
        <v>Belize</v>
      </c>
      <c r="BB22" s="2627"/>
      <c r="BC22" s="2627"/>
      <c r="BD22" s="1241">
        <f t="shared" si="1"/>
        <v>0</v>
      </c>
      <c r="BE22" s="2627"/>
      <c r="BF22" s="2627"/>
      <c r="BG22" s="2627"/>
      <c r="BH22" s="2627"/>
      <c r="BI22" s="1242"/>
      <c r="BJ22" s="1242"/>
      <c r="BK22" s="2516"/>
      <c r="BL22" s="2516"/>
      <c r="BM22" s="2627"/>
      <c r="BN22" s="2627"/>
      <c r="BO22" s="1312"/>
      <c r="BP22" s="2627"/>
      <c r="BQ22" s="2627"/>
      <c r="BR22" s="2627"/>
      <c r="BS22" s="2627"/>
      <c r="BT22" s="2627"/>
      <c r="BU22" s="2627"/>
      <c r="BV22" s="2631"/>
      <c r="BW22" s="2627"/>
      <c r="BX22" s="2627"/>
      <c r="BY22" s="2516"/>
      <c r="BZ22" s="2516"/>
      <c r="CA22" s="2516"/>
      <c r="CB22" s="2516"/>
      <c r="CC22" s="2516"/>
      <c r="CD22" s="691"/>
      <c r="CE22" s="691"/>
      <c r="CF22" s="691"/>
      <c r="CG22" s="691"/>
      <c r="CH22" s="691"/>
    </row>
    <row r="23" spans="1:86" ht="18" customHeight="1">
      <c r="A23" s="2867" t="str">
        <f>A7</f>
        <v>Jobs/energy-unit, U.S.</v>
      </c>
      <c r="B23" s="2865" t="s">
        <v>3941</v>
      </c>
      <c r="C23" s="2865"/>
      <c r="D23" s="2865"/>
      <c r="E23" s="2865"/>
      <c r="F23" s="2865"/>
      <c r="G23" s="2865"/>
      <c r="H23" s="2865"/>
      <c r="I23" s="2865"/>
      <c r="J23" s="2865"/>
      <c r="K23" s="2865"/>
      <c r="L23" s="2865"/>
      <c r="M23" s="2865"/>
      <c r="N23" s="2865"/>
      <c r="O23" s="2865"/>
      <c r="P23" s="2865"/>
      <c r="Q23" s="2865"/>
      <c r="R23" s="2865"/>
      <c r="S23" s="2865"/>
      <c r="T23" s="2865"/>
      <c r="U23" s="2865"/>
      <c r="V23" s="2865"/>
      <c r="W23" s="2865"/>
      <c r="X23" s="2865"/>
      <c r="Y23" s="2865"/>
      <c r="Z23" s="1529"/>
      <c r="AA23" s="1147"/>
      <c r="AB23" s="1147"/>
      <c r="AC23" s="1529"/>
      <c r="AD23" s="1529"/>
      <c r="AE23" s="1147"/>
      <c r="AF23" s="2147"/>
      <c r="AG23" s="1147"/>
      <c r="AH23" s="1147"/>
      <c r="AI23" s="1147"/>
      <c r="AJ23" s="1147"/>
      <c r="AK23" s="1147"/>
      <c r="AL23" s="1147"/>
      <c r="AM23" s="1147"/>
      <c r="AN23" s="1147"/>
      <c r="AO23" s="1147"/>
      <c r="AP23" s="1147"/>
      <c r="AQ23" s="1147"/>
      <c r="AR23" s="1147"/>
      <c r="AS23" s="1147"/>
      <c r="AT23" s="1147"/>
      <c r="AU23" s="1147"/>
      <c r="AV23" s="1147"/>
      <c r="AW23" s="1147"/>
      <c r="AX23" s="1147"/>
      <c r="AY23" s="1147"/>
      <c r="AZ23" s="1147"/>
      <c r="BA23" s="678" t="str">
        <f>'Country and technology list'!A20</f>
        <v>Benin</v>
      </c>
      <c r="BB23" s="2627">
        <v>0</v>
      </c>
      <c r="BC23" s="2627">
        <v>0</v>
      </c>
      <c r="BD23" s="1241">
        <f t="shared" si="1"/>
        <v>0</v>
      </c>
      <c r="BE23" s="2627">
        <v>0</v>
      </c>
      <c r="BF23" s="2627">
        <v>2705</v>
      </c>
      <c r="BG23" s="2627">
        <v>0</v>
      </c>
      <c r="BH23" s="2627">
        <v>2266</v>
      </c>
      <c r="BI23" s="1242">
        <f>HLOOKUP($BA23,Energy_use_IEA_KTOE_all_sectors,MATCH('IEA energy consumption KTOE'!$B$73,'IEA energy consumption KTOE'!$B$70:$B$79,0),FALSE)</f>
        <v>0</v>
      </c>
      <c r="BJ23" s="1242">
        <f>HLOOKUP($BA23,Energy_use_IEA_KTOE_all_sectors,MATCH('IEA energy consumption KTOE'!$B$75,'IEA energy consumption KTOE'!$B$70:$B$79,0),FALSE)</f>
        <v>101</v>
      </c>
      <c r="BK23" s="2516">
        <v>0</v>
      </c>
      <c r="BL23" s="2516">
        <v>0</v>
      </c>
      <c r="BM23" s="2627">
        <v>0</v>
      </c>
      <c r="BN23" s="2627">
        <v>32</v>
      </c>
      <c r="BO23" s="1312">
        <f t="shared" si="9"/>
        <v>32</v>
      </c>
      <c r="BP23" s="2627">
        <v>0</v>
      </c>
      <c r="BQ23" s="2627">
        <v>63</v>
      </c>
      <c r="BR23" s="2627">
        <v>134</v>
      </c>
      <c r="BS23" s="2627">
        <v>0</v>
      </c>
      <c r="BT23" s="2627">
        <v>0</v>
      </c>
      <c r="BU23" s="2627">
        <v>0</v>
      </c>
      <c r="BV23" s="2631">
        <f t="shared" si="10"/>
        <v>5</v>
      </c>
      <c r="BW23" s="2627">
        <v>202</v>
      </c>
      <c r="BX23" s="2627">
        <f>BW23</f>
        <v>202</v>
      </c>
      <c r="BY23" s="2516">
        <f t="shared" si="4"/>
        <v>0</v>
      </c>
      <c r="BZ23" s="2516">
        <f t="shared" si="5"/>
        <v>63</v>
      </c>
      <c r="CA23" s="2516">
        <f t="shared" si="6"/>
        <v>134</v>
      </c>
      <c r="CB23" s="2516">
        <f t="shared" si="7"/>
        <v>0</v>
      </c>
      <c r="CC23" s="2516">
        <f t="shared" si="8"/>
        <v>0</v>
      </c>
      <c r="CD23" s="691">
        <f t="shared" si="11"/>
        <v>197</v>
      </c>
      <c r="CE23" s="691">
        <f t="shared" si="12"/>
        <v>0</v>
      </c>
      <c r="CF23" s="691">
        <f t="shared" si="13"/>
        <v>5</v>
      </c>
      <c r="CG23" s="691">
        <f t="shared" si="14"/>
        <v>5</v>
      </c>
      <c r="CH23" s="691">
        <f ca="1">BW23*1000/(8760*'Capacity factors BAU'!AH24)</f>
        <v>41.703821707391775</v>
      </c>
    </row>
    <row r="24" spans="1:86" ht="18" customHeight="1">
      <c r="A24" s="2867"/>
      <c r="B24" s="2865"/>
      <c r="C24" s="2865"/>
      <c r="D24" s="2865"/>
      <c r="E24" s="2865"/>
      <c r="F24" s="2865"/>
      <c r="G24" s="2865"/>
      <c r="H24" s="2865"/>
      <c r="I24" s="2865"/>
      <c r="J24" s="2865"/>
      <c r="K24" s="2865"/>
      <c r="L24" s="2865"/>
      <c r="M24" s="2865"/>
      <c r="N24" s="2865"/>
      <c r="O24" s="2865"/>
      <c r="P24" s="2865"/>
      <c r="Q24" s="2865"/>
      <c r="R24" s="2865"/>
      <c r="S24" s="2865"/>
      <c r="T24" s="2865"/>
      <c r="U24" s="2865"/>
      <c r="V24" s="2865"/>
      <c r="W24" s="2865"/>
      <c r="X24" s="2865"/>
      <c r="Y24" s="2865"/>
      <c r="Z24" s="1529"/>
      <c r="AA24" s="1147"/>
      <c r="AB24" s="1147"/>
      <c r="AC24" s="1529"/>
      <c r="AD24" s="1529"/>
      <c r="AE24" s="1147"/>
      <c r="AF24" s="1147"/>
      <c r="AG24" s="1147"/>
      <c r="AH24" s="1147"/>
      <c r="AI24" s="1147"/>
      <c r="AJ24" s="1147"/>
      <c r="AK24" s="1147"/>
      <c r="AL24" s="1147"/>
      <c r="AM24" s="667" t="s">
        <v>3942</v>
      </c>
      <c r="AN24" s="1147"/>
      <c r="AO24" s="1147"/>
      <c r="AP24" s="1147"/>
      <c r="AQ24" s="1147"/>
      <c r="AR24" s="1147"/>
      <c r="AS24" s="1147"/>
      <c r="AT24" s="1147"/>
      <c r="AU24" s="1147"/>
      <c r="AV24" s="1147"/>
      <c r="AW24" s="1147"/>
      <c r="AX24" s="1147"/>
      <c r="AY24" s="1147"/>
      <c r="AZ24" s="1147"/>
      <c r="BA24" s="678" t="str">
        <f>'Country and technology list'!A21</f>
        <v>Bhutan</v>
      </c>
      <c r="BB24" s="2627"/>
      <c r="BC24" s="2627"/>
      <c r="BD24" s="1241">
        <f t="shared" si="1"/>
        <v>0</v>
      </c>
      <c r="BE24" s="2627"/>
      <c r="BF24" s="2627"/>
      <c r="BG24" s="2627"/>
      <c r="BH24" s="2627"/>
      <c r="BI24" s="1242"/>
      <c r="BJ24" s="1242"/>
      <c r="BK24" s="2516"/>
      <c r="BL24" s="2516"/>
      <c r="BM24" s="2627"/>
      <c r="BN24" s="2627"/>
      <c r="BO24" s="1312"/>
      <c r="BP24" s="2627"/>
      <c r="BQ24" s="2627"/>
      <c r="BR24" s="2627"/>
      <c r="BS24" s="2627"/>
      <c r="BT24" s="2627"/>
      <c r="BU24" s="2627"/>
      <c r="BV24" s="2631"/>
      <c r="BW24" s="2627"/>
      <c r="BX24" s="2627"/>
      <c r="BY24" s="2516"/>
      <c r="BZ24" s="2516"/>
      <c r="CA24" s="2516"/>
      <c r="CB24" s="2516"/>
      <c r="CC24" s="2516"/>
      <c r="CD24" s="691"/>
      <c r="CE24" s="691"/>
      <c r="CF24" s="691"/>
      <c r="CG24" s="691"/>
      <c r="CH24" s="691"/>
    </row>
    <row r="25" spans="1:86" ht="18" customHeight="1">
      <c r="A25" s="2867"/>
      <c r="B25" s="2865"/>
      <c r="C25" s="2865"/>
      <c r="D25" s="2865"/>
      <c r="E25" s="2865"/>
      <c r="F25" s="2865"/>
      <c r="G25" s="2865"/>
      <c r="H25" s="2865"/>
      <c r="I25" s="2865"/>
      <c r="J25" s="2865"/>
      <c r="K25" s="2865"/>
      <c r="L25" s="2865"/>
      <c r="M25" s="2865"/>
      <c r="N25" s="2865"/>
      <c r="O25" s="2865"/>
      <c r="P25" s="2865"/>
      <c r="Q25" s="2865"/>
      <c r="R25" s="2865"/>
      <c r="S25" s="2865"/>
      <c r="T25" s="2865"/>
      <c r="U25" s="2865"/>
      <c r="V25" s="2865"/>
      <c r="W25" s="2865"/>
      <c r="X25" s="2865"/>
      <c r="Y25" s="2865"/>
      <c r="Z25" s="1529"/>
      <c r="AA25" s="1147"/>
      <c r="AB25" s="1147"/>
      <c r="AC25" s="1529"/>
      <c r="AD25" s="1529"/>
      <c r="AE25" s="1147"/>
      <c r="AF25" s="1147"/>
      <c r="AG25" s="1147"/>
      <c r="AH25" s="1147"/>
      <c r="AI25" s="1147"/>
      <c r="AJ25" s="1147"/>
      <c r="AK25" s="1147"/>
      <c r="AL25" s="1147"/>
      <c r="AM25" s="667"/>
      <c r="AN25" s="1147"/>
      <c r="AO25" s="1147"/>
      <c r="AP25" s="1147"/>
      <c r="AQ25" s="1147"/>
      <c r="AR25" s="1147"/>
      <c r="AS25" s="1147"/>
      <c r="AT25" s="1147"/>
      <c r="AU25" s="1147"/>
      <c r="AV25" s="1147"/>
      <c r="AW25" s="1147"/>
      <c r="AX25" s="1147"/>
      <c r="AY25" s="1147"/>
      <c r="AZ25" s="1147"/>
      <c r="BA25" s="678" t="str">
        <f>'Country and technology list'!A22</f>
        <v>Bolivia</v>
      </c>
      <c r="BB25" s="2627">
        <v>3104</v>
      </c>
      <c r="BC25" s="2627">
        <v>15673</v>
      </c>
      <c r="BD25" s="1241">
        <f t="shared" si="1"/>
        <v>18777</v>
      </c>
      <c r="BE25" s="2627">
        <v>0</v>
      </c>
      <c r="BF25" s="2627">
        <v>643</v>
      </c>
      <c r="BG25" s="2627">
        <v>2246</v>
      </c>
      <c r="BH25" s="2627">
        <v>2994</v>
      </c>
      <c r="BI25" s="1242">
        <f>HLOOKUP($BA25,Energy_use_IEA_KTOE_all_sectors,MATCH('IEA energy consumption KTOE'!$B$73,'IEA energy consumption KTOE'!$B$70:$B$79,0),FALSE)</f>
        <v>2548</v>
      </c>
      <c r="BJ25" s="1242">
        <f>HLOOKUP($BA25,Energy_use_IEA_KTOE_all_sectors,MATCH('IEA energy consumption KTOE'!$B$75,'IEA energy consumption KTOE'!$B$70:$B$79,0),FALSE)</f>
        <v>758</v>
      </c>
      <c r="BK25" s="2516">
        <v>0</v>
      </c>
      <c r="BL25" s="2516">
        <v>0</v>
      </c>
      <c r="BM25" s="2627">
        <v>0</v>
      </c>
      <c r="BN25" s="2627">
        <v>82</v>
      </c>
      <c r="BO25" s="1312">
        <f t="shared" si="9"/>
        <v>82</v>
      </c>
      <c r="BP25" s="2627">
        <v>0</v>
      </c>
      <c r="BQ25" s="2627">
        <v>6794</v>
      </c>
      <c r="BR25" s="2627">
        <v>94</v>
      </c>
      <c r="BS25" s="2627">
        <v>0</v>
      </c>
      <c r="BT25" s="2627">
        <v>196</v>
      </c>
      <c r="BU25" s="2627">
        <v>2612</v>
      </c>
      <c r="BV25" s="2631">
        <f t="shared" si="10"/>
        <v>187</v>
      </c>
      <c r="BW25" s="2627">
        <v>9883</v>
      </c>
      <c r="BX25" s="2627">
        <f t="shared" ref="BX25:BX30" si="15">BW25</f>
        <v>9883</v>
      </c>
      <c r="BY25" s="2516">
        <f t="shared" si="4"/>
        <v>0</v>
      </c>
      <c r="BZ25" s="2516">
        <f t="shared" si="5"/>
        <v>6794</v>
      </c>
      <c r="CA25" s="2516">
        <f t="shared" si="6"/>
        <v>94</v>
      </c>
      <c r="CB25" s="2516">
        <f t="shared" si="7"/>
        <v>0</v>
      </c>
      <c r="CC25" s="2516">
        <f t="shared" si="8"/>
        <v>196</v>
      </c>
      <c r="CD25" s="691">
        <f t="shared" si="11"/>
        <v>6888</v>
      </c>
      <c r="CE25" s="691">
        <f t="shared" si="12"/>
        <v>0</v>
      </c>
      <c r="CF25" s="691">
        <f t="shared" si="13"/>
        <v>2995</v>
      </c>
      <c r="CG25" s="691">
        <f t="shared" si="14"/>
        <v>2995</v>
      </c>
      <c r="CH25" s="691">
        <f ca="1">BW25*1000/(8760*'Capacity factors BAU'!AH26)</f>
        <v>2401.1561390055595</v>
      </c>
    </row>
    <row r="26" spans="1:86" ht="18" customHeight="1">
      <c r="A26" s="686" t="s">
        <v>3943</v>
      </c>
      <c r="B26" s="2866" t="s">
        <v>3944</v>
      </c>
      <c r="C26" s="2866"/>
      <c r="D26" s="2866"/>
      <c r="E26" s="2866"/>
      <c r="F26" s="2866"/>
      <c r="G26" s="2866"/>
      <c r="H26" s="2866"/>
      <c r="I26" s="2866"/>
      <c r="J26" s="2866"/>
      <c r="K26" s="2866"/>
      <c r="L26" s="2866"/>
      <c r="M26" s="2866"/>
      <c r="N26" s="2866"/>
      <c r="O26" s="2866"/>
      <c r="P26" s="2866"/>
      <c r="Q26" s="2866"/>
      <c r="R26" s="2866"/>
      <c r="S26" s="2866"/>
      <c r="T26" s="2866"/>
      <c r="U26" s="2866"/>
      <c r="V26" s="2866"/>
      <c r="W26" s="2866"/>
      <c r="X26" s="2866"/>
      <c r="Y26" s="2866"/>
      <c r="Z26" s="1147"/>
      <c r="AA26" s="1147"/>
      <c r="AB26" s="1147"/>
      <c r="AC26" s="1147"/>
      <c r="AD26" s="1147"/>
      <c r="AE26" s="1147"/>
      <c r="AF26" s="1147"/>
      <c r="AG26" s="1147"/>
      <c r="AH26" s="1147"/>
      <c r="AI26" s="1147"/>
      <c r="AJ26" s="1147"/>
      <c r="AK26" s="1147"/>
      <c r="AL26" s="1147"/>
      <c r="AM26" s="1147" t="s">
        <v>3945</v>
      </c>
      <c r="AN26" s="1147"/>
      <c r="AO26" s="1147"/>
      <c r="AP26" s="1147"/>
      <c r="AQ26" s="1147"/>
      <c r="AR26" s="1147"/>
      <c r="AS26" s="1147"/>
      <c r="AT26" s="1147"/>
      <c r="AU26" s="1147"/>
      <c r="AV26" s="1147"/>
      <c r="AW26" s="1147"/>
      <c r="AX26" s="1147"/>
      <c r="AY26" s="1147"/>
      <c r="AZ26" s="1147"/>
      <c r="BA26" s="678" t="str">
        <f>'Country and technology list'!A23</f>
        <v>Bosnia and Herzegovina</v>
      </c>
      <c r="BB26" s="2627">
        <v>0</v>
      </c>
      <c r="BC26" s="2627">
        <v>0</v>
      </c>
      <c r="BD26" s="1241">
        <f t="shared" si="1"/>
        <v>0</v>
      </c>
      <c r="BE26" s="2627">
        <v>3659</v>
      </c>
      <c r="BF26" s="2627">
        <v>1451</v>
      </c>
      <c r="BG26" s="2627">
        <v>704</v>
      </c>
      <c r="BH26" s="2627">
        <v>1225</v>
      </c>
      <c r="BI26" s="1242">
        <f>HLOOKUP($BA26,Energy_use_IEA_KTOE_all_sectors,MATCH('IEA energy consumption KTOE'!$B$73,'IEA energy consumption KTOE'!$B$70:$B$79,0),FALSE)</f>
        <v>148</v>
      </c>
      <c r="BJ26" s="1242">
        <f>HLOOKUP($BA26,Energy_use_IEA_KTOE_all_sectors,MATCH('IEA energy consumption KTOE'!$B$75,'IEA energy consumption KTOE'!$B$70:$B$79,0),FALSE)</f>
        <v>1126</v>
      </c>
      <c r="BK26" s="2516">
        <v>0</v>
      </c>
      <c r="BL26" s="2516">
        <v>0</v>
      </c>
      <c r="BM26" s="2627">
        <v>0</v>
      </c>
      <c r="BN26" s="2627">
        <v>8</v>
      </c>
      <c r="BO26" s="1312">
        <f t="shared" si="9"/>
        <v>8</v>
      </c>
      <c r="BP26" s="2627">
        <v>12437</v>
      </c>
      <c r="BQ26" s="2627">
        <v>25</v>
      </c>
      <c r="BR26" s="2627">
        <v>47</v>
      </c>
      <c r="BS26" s="2627">
        <v>0</v>
      </c>
      <c r="BT26" s="2627">
        <v>8</v>
      </c>
      <c r="BU26" s="2627">
        <v>6519</v>
      </c>
      <c r="BV26" s="2631">
        <f t="shared" si="10"/>
        <v>124</v>
      </c>
      <c r="BW26" s="2627">
        <v>19160</v>
      </c>
      <c r="BX26" s="2627">
        <f t="shared" si="15"/>
        <v>19160</v>
      </c>
      <c r="BY26" s="2516">
        <f t="shared" si="4"/>
        <v>12437</v>
      </c>
      <c r="BZ26" s="2516">
        <f t="shared" si="5"/>
        <v>25</v>
      </c>
      <c r="CA26" s="2516">
        <f t="shared" si="6"/>
        <v>47</v>
      </c>
      <c r="CB26" s="2516">
        <f t="shared" si="7"/>
        <v>0</v>
      </c>
      <c r="CC26" s="2516">
        <f t="shared" si="8"/>
        <v>8</v>
      </c>
      <c r="CD26" s="691">
        <f t="shared" si="11"/>
        <v>12509</v>
      </c>
      <c r="CE26" s="691">
        <f t="shared" si="12"/>
        <v>0</v>
      </c>
      <c r="CF26" s="691">
        <f t="shared" si="13"/>
        <v>6651</v>
      </c>
      <c r="CG26" s="691">
        <f t="shared" si="14"/>
        <v>6651</v>
      </c>
      <c r="CH26" s="691">
        <f ca="1">BW26*1000/(8760*'Capacity factors BAU'!AH27)</f>
        <v>5564.0495869065953</v>
      </c>
    </row>
    <row r="27" spans="1:86" ht="18" customHeight="1">
      <c r="A27" s="2868" t="str">
        <f>A8</f>
        <v>Fraction of energy-sector output lost in WWS scenario</v>
      </c>
      <c r="B27" s="2865" t="s">
        <v>3946</v>
      </c>
      <c r="C27" s="2865"/>
      <c r="D27" s="2865"/>
      <c r="E27" s="2865"/>
      <c r="F27" s="2865"/>
      <c r="G27" s="2865"/>
      <c r="H27" s="2865"/>
      <c r="I27" s="2865"/>
      <c r="J27" s="2865"/>
      <c r="K27" s="2865"/>
      <c r="L27" s="2865"/>
      <c r="M27" s="2865"/>
      <c r="N27" s="2865"/>
      <c r="O27" s="2865"/>
      <c r="P27" s="2865"/>
      <c r="Q27" s="2865"/>
      <c r="R27" s="2865"/>
      <c r="S27" s="2865"/>
      <c r="T27" s="2865"/>
      <c r="U27" s="2865"/>
      <c r="V27" s="2865"/>
      <c r="W27" s="2865"/>
      <c r="X27" s="2865"/>
      <c r="Y27" s="2865"/>
      <c r="Z27" s="1529"/>
      <c r="AA27" s="1529"/>
      <c r="AB27" s="1529"/>
      <c r="AC27" s="1529"/>
      <c r="AD27" s="1529"/>
      <c r="AE27" s="1529"/>
      <c r="AF27" s="1147"/>
      <c r="AG27" s="1147"/>
      <c r="AH27" s="1147"/>
      <c r="AI27" s="1147"/>
      <c r="AJ27" s="1147"/>
      <c r="AK27" s="1147"/>
      <c r="AL27" s="1147"/>
      <c r="AM27" s="1147" t="s">
        <v>3947</v>
      </c>
      <c r="AN27" s="1147"/>
      <c r="AO27" s="1147"/>
      <c r="AP27" s="1147"/>
      <c r="AQ27" s="1147"/>
      <c r="AR27" s="1147"/>
      <c r="AS27" s="1147"/>
      <c r="AT27" s="1147"/>
      <c r="AU27" s="1147"/>
      <c r="AV27" s="1147"/>
      <c r="AW27" s="1147"/>
      <c r="AX27" s="1147"/>
      <c r="AY27" s="1147"/>
      <c r="AZ27" s="1147"/>
      <c r="BA27" s="678" t="str">
        <f>'Country and technology list'!A24</f>
        <v>Botswana</v>
      </c>
      <c r="BB27" s="2627">
        <v>0</v>
      </c>
      <c r="BC27" s="2627">
        <v>0</v>
      </c>
      <c r="BD27" s="1241">
        <f t="shared" si="1"/>
        <v>0</v>
      </c>
      <c r="BE27" s="2627">
        <v>1307</v>
      </c>
      <c r="BF27" s="2627">
        <v>571</v>
      </c>
      <c r="BG27" s="2627">
        <v>0</v>
      </c>
      <c r="BH27" s="2627">
        <v>891</v>
      </c>
      <c r="BI27" s="1242">
        <f>HLOOKUP($BA27,Energy_use_IEA_KTOE_all_sectors,MATCH('IEA energy consumption KTOE'!$B$73,'IEA energy consumption KTOE'!$B$70:$B$79,0),FALSE)</f>
        <v>0</v>
      </c>
      <c r="BJ27" s="1242">
        <f>HLOOKUP($BA27,Energy_use_IEA_KTOE_all_sectors,MATCH('IEA energy consumption KTOE'!$B$75,'IEA energy consumption KTOE'!$B$70:$B$79,0),FALSE)</f>
        <v>313</v>
      </c>
      <c r="BK27" s="2516">
        <v>0</v>
      </c>
      <c r="BL27" s="2516">
        <v>0</v>
      </c>
      <c r="BM27" s="2627">
        <v>0</v>
      </c>
      <c r="BN27" s="2627">
        <v>13</v>
      </c>
      <c r="BO27" s="1312">
        <f t="shared" si="9"/>
        <v>13</v>
      </c>
      <c r="BP27" s="2627">
        <v>3146</v>
      </c>
      <c r="BQ27" s="2627">
        <v>0</v>
      </c>
      <c r="BR27" s="2627">
        <v>8</v>
      </c>
      <c r="BS27" s="2627">
        <v>0</v>
      </c>
      <c r="BT27" s="2627">
        <v>0</v>
      </c>
      <c r="BU27" s="2627">
        <v>0</v>
      </c>
      <c r="BV27" s="2631">
        <f t="shared" si="10"/>
        <v>4</v>
      </c>
      <c r="BW27" s="2627">
        <v>3158</v>
      </c>
      <c r="BX27" s="2627">
        <f t="shared" si="15"/>
        <v>3158</v>
      </c>
      <c r="BY27" s="2516">
        <f t="shared" si="4"/>
        <v>3146</v>
      </c>
      <c r="BZ27" s="2516">
        <f t="shared" si="5"/>
        <v>0</v>
      </c>
      <c r="CA27" s="2516">
        <f t="shared" si="6"/>
        <v>8</v>
      </c>
      <c r="CB27" s="2516">
        <f t="shared" si="7"/>
        <v>0</v>
      </c>
      <c r="CC27" s="2516">
        <f t="shared" si="8"/>
        <v>0</v>
      </c>
      <c r="CD27" s="691">
        <f t="shared" si="11"/>
        <v>3154</v>
      </c>
      <c r="CE27" s="691">
        <f t="shared" si="12"/>
        <v>0</v>
      </c>
      <c r="CF27" s="691">
        <f t="shared" si="13"/>
        <v>4</v>
      </c>
      <c r="CG27" s="691">
        <f t="shared" si="14"/>
        <v>4</v>
      </c>
      <c r="CH27" s="691">
        <f ca="1">BW27*1000/(8760*'Capacity factors BAU'!AH28)</f>
        <v>651.98350966308521</v>
      </c>
    </row>
    <row r="28" spans="1:86" ht="18" customHeight="1">
      <c r="A28" s="2868"/>
      <c r="B28" s="2865"/>
      <c r="C28" s="2865"/>
      <c r="D28" s="2865"/>
      <c r="E28" s="2865"/>
      <c r="F28" s="2865"/>
      <c r="G28" s="2865"/>
      <c r="H28" s="2865"/>
      <c r="I28" s="2865"/>
      <c r="J28" s="2865"/>
      <c r="K28" s="2865"/>
      <c r="L28" s="2865"/>
      <c r="M28" s="2865"/>
      <c r="N28" s="2865"/>
      <c r="O28" s="2865"/>
      <c r="P28" s="2865"/>
      <c r="Q28" s="2865"/>
      <c r="R28" s="2865"/>
      <c r="S28" s="2865"/>
      <c r="T28" s="2865"/>
      <c r="U28" s="2865"/>
      <c r="V28" s="2865"/>
      <c r="W28" s="2865"/>
      <c r="X28" s="2865"/>
      <c r="Y28" s="2865"/>
      <c r="Z28" s="1529"/>
      <c r="AA28" s="1529"/>
      <c r="AB28" s="1529"/>
      <c r="AC28" s="1529"/>
      <c r="AD28" s="1529"/>
      <c r="AE28" s="1529"/>
      <c r="AF28" s="1147"/>
      <c r="AG28" s="1147"/>
      <c r="AH28" s="1147"/>
      <c r="AI28" s="1147"/>
      <c r="AJ28" s="1147"/>
      <c r="AK28" s="1147"/>
      <c r="AL28" s="1147"/>
      <c r="AM28" s="1147"/>
      <c r="AN28" s="1147"/>
      <c r="AO28" s="1147"/>
      <c r="AP28" s="1147"/>
      <c r="AQ28" s="1147"/>
      <c r="AR28" s="1147"/>
      <c r="AS28" s="1147"/>
      <c r="AT28" s="1147"/>
      <c r="AU28" s="1147"/>
      <c r="AV28" s="1147"/>
      <c r="AW28" s="1147"/>
      <c r="AX28" s="1147"/>
      <c r="AY28" s="1147"/>
      <c r="AZ28" s="1147"/>
      <c r="BA28" s="678" t="str">
        <f>'Country and technology list'!A25</f>
        <v>Brazil</v>
      </c>
      <c r="BB28" s="2627">
        <v>138356</v>
      </c>
      <c r="BC28" s="2627">
        <v>21577</v>
      </c>
      <c r="BD28" s="1241">
        <f t="shared" si="1"/>
        <v>159933</v>
      </c>
      <c r="BE28" s="2627">
        <v>1930</v>
      </c>
      <c r="BF28" s="2627">
        <v>90830</v>
      </c>
      <c r="BG28" s="2627">
        <v>93623</v>
      </c>
      <c r="BH28" s="2627">
        <v>60882</v>
      </c>
      <c r="BI28" s="1242">
        <f>HLOOKUP($BA28,Energy_use_IEA_KTOE_all_sectors,MATCH('IEA energy consumption KTOE'!$B$73,'IEA energy consumption KTOE'!$B$70:$B$79,0),FALSE)</f>
        <v>19018</v>
      </c>
      <c r="BJ28" s="1242">
        <f>HLOOKUP($BA28,Energy_use_IEA_KTOE_all_sectors,MATCH('IEA energy consumption KTOE'!$B$75,'IEA energy consumption KTOE'!$B$70:$B$79,0),FALSE)</f>
        <v>46294</v>
      </c>
      <c r="BK28" s="2516">
        <v>0</v>
      </c>
      <c r="BL28" s="2516">
        <v>0</v>
      </c>
      <c r="BM28" s="2627">
        <v>2873</v>
      </c>
      <c r="BN28" s="2627">
        <v>2502</v>
      </c>
      <c r="BO28" s="1312">
        <f t="shared" si="9"/>
        <v>5375</v>
      </c>
      <c r="BP28" s="2627">
        <v>23285</v>
      </c>
      <c r="BQ28" s="2627">
        <v>54622</v>
      </c>
      <c r="BR28" s="2627">
        <v>12526</v>
      </c>
      <c r="BS28" s="2627">
        <v>15674</v>
      </c>
      <c r="BT28" s="2627">
        <v>53910</v>
      </c>
      <c r="BU28" s="2627">
        <v>388971</v>
      </c>
      <c r="BV28" s="2631">
        <f t="shared" si="10"/>
        <v>52383</v>
      </c>
      <c r="BW28" s="2627">
        <v>601371</v>
      </c>
      <c r="BX28" s="2627">
        <f t="shared" si="15"/>
        <v>601371</v>
      </c>
      <c r="BY28" s="2516">
        <f t="shared" si="4"/>
        <v>23285</v>
      </c>
      <c r="BZ28" s="2516">
        <f t="shared" si="5"/>
        <v>54622</v>
      </c>
      <c r="CA28" s="2516">
        <f t="shared" si="6"/>
        <v>12526</v>
      </c>
      <c r="CB28" s="2516">
        <f t="shared" si="7"/>
        <v>15674</v>
      </c>
      <c r="CC28" s="2516">
        <f t="shared" si="8"/>
        <v>53910</v>
      </c>
      <c r="CD28" s="691">
        <f t="shared" si="11"/>
        <v>90433</v>
      </c>
      <c r="CE28" s="691">
        <f t="shared" si="12"/>
        <v>0</v>
      </c>
      <c r="CF28" s="691">
        <f t="shared" si="13"/>
        <v>510938</v>
      </c>
      <c r="CG28" s="691">
        <f t="shared" si="14"/>
        <v>510938</v>
      </c>
      <c r="CH28" s="691">
        <f ca="1">BW28*1000/(8760*'Capacity factors BAU'!AH29)</f>
        <v>136115.06560295232</v>
      </c>
    </row>
    <row r="29" spans="1:86" ht="18" customHeight="1">
      <c r="A29" s="2868"/>
      <c r="B29" s="2865"/>
      <c r="C29" s="2865"/>
      <c r="D29" s="2865"/>
      <c r="E29" s="2865"/>
      <c r="F29" s="2865"/>
      <c r="G29" s="2865"/>
      <c r="H29" s="2865"/>
      <c r="I29" s="2865"/>
      <c r="J29" s="2865"/>
      <c r="K29" s="2865"/>
      <c r="L29" s="2865"/>
      <c r="M29" s="2865"/>
      <c r="N29" s="2865"/>
      <c r="O29" s="2865"/>
      <c r="P29" s="2865"/>
      <c r="Q29" s="2865"/>
      <c r="R29" s="2865"/>
      <c r="S29" s="2865"/>
      <c r="T29" s="2865"/>
      <c r="U29" s="2865"/>
      <c r="V29" s="2865"/>
      <c r="W29" s="2865"/>
      <c r="X29" s="2865"/>
      <c r="Y29" s="2865"/>
      <c r="Z29" s="1529"/>
      <c r="AA29" s="1529"/>
      <c r="AB29" s="1529"/>
      <c r="AC29" s="1529"/>
      <c r="AD29" s="1529"/>
      <c r="AE29" s="1529"/>
      <c r="AF29" s="1147"/>
      <c r="AG29" s="1147"/>
      <c r="AH29" s="1147"/>
      <c r="AI29" s="1147"/>
      <c r="AJ29" s="1147"/>
      <c r="AK29" s="1147"/>
      <c r="AL29" s="1147"/>
      <c r="AM29" s="1147"/>
      <c r="AN29" s="1147"/>
      <c r="AO29" s="1147"/>
      <c r="AP29" s="1147"/>
      <c r="AQ29" s="1147"/>
      <c r="AR29" s="1147"/>
      <c r="AS29" s="1147"/>
      <c r="AT29" s="1147"/>
      <c r="AU29" s="1147"/>
      <c r="AV29" s="1147"/>
      <c r="AW29" s="1147"/>
      <c r="AX29" s="1147"/>
      <c r="AY29" s="1147"/>
      <c r="AZ29" s="1147"/>
      <c r="BA29" s="678" t="str">
        <f>'Country and technology list'!A26</f>
        <v>Brunei Darussalam</v>
      </c>
      <c r="BB29" s="2627">
        <v>5575</v>
      </c>
      <c r="BC29" s="2627">
        <v>10656</v>
      </c>
      <c r="BD29" s="1241">
        <f t="shared" si="1"/>
        <v>16231</v>
      </c>
      <c r="BE29" s="2627">
        <v>0</v>
      </c>
      <c r="BF29" s="2627">
        <v>0</v>
      </c>
      <c r="BG29" s="2627">
        <v>335</v>
      </c>
      <c r="BH29" s="2627">
        <v>456</v>
      </c>
      <c r="BI29" s="1242">
        <f>HLOOKUP($BA29,Energy_use_IEA_KTOE_all_sectors,MATCH('IEA energy consumption KTOE'!$B$73,'IEA energy consumption KTOE'!$B$70:$B$79,0),FALSE)</f>
        <v>1510</v>
      </c>
      <c r="BJ29" s="1242">
        <f>HLOOKUP($BA29,Energy_use_IEA_KTOE_all_sectors,MATCH('IEA energy consumption KTOE'!$B$75,'IEA energy consumption KTOE'!$B$70:$B$79,0),FALSE)</f>
        <v>327</v>
      </c>
      <c r="BK29" s="2516">
        <v>0</v>
      </c>
      <c r="BL29" s="2516">
        <v>0</v>
      </c>
      <c r="BM29" s="2627">
        <v>0</v>
      </c>
      <c r="BN29" s="2627">
        <v>86</v>
      </c>
      <c r="BO29" s="1312">
        <f t="shared" si="9"/>
        <v>86</v>
      </c>
      <c r="BP29" s="2627">
        <v>0</v>
      </c>
      <c r="BQ29" s="2627">
        <v>4245</v>
      </c>
      <c r="BR29" s="2627">
        <v>47</v>
      </c>
      <c r="BS29" s="2627">
        <v>0</v>
      </c>
      <c r="BT29" s="2627">
        <v>0</v>
      </c>
      <c r="BU29" s="2627">
        <v>0</v>
      </c>
      <c r="BV29" s="2631">
        <f t="shared" si="10"/>
        <v>2</v>
      </c>
      <c r="BW29" s="2627">
        <v>4294</v>
      </c>
      <c r="BX29" s="2627">
        <f t="shared" si="15"/>
        <v>4294</v>
      </c>
      <c r="BY29" s="2516">
        <f t="shared" si="4"/>
        <v>0</v>
      </c>
      <c r="BZ29" s="2516">
        <f t="shared" si="5"/>
        <v>4245</v>
      </c>
      <c r="CA29" s="2516">
        <f t="shared" si="6"/>
        <v>47</v>
      </c>
      <c r="CB29" s="2516">
        <f t="shared" si="7"/>
        <v>0</v>
      </c>
      <c r="CC29" s="2516">
        <f t="shared" si="8"/>
        <v>0</v>
      </c>
      <c r="CD29" s="691">
        <f t="shared" si="11"/>
        <v>4292</v>
      </c>
      <c r="CE29" s="691">
        <f t="shared" si="12"/>
        <v>0</v>
      </c>
      <c r="CF29" s="691">
        <f t="shared" si="13"/>
        <v>2</v>
      </c>
      <c r="CG29" s="691">
        <f t="shared" si="14"/>
        <v>2</v>
      </c>
      <c r="CH29" s="691">
        <f ca="1">BW29*1000/(8760*'Capacity factors BAU'!AH30)</f>
        <v>1075.9583777693827</v>
      </c>
    </row>
    <row r="30" spans="1:86" ht="18" customHeight="1">
      <c r="A30" s="2868"/>
      <c r="B30" s="2865"/>
      <c r="C30" s="2865"/>
      <c r="D30" s="2865"/>
      <c r="E30" s="2865"/>
      <c r="F30" s="2865"/>
      <c r="G30" s="2865"/>
      <c r="H30" s="2865"/>
      <c r="I30" s="2865"/>
      <c r="J30" s="2865"/>
      <c r="K30" s="2865"/>
      <c r="L30" s="2865"/>
      <c r="M30" s="2865"/>
      <c r="N30" s="2865"/>
      <c r="O30" s="2865"/>
      <c r="P30" s="2865"/>
      <c r="Q30" s="2865"/>
      <c r="R30" s="2865"/>
      <c r="S30" s="2865"/>
      <c r="T30" s="2865"/>
      <c r="U30" s="2865"/>
      <c r="V30" s="2865"/>
      <c r="W30" s="2865"/>
      <c r="X30" s="2865"/>
      <c r="Y30" s="2865"/>
      <c r="Z30" s="1529"/>
      <c r="AA30" s="1529"/>
      <c r="AB30" s="1529"/>
      <c r="AC30" s="1529"/>
      <c r="AD30" s="1529"/>
      <c r="AE30" s="1529"/>
      <c r="AF30" s="1529"/>
      <c r="AG30" s="1529"/>
      <c r="AH30" s="1529"/>
      <c r="AI30" s="1529"/>
      <c r="AJ30" s="1529"/>
      <c r="AK30" s="1529"/>
      <c r="AL30" s="1147"/>
      <c r="AM30" s="1147"/>
      <c r="AN30" s="1147"/>
      <c r="AO30" s="1147"/>
      <c r="AP30" s="1147"/>
      <c r="AQ30" s="1147"/>
      <c r="AR30" s="1147"/>
      <c r="AS30" s="1147"/>
      <c r="AT30" s="1147"/>
      <c r="AU30" s="1147"/>
      <c r="AV30" s="1147"/>
      <c r="AW30" s="1147"/>
      <c r="AX30" s="1147"/>
      <c r="AY30" s="1147"/>
      <c r="AZ30" s="1147"/>
      <c r="BA30" s="678" t="str">
        <f>'Country and technology list'!A27</f>
        <v>Bulgaria</v>
      </c>
      <c r="BB30" s="2627">
        <v>31</v>
      </c>
      <c r="BC30" s="2627">
        <v>29</v>
      </c>
      <c r="BD30" s="1241">
        <f t="shared" si="1"/>
        <v>60</v>
      </c>
      <c r="BE30" s="2627">
        <v>5056</v>
      </c>
      <c r="BF30" s="2627">
        <v>1811</v>
      </c>
      <c r="BG30" s="2627">
        <v>6333</v>
      </c>
      <c r="BH30" s="2627">
        <v>2979</v>
      </c>
      <c r="BI30" s="1242">
        <f>HLOOKUP($BA30,Energy_use_IEA_KTOE_all_sectors,MATCH('IEA energy consumption KTOE'!$B$73,'IEA energy consumption KTOE'!$B$70:$B$79,0),FALSE)</f>
        <v>1556</v>
      </c>
      <c r="BJ30" s="1242">
        <f>HLOOKUP($BA30,Energy_use_IEA_KTOE_all_sectors,MATCH('IEA energy consumption KTOE'!$B$75,'IEA energy consumption KTOE'!$B$70:$B$79,0),FALSE)</f>
        <v>3059</v>
      </c>
      <c r="BK30" s="2516">
        <v>0</v>
      </c>
      <c r="BL30" s="2516">
        <v>0</v>
      </c>
      <c r="BM30" s="2627">
        <v>83</v>
      </c>
      <c r="BN30" s="2627">
        <v>255</v>
      </c>
      <c r="BO30" s="1312">
        <f t="shared" si="9"/>
        <v>338</v>
      </c>
      <c r="BP30" s="2627">
        <v>18659</v>
      </c>
      <c r="BQ30" s="2627">
        <v>2017</v>
      </c>
      <c r="BR30" s="2627">
        <v>338</v>
      </c>
      <c r="BS30" s="2627">
        <v>16125</v>
      </c>
      <c r="BT30" s="2627">
        <f>1492+100</f>
        <v>1592</v>
      </c>
      <c r="BU30" s="2627">
        <v>5423</v>
      </c>
      <c r="BV30" s="2631">
        <f t="shared" si="10"/>
        <v>2684</v>
      </c>
      <c r="BW30" s="2627">
        <v>46838</v>
      </c>
      <c r="BX30" s="2627">
        <f t="shared" si="15"/>
        <v>46838</v>
      </c>
      <c r="BY30" s="2516">
        <f t="shared" si="4"/>
        <v>18659</v>
      </c>
      <c r="BZ30" s="2516">
        <f t="shared" si="5"/>
        <v>2017</v>
      </c>
      <c r="CA30" s="2516">
        <f t="shared" si="6"/>
        <v>338</v>
      </c>
      <c r="CB30" s="2516">
        <f t="shared" si="7"/>
        <v>16125</v>
      </c>
      <c r="CC30" s="2516">
        <f t="shared" si="8"/>
        <v>1592</v>
      </c>
      <c r="CD30" s="691">
        <f t="shared" si="11"/>
        <v>21014</v>
      </c>
      <c r="CE30" s="691">
        <f t="shared" si="12"/>
        <v>0</v>
      </c>
      <c r="CF30" s="691">
        <f t="shared" si="13"/>
        <v>25824</v>
      </c>
      <c r="CG30" s="691">
        <f t="shared" si="14"/>
        <v>25824</v>
      </c>
      <c r="CH30" s="691">
        <f ca="1">BW30*1000/(8760*'Capacity factors BAU'!AH31)</f>
        <v>13601.719966155069</v>
      </c>
    </row>
    <row r="31" spans="1:86" ht="18" customHeight="1">
      <c r="A31" s="2868"/>
      <c r="B31" s="2865"/>
      <c r="C31" s="2865"/>
      <c r="D31" s="2865"/>
      <c r="E31" s="2865"/>
      <c r="F31" s="2865"/>
      <c r="G31" s="2865"/>
      <c r="H31" s="2865"/>
      <c r="I31" s="2865"/>
      <c r="J31" s="2865"/>
      <c r="K31" s="2865"/>
      <c r="L31" s="2865"/>
      <c r="M31" s="2865"/>
      <c r="N31" s="2865"/>
      <c r="O31" s="2865"/>
      <c r="P31" s="2865"/>
      <c r="Q31" s="2865"/>
      <c r="R31" s="2865"/>
      <c r="S31" s="2865"/>
      <c r="T31" s="2865"/>
      <c r="U31" s="2865"/>
      <c r="V31" s="2865"/>
      <c r="W31" s="2865"/>
      <c r="X31" s="2865"/>
      <c r="Y31" s="2865"/>
      <c r="Z31" s="1529"/>
      <c r="AA31" s="1529"/>
      <c r="AB31" s="1529"/>
      <c r="AC31" s="1529"/>
      <c r="AD31" s="1529"/>
      <c r="AE31" s="1529"/>
      <c r="AF31" s="1147"/>
      <c r="AG31" s="1147"/>
      <c r="AH31" s="1147"/>
      <c r="AI31" s="1147"/>
      <c r="AJ31" s="1147"/>
      <c r="AK31" s="1147"/>
      <c r="AL31" s="1147"/>
      <c r="AM31" s="1147"/>
      <c r="AN31" s="1147"/>
      <c r="AO31" s="1147"/>
      <c r="AP31" s="1147"/>
      <c r="AQ31" s="1147"/>
      <c r="AR31" s="1147"/>
      <c r="AS31" s="1147"/>
      <c r="AT31" s="1147"/>
      <c r="AU31" s="1147"/>
      <c r="AV31" s="1147"/>
      <c r="AW31" s="1147"/>
      <c r="AX31" s="1147"/>
      <c r="AY31" s="1147"/>
      <c r="AZ31" s="1147"/>
      <c r="BA31" s="678" t="str">
        <f>'Country and technology list'!A28</f>
        <v>Burkina Faso</v>
      </c>
      <c r="BB31" s="2627"/>
      <c r="BC31" s="2627"/>
      <c r="BD31" s="1241">
        <f t="shared" si="1"/>
        <v>0</v>
      </c>
      <c r="BE31" s="2627"/>
      <c r="BF31" s="2627"/>
      <c r="BG31" s="2627"/>
      <c r="BH31" s="2627"/>
      <c r="BI31" s="1242"/>
      <c r="BJ31" s="1242"/>
      <c r="BK31" s="2516"/>
      <c r="BL31" s="2516"/>
      <c r="BM31" s="2627"/>
      <c r="BN31" s="2627"/>
      <c r="BO31" s="1312"/>
      <c r="BP31" s="2627"/>
      <c r="BQ31" s="2627"/>
      <c r="BR31" s="2627"/>
      <c r="BS31" s="2627"/>
      <c r="BT31" s="2627"/>
      <c r="BU31" s="2627"/>
      <c r="BV31" s="2631"/>
      <c r="BW31" s="2627"/>
      <c r="BX31" s="2627"/>
      <c r="BY31" s="2516"/>
      <c r="BZ31" s="2516"/>
      <c r="CA31" s="2516"/>
      <c r="CB31" s="2516"/>
      <c r="CC31" s="2516"/>
      <c r="CD31" s="691"/>
      <c r="CE31" s="691"/>
      <c r="CF31" s="691"/>
      <c r="CG31" s="691"/>
      <c r="CH31" s="691"/>
    </row>
    <row r="32" spans="1:86" ht="18" customHeight="1">
      <c r="A32" s="2868"/>
      <c r="B32" s="2865"/>
      <c r="C32" s="2865"/>
      <c r="D32" s="2865"/>
      <c r="E32" s="2865"/>
      <c r="F32" s="2865"/>
      <c r="G32" s="2865"/>
      <c r="H32" s="2865"/>
      <c r="I32" s="2865"/>
      <c r="J32" s="2865"/>
      <c r="K32" s="2865"/>
      <c r="L32" s="2865"/>
      <c r="M32" s="2865"/>
      <c r="N32" s="2865"/>
      <c r="O32" s="2865"/>
      <c r="P32" s="2865"/>
      <c r="Q32" s="2865"/>
      <c r="R32" s="2865"/>
      <c r="S32" s="2865"/>
      <c r="T32" s="2865"/>
      <c r="U32" s="2865"/>
      <c r="V32" s="2865"/>
      <c r="W32" s="2865"/>
      <c r="X32" s="2865"/>
      <c r="Y32" s="2865"/>
      <c r="Z32" s="1529"/>
      <c r="AA32" s="1529"/>
      <c r="AB32" s="1529"/>
      <c r="AC32" s="1529"/>
      <c r="AD32" s="1529"/>
      <c r="AE32" s="1529"/>
      <c r="AF32" s="1529"/>
      <c r="AG32" s="1529"/>
      <c r="AH32" s="1529"/>
      <c r="AI32" s="1529"/>
      <c r="AJ32" s="1529"/>
      <c r="AK32" s="1529"/>
      <c r="AL32" s="1147"/>
      <c r="AM32" s="1147"/>
      <c r="AN32" s="1147"/>
      <c r="AO32" s="1147"/>
      <c r="AP32" s="1147"/>
      <c r="AQ32" s="1147"/>
      <c r="AR32" s="1147"/>
      <c r="AS32" s="1147"/>
      <c r="AT32" s="1147"/>
      <c r="AU32" s="1147"/>
      <c r="AV32" s="1147"/>
      <c r="AW32" s="1147"/>
      <c r="AX32" s="1147"/>
      <c r="AY32" s="1147"/>
      <c r="AZ32" s="1147"/>
      <c r="BA32" s="678" t="str">
        <f>'Country and technology list'!A29</f>
        <v>Burundi</v>
      </c>
      <c r="BB32" s="2627"/>
      <c r="BC32" s="2627"/>
      <c r="BD32" s="1241">
        <f t="shared" si="1"/>
        <v>0</v>
      </c>
      <c r="BE32" s="2627"/>
      <c r="BF32" s="2627"/>
      <c r="BG32" s="2627"/>
      <c r="BH32" s="2627"/>
      <c r="BI32" s="1242"/>
      <c r="BJ32" s="1242"/>
      <c r="BK32" s="2516"/>
      <c r="BL32" s="2516"/>
      <c r="BM32" s="2627"/>
      <c r="BN32" s="2627"/>
      <c r="BO32" s="1312"/>
      <c r="BP32" s="2627"/>
      <c r="BQ32" s="2627"/>
      <c r="BR32" s="2627"/>
      <c r="BS32" s="2627"/>
      <c r="BT32" s="2627"/>
      <c r="BU32" s="2627"/>
      <c r="BV32" s="2631"/>
      <c r="BW32" s="2627"/>
      <c r="BX32" s="2627"/>
      <c r="BY32" s="2516"/>
      <c r="BZ32" s="2516"/>
      <c r="CA32" s="2516"/>
      <c r="CB32" s="2516"/>
      <c r="CC32" s="2516"/>
      <c r="CD32" s="691"/>
      <c r="CE32" s="691"/>
      <c r="CF32" s="691"/>
      <c r="CG32" s="691"/>
      <c r="CH32" s="691"/>
    </row>
    <row r="33" spans="1:86" ht="18" customHeight="1">
      <c r="A33" s="1526" t="str">
        <f>A9</f>
        <v>Elasticity of jobs/energy-unit w.r.t to ∆ energy</v>
      </c>
      <c r="B33" s="2866" t="s">
        <v>3948</v>
      </c>
      <c r="C33" s="2866"/>
      <c r="D33" s="2866"/>
      <c r="E33" s="2866"/>
      <c r="F33" s="2866"/>
      <c r="G33" s="2866"/>
      <c r="H33" s="2866"/>
      <c r="I33" s="2866"/>
      <c r="J33" s="2866"/>
      <c r="K33" s="2866"/>
      <c r="L33" s="2866"/>
      <c r="M33" s="2866"/>
      <c r="N33" s="2866"/>
      <c r="O33" s="2866"/>
      <c r="P33" s="2866"/>
      <c r="Q33" s="2866"/>
      <c r="R33" s="2866"/>
      <c r="S33" s="2866"/>
      <c r="T33" s="2866"/>
      <c r="U33" s="2866"/>
      <c r="V33" s="2866"/>
      <c r="W33" s="2866"/>
      <c r="X33" s="2866"/>
      <c r="Y33" s="2866"/>
      <c r="Z33" s="1147"/>
      <c r="AA33" s="1147"/>
      <c r="AB33" s="1147"/>
      <c r="AC33" s="1147"/>
      <c r="AD33" s="1147"/>
      <c r="AE33" s="1147"/>
      <c r="AF33" s="1147"/>
      <c r="AG33" s="1147"/>
      <c r="AH33" s="1147"/>
      <c r="AI33" s="1147"/>
      <c r="AJ33" s="1147"/>
      <c r="AK33" s="1147"/>
      <c r="AL33" s="1147"/>
      <c r="AM33" s="2197" t="s">
        <v>3949</v>
      </c>
      <c r="AN33" s="2197"/>
      <c r="AO33" s="2197"/>
      <c r="AP33" s="2197"/>
      <c r="AQ33" s="2197"/>
      <c r="AR33" s="2197"/>
      <c r="AS33" s="2197"/>
      <c r="AT33" s="2197"/>
      <c r="AU33" s="2197"/>
      <c r="AV33" s="2197"/>
      <c r="AW33" s="2197"/>
      <c r="AX33" s="1147"/>
      <c r="AY33" s="1147"/>
      <c r="AZ33" s="1147"/>
      <c r="BA33" s="678" t="str">
        <f>'Country and technology list'!A30</f>
        <v>Cambodia</v>
      </c>
      <c r="BB33" s="2627">
        <v>0</v>
      </c>
      <c r="BC33" s="2627">
        <v>0</v>
      </c>
      <c r="BD33" s="1241">
        <f t="shared" si="1"/>
        <v>0</v>
      </c>
      <c r="BE33" s="2627">
        <v>29</v>
      </c>
      <c r="BF33" s="2627">
        <v>4599</v>
      </c>
      <c r="BG33" s="2627">
        <v>0</v>
      </c>
      <c r="BH33" s="2627">
        <v>1910</v>
      </c>
      <c r="BI33" s="1242">
        <f>HLOOKUP($BA33,Energy_use_IEA_KTOE_all_sectors,MATCH('IEA energy consumption KTOE'!$B$73,'IEA energy consumption KTOE'!$B$70:$B$79,0),FALSE)</f>
        <v>0</v>
      </c>
      <c r="BJ33" s="1242">
        <f>HLOOKUP($BA33,Energy_use_IEA_KTOE_all_sectors,MATCH('IEA energy consumption KTOE'!$B$75,'IEA energy consumption KTOE'!$B$70:$B$79,0),FALSE)</f>
        <v>743</v>
      </c>
      <c r="BK33" s="2516">
        <v>0</v>
      </c>
      <c r="BL33" s="2516">
        <v>0</v>
      </c>
      <c r="BM33" s="2627">
        <v>0</v>
      </c>
      <c r="BN33" s="2627">
        <v>121</v>
      </c>
      <c r="BO33" s="1312">
        <f t="shared" si="9"/>
        <v>121</v>
      </c>
      <c r="BP33" s="2627">
        <v>3057</v>
      </c>
      <c r="BQ33" s="2627">
        <v>0</v>
      </c>
      <c r="BR33" s="2627">
        <v>299</v>
      </c>
      <c r="BS33" s="2627">
        <v>0</v>
      </c>
      <c r="BT33" s="2627">
        <v>64</v>
      </c>
      <c r="BU33" s="2627">
        <v>4737</v>
      </c>
      <c r="BV33" s="2631">
        <f t="shared" si="10"/>
        <v>15</v>
      </c>
      <c r="BW33" s="2627">
        <v>8172</v>
      </c>
      <c r="BX33" s="2627">
        <f>BW33</f>
        <v>8172</v>
      </c>
      <c r="BY33" s="2516">
        <f t="shared" si="4"/>
        <v>3057</v>
      </c>
      <c r="BZ33" s="2516">
        <f t="shared" si="5"/>
        <v>0</v>
      </c>
      <c r="CA33" s="2516">
        <f t="shared" si="6"/>
        <v>299</v>
      </c>
      <c r="CB33" s="2516">
        <f t="shared" si="7"/>
        <v>0</v>
      </c>
      <c r="CC33" s="2516">
        <f t="shared" si="8"/>
        <v>64</v>
      </c>
      <c r="CD33" s="691">
        <f t="shared" si="11"/>
        <v>3356</v>
      </c>
      <c r="CE33" s="691">
        <f t="shared" si="12"/>
        <v>0</v>
      </c>
      <c r="CF33" s="691">
        <f t="shared" si="13"/>
        <v>4816</v>
      </c>
      <c r="CG33" s="691">
        <f t="shared" si="14"/>
        <v>4816</v>
      </c>
      <c r="CH33" s="691">
        <f ca="1">BW33*1000/(8760*'Capacity factors BAU'!AH34)</f>
        <v>2047.6785894577072</v>
      </c>
    </row>
    <row r="34" spans="1:86" ht="18" customHeight="1">
      <c r="A34" s="1526" t="str">
        <f>'GDP per capita and jobs'!A3</f>
        <v>Elasticity of jobs/energy-unit w.r.t to ∆ GDP/capita</v>
      </c>
      <c r="B34" s="2866" t="s">
        <v>3950</v>
      </c>
      <c r="C34" s="2866"/>
      <c r="D34" s="2866"/>
      <c r="E34" s="2866"/>
      <c r="F34" s="2866"/>
      <c r="G34" s="2866"/>
      <c r="H34" s="2866"/>
      <c r="I34" s="2866"/>
      <c r="J34" s="2866"/>
      <c r="K34" s="2866"/>
      <c r="L34" s="2866"/>
      <c r="M34" s="2866"/>
      <c r="N34" s="2866"/>
      <c r="O34" s="2866"/>
      <c r="P34" s="2866"/>
      <c r="Q34" s="2866"/>
      <c r="R34" s="2866"/>
      <c r="S34" s="2866"/>
      <c r="T34" s="2866"/>
      <c r="U34" s="2866"/>
      <c r="V34" s="2866"/>
      <c r="W34" s="2866"/>
      <c r="X34" s="2866"/>
      <c r="Y34" s="2866"/>
      <c r="Z34" s="1147"/>
      <c r="AA34" s="1147"/>
      <c r="AB34" s="1147"/>
      <c r="AC34" s="1147"/>
      <c r="AD34" s="1147"/>
      <c r="AE34" s="1147"/>
      <c r="AF34" s="1147"/>
      <c r="AG34" s="1147"/>
      <c r="AH34" s="1147"/>
      <c r="AI34" s="1147"/>
      <c r="AJ34" s="1147"/>
      <c r="AK34" s="1147"/>
      <c r="AL34" s="1147"/>
      <c r="AM34" s="358" t="s">
        <v>3951</v>
      </c>
      <c r="AN34" s="2197"/>
      <c r="AO34" s="2197"/>
      <c r="AP34" s="2197"/>
      <c r="AQ34" s="2197"/>
      <c r="AR34" s="2197"/>
      <c r="AS34" s="2197"/>
      <c r="AT34" s="2197"/>
      <c r="AU34" s="2197"/>
      <c r="AV34" s="2197"/>
      <c r="AW34" s="2197"/>
      <c r="AX34" s="1147"/>
      <c r="AY34" s="1147"/>
      <c r="AZ34" s="1147"/>
      <c r="BA34" s="678" t="str">
        <f>'Country and technology list'!A31</f>
        <v>Cameroon</v>
      </c>
      <c r="BB34" s="2627">
        <v>3535</v>
      </c>
      <c r="BC34" s="2627">
        <v>1319</v>
      </c>
      <c r="BD34" s="1241">
        <f t="shared" si="1"/>
        <v>4854</v>
      </c>
      <c r="BE34" s="2627">
        <v>0</v>
      </c>
      <c r="BF34" s="2627">
        <v>6719</v>
      </c>
      <c r="BG34" s="2627">
        <v>1215</v>
      </c>
      <c r="BH34" s="2627">
        <v>950</v>
      </c>
      <c r="BI34" s="1242">
        <f>HLOOKUP($BA34,Energy_use_IEA_KTOE_all_sectors,MATCH('IEA energy consumption KTOE'!$B$73,'IEA energy consumption KTOE'!$B$70:$B$79,0),FALSE)</f>
        <v>0</v>
      </c>
      <c r="BJ34" s="1242">
        <f>HLOOKUP($BA34,Energy_use_IEA_KTOE_all_sectors,MATCH('IEA energy consumption KTOE'!$B$75,'IEA energy consumption KTOE'!$B$70:$B$79,0),FALSE)</f>
        <v>589</v>
      </c>
      <c r="BK34" s="2516">
        <v>0</v>
      </c>
      <c r="BL34" s="2516">
        <v>0</v>
      </c>
      <c r="BM34" s="2627">
        <v>0</v>
      </c>
      <c r="BN34" s="2627">
        <v>16</v>
      </c>
      <c r="BO34" s="1312">
        <f t="shared" si="9"/>
        <v>16</v>
      </c>
      <c r="BP34" s="2627">
        <v>0</v>
      </c>
      <c r="BQ34" s="2627">
        <v>2341</v>
      </c>
      <c r="BR34" s="2627">
        <v>1203</v>
      </c>
      <c r="BS34" s="2627">
        <v>0</v>
      </c>
      <c r="BT34" s="2627">
        <v>40</v>
      </c>
      <c r="BU34" s="2627">
        <v>5023</v>
      </c>
      <c r="BV34" s="2631">
        <f t="shared" si="10"/>
        <v>19</v>
      </c>
      <c r="BW34" s="2627">
        <v>8626</v>
      </c>
      <c r="BX34" s="2627">
        <f>BW34</f>
        <v>8626</v>
      </c>
      <c r="BY34" s="2516">
        <f t="shared" si="4"/>
        <v>0</v>
      </c>
      <c r="BZ34" s="2516">
        <f t="shared" si="5"/>
        <v>2341</v>
      </c>
      <c r="CA34" s="2516">
        <f t="shared" si="6"/>
        <v>1203</v>
      </c>
      <c r="CB34" s="2516">
        <f t="shared" si="7"/>
        <v>0</v>
      </c>
      <c r="CC34" s="2516">
        <f t="shared" si="8"/>
        <v>40</v>
      </c>
      <c r="CD34" s="691">
        <f t="shared" si="11"/>
        <v>3544</v>
      </c>
      <c r="CE34" s="691">
        <f t="shared" si="12"/>
        <v>0</v>
      </c>
      <c r="CF34" s="691">
        <f t="shared" si="13"/>
        <v>5082</v>
      </c>
      <c r="CG34" s="691">
        <f t="shared" si="14"/>
        <v>5082</v>
      </c>
      <c r="CH34" s="691">
        <f ca="1">BW34*1000/(8760*'Capacity factors BAU'!AH35)</f>
        <v>1780.8770596433735</v>
      </c>
    </row>
    <row r="35" spans="1:86" ht="18" customHeight="1">
      <c r="A35" s="2868" t="str">
        <f>A10</f>
        <v>Multiplier, for omitted jobs not counted elswehere</v>
      </c>
      <c r="B35" s="2865" t="s">
        <v>3952</v>
      </c>
      <c r="C35" s="2865"/>
      <c r="D35" s="2865"/>
      <c r="E35" s="2865"/>
      <c r="F35" s="2865"/>
      <c r="G35" s="2865"/>
      <c r="H35" s="2865"/>
      <c r="I35" s="2865"/>
      <c r="J35" s="2865"/>
      <c r="K35" s="2865"/>
      <c r="L35" s="2865"/>
      <c r="M35" s="2865"/>
      <c r="N35" s="2865"/>
      <c r="O35" s="2865"/>
      <c r="P35" s="2865"/>
      <c r="Q35" s="2865"/>
      <c r="R35" s="2865"/>
      <c r="S35" s="2865"/>
      <c r="T35" s="2865"/>
      <c r="U35" s="2865"/>
      <c r="V35" s="2865"/>
      <c r="W35" s="2865"/>
      <c r="X35" s="2865"/>
      <c r="Y35" s="2865"/>
      <c r="Z35" s="1529"/>
      <c r="AA35" s="1529"/>
      <c r="AB35" s="1529"/>
      <c r="AC35" s="1529"/>
      <c r="AD35" s="1529"/>
      <c r="AE35" s="1529"/>
      <c r="AF35" s="1529"/>
      <c r="AG35" s="1529"/>
      <c r="AH35" s="1529"/>
      <c r="AI35" s="1529"/>
      <c r="AJ35" s="1529"/>
      <c r="AK35" s="1529"/>
      <c r="AL35" s="1147"/>
      <c r="AM35" s="679" t="s">
        <v>39</v>
      </c>
      <c r="AN35" s="679">
        <v>2007</v>
      </c>
      <c r="AO35" s="679">
        <v>2008</v>
      </c>
      <c r="AP35" s="679">
        <v>2009</v>
      </c>
      <c r="AQ35" s="679">
        <v>2010</v>
      </c>
      <c r="AR35" s="679">
        <v>2011</v>
      </c>
      <c r="AS35" s="679">
        <v>2012</v>
      </c>
      <c r="AT35" s="679">
        <v>2013</v>
      </c>
      <c r="AU35" s="679">
        <v>2014</v>
      </c>
      <c r="AV35" s="679" t="s">
        <v>3953</v>
      </c>
      <c r="AW35" s="679" t="s">
        <v>2143</v>
      </c>
      <c r="AX35" s="1147" t="s">
        <v>3954</v>
      </c>
      <c r="AY35" s="1147"/>
      <c r="AZ35" s="1147"/>
      <c r="BA35" s="678" t="str">
        <f>'Country and technology list'!A32</f>
        <v>Canada</v>
      </c>
      <c r="BB35" s="2627">
        <v>267158</v>
      </c>
      <c r="BC35" s="2627">
        <v>154712</v>
      </c>
      <c r="BD35" s="1241">
        <f t="shared" si="1"/>
        <v>421870</v>
      </c>
      <c r="BE35" s="2627">
        <v>31031</v>
      </c>
      <c r="BF35" s="2627">
        <v>13730</v>
      </c>
      <c r="BG35" s="2627">
        <v>93413</v>
      </c>
      <c r="BH35" s="2627">
        <v>61694</v>
      </c>
      <c r="BI35" s="1242">
        <f>HLOOKUP($BA35,Energy_use_IEA_KTOE_all_sectors,MATCH('IEA energy consumption KTOE'!$B$73,'IEA energy consumption KTOE'!$B$70:$B$79,0),FALSE)</f>
        <v>85518</v>
      </c>
      <c r="BJ35" s="1242">
        <f>HLOOKUP($BA35,Energy_use_IEA_KTOE_all_sectors,MATCH('IEA energy consumption KTOE'!$B$75,'IEA energy consumption KTOE'!$B$70:$B$79,0),FALSE)</f>
        <v>49995</v>
      </c>
      <c r="BK35" s="2516">
        <v>0</v>
      </c>
      <c r="BL35" s="2516">
        <v>0</v>
      </c>
      <c r="BM35" s="2627">
        <v>449</v>
      </c>
      <c r="BN35" s="2627">
        <v>893</v>
      </c>
      <c r="BO35" s="1312">
        <f t="shared" si="9"/>
        <v>1342</v>
      </c>
      <c r="BP35" s="2627">
        <v>50530</v>
      </c>
      <c r="BQ35" s="2627">
        <v>63114</v>
      </c>
      <c r="BR35" s="2627">
        <v>6110</v>
      </c>
      <c r="BS35" s="2627">
        <v>100731</v>
      </c>
      <c r="BT35" s="2627">
        <f>10489+265</f>
        <v>10754</v>
      </c>
      <c r="BU35" s="2627">
        <v>385951</v>
      </c>
      <c r="BV35" s="2631">
        <f t="shared" si="10"/>
        <v>37209</v>
      </c>
      <c r="BW35" s="2627">
        <v>654399</v>
      </c>
      <c r="BX35" s="2627">
        <f>BW35</f>
        <v>654399</v>
      </c>
      <c r="BY35" s="2516">
        <f t="shared" si="4"/>
        <v>50530</v>
      </c>
      <c r="BZ35" s="2516">
        <f t="shared" si="5"/>
        <v>63114</v>
      </c>
      <c r="CA35" s="2516">
        <f t="shared" si="6"/>
        <v>6110</v>
      </c>
      <c r="CB35" s="2516">
        <f t="shared" si="7"/>
        <v>100731</v>
      </c>
      <c r="CC35" s="2516">
        <f t="shared" si="8"/>
        <v>10754</v>
      </c>
      <c r="CD35" s="691">
        <f t="shared" si="11"/>
        <v>119754</v>
      </c>
      <c r="CE35" s="691">
        <f t="shared" si="12"/>
        <v>0</v>
      </c>
      <c r="CF35" s="691">
        <f t="shared" si="13"/>
        <v>534645</v>
      </c>
      <c r="CG35" s="691">
        <f t="shared" si="14"/>
        <v>534645</v>
      </c>
      <c r="CH35" s="691">
        <f ca="1">BW35*1000/(8760*'Capacity factors BAU'!AH36)</f>
        <v>143194.5760088267</v>
      </c>
    </row>
    <row r="36" spans="1:86" ht="18" customHeight="1">
      <c r="A36" s="2868"/>
      <c r="B36" s="2865"/>
      <c r="C36" s="2865"/>
      <c r="D36" s="2865"/>
      <c r="E36" s="2865"/>
      <c r="F36" s="2865"/>
      <c r="G36" s="2865"/>
      <c r="H36" s="2865"/>
      <c r="I36" s="2865"/>
      <c r="J36" s="2865"/>
      <c r="K36" s="2865"/>
      <c r="L36" s="2865"/>
      <c r="M36" s="2865"/>
      <c r="N36" s="2865"/>
      <c r="O36" s="2865"/>
      <c r="P36" s="2865"/>
      <c r="Q36" s="2865"/>
      <c r="R36" s="2865"/>
      <c r="S36" s="2865"/>
      <c r="T36" s="2865"/>
      <c r="U36" s="2865"/>
      <c r="V36" s="2865"/>
      <c r="W36" s="2865"/>
      <c r="X36" s="2865"/>
      <c r="Y36" s="2865"/>
      <c r="Z36" s="1529"/>
      <c r="AA36" s="1529"/>
      <c r="AB36" s="1529"/>
      <c r="AC36" s="1529"/>
      <c r="AD36" s="1529"/>
      <c r="AE36" s="1529"/>
      <c r="AF36" s="1529"/>
      <c r="AG36" s="1529"/>
      <c r="AH36" s="1529"/>
      <c r="AI36" s="1529"/>
      <c r="AJ36" s="1529"/>
      <c r="AK36" s="1529"/>
      <c r="AL36" s="1147"/>
      <c r="AM36" s="1469" t="s">
        <v>180</v>
      </c>
      <c r="AN36" s="2296">
        <v>6637</v>
      </c>
      <c r="AO36" s="2296">
        <v>8521</v>
      </c>
      <c r="AP36" s="2296">
        <v>14020</v>
      </c>
      <c r="AQ36" s="2296">
        <v>17803</v>
      </c>
      <c r="AR36" s="2296">
        <v>19451</v>
      </c>
      <c r="AS36" s="2296">
        <v>21317</v>
      </c>
      <c r="AT36" s="2296">
        <v>22451</v>
      </c>
      <c r="AU36" s="2296">
        <v>23127</v>
      </c>
      <c r="AV36" s="1147" t="str">
        <f>BA93</f>
        <v>Kazakhstan</v>
      </c>
      <c r="AW36" s="2297">
        <f>AVERAGE(AN36:AU36)</f>
        <v>16665.875</v>
      </c>
      <c r="AX36" s="1147">
        <f>IF(AV36="",0,1)</f>
        <v>1</v>
      </c>
      <c r="AY36" s="1147"/>
      <c r="AZ36" s="1147"/>
      <c r="BA36" s="678" t="str">
        <f>'Country and technology list'!A33</f>
        <v>Cape Verde</v>
      </c>
      <c r="BB36" s="2627"/>
      <c r="BC36" s="2627"/>
      <c r="BD36" s="1241">
        <f t="shared" si="1"/>
        <v>0</v>
      </c>
      <c r="BE36" s="2627"/>
      <c r="BF36" s="2627"/>
      <c r="BG36" s="2627"/>
      <c r="BH36" s="2627"/>
      <c r="BI36" s="1242"/>
      <c r="BJ36" s="1242"/>
      <c r="BK36" s="2516"/>
      <c r="BL36" s="2516"/>
      <c r="BM36" s="2627"/>
      <c r="BN36" s="2627"/>
      <c r="BO36" s="1312"/>
      <c r="BP36" s="2627"/>
      <c r="BQ36" s="2627"/>
      <c r="BR36" s="2627"/>
      <c r="BS36" s="2627"/>
      <c r="BT36" s="2627"/>
      <c r="BU36" s="2627"/>
      <c r="BV36" s="2631"/>
      <c r="BW36" s="2627"/>
      <c r="BX36" s="2627"/>
      <c r="BY36" s="2516"/>
      <c r="BZ36" s="2516"/>
      <c r="CA36" s="2516"/>
      <c r="CB36" s="2516"/>
      <c r="CC36" s="2516"/>
      <c r="CD36" s="691"/>
      <c r="CE36" s="691"/>
      <c r="CF36" s="691"/>
      <c r="CG36" s="691"/>
      <c r="CH36" s="691"/>
    </row>
    <row r="37" spans="1:86" ht="18" customHeight="1">
      <c r="A37" s="2868"/>
      <c r="B37" s="2865"/>
      <c r="C37" s="2865"/>
      <c r="D37" s="2865"/>
      <c r="E37" s="2865"/>
      <c r="F37" s="2865"/>
      <c r="G37" s="2865"/>
      <c r="H37" s="2865"/>
      <c r="I37" s="2865"/>
      <c r="J37" s="2865"/>
      <c r="K37" s="2865"/>
      <c r="L37" s="2865"/>
      <c r="M37" s="2865"/>
      <c r="N37" s="2865"/>
      <c r="O37" s="2865"/>
      <c r="P37" s="2865"/>
      <c r="Q37" s="2865"/>
      <c r="R37" s="2865"/>
      <c r="S37" s="2865"/>
      <c r="T37" s="2865"/>
      <c r="U37" s="2865"/>
      <c r="V37" s="2865"/>
      <c r="W37" s="2865"/>
      <c r="X37" s="2865"/>
      <c r="Y37" s="2865"/>
      <c r="Z37" s="1529"/>
      <c r="AA37" s="1529"/>
      <c r="AB37" s="1529"/>
      <c r="AC37" s="1529"/>
      <c r="AD37" s="1529"/>
      <c r="AE37" s="1529"/>
      <c r="AF37" s="1529"/>
      <c r="AG37" s="1529"/>
      <c r="AH37" s="1529"/>
      <c r="AI37" s="1529"/>
      <c r="AJ37" s="1529"/>
      <c r="AK37" s="1529"/>
      <c r="AL37" s="1147"/>
      <c r="AM37" s="1469" t="s">
        <v>111</v>
      </c>
      <c r="AN37" s="2296">
        <v>9476</v>
      </c>
      <c r="AO37" s="2296">
        <v>9000</v>
      </c>
      <c r="AP37" s="2296">
        <v>10173</v>
      </c>
      <c r="AQ37" s="2296">
        <v>9783</v>
      </c>
      <c r="AR37" s="2296">
        <v>9145</v>
      </c>
      <c r="AS37" s="2296">
        <v>8999</v>
      </c>
      <c r="AT37" s="2296">
        <v>9331</v>
      </c>
      <c r="AU37" s="2296">
        <v>9134</v>
      </c>
      <c r="AV37" s="1147" t="str">
        <f>BA35</f>
        <v>Canada</v>
      </c>
      <c r="AW37" s="2297">
        <f t="shared" ref="AW37:AW54" si="16">AVERAGE(AN37:AU37)</f>
        <v>9380.125</v>
      </c>
      <c r="AX37" s="1147">
        <f t="shared" ref="AX37:AX54" si="17">IF(AV37="",0,1)</f>
        <v>1</v>
      </c>
      <c r="AY37" s="1147"/>
      <c r="AZ37" s="1147"/>
      <c r="BA37" s="678" t="str">
        <f>'Country and technology list'!A34</f>
        <v>Central African Republic</v>
      </c>
      <c r="BB37" s="2627"/>
      <c r="BC37" s="2627"/>
      <c r="BD37" s="1241">
        <f t="shared" si="1"/>
        <v>0</v>
      </c>
      <c r="BE37" s="2627"/>
      <c r="BF37" s="2627"/>
      <c r="BG37" s="2627"/>
      <c r="BH37" s="2627"/>
      <c r="BI37" s="1242"/>
      <c r="BJ37" s="1242"/>
      <c r="BK37" s="2516"/>
      <c r="BL37" s="2516"/>
      <c r="BM37" s="2627"/>
      <c r="BN37" s="2627"/>
      <c r="BO37" s="1312"/>
      <c r="BP37" s="2627"/>
      <c r="BQ37" s="2627"/>
      <c r="BR37" s="2627"/>
      <c r="BS37" s="2627"/>
      <c r="BT37" s="2627"/>
      <c r="BU37" s="2627"/>
      <c r="BV37" s="2631"/>
      <c r="BW37" s="2627"/>
      <c r="BX37" s="2627"/>
      <c r="BY37" s="2516"/>
      <c r="BZ37" s="2516"/>
      <c r="CA37" s="2516"/>
      <c r="CB37" s="2516"/>
      <c r="CC37" s="2516"/>
      <c r="CD37" s="691"/>
      <c r="CE37" s="691"/>
      <c r="CF37" s="691"/>
      <c r="CG37" s="691"/>
      <c r="CH37" s="691"/>
    </row>
    <row r="38" spans="1:86" ht="19" customHeight="1">
      <c r="A38" s="1469" t="str">
        <f>A11</f>
        <v>Multiplier, induced jobs in broader economy</v>
      </c>
      <c r="B38" s="2866" t="s">
        <v>3955</v>
      </c>
      <c r="C38" s="2866"/>
      <c r="D38" s="2866"/>
      <c r="E38" s="2866"/>
      <c r="F38" s="2866"/>
      <c r="G38" s="2866"/>
      <c r="H38" s="2866"/>
      <c r="I38" s="2866"/>
      <c r="J38" s="2866"/>
      <c r="K38" s="2866"/>
      <c r="L38" s="2866"/>
      <c r="M38" s="2866"/>
      <c r="N38" s="2866"/>
      <c r="O38" s="2866"/>
      <c r="P38" s="2866"/>
      <c r="Q38" s="2866"/>
      <c r="R38" s="2866"/>
      <c r="S38" s="2866"/>
      <c r="T38" s="2866"/>
      <c r="U38" s="2866"/>
      <c r="V38" s="2866"/>
      <c r="W38" s="2866"/>
      <c r="X38" s="2866"/>
      <c r="Y38" s="2866"/>
      <c r="Z38" s="1147"/>
      <c r="AA38" s="1147"/>
      <c r="AB38" s="1147"/>
      <c r="AC38" s="1147"/>
      <c r="AD38" s="1147"/>
      <c r="AE38" s="1147"/>
      <c r="AF38" s="1147"/>
      <c r="AG38" s="1147"/>
      <c r="AH38" s="1147"/>
      <c r="AI38" s="1147"/>
      <c r="AJ38" s="1147"/>
      <c r="AK38" s="1147"/>
      <c r="AL38" s="1147"/>
      <c r="AM38" s="1469" t="s">
        <v>70</v>
      </c>
      <c r="AN38" s="2296">
        <v>8611</v>
      </c>
      <c r="AO38" s="2296">
        <v>8430</v>
      </c>
      <c r="AP38" s="2296">
        <v>7982</v>
      </c>
      <c r="AQ38" s="2296">
        <v>5900</v>
      </c>
      <c r="AR38" s="2296">
        <v>5983</v>
      </c>
      <c r="AS38" s="2296">
        <v>6991</v>
      </c>
      <c r="AT38" s="2296">
        <v>6350</v>
      </c>
      <c r="AU38" s="2296">
        <v>5001</v>
      </c>
      <c r="AV38" s="1147" t="str">
        <f>BA13</f>
        <v>Australia</v>
      </c>
      <c r="AW38" s="2297">
        <f t="shared" si="16"/>
        <v>6906</v>
      </c>
      <c r="AX38" s="1147">
        <f t="shared" si="17"/>
        <v>1</v>
      </c>
      <c r="AY38" s="1147"/>
      <c r="AZ38" s="1147"/>
      <c r="BA38" s="678" t="str">
        <f>'Country and technology list'!A35</f>
        <v>Chad</v>
      </c>
      <c r="BB38" s="2627"/>
      <c r="BC38" s="2627"/>
      <c r="BD38" s="1241">
        <f t="shared" si="1"/>
        <v>0</v>
      </c>
      <c r="BE38" s="2627"/>
      <c r="BF38" s="2627"/>
      <c r="BG38" s="2627"/>
      <c r="BH38" s="2627"/>
      <c r="BI38" s="1242"/>
      <c r="BJ38" s="1242"/>
      <c r="BK38" s="2516"/>
      <c r="BL38" s="2516"/>
      <c r="BM38" s="2627"/>
      <c r="BN38" s="2627"/>
      <c r="BO38" s="1312"/>
      <c r="BP38" s="2627"/>
      <c r="BQ38" s="2627"/>
      <c r="BR38" s="2627"/>
      <c r="BS38" s="2627"/>
      <c r="BT38" s="2627"/>
      <c r="BU38" s="2627"/>
      <c r="BV38" s="2631"/>
      <c r="BW38" s="2627"/>
      <c r="BX38" s="2627"/>
      <c r="BY38" s="2516"/>
      <c r="BZ38" s="2516"/>
      <c r="CA38" s="2516"/>
      <c r="CB38" s="2516"/>
      <c r="CC38" s="2516"/>
      <c r="CD38" s="691"/>
      <c r="CE38" s="691"/>
      <c r="CF38" s="691"/>
      <c r="CG38" s="691"/>
      <c r="CH38" s="691"/>
    </row>
    <row r="39" spans="1:86" ht="18" customHeight="1">
      <c r="A39" s="1147"/>
      <c r="B39" s="1147"/>
      <c r="C39" s="1147"/>
      <c r="D39" s="1147"/>
      <c r="E39" s="1147"/>
      <c r="F39" s="1147"/>
      <c r="G39" s="1147"/>
      <c r="H39" s="1147"/>
      <c r="I39" s="1147"/>
      <c r="J39" s="1147"/>
      <c r="K39" s="1147"/>
      <c r="L39" s="1147"/>
      <c r="M39" s="1147"/>
      <c r="N39" s="1147"/>
      <c r="O39" s="1147"/>
      <c r="P39" s="1147"/>
      <c r="Q39" s="1147"/>
      <c r="R39" s="1147"/>
      <c r="S39" s="1147"/>
      <c r="T39" s="1147"/>
      <c r="U39" s="1147"/>
      <c r="V39" s="1147"/>
      <c r="W39" s="1147"/>
      <c r="X39" s="1147"/>
      <c r="Y39" s="1147"/>
      <c r="Z39" s="1147"/>
      <c r="AA39" s="1147"/>
      <c r="AB39" s="1147"/>
      <c r="AC39" s="1147"/>
      <c r="AD39" s="1147"/>
      <c r="AE39" s="1147"/>
      <c r="AF39" s="1147"/>
      <c r="AG39" s="1147"/>
      <c r="AH39" s="1147"/>
      <c r="AI39" s="1147"/>
      <c r="AJ39" s="1147"/>
      <c r="AK39" s="1147"/>
      <c r="AL39" s="1147"/>
      <c r="AM39" s="1469" t="s">
        <v>3956</v>
      </c>
      <c r="AN39" s="2296">
        <v>3153</v>
      </c>
      <c r="AO39" s="2296">
        <v>3032</v>
      </c>
      <c r="AP39" s="2296">
        <v>3243</v>
      </c>
      <c r="AQ39" s="2296">
        <v>4198</v>
      </c>
      <c r="AR39" s="2296">
        <v>4351</v>
      </c>
      <c r="AS39" s="2296">
        <v>4667</v>
      </c>
      <c r="AT39" s="2296">
        <v>4518</v>
      </c>
      <c r="AU39" s="2296">
        <v>4057</v>
      </c>
      <c r="AV39" s="1147"/>
      <c r="AW39" s="2297">
        <f t="shared" si="16"/>
        <v>3902.375</v>
      </c>
      <c r="AX39" s="1147">
        <f t="shared" si="17"/>
        <v>0</v>
      </c>
      <c r="AY39" s="1147"/>
      <c r="AZ39" s="1147"/>
      <c r="BA39" s="678" t="str">
        <f>'Country and technology list'!A36</f>
        <v>Chile</v>
      </c>
      <c r="BB39" s="2627">
        <v>416</v>
      </c>
      <c r="BC39" s="2627">
        <v>1050</v>
      </c>
      <c r="BD39" s="1241">
        <f t="shared" si="1"/>
        <v>1466</v>
      </c>
      <c r="BE39" s="2627">
        <v>900</v>
      </c>
      <c r="BF39" s="2627">
        <v>8251</v>
      </c>
      <c r="BG39" s="2627">
        <v>10004</v>
      </c>
      <c r="BH39" s="2627">
        <v>9364</v>
      </c>
      <c r="BI39" s="1242">
        <f>HLOOKUP($BA39,Energy_use_IEA_KTOE_all_sectors,MATCH('IEA energy consumption KTOE'!$B$73,'IEA energy consumption KTOE'!$B$70:$B$79,0),FALSE)</f>
        <v>2219</v>
      </c>
      <c r="BJ39" s="1242">
        <f>HLOOKUP($BA39,Energy_use_IEA_KTOE_all_sectors,MATCH('IEA energy consumption KTOE'!$B$75,'IEA energy consumption KTOE'!$B$70:$B$79,0),FALSE)</f>
        <v>6547</v>
      </c>
      <c r="BK39" s="2516">
        <v>0</v>
      </c>
      <c r="BL39" s="2516">
        <v>0</v>
      </c>
      <c r="BM39" s="2627">
        <v>130</v>
      </c>
      <c r="BN39" s="2627">
        <v>678</v>
      </c>
      <c r="BO39" s="1312">
        <f t="shared" si="9"/>
        <v>808</v>
      </c>
      <c r="BP39" s="2627">
        <v>29867</v>
      </c>
      <c r="BQ39" s="2627">
        <v>13084</v>
      </c>
      <c r="BR39" s="2627">
        <v>1287</v>
      </c>
      <c r="BS39" s="2627">
        <v>0</v>
      </c>
      <c r="BT39" s="2627">
        <v>5689</v>
      </c>
      <c r="BU39" s="2627">
        <v>23367</v>
      </c>
      <c r="BV39" s="2631">
        <f t="shared" si="10"/>
        <v>9019</v>
      </c>
      <c r="BW39" s="2627">
        <v>82313</v>
      </c>
      <c r="BX39" s="2627">
        <f>BW39</f>
        <v>82313</v>
      </c>
      <c r="BY39" s="2516">
        <f t="shared" si="4"/>
        <v>29867</v>
      </c>
      <c r="BZ39" s="2516">
        <f t="shared" si="5"/>
        <v>13084</v>
      </c>
      <c r="CA39" s="2516">
        <f t="shared" si="6"/>
        <v>1287</v>
      </c>
      <c r="CB39" s="2516">
        <f t="shared" si="7"/>
        <v>0</v>
      </c>
      <c r="CC39" s="2516">
        <f t="shared" si="8"/>
        <v>5689</v>
      </c>
      <c r="CD39" s="691">
        <f t="shared" si="11"/>
        <v>44238</v>
      </c>
      <c r="CE39" s="691">
        <f t="shared" si="12"/>
        <v>0</v>
      </c>
      <c r="CF39" s="691">
        <f t="shared" si="13"/>
        <v>38075</v>
      </c>
      <c r="CG39" s="691">
        <f t="shared" si="14"/>
        <v>38075</v>
      </c>
      <c r="CH39" s="691">
        <f ca="1">BW39*1000/(8760*'Capacity factors BAU'!AH40)</f>
        <v>19159.822049713704</v>
      </c>
    </row>
    <row r="40" spans="1:86" ht="18" customHeight="1">
      <c r="A40" s="1147"/>
      <c r="B40" s="1147"/>
      <c r="C40" s="1147"/>
      <c r="D40" s="1147"/>
      <c r="E40" s="1147"/>
      <c r="F40" s="1147"/>
      <c r="G40" s="1147"/>
      <c r="H40" s="1147"/>
      <c r="I40" s="1147"/>
      <c r="J40" s="1147"/>
      <c r="K40" s="1147"/>
      <c r="L40" s="1147"/>
      <c r="M40" s="1147"/>
      <c r="N40" s="1147"/>
      <c r="O40" s="1147"/>
      <c r="P40" s="1147"/>
      <c r="Q40" s="1147"/>
      <c r="R40" s="1147"/>
      <c r="S40" s="1147"/>
      <c r="T40" s="1147"/>
      <c r="U40" s="1147"/>
      <c r="V40" s="1147"/>
      <c r="W40" s="1147"/>
      <c r="X40" s="1147"/>
      <c r="Y40" s="1147"/>
      <c r="Z40" s="1147"/>
      <c r="AA40" s="1147"/>
      <c r="AB40" s="1147"/>
      <c r="AC40" s="1147"/>
      <c r="AD40" s="1147"/>
      <c r="AE40" s="1147"/>
      <c r="AF40" s="1147"/>
      <c r="AG40" s="1147"/>
      <c r="AH40" s="1147"/>
      <c r="AI40" s="1147"/>
      <c r="AJ40" s="1147"/>
      <c r="AK40" s="1147"/>
      <c r="AL40" s="1147"/>
      <c r="AM40" s="1469" t="s">
        <v>204</v>
      </c>
      <c r="AN40" s="2296">
        <v>2879</v>
      </c>
      <c r="AO40" s="2296">
        <v>4366</v>
      </c>
      <c r="AP40" s="2296">
        <v>4626</v>
      </c>
      <c r="AQ40" s="2296">
        <v>4496</v>
      </c>
      <c r="AR40" s="2296">
        <v>3258</v>
      </c>
      <c r="AS40" s="2296">
        <v>4495</v>
      </c>
      <c r="AT40" s="2296">
        <v>4323</v>
      </c>
      <c r="AU40" s="2296">
        <v>3255</v>
      </c>
      <c r="AV40" s="1147" t="str">
        <f>BA126</f>
        <v>Namibia</v>
      </c>
      <c r="AW40" s="2297">
        <f>AVERAGE(AN40:AU40)</f>
        <v>3962.25</v>
      </c>
      <c r="AX40" s="1147">
        <f t="shared" si="17"/>
        <v>1</v>
      </c>
      <c r="AY40" s="1147"/>
      <c r="AZ40" s="1147"/>
      <c r="BA40" s="678" t="str">
        <f>'Country and technology list'!A37</f>
        <v>China</v>
      </c>
      <c r="BB40" s="2627">
        <f>BB201-BB80</f>
        <v>189351</v>
      </c>
      <c r="BC40" s="2627">
        <f>BC201-BC80</f>
        <v>135314</v>
      </c>
      <c r="BD40" s="1241">
        <f t="shared" si="1"/>
        <v>324665</v>
      </c>
      <c r="BE40" s="2627">
        <f>BE201-BE80</f>
        <v>1859684</v>
      </c>
      <c r="BF40" s="2627">
        <f t="shared" ref="BF40:BH40" si="18">BF201-BF80</f>
        <v>116691</v>
      </c>
      <c r="BG40" s="2627">
        <f t="shared" si="18"/>
        <v>607085</v>
      </c>
      <c r="BH40" s="2627">
        <f t="shared" si="18"/>
        <v>287862</v>
      </c>
      <c r="BI40" s="1242">
        <f>HLOOKUP($BA40,Energy_use_IEA_KTOE_all_sectors,MATCH('IEA energy consumption KTOE'!$B$73,'IEA energy consumption KTOE'!$B$70:$B$79,0),FALSE)</f>
        <v>183372</v>
      </c>
      <c r="BJ40" s="1242">
        <f>HLOOKUP($BA40,Energy_use_IEA_KTOE_all_sectors,MATCH('IEA energy consumption KTOE'!$B$75,'IEA energy consumption KTOE'!$B$70:$B$79,0),FALSE)</f>
        <v>581914</v>
      </c>
      <c r="BK40" s="2627">
        <f t="shared" ref="BK40:CC40" si="19">BK201-BK80</f>
        <v>0</v>
      </c>
      <c r="BL40" s="2627">
        <f t="shared" si="19"/>
        <v>0</v>
      </c>
      <c r="BM40" s="2627">
        <f t="shared" si="19"/>
        <v>10554</v>
      </c>
      <c r="BN40" s="2627">
        <f t="shared" si="19"/>
        <v>9919</v>
      </c>
      <c r="BO40" s="1312">
        <f t="shared" si="9"/>
        <v>20473</v>
      </c>
      <c r="BP40" s="2627">
        <f t="shared" si="19"/>
        <v>4772855</v>
      </c>
      <c r="BQ40" s="2627">
        <f t="shared" si="19"/>
        <v>223968</v>
      </c>
      <c r="BR40" s="2627">
        <f t="shared" si="19"/>
        <v>10750</v>
      </c>
      <c r="BS40" s="2627">
        <f t="shared" si="19"/>
        <v>295000</v>
      </c>
      <c r="BT40" s="2627">
        <f t="shared" si="19"/>
        <v>103991</v>
      </c>
      <c r="BU40" s="2627">
        <f t="shared" si="19"/>
        <v>1232100</v>
      </c>
      <c r="BV40" s="2631">
        <f t="shared" si="10"/>
        <v>543137</v>
      </c>
      <c r="BW40" s="2627">
        <f t="shared" si="19"/>
        <v>7181801</v>
      </c>
      <c r="BX40" s="2627">
        <f t="shared" si="19"/>
        <v>7181801</v>
      </c>
      <c r="BY40" s="2627">
        <f t="shared" si="19"/>
        <v>4772855</v>
      </c>
      <c r="BZ40" s="2627">
        <f t="shared" si="19"/>
        <v>223968</v>
      </c>
      <c r="CA40" s="2627">
        <f t="shared" si="19"/>
        <v>10750</v>
      </c>
      <c r="CB40" s="2627">
        <f t="shared" si="19"/>
        <v>295000</v>
      </c>
      <c r="CC40" s="2627">
        <f t="shared" si="19"/>
        <v>103991</v>
      </c>
      <c r="CD40" s="691">
        <f t="shared" si="11"/>
        <v>5007573</v>
      </c>
      <c r="CE40" s="691">
        <f t="shared" si="12"/>
        <v>0</v>
      </c>
      <c r="CF40" s="691">
        <f t="shared" si="13"/>
        <v>2174228</v>
      </c>
      <c r="CG40" s="691">
        <f t="shared" si="14"/>
        <v>2174228</v>
      </c>
      <c r="CH40" s="691">
        <f ca="1">BW40*1000/(8760*'Capacity factors BAU'!AH41)</f>
        <v>1736020.3303112215</v>
      </c>
    </row>
    <row r="41" spans="1:86" ht="18" customHeight="1">
      <c r="A41" s="1147"/>
      <c r="B41" s="1171"/>
      <c r="C41" s="1147"/>
      <c r="D41" s="1147"/>
      <c r="E41" s="1147"/>
      <c r="F41" s="1147"/>
      <c r="G41" s="1147"/>
      <c r="H41" s="1147"/>
      <c r="I41" s="1147"/>
      <c r="J41" s="1147"/>
      <c r="K41" s="1147"/>
      <c r="L41" s="1147"/>
      <c r="M41" s="1147"/>
      <c r="N41" s="1147"/>
      <c r="O41" s="1147"/>
      <c r="P41" s="1147"/>
      <c r="Q41" s="1147"/>
      <c r="R41" s="1147"/>
      <c r="S41" s="1147"/>
      <c r="T41" s="1147"/>
      <c r="U41" s="1147"/>
      <c r="V41" s="1147"/>
      <c r="W41" s="1147"/>
      <c r="X41" s="1147"/>
      <c r="Y41" s="1147"/>
      <c r="Z41" s="1147"/>
      <c r="AA41" s="1147"/>
      <c r="AB41" s="1147"/>
      <c r="AC41" s="1147"/>
      <c r="AD41" s="1147"/>
      <c r="AE41" s="1147"/>
      <c r="AF41" s="1147"/>
      <c r="AG41" s="1147"/>
      <c r="AH41" s="1147"/>
      <c r="AI41" s="1147"/>
      <c r="AJ41" s="1147"/>
      <c r="AK41" s="1147"/>
      <c r="AL41" s="1147"/>
      <c r="AM41" s="1469" t="s">
        <v>1448</v>
      </c>
      <c r="AN41" s="2296">
        <v>3413</v>
      </c>
      <c r="AO41" s="2296">
        <v>3521</v>
      </c>
      <c r="AP41" s="2296">
        <v>3564</v>
      </c>
      <c r="AQ41" s="2296">
        <v>3562</v>
      </c>
      <c r="AR41" s="2296">
        <v>2993</v>
      </c>
      <c r="AS41" s="2296">
        <v>2872</v>
      </c>
      <c r="AT41" s="2296">
        <v>3135</v>
      </c>
      <c r="AU41" s="2296">
        <v>2990</v>
      </c>
      <c r="AV41" s="1147" t="str">
        <f>BA146</f>
        <v>Russian Federation</v>
      </c>
      <c r="AW41" s="2297">
        <f t="shared" si="16"/>
        <v>3256.25</v>
      </c>
      <c r="AX41" s="1147">
        <f t="shared" si="17"/>
        <v>1</v>
      </c>
      <c r="AY41" s="1147"/>
      <c r="AZ41" s="1147"/>
      <c r="BA41" s="678" t="str">
        <f>'Country and technology list'!A38</f>
        <v>Taiwan</v>
      </c>
      <c r="BB41" s="2627">
        <v>4</v>
      </c>
      <c r="BC41" s="2627">
        <v>142</v>
      </c>
      <c r="BD41" s="1241">
        <f t="shared" si="1"/>
        <v>146</v>
      </c>
      <c r="BE41" s="2627">
        <v>0</v>
      </c>
      <c r="BF41" s="2627">
        <v>1509</v>
      </c>
      <c r="BG41" s="2627">
        <v>48349</v>
      </c>
      <c r="BH41" s="2627">
        <v>11964</v>
      </c>
      <c r="BI41" s="1242">
        <f>HLOOKUP($BA41,Energy_use_IEA_KTOE_all_sectors,MATCH('IEA energy consumption KTOE'!$B$73,'IEA energy consumption KTOE'!$B$70:$B$79,0),FALSE)</f>
        <v>3804</v>
      </c>
      <c r="BJ41" s="1242">
        <f>HLOOKUP($BA41,Energy_use_IEA_KTOE_all_sectors,MATCH('IEA energy consumption KTOE'!$B$75,'IEA energy consumption KTOE'!$B$70:$B$79,0),FALSE)</f>
        <v>22614</v>
      </c>
      <c r="BK41" s="2516">
        <v>0</v>
      </c>
      <c r="BL41" s="2516">
        <v>0</v>
      </c>
      <c r="BM41" s="2627">
        <v>1173</v>
      </c>
      <c r="BN41" s="2627">
        <v>2911</v>
      </c>
      <c r="BO41" s="1312">
        <f t="shared" si="9"/>
        <v>4084</v>
      </c>
      <c r="BP41" s="2627">
        <v>131225</v>
      </c>
      <c r="BQ41" s="2627">
        <v>92416</v>
      </c>
      <c r="BR41" s="2627">
        <v>8247</v>
      </c>
      <c r="BS41" s="2627">
        <v>27682</v>
      </c>
      <c r="BT41" s="2627">
        <f>174+3570</f>
        <v>3744</v>
      </c>
      <c r="BU41" s="2627">
        <v>7839</v>
      </c>
      <c r="BV41" s="2631">
        <f t="shared" si="10"/>
        <v>4425</v>
      </c>
      <c r="BW41" s="2627">
        <v>275578</v>
      </c>
      <c r="BX41" s="2627">
        <f>BW41</f>
        <v>275578</v>
      </c>
      <c r="BY41" s="2516">
        <f t="shared" si="4"/>
        <v>131225</v>
      </c>
      <c r="BZ41" s="2516">
        <f t="shared" si="5"/>
        <v>92416</v>
      </c>
      <c r="CA41" s="2516">
        <f t="shared" si="6"/>
        <v>8247</v>
      </c>
      <c r="CB41" s="2516">
        <f t="shared" si="7"/>
        <v>27682</v>
      </c>
      <c r="CC41" s="2516">
        <f t="shared" si="8"/>
        <v>3744</v>
      </c>
      <c r="CD41" s="691">
        <f t="shared" si="11"/>
        <v>231888</v>
      </c>
      <c r="CE41" s="691">
        <f t="shared" si="12"/>
        <v>0</v>
      </c>
      <c r="CF41" s="691">
        <f t="shared" si="13"/>
        <v>43690</v>
      </c>
      <c r="CG41" s="691">
        <f t="shared" si="14"/>
        <v>43690</v>
      </c>
      <c r="CH41" s="691">
        <f ca="1">BW41*1000/(8760*'Capacity factors BAU'!AH42)</f>
        <v>69052.272433379345</v>
      </c>
    </row>
    <row r="42" spans="1:86" ht="18" customHeight="1">
      <c r="A42" s="1147"/>
      <c r="B42" s="1171"/>
      <c r="C42" s="1206"/>
      <c r="D42" s="1147"/>
      <c r="E42" s="1147"/>
      <c r="F42" s="1147"/>
      <c r="G42" s="1147"/>
      <c r="H42" s="1147"/>
      <c r="I42" s="1147"/>
      <c r="J42" s="1147"/>
      <c r="K42" s="1147"/>
      <c r="L42" s="1147"/>
      <c r="M42" s="1147"/>
      <c r="N42" s="1147"/>
      <c r="O42" s="1147"/>
      <c r="P42" s="1147"/>
      <c r="Q42" s="1147"/>
      <c r="R42" s="1147"/>
      <c r="S42" s="1147"/>
      <c r="T42" s="1147"/>
      <c r="U42" s="1147"/>
      <c r="V42" s="1147"/>
      <c r="W42" s="1147"/>
      <c r="X42" s="1147"/>
      <c r="Y42" s="1147"/>
      <c r="Z42" s="1147"/>
      <c r="AA42" s="1147"/>
      <c r="AB42" s="1147"/>
      <c r="AC42" s="1147"/>
      <c r="AD42" s="1147"/>
      <c r="AE42" s="1147"/>
      <c r="AF42" s="1147"/>
      <c r="AG42" s="1147"/>
      <c r="AH42" s="1147"/>
      <c r="AI42" s="1147"/>
      <c r="AJ42" s="1147"/>
      <c r="AK42" s="1147"/>
      <c r="AL42" s="1147"/>
      <c r="AM42" s="1469" t="s">
        <v>3957</v>
      </c>
      <c r="AN42" s="2296">
        <v>2320</v>
      </c>
      <c r="AO42" s="2296">
        <v>2338</v>
      </c>
      <c r="AP42" s="2296">
        <v>2429</v>
      </c>
      <c r="AQ42" s="2296">
        <v>2400</v>
      </c>
      <c r="AR42" s="2296">
        <v>2500</v>
      </c>
      <c r="AS42" s="2296">
        <v>2400</v>
      </c>
      <c r="AT42" s="2296">
        <v>2400</v>
      </c>
      <c r="AU42" s="2296">
        <v>2400</v>
      </c>
      <c r="AV42" s="1147" t="str">
        <f>BA188</f>
        <v>Uzbekistan</v>
      </c>
      <c r="AW42" s="2297">
        <f t="shared" si="16"/>
        <v>2398.375</v>
      </c>
      <c r="AX42" s="1147">
        <f t="shared" si="17"/>
        <v>1</v>
      </c>
      <c r="AY42" s="1147"/>
      <c r="AZ42" s="1147"/>
      <c r="BA42" s="678" t="str">
        <f>'Country and technology list'!A39</f>
        <v>Colombia</v>
      </c>
      <c r="BB42" s="2627">
        <v>45318</v>
      </c>
      <c r="BC42" s="2627">
        <v>10235</v>
      </c>
      <c r="BD42" s="1241">
        <f t="shared" si="1"/>
        <v>55553</v>
      </c>
      <c r="BE42" s="2627">
        <v>54784</v>
      </c>
      <c r="BF42" s="2627">
        <v>4962</v>
      </c>
      <c r="BG42" s="2627">
        <v>19475</v>
      </c>
      <c r="BH42" s="2627">
        <v>9467</v>
      </c>
      <c r="BI42" s="1242">
        <f>HLOOKUP($BA42,Energy_use_IEA_KTOE_all_sectors,MATCH('IEA energy consumption KTOE'!$B$73,'IEA energy consumption KTOE'!$B$70:$B$79,0),FALSE)</f>
        <v>5673</v>
      </c>
      <c r="BJ42" s="1242">
        <f>HLOOKUP($BA42,Energy_use_IEA_KTOE_all_sectors,MATCH('IEA energy consumption KTOE'!$B$75,'IEA energy consumption KTOE'!$B$70:$B$79,0),FALSE)</f>
        <v>6037</v>
      </c>
      <c r="BK42" s="2516">
        <v>0</v>
      </c>
      <c r="BL42" s="2516">
        <v>0</v>
      </c>
      <c r="BM42" s="2627">
        <v>135</v>
      </c>
      <c r="BN42" s="2627">
        <v>1537</v>
      </c>
      <c r="BO42" s="1312">
        <f t="shared" si="9"/>
        <v>1672</v>
      </c>
      <c r="BP42" s="2627">
        <v>4545</v>
      </c>
      <c r="BQ42" s="2627">
        <v>11622</v>
      </c>
      <c r="BR42" s="2627">
        <v>2341</v>
      </c>
      <c r="BS42" s="2627">
        <v>0</v>
      </c>
      <c r="BT42" s="2627">
        <v>1458</v>
      </c>
      <c r="BU42" s="2627">
        <v>59932</v>
      </c>
      <c r="BV42" s="2631">
        <f t="shared" si="10"/>
        <v>65</v>
      </c>
      <c r="BW42" s="2627">
        <v>79963</v>
      </c>
      <c r="BX42" s="2627">
        <f>BW42</f>
        <v>79963</v>
      </c>
      <c r="BY42" s="2516">
        <f t="shared" si="4"/>
        <v>4545</v>
      </c>
      <c r="BZ42" s="2516">
        <f t="shared" si="5"/>
        <v>11622</v>
      </c>
      <c r="CA42" s="2516">
        <f t="shared" si="6"/>
        <v>2341</v>
      </c>
      <c r="CB42" s="2516">
        <f t="shared" si="7"/>
        <v>0</v>
      </c>
      <c r="CC42" s="2516">
        <f t="shared" si="8"/>
        <v>1458</v>
      </c>
      <c r="CD42" s="691">
        <f t="shared" si="11"/>
        <v>18508</v>
      </c>
      <c r="CE42" s="691">
        <f t="shared" si="12"/>
        <v>0</v>
      </c>
      <c r="CF42" s="691">
        <f t="shared" si="13"/>
        <v>61455</v>
      </c>
      <c r="CG42" s="691">
        <f t="shared" si="14"/>
        <v>61455</v>
      </c>
      <c r="CH42" s="691">
        <f ca="1">BW42*1000/(8760*'Capacity factors BAU'!AH43)</f>
        <v>19427.668556440509</v>
      </c>
    </row>
    <row r="43" spans="1:86" ht="18" customHeight="1">
      <c r="A43" s="1147"/>
      <c r="B43" s="1171"/>
      <c r="C43" s="2863" t="str">
        <f>C1</f>
        <v>BAU OPERATIONS JOBS</v>
      </c>
      <c r="D43" s="2863"/>
      <c r="E43" s="2863"/>
      <c r="F43" s="2863"/>
      <c r="G43" s="2863"/>
      <c r="H43" s="2863"/>
      <c r="I43" s="2863"/>
      <c r="J43" s="2863"/>
      <c r="K43" s="2863"/>
      <c r="L43" s="2863"/>
      <c r="M43" s="2863"/>
      <c r="N43" s="2863"/>
      <c r="O43" s="2863"/>
      <c r="P43" s="2863"/>
      <c r="Q43" s="2863"/>
      <c r="R43" s="2863"/>
      <c r="S43" s="2863"/>
      <c r="T43" s="2863"/>
      <c r="U43" s="2863"/>
      <c r="V43" s="2863"/>
      <c r="W43" s="2863"/>
      <c r="X43" s="2860" t="str">
        <f>X1</f>
        <v xml:space="preserve">TOTAL </v>
      </c>
      <c r="Y43" s="1147"/>
      <c r="Z43" s="1147"/>
      <c r="AA43" s="2861" t="str">
        <f>AA1</f>
        <v>BAU CONSTRUCTION JOBS</v>
      </c>
      <c r="AB43" s="2861"/>
      <c r="AC43" s="2861"/>
      <c r="AD43" s="2859" t="s">
        <v>276</v>
      </c>
      <c r="AE43" s="1147"/>
      <c r="AF43" s="2858" t="str">
        <f>AA43&amp;" -- average lifetime of capital (years)"</f>
        <v>BAU CONSTRUCTION JOBS -- average lifetime of capital (years)</v>
      </c>
      <c r="AG43" s="2858"/>
      <c r="AH43" s="2858"/>
      <c r="AI43" s="1147"/>
      <c r="AJ43" s="1147"/>
      <c r="AK43" s="1147"/>
      <c r="AL43" s="1147"/>
      <c r="AM43" s="1469" t="s">
        <v>3958</v>
      </c>
      <c r="AN43" s="2296">
        <v>1654</v>
      </c>
      <c r="AO43" s="2296">
        <v>1430</v>
      </c>
      <c r="AP43" s="2296">
        <v>1453</v>
      </c>
      <c r="AQ43" s="2296">
        <v>1660</v>
      </c>
      <c r="AR43" s="2296">
        <v>1537</v>
      </c>
      <c r="AS43" s="2296">
        <v>1596</v>
      </c>
      <c r="AT43" s="2296">
        <v>1792</v>
      </c>
      <c r="AU43" s="2296">
        <v>1919</v>
      </c>
      <c r="AV43" s="1147" t="str">
        <f>BA186</f>
        <v>United States of America</v>
      </c>
      <c r="AW43" s="2297">
        <f t="shared" si="16"/>
        <v>1630.125</v>
      </c>
      <c r="AX43" s="1147">
        <f t="shared" si="17"/>
        <v>1</v>
      </c>
      <c r="AY43" s="1147"/>
      <c r="AZ43" s="1147"/>
      <c r="BA43" s="678" t="str">
        <f>'Country and technology list'!A40</f>
        <v>Comoros</v>
      </c>
      <c r="BB43" s="2627"/>
      <c r="BC43" s="2627"/>
      <c r="BD43" s="1241">
        <f t="shared" si="1"/>
        <v>0</v>
      </c>
      <c r="BE43" s="2627"/>
      <c r="BF43" s="2627"/>
      <c r="BG43" s="2627"/>
      <c r="BH43" s="2627"/>
      <c r="BI43" s="1242"/>
      <c r="BJ43" s="1242"/>
      <c r="BK43" s="2516"/>
      <c r="BL43" s="2516"/>
      <c r="BM43" s="2627"/>
      <c r="BN43" s="2627"/>
      <c r="BO43" s="1312"/>
      <c r="BP43" s="2627"/>
      <c r="BQ43" s="2627"/>
      <c r="BR43" s="2627"/>
      <c r="BS43" s="2627"/>
      <c r="BT43" s="2627"/>
      <c r="BU43" s="2627"/>
      <c r="BV43" s="2631"/>
      <c r="BW43" s="2627"/>
      <c r="BX43" s="2627"/>
      <c r="BY43" s="2516"/>
      <c r="BZ43" s="2516"/>
      <c r="CA43" s="2516"/>
      <c r="CB43" s="2516"/>
      <c r="CC43" s="2516"/>
      <c r="CD43" s="691"/>
      <c r="CE43" s="691"/>
      <c r="CF43" s="691"/>
      <c r="CG43" s="691"/>
      <c r="CH43" s="691"/>
    </row>
    <row r="44" spans="1:86" ht="18" customHeight="1">
      <c r="A44" s="1147"/>
      <c r="B44" s="1171"/>
      <c r="C44" s="2863"/>
      <c r="D44" s="2863"/>
      <c r="E44" s="2863"/>
      <c r="F44" s="2863"/>
      <c r="G44" s="2863"/>
      <c r="H44" s="2863"/>
      <c r="I44" s="2863"/>
      <c r="J44" s="2863"/>
      <c r="K44" s="2863"/>
      <c r="L44" s="2863"/>
      <c r="M44" s="2863"/>
      <c r="N44" s="2863"/>
      <c r="O44" s="2863"/>
      <c r="P44" s="2863"/>
      <c r="Q44" s="2863"/>
      <c r="R44" s="2863"/>
      <c r="S44" s="2863"/>
      <c r="T44" s="2863"/>
      <c r="U44" s="2863"/>
      <c r="V44" s="2863"/>
      <c r="W44" s="2863"/>
      <c r="X44" s="2860"/>
      <c r="Y44" s="1147"/>
      <c r="Z44" s="1147"/>
      <c r="AA44" s="2861"/>
      <c r="AB44" s="2861"/>
      <c r="AC44" s="2861"/>
      <c r="AD44" s="2859"/>
      <c r="AE44" s="1147"/>
      <c r="AF44" s="2858"/>
      <c r="AG44" s="2858"/>
      <c r="AH44" s="2858"/>
      <c r="AI44" s="1147"/>
      <c r="AJ44" s="1147"/>
      <c r="AK44" s="1147"/>
      <c r="AL44" s="1147"/>
      <c r="AM44" s="1469" t="s">
        <v>3959</v>
      </c>
      <c r="AN44" s="2296">
        <v>712</v>
      </c>
      <c r="AO44" s="2296">
        <v>769</v>
      </c>
      <c r="AP44" s="2296">
        <v>750</v>
      </c>
      <c r="AQ44" s="2296">
        <v>827</v>
      </c>
      <c r="AR44" s="2296">
        <v>885</v>
      </c>
      <c r="AS44" s="2296">
        <v>1500</v>
      </c>
      <c r="AT44" s="2296">
        <v>1500</v>
      </c>
      <c r="AU44" s="2296">
        <v>1500</v>
      </c>
      <c r="AV44" s="1147" t="str">
        <f>BA40</f>
        <v>China</v>
      </c>
      <c r="AW44" s="2297">
        <f t="shared" si="16"/>
        <v>1055.375</v>
      </c>
      <c r="AX44" s="1147">
        <f t="shared" si="17"/>
        <v>1</v>
      </c>
      <c r="AY44" s="1147"/>
      <c r="AZ44" s="1147"/>
      <c r="BA44" s="678" t="str">
        <f>'Country and technology list'!A41</f>
        <v>Congo</v>
      </c>
      <c r="BB44" s="2627">
        <v>17532</v>
      </c>
      <c r="BC44" s="2627">
        <v>0</v>
      </c>
      <c r="BD44" s="1241">
        <f t="shared" si="1"/>
        <v>17532</v>
      </c>
      <c r="BE44" s="2627">
        <v>0</v>
      </c>
      <c r="BF44" s="2627">
        <v>1638</v>
      </c>
      <c r="BG44" s="2627">
        <v>718</v>
      </c>
      <c r="BH44" s="2627">
        <v>436</v>
      </c>
      <c r="BI44" s="1242">
        <f>HLOOKUP($BA44,Energy_use_IEA_KTOE_all_sectors,MATCH('IEA energy consumption KTOE'!$B$73,'IEA energy consumption KTOE'!$B$70:$B$79,0),FALSE)</f>
        <v>0</v>
      </c>
      <c r="BJ44" s="1242">
        <f>HLOOKUP($BA44,Energy_use_IEA_KTOE_all_sectors,MATCH('IEA energy consumption KTOE'!$B$75,'IEA energy consumption KTOE'!$B$70:$B$79,0),FALSE)</f>
        <v>170</v>
      </c>
      <c r="BK44" s="2516">
        <v>0</v>
      </c>
      <c r="BL44" s="2516">
        <v>0</v>
      </c>
      <c r="BM44" s="2627">
        <v>0</v>
      </c>
      <c r="BN44" s="2627">
        <v>33</v>
      </c>
      <c r="BO44" s="1312">
        <f t="shared" si="9"/>
        <v>33</v>
      </c>
      <c r="BP44" s="2627">
        <v>0</v>
      </c>
      <c r="BQ44" s="2627">
        <v>2155</v>
      </c>
      <c r="BR44" s="2627">
        <v>114</v>
      </c>
      <c r="BS44" s="2627">
        <v>0</v>
      </c>
      <c r="BT44" s="2627">
        <v>0</v>
      </c>
      <c r="BU44" s="2627">
        <v>1239</v>
      </c>
      <c r="BV44" s="2631">
        <f t="shared" si="10"/>
        <v>1</v>
      </c>
      <c r="BW44" s="2627">
        <v>3509</v>
      </c>
      <c r="BX44" s="2627">
        <f t="shared" ref="BX44:BX52" si="20">BW44</f>
        <v>3509</v>
      </c>
      <c r="BY44" s="2516">
        <f t="shared" si="4"/>
        <v>0</v>
      </c>
      <c r="BZ44" s="2516">
        <f t="shared" si="5"/>
        <v>2155</v>
      </c>
      <c r="CA44" s="2516">
        <f t="shared" si="6"/>
        <v>114</v>
      </c>
      <c r="CB44" s="2516">
        <f t="shared" si="7"/>
        <v>0</v>
      </c>
      <c r="CC44" s="2516">
        <f t="shared" si="8"/>
        <v>0</v>
      </c>
      <c r="CD44" s="691">
        <f t="shared" si="11"/>
        <v>2269</v>
      </c>
      <c r="CE44" s="691">
        <f t="shared" si="12"/>
        <v>0</v>
      </c>
      <c r="CF44" s="691">
        <f t="shared" si="13"/>
        <v>1240</v>
      </c>
      <c r="CG44" s="691">
        <f t="shared" si="14"/>
        <v>1240</v>
      </c>
      <c r="CH44" s="691">
        <f ca="1">BW44*1000/(8760*'Capacity factors BAU'!AH45)</f>
        <v>724.4490612437512</v>
      </c>
    </row>
    <row r="45" spans="1:86" ht="18" customHeight="1">
      <c r="A45" s="1147"/>
      <c r="B45" s="2821"/>
      <c r="C45" s="2817" t="str">
        <f t="shared" ref="C45:X45" si="21">C2</f>
        <v>Oil and gas extraction</v>
      </c>
      <c r="D45" s="2817" t="str">
        <f t="shared" si="21"/>
        <v>Coal mining</v>
      </c>
      <c r="E45" s="2817" t="str">
        <f t="shared" si="21"/>
        <v>Uranium mining*</v>
      </c>
      <c r="F45" s="2817" t="str">
        <f t="shared" si="21"/>
        <v>Support activities for oil and gas operations</v>
      </c>
      <c r="G45" s="2817" t="str">
        <f t="shared" si="21"/>
        <v>Oil and gas pipeline construction</v>
      </c>
      <c r="H45" s="2817" t="str">
        <f t="shared" si="21"/>
        <v>Mining and oil and gas field machinery</v>
      </c>
      <c r="I45" s="2817" t="str">
        <f t="shared" si="21"/>
        <v>Petroleum refineries</v>
      </c>
      <c r="J45" s="2817" t="str">
        <f t="shared" si="21"/>
        <v>Asphalt paving and roofing materials and other petroleum and coal products</v>
      </c>
      <c r="K45" s="2817" t="str">
        <f t="shared" si="21"/>
        <v>Gasoline stations with convenience stores</v>
      </c>
      <c r="L45" s="2817" t="str">
        <f t="shared" si="21"/>
        <v>Other gasoline stations</v>
      </c>
      <c r="M45" s="2817" t="str">
        <f t="shared" si="21"/>
        <v>Fossil fuel electric power generation, utilities</v>
      </c>
      <c r="N45" s="2817" t="str">
        <f t="shared" si="21"/>
        <v>Fossil fuel electric power generation, non-utilities*</v>
      </c>
      <c r="O45" s="2817" t="str">
        <f t="shared" si="21"/>
        <v>Nuclear and other electric power generation, total*</v>
      </c>
      <c r="P45" s="2817" t="str">
        <f t="shared" si="21"/>
        <v>Electric bulk power transmission and control</v>
      </c>
      <c r="Q45" s="2817" t="str">
        <f t="shared" si="21"/>
        <v>Electric power distribution</v>
      </c>
      <c r="R45" s="2817" t="str">
        <f t="shared" si="21"/>
        <v>Natural gas distribution</v>
      </c>
      <c r="S45" s="2817" t="str">
        <f t="shared" si="21"/>
        <v>Auto oil change shops and all other auto repair and maintenance</v>
      </c>
      <c r="T45" s="2817" t="str">
        <f t="shared" si="21"/>
        <v>Transport of rail fuel</v>
      </c>
      <c r="U45" s="2817" t="str">
        <f>U2</f>
        <v>Transport of intl marine + aviation fuel</v>
      </c>
      <c r="V45" s="2817" t="str">
        <f t="shared" si="21"/>
        <v>Transport of all vehicle fuel except intl marine+aviation</v>
      </c>
      <c r="W45" s="2817" t="str">
        <f t="shared" si="21"/>
        <v>Bioenergy except for electricity</v>
      </c>
      <c r="X45" s="2817" t="str">
        <f t="shared" si="21"/>
        <v>ALL  OPERATIONS JOBS</v>
      </c>
      <c r="Y45" s="1147"/>
      <c r="Z45" s="1147"/>
      <c r="AA45" s="2817" t="str">
        <f>AA2</f>
        <v>BLANK FOR FUTURE</v>
      </c>
      <c r="AB45" s="2817" t="str">
        <f>AB2</f>
        <v>Petroleum refineries construction/upgrade</v>
      </c>
      <c r="AC45" s="2817" t="str">
        <f>AC2</f>
        <v>Power sector construction*</v>
      </c>
      <c r="AD45" s="2817" t="str">
        <f>AD2</f>
        <v>ALL  CONSTRUCTION JOBS</v>
      </c>
      <c r="AE45" s="1147"/>
      <c r="AF45" s="2817" t="str">
        <f>AA45</f>
        <v>BLANK FOR FUTURE</v>
      </c>
      <c r="AG45" s="2817" t="str">
        <f>AB45</f>
        <v>Petroleum refineries construction/upgrade</v>
      </c>
      <c r="AH45" s="2817" t="str">
        <f>AC45</f>
        <v>Power sector construction*</v>
      </c>
      <c r="AI45" s="1147"/>
      <c r="AJ45" s="1147"/>
      <c r="AK45" s="1147"/>
      <c r="AL45" s="1147"/>
      <c r="AM45" s="1469" t="s">
        <v>3960</v>
      </c>
      <c r="AN45" s="2296">
        <v>846</v>
      </c>
      <c r="AO45" s="2296">
        <v>800</v>
      </c>
      <c r="AP45" s="2296">
        <v>840</v>
      </c>
      <c r="AQ45" s="2296">
        <v>850</v>
      </c>
      <c r="AR45" s="2296">
        <v>890</v>
      </c>
      <c r="AS45" s="2296">
        <v>960</v>
      </c>
      <c r="AT45" s="2296">
        <v>922</v>
      </c>
      <c r="AU45" s="2296">
        <v>926</v>
      </c>
      <c r="AV45" s="1147" t="str">
        <f>BA183</f>
        <v>Ukraine</v>
      </c>
      <c r="AW45" s="2297">
        <f t="shared" si="16"/>
        <v>879.25</v>
      </c>
      <c r="AX45" s="1147">
        <f t="shared" si="17"/>
        <v>1</v>
      </c>
      <c r="AY45" s="1147"/>
      <c r="AZ45" s="1147"/>
      <c r="BA45" s="678" t="str">
        <f>'Country and technology list'!A42</f>
        <v>Congo, Democratic Republic of</v>
      </c>
      <c r="BB45" s="2627">
        <v>1158</v>
      </c>
      <c r="BC45" s="2627">
        <v>0</v>
      </c>
      <c r="BD45" s="1241">
        <f t="shared" si="1"/>
        <v>1158</v>
      </c>
      <c r="BE45" s="2627">
        <v>0</v>
      </c>
      <c r="BF45" s="2627">
        <v>28551</v>
      </c>
      <c r="BG45" s="2627">
        <v>0</v>
      </c>
      <c r="BH45" s="2627">
        <v>686</v>
      </c>
      <c r="BI45" s="1242">
        <f>HLOOKUP($BA45,Energy_use_IEA_KTOE_all_sectors,MATCH('IEA energy consumption KTOE'!$B$73,'IEA energy consumption KTOE'!$B$70:$B$79,0),FALSE)</f>
        <v>0</v>
      </c>
      <c r="BJ45" s="1242">
        <f>HLOOKUP($BA45,Energy_use_IEA_KTOE_all_sectors,MATCH('IEA energy consumption KTOE'!$B$75,'IEA energy consumption KTOE'!$B$70:$B$79,0),FALSE)</f>
        <v>741</v>
      </c>
      <c r="BK45" s="2516">
        <v>0</v>
      </c>
      <c r="BL45" s="2516">
        <v>0</v>
      </c>
      <c r="BM45" s="2627">
        <v>0</v>
      </c>
      <c r="BN45" s="2627">
        <v>142</v>
      </c>
      <c r="BO45" s="1312">
        <f t="shared" si="9"/>
        <v>142</v>
      </c>
      <c r="BP45" s="2627">
        <v>0</v>
      </c>
      <c r="BQ45" s="2627">
        <v>2</v>
      </c>
      <c r="BR45" s="2627">
        <v>5</v>
      </c>
      <c r="BS45" s="2627">
        <v>0</v>
      </c>
      <c r="BT45" s="2627">
        <v>27</v>
      </c>
      <c r="BU45" s="2627">
        <v>10538</v>
      </c>
      <c r="BV45" s="2631">
        <f t="shared" si="10"/>
        <v>11</v>
      </c>
      <c r="BW45" s="2627">
        <v>10583</v>
      </c>
      <c r="BX45" s="2627">
        <f t="shared" si="20"/>
        <v>10583</v>
      </c>
      <c r="BY45" s="2516">
        <f t="shared" si="4"/>
        <v>0</v>
      </c>
      <c r="BZ45" s="2516">
        <f t="shared" si="5"/>
        <v>2</v>
      </c>
      <c r="CA45" s="2516">
        <f t="shared" si="6"/>
        <v>5</v>
      </c>
      <c r="CB45" s="2516">
        <f t="shared" si="7"/>
        <v>0</v>
      </c>
      <c r="CC45" s="2516">
        <f t="shared" si="8"/>
        <v>27</v>
      </c>
      <c r="CD45" s="691">
        <f t="shared" si="11"/>
        <v>7</v>
      </c>
      <c r="CE45" s="691">
        <f t="shared" si="12"/>
        <v>0</v>
      </c>
      <c r="CF45" s="691">
        <f t="shared" si="13"/>
        <v>10576</v>
      </c>
      <c r="CG45" s="691">
        <f t="shared" si="14"/>
        <v>10576</v>
      </c>
      <c r="CH45" s="691">
        <f ca="1">BW45*1000/(8760*'Capacity factors BAU'!AH46)</f>
        <v>2184.9086392540949</v>
      </c>
    </row>
    <row r="46" spans="1:86" ht="18" customHeight="1">
      <c r="A46" s="1147"/>
      <c r="B46" s="2821"/>
      <c r="C46" s="2817"/>
      <c r="D46" s="2817"/>
      <c r="E46" s="2817"/>
      <c r="F46" s="2817"/>
      <c r="G46" s="2817"/>
      <c r="H46" s="2817"/>
      <c r="I46" s="2817"/>
      <c r="J46" s="2817"/>
      <c r="K46" s="2817"/>
      <c r="L46" s="2817"/>
      <c r="M46" s="2817"/>
      <c r="N46" s="2817"/>
      <c r="O46" s="2817"/>
      <c r="P46" s="2817"/>
      <c r="Q46" s="2817"/>
      <c r="R46" s="2817"/>
      <c r="S46" s="2817"/>
      <c r="T46" s="2817"/>
      <c r="U46" s="2817"/>
      <c r="V46" s="2817"/>
      <c r="W46" s="2817"/>
      <c r="X46" s="2817"/>
      <c r="Y46" s="1147"/>
      <c r="Z46" s="1147"/>
      <c r="AA46" s="2817"/>
      <c r="AB46" s="2817"/>
      <c r="AC46" s="2817"/>
      <c r="AD46" s="2817"/>
      <c r="AE46" s="1147"/>
      <c r="AF46" s="2817"/>
      <c r="AG46" s="2817"/>
      <c r="AH46" s="2817"/>
      <c r="AI46" s="1147"/>
      <c r="AJ46" s="1147"/>
      <c r="AK46" s="1147"/>
      <c r="AL46" s="1147"/>
      <c r="AM46" s="1469" t="s">
        <v>231</v>
      </c>
      <c r="AN46" s="2296">
        <v>539</v>
      </c>
      <c r="AO46" s="2296">
        <v>655</v>
      </c>
      <c r="AP46" s="2296">
        <v>563</v>
      </c>
      <c r="AQ46" s="2296">
        <v>583</v>
      </c>
      <c r="AR46" s="2296">
        <v>582</v>
      </c>
      <c r="AS46" s="2296">
        <v>465</v>
      </c>
      <c r="AT46" s="2296">
        <v>531</v>
      </c>
      <c r="AU46" s="2296">
        <v>573</v>
      </c>
      <c r="AV46" s="1147" t="str">
        <f>BA162</f>
        <v>South Africa</v>
      </c>
      <c r="AW46" s="2297">
        <f t="shared" si="16"/>
        <v>561.375</v>
      </c>
      <c r="AX46" s="1147">
        <f t="shared" si="17"/>
        <v>1</v>
      </c>
      <c r="AY46" s="1147"/>
      <c r="AZ46" s="1147"/>
      <c r="BA46" s="678" t="str">
        <f>'Country and technology list'!A43</f>
        <v>Costa Rica</v>
      </c>
      <c r="BB46" s="2627">
        <v>0</v>
      </c>
      <c r="BC46" s="2627">
        <v>0</v>
      </c>
      <c r="BD46" s="1241">
        <f t="shared" si="1"/>
        <v>0</v>
      </c>
      <c r="BE46" s="2627">
        <v>0</v>
      </c>
      <c r="BF46" s="2627">
        <v>566</v>
      </c>
      <c r="BG46" s="2627">
        <v>0</v>
      </c>
      <c r="BH46" s="2627">
        <v>1963</v>
      </c>
      <c r="BI46" s="1242">
        <f>HLOOKUP($BA46,Energy_use_IEA_KTOE_all_sectors,MATCH('IEA energy consumption KTOE'!$B$73,'IEA energy consumption KTOE'!$B$70:$B$79,0),FALSE)</f>
        <v>0</v>
      </c>
      <c r="BJ46" s="1242">
        <f>HLOOKUP($BA46,Energy_use_IEA_KTOE_all_sectors,MATCH('IEA energy consumption KTOE'!$B$75,'IEA energy consumption KTOE'!$B$70:$B$79,0),FALSE)</f>
        <v>869</v>
      </c>
      <c r="BK46" s="2516">
        <v>0</v>
      </c>
      <c r="BL46" s="2516">
        <v>0</v>
      </c>
      <c r="BM46" s="2627">
        <v>0</v>
      </c>
      <c r="BN46" s="2627">
        <v>221</v>
      </c>
      <c r="BO46" s="1312">
        <f t="shared" si="9"/>
        <v>221</v>
      </c>
      <c r="BP46" s="2627">
        <v>0</v>
      </c>
      <c r="BQ46" s="2627">
        <v>0</v>
      </c>
      <c r="BR46" s="2627">
        <v>159</v>
      </c>
      <c r="BS46" s="2627">
        <v>0</v>
      </c>
      <c r="BT46" s="2627">
        <v>174</v>
      </c>
      <c r="BU46" s="2627">
        <v>8343</v>
      </c>
      <c r="BV46" s="2631">
        <f t="shared" si="10"/>
        <v>2823</v>
      </c>
      <c r="BW46" s="2627">
        <v>11499</v>
      </c>
      <c r="BX46" s="2627">
        <f t="shared" si="20"/>
        <v>11499</v>
      </c>
      <c r="BY46" s="2516">
        <f t="shared" si="4"/>
        <v>0</v>
      </c>
      <c r="BZ46" s="2516">
        <f t="shared" si="5"/>
        <v>0</v>
      </c>
      <c r="CA46" s="2516">
        <f t="shared" si="6"/>
        <v>159</v>
      </c>
      <c r="CB46" s="2516">
        <f t="shared" si="7"/>
        <v>0</v>
      </c>
      <c r="CC46" s="2516">
        <f t="shared" si="8"/>
        <v>174</v>
      </c>
      <c r="CD46" s="691">
        <f t="shared" si="11"/>
        <v>159</v>
      </c>
      <c r="CE46" s="691">
        <f t="shared" si="12"/>
        <v>0</v>
      </c>
      <c r="CF46" s="691">
        <f t="shared" si="13"/>
        <v>11340</v>
      </c>
      <c r="CG46" s="691">
        <f t="shared" si="14"/>
        <v>11340</v>
      </c>
      <c r="CH46" s="691">
        <f ca="1">BW46*1000/(8760*'Capacity factors BAU'!AH47)</f>
        <v>2793.7766308231235</v>
      </c>
    </row>
    <row r="47" spans="1:86" ht="28" customHeight="1">
      <c r="A47" s="1147"/>
      <c r="B47" s="2821"/>
      <c r="C47" s="2817"/>
      <c r="D47" s="2817"/>
      <c r="E47" s="2817"/>
      <c r="F47" s="2817"/>
      <c r="G47" s="2817"/>
      <c r="H47" s="2817"/>
      <c r="I47" s="2817"/>
      <c r="J47" s="2817"/>
      <c r="K47" s="2817"/>
      <c r="L47" s="2817"/>
      <c r="M47" s="2817"/>
      <c r="N47" s="2817"/>
      <c r="O47" s="2817"/>
      <c r="P47" s="2817"/>
      <c r="Q47" s="2817"/>
      <c r="R47" s="2817"/>
      <c r="S47" s="2817"/>
      <c r="T47" s="2817"/>
      <c r="U47" s="2817"/>
      <c r="V47" s="2817"/>
      <c r="W47" s="2817"/>
      <c r="X47" s="2817"/>
      <c r="Y47" s="1147"/>
      <c r="Z47" s="1147"/>
      <c r="AA47" s="2817"/>
      <c r="AB47" s="2817"/>
      <c r="AC47" s="2817"/>
      <c r="AD47" s="2817"/>
      <c r="AE47" s="1147"/>
      <c r="AF47" s="2817"/>
      <c r="AG47" s="2817"/>
      <c r="AH47" s="2817"/>
      <c r="AI47" s="1147"/>
      <c r="AJ47" s="1147"/>
      <c r="AK47" s="1147"/>
      <c r="AL47" s="1147"/>
      <c r="AM47" s="1469" t="s">
        <v>3961</v>
      </c>
      <c r="AN47" s="2296">
        <v>270</v>
      </c>
      <c r="AO47" s="2296">
        <v>271</v>
      </c>
      <c r="AP47" s="2296">
        <v>290</v>
      </c>
      <c r="AQ47" s="2296">
        <v>400</v>
      </c>
      <c r="AR47" s="2296">
        <v>400</v>
      </c>
      <c r="AS47" s="2296">
        <v>385</v>
      </c>
      <c r="AT47" s="2296">
        <v>385</v>
      </c>
      <c r="AU47" s="2296">
        <v>385</v>
      </c>
      <c r="AV47" s="2147" t="str">
        <f>BA83</f>
        <v>India</v>
      </c>
      <c r="AW47" s="2297">
        <f t="shared" si="16"/>
        <v>348.25</v>
      </c>
      <c r="AX47" s="1147">
        <f t="shared" si="17"/>
        <v>1</v>
      </c>
      <c r="AY47" s="1147"/>
      <c r="AZ47" s="1147"/>
      <c r="BA47" s="678" t="str">
        <f>'Country and technology list'!A44</f>
        <v>Cote d'Ivoire</v>
      </c>
      <c r="BB47" s="2627">
        <v>1707</v>
      </c>
      <c r="BC47" s="2627">
        <v>0</v>
      </c>
      <c r="BD47" s="1241">
        <f t="shared" si="1"/>
        <v>1707</v>
      </c>
      <c r="BE47" s="2627">
        <v>0</v>
      </c>
      <c r="BF47" s="2627">
        <v>6257</v>
      </c>
      <c r="BG47" s="2627">
        <v>3448</v>
      </c>
      <c r="BH47" s="2627">
        <v>1320</v>
      </c>
      <c r="BI47" s="1242">
        <f>HLOOKUP($BA47,Energy_use_IEA_KTOE_all_sectors,MATCH('IEA energy consumption KTOE'!$B$73,'IEA energy consumption KTOE'!$B$70:$B$79,0),FALSE)</f>
        <v>235</v>
      </c>
      <c r="BJ47" s="1242">
        <f>HLOOKUP($BA47,Energy_use_IEA_KTOE_all_sectors,MATCH('IEA energy consumption KTOE'!$B$75,'IEA energy consumption KTOE'!$B$70:$B$79,0),FALSE)</f>
        <v>612</v>
      </c>
      <c r="BK47" s="2516">
        <v>0</v>
      </c>
      <c r="BL47" s="2516">
        <v>0</v>
      </c>
      <c r="BM47" s="2627">
        <v>83</v>
      </c>
      <c r="BN47" s="2627">
        <v>160</v>
      </c>
      <c r="BO47" s="1312">
        <f t="shared" si="9"/>
        <v>243</v>
      </c>
      <c r="BP47" s="2627">
        <v>0</v>
      </c>
      <c r="BQ47" s="2627">
        <v>7026</v>
      </c>
      <c r="BR47" s="2627">
        <v>10</v>
      </c>
      <c r="BS47" s="2627">
        <v>0</v>
      </c>
      <c r="BT47" s="2627">
        <v>61</v>
      </c>
      <c r="BU47" s="2627">
        <v>2962</v>
      </c>
      <c r="BV47" s="2631">
        <f t="shared" si="10"/>
        <v>0</v>
      </c>
      <c r="BW47" s="2627">
        <v>10059</v>
      </c>
      <c r="BX47" s="2627">
        <f t="shared" si="20"/>
        <v>10059</v>
      </c>
      <c r="BY47" s="2516">
        <f t="shared" si="4"/>
        <v>0</v>
      </c>
      <c r="BZ47" s="2516">
        <f t="shared" si="5"/>
        <v>7026</v>
      </c>
      <c r="CA47" s="2516">
        <f t="shared" si="6"/>
        <v>10</v>
      </c>
      <c r="CB47" s="2516">
        <f t="shared" si="7"/>
        <v>0</v>
      </c>
      <c r="CC47" s="2516">
        <f t="shared" si="8"/>
        <v>61</v>
      </c>
      <c r="CD47" s="691">
        <f t="shared" si="11"/>
        <v>7036</v>
      </c>
      <c r="CE47" s="691">
        <f t="shared" si="12"/>
        <v>0</v>
      </c>
      <c r="CF47" s="691">
        <f t="shared" si="13"/>
        <v>3023</v>
      </c>
      <c r="CG47" s="691">
        <f t="shared" si="14"/>
        <v>3023</v>
      </c>
      <c r="CH47" s="691">
        <f ca="1">BW47*1000/(8760*'Capacity factors BAU'!AH48)</f>
        <v>2076.7264482903656</v>
      </c>
    </row>
    <row r="48" spans="1:86" ht="18" customHeight="1">
      <c r="A48" s="570" t="s">
        <v>276</v>
      </c>
      <c r="B48" s="689" t="s">
        <v>3962</v>
      </c>
      <c r="C48" s="688">
        <f t="shared" ref="C48:X48" ca="1" si="22">SUM(C50:C237)</f>
        <v>2662502.1637191079</v>
      </c>
      <c r="D48" s="688">
        <f t="shared" ca="1" si="22"/>
        <v>949556.34151153278</v>
      </c>
      <c r="E48" s="688">
        <f t="shared" si="22"/>
        <v>81512.987956328841</v>
      </c>
      <c r="F48" s="688">
        <f t="shared" ca="1" si="22"/>
        <v>3998196.8715139278</v>
      </c>
      <c r="G48" s="688">
        <f t="shared" ca="1" si="22"/>
        <v>1808378.0106153947</v>
      </c>
      <c r="H48" s="688">
        <f t="shared" ca="1" si="22"/>
        <v>1290191.9782177065</v>
      </c>
      <c r="I48" s="688">
        <f t="shared" ca="1" si="22"/>
        <v>680896.68123169674</v>
      </c>
      <c r="J48" s="688">
        <f t="shared" si="22"/>
        <v>0</v>
      </c>
      <c r="K48" s="688">
        <f t="shared" si="22"/>
        <v>1997410.7697966248</v>
      </c>
      <c r="L48" s="688">
        <f t="shared" si="22"/>
        <v>472754.94862383121</v>
      </c>
      <c r="M48" s="688">
        <f t="shared" si="22"/>
        <v>1283818.3432087044</v>
      </c>
      <c r="N48" s="688">
        <f t="shared" si="22"/>
        <v>0</v>
      </c>
      <c r="O48" s="688">
        <f t="shared" si="22"/>
        <v>1316976.941906268</v>
      </c>
      <c r="P48" s="688">
        <f t="shared" si="22"/>
        <v>0</v>
      </c>
      <c r="Q48" s="688">
        <f t="shared" si="22"/>
        <v>0</v>
      </c>
      <c r="R48" s="688">
        <f t="shared" si="22"/>
        <v>1354740.1813932292</v>
      </c>
      <c r="S48" s="688">
        <f t="shared" si="22"/>
        <v>66543.170223731679</v>
      </c>
      <c r="T48" s="688">
        <f t="shared" si="22"/>
        <v>0</v>
      </c>
      <c r="U48" s="688">
        <f t="shared" si="22"/>
        <v>416109.70511855575</v>
      </c>
      <c r="V48" s="688">
        <f t="shared" si="22"/>
        <v>971347.84332782018</v>
      </c>
      <c r="W48" s="688">
        <f t="shared" si="22"/>
        <v>6303333.0931408135</v>
      </c>
      <c r="X48" s="688">
        <f t="shared" ca="1" si="22"/>
        <v>25654270.031505276</v>
      </c>
      <c r="Y48" s="1147"/>
      <c r="Z48" s="1206"/>
      <c r="AA48" s="688">
        <f>SUM(AA50:AA237)</f>
        <v>0</v>
      </c>
      <c r="AB48" s="688">
        <f ca="1">SUM(AB50:AB237)</f>
        <v>223039.74588088976</v>
      </c>
      <c r="AC48" s="688">
        <f ca="1">SUM(AC50:AC237)</f>
        <v>1312857.0236994401</v>
      </c>
      <c r="AD48" s="688">
        <f ca="1">SUM(AD50:AD237)</f>
        <v>1535896.7695803295</v>
      </c>
      <c r="AE48" s="1147"/>
      <c r="AF48" s="1241"/>
      <c r="AG48" s="1241"/>
      <c r="AH48" s="1241"/>
      <c r="AI48" s="1147"/>
      <c r="AJ48" s="1147"/>
      <c r="AK48" s="1147"/>
      <c r="AL48" s="1147"/>
      <c r="AM48" s="1469" t="s">
        <v>100</v>
      </c>
      <c r="AN48" s="2296"/>
      <c r="AO48" s="2296"/>
      <c r="AP48" s="2296">
        <v>104</v>
      </c>
      <c r="AQ48" s="2296">
        <v>670</v>
      </c>
      <c r="AR48" s="2296">
        <v>846</v>
      </c>
      <c r="AS48" s="2296">
        <v>1101</v>
      </c>
      <c r="AT48" s="2296">
        <v>1132</v>
      </c>
      <c r="AU48" s="2296">
        <v>369</v>
      </c>
      <c r="AV48" s="1147"/>
      <c r="AW48" s="2297">
        <f t="shared" si="16"/>
        <v>703.66666666666663</v>
      </c>
      <c r="AX48" s="1147">
        <f t="shared" si="17"/>
        <v>0</v>
      </c>
      <c r="AY48" s="1147"/>
      <c r="AZ48" s="1147"/>
      <c r="BA48" s="678" t="str">
        <f>'Country and technology list'!A45</f>
        <v>Croatia</v>
      </c>
      <c r="BB48" s="2627">
        <v>764</v>
      </c>
      <c r="BC48" s="2627">
        <v>1018</v>
      </c>
      <c r="BD48" s="1241">
        <f t="shared" si="1"/>
        <v>1782</v>
      </c>
      <c r="BE48" s="2627">
        <v>0</v>
      </c>
      <c r="BF48" s="2627">
        <v>1590</v>
      </c>
      <c r="BG48" s="2627">
        <v>4016</v>
      </c>
      <c r="BH48" s="2627">
        <v>2073</v>
      </c>
      <c r="BI48" s="1242">
        <f>HLOOKUP($BA48,Energy_use_IEA_KTOE_all_sectors,MATCH('IEA energy consumption KTOE'!$B$73,'IEA energy consumption KTOE'!$B$70:$B$79,0),FALSE)</f>
        <v>1599</v>
      </c>
      <c r="BJ48" s="1242">
        <f>HLOOKUP($BA48,Energy_use_IEA_KTOE_all_sectors,MATCH('IEA energy consumption KTOE'!$B$75,'IEA energy consumption KTOE'!$B$70:$B$79,0),FALSE)</f>
        <v>1470</v>
      </c>
      <c r="BK48" s="2516">
        <v>0</v>
      </c>
      <c r="BL48" s="2516">
        <v>0</v>
      </c>
      <c r="BM48" s="2627">
        <v>21</v>
      </c>
      <c r="BN48" s="2627">
        <v>180</v>
      </c>
      <c r="BO48" s="1312">
        <f t="shared" si="9"/>
        <v>201</v>
      </c>
      <c r="BP48" s="2627">
        <v>1453</v>
      </c>
      <c r="BQ48" s="2627">
        <v>2245</v>
      </c>
      <c r="BR48" s="2627">
        <v>69</v>
      </c>
      <c r="BS48" s="2627">
        <v>0</v>
      </c>
      <c r="BT48" s="2627">
        <v>668</v>
      </c>
      <c r="BU48" s="2627">
        <v>7785</v>
      </c>
      <c r="BV48" s="2631">
        <f t="shared" si="10"/>
        <v>1412</v>
      </c>
      <c r="BW48" s="2627">
        <v>13632</v>
      </c>
      <c r="BX48" s="2627">
        <f t="shared" si="20"/>
        <v>13632</v>
      </c>
      <c r="BY48" s="2516">
        <f t="shared" si="4"/>
        <v>1453</v>
      </c>
      <c r="BZ48" s="2516">
        <f t="shared" si="5"/>
        <v>2245</v>
      </c>
      <c r="CA48" s="2516">
        <f t="shared" si="6"/>
        <v>69</v>
      </c>
      <c r="CB48" s="2516">
        <f t="shared" si="7"/>
        <v>0</v>
      </c>
      <c r="CC48" s="2516">
        <f t="shared" si="8"/>
        <v>668</v>
      </c>
      <c r="CD48" s="691">
        <f t="shared" si="11"/>
        <v>3767</v>
      </c>
      <c r="CE48" s="691">
        <f t="shared" si="12"/>
        <v>0</v>
      </c>
      <c r="CF48" s="691">
        <f t="shared" si="13"/>
        <v>9865</v>
      </c>
      <c r="CG48" s="691">
        <f t="shared" si="14"/>
        <v>9865</v>
      </c>
      <c r="CH48" s="691">
        <f ca="1">BW48*1000/(8760*'Capacity factors BAU'!AH49)</f>
        <v>3958.7225453398073</v>
      </c>
    </row>
    <row r="49" spans="1:86" ht="18" customHeight="1">
      <c r="A49" s="2298" t="str">
        <f>'Country and technology list'!A3</f>
        <v>Afghanistan</v>
      </c>
      <c r="B49" s="1525"/>
      <c r="C49" s="1241"/>
      <c r="D49" s="1241"/>
      <c r="E49" s="1241"/>
      <c r="F49" s="1241"/>
      <c r="G49" s="1241"/>
      <c r="H49" s="1241"/>
      <c r="I49" s="1241"/>
      <c r="J49" s="1241"/>
      <c r="K49" s="1241"/>
      <c r="L49" s="1241"/>
      <c r="M49" s="1241"/>
      <c r="N49" s="1241"/>
      <c r="O49" s="1241"/>
      <c r="P49" s="1241"/>
      <c r="Q49" s="1241"/>
      <c r="R49" s="1241"/>
      <c r="S49" s="1241"/>
      <c r="T49" s="1241"/>
      <c r="U49" s="1241"/>
      <c r="V49" s="1241"/>
      <c r="W49" s="1241"/>
      <c r="X49" s="1553"/>
      <c r="Y49" s="1147"/>
      <c r="Z49" s="1147"/>
      <c r="AA49" s="1241"/>
      <c r="AB49" s="1241"/>
      <c r="AC49" s="1241"/>
      <c r="AD49" s="1553"/>
      <c r="AE49" s="1147" t="str">
        <f>A49</f>
        <v>Afghanistan</v>
      </c>
      <c r="AF49" s="1232"/>
      <c r="AG49" s="1232"/>
      <c r="AH49" s="1241"/>
      <c r="AI49" s="1147"/>
      <c r="AJ49" s="1147"/>
      <c r="AK49" s="1147"/>
      <c r="AL49" s="1147"/>
      <c r="AM49" s="1469" t="s">
        <v>3963</v>
      </c>
      <c r="AN49" s="2296">
        <v>299</v>
      </c>
      <c r="AO49" s="2296">
        <v>330</v>
      </c>
      <c r="AP49" s="2296">
        <v>345</v>
      </c>
      <c r="AQ49" s="2296">
        <v>148</v>
      </c>
      <c r="AR49" s="2296">
        <v>265</v>
      </c>
      <c r="AS49" s="2296">
        <v>231</v>
      </c>
      <c r="AT49" s="2296">
        <v>231</v>
      </c>
      <c r="AU49" s="2296">
        <v>231</v>
      </c>
      <c r="AV49" s="1147" t="str">
        <f>BA28</f>
        <v>Brazil</v>
      </c>
      <c r="AW49" s="2297">
        <f t="shared" si="16"/>
        <v>260</v>
      </c>
      <c r="AX49" s="1147">
        <f t="shared" si="17"/>
        <v>1</v>
      </c>
      <c r="AY49" s="1147"/>
      <c r="AZ49" s="1147"/>
      <c r="BA49" s="678" t="str">
        <f>'Country and technology list'!A46</f>
        <v>Cuba</v>
      </c>
      <c r="BB49" s="2627">
        <v>2810</v>
      </c>
      <c r="BC49" s="2627">
        <v>0</v>
      </c>
      <c r="BD49" s="1241">
        <f t="shared" si="1"/>
        <v>2810</v>
      </c>
      <c r="BE49" s="2627">
        <v>0</v>
      </c>
      <c r="BF49" s="2627">
        <v>1916</v>
      </c>
      <c r="BG49" s="2627">
        <v>2341</v>
      </c>
      <c r="BH49" s="2627">
        <v>597</v>
      </c>
      <c r="BI49" s="1242">
        <f>HLOOKUP($BA49,Energy_use_IEA_KTOE_all_sectors,MATCH('IEA energy consumption KTOE'!$B$73,'IEA energy consumption KTOE'!$B$70:$B$79,0),FALSE)</f>
        <v>216</v>
      </c>
      <c r="BJ49" s="1242">
        <f>HLOOKUP($BA49,Energy_use_IEA_KTOE_all_sectors,MATCH('IEA energy consumption KTOE'!$B$75,'IEA energy consumption KTOE'!$B$70:$B$79,0),FALSE)</f>
        <v>1509</v>
      </c>
      <c r="BK49" s="2516">
        <v>0</v>
      </c>
      <c r="BL49" s="2516">
        <v>0</v>
      </c>
      <c r="BM49" s="2627">
        <v>424</v>
      </c>
      <c r="BN49" s="2627">
        <v>119</v>
      </c>
      <c r="BO49" s="1312">
        <f t="shared" si="9"/>
        <v>543</v>
      </c>
      <c r="BP49" s="2627">
        <v>0</v>
      </c>
      <c r="BQ49" s="2627">
        <v>2637</v>
      </c>
      <c r="BR49" s="2627">
        <v>17443</v>
      </c>
      <c r="BS49" s="2627">
        <v>0</v>
      </c>
      <c r="BT49" s="2627">
        <v>444</v>
      </c>
      <c r="BU49" s="2627">
        <v>146</v>
      </c>
      <c r="BV49" s="2631">
        <f t="shared" si="10"/>
        <v>167</v>
      </c>
      <c r="BW49" s="2627">
        <v>20837</v>
      </c>
      <c r="BX49" s="2627">
        <f t="shared" si="20"/>
        <v>20837</v>
      </c>
      <c r="BY49" s="2516">
        <f t="shared" si="4"/>
        <v>0</v>
      </c>
      <c r="BZ49" s="2516">
        <f t="shared" si="5"/>
        <v>2637</v>
      </c>
      <c r="CA49" s="2516">
        <f t="shared" si="6"/>
        <v>17443</v>
      </c>
      <c r="CB49" s="2516">
        <f t="shared" si="7"/>
        <v>0</v>
      </c>
      <c r="CC49" s="2516">
        <f t="shared" si="8"/>
        <v>444</v>
      </c>
      <c r="CD49" s="691">
        <f t="shared" si="11"/>
        <v>20080</v>
      </c>
      <c r="CE49" s="691">
        <f t="shared" si="12"/>
        <v>0</v>
      </c>
      <c r="CF49" s="691">
        <f t="shared" si="13"/>
        <v>757</v>
      </c>
      <c r="CG49" s="691">
        <f t="shared" si="14"/>
        <v>757</v>
      </c>
      <c r="CH49" s="691">
        <f ca="1">BW49*1000/(8760*'Capacity factors BAU'!AH50)</f>
        <v>5062.5205371303091</v>
      </c>
    </row>
    <row r="50" spans="1:86" ht="18" customHeight="1">
      <c r="A50" s="2298" t="str">
        <f>'Country and technology list'!A4</f>
        <v>Albania</v>
      </c>
      <c r="B50" s="1525" t="s">
        <v>3962</v>
      </c>
      <c r="C50" s="1241">
        <f ca="1">C$7*C$10*C$11*'GDP per capita and jobs'!$C9*C241*C432</f>
        <v>496.88385441542835</v>
      </c>
      <c r="D50" s="1241">
        <f ca="1">D$7*D$10*D$11*'GDP per capita and jobs'!$C9*D241*D432</f>
        <v>58.764462547664237</v>
      </c>
      <c r="E50" s="1241">
        <f>E$7*E$10*E$11*'GDP per capita and jobs'!$C9*E241*E432</f>
        <v>0</v>
      </c>
      <c r="F50" s="1241">
        <f ca="1">F$7*F$10*F$11*'GDP per capita and jobs'!$C9*F241*F432</f>
        <v>746.15506394725924</v>
      </c>
      <c r="G50" s="1241">
        <f ca="1">G$7*G$10*G$11*'GDP per capita and jobs'!$C9*G241*G432</f>
        <v>337.48473462254009</v>
      </c>
      <c r="H50" s="1241">
        <f ca="1">H$7*H$10*H$11*'GDP per capita and jobs'!$C9*H241*H432</f>
        <v>240.77935853287576</v>
      </c>
      <c r="I50" s="1241">
        <f ca="1">I$7*I$10*I$11*'GDP per capita and jobs'!$C9*I241*I432</f>
        <v>73.349035852117581</v>
      </c>
      <c r="J50" s="1241">
        <f>J$7*J$10*J$11*'GDP per capita and jobs'!$C9*J241*J432</f>
        <v>0</v>
      </c>
      <c r="K50" s="1241">
        <f>K$7*K$10*K$11*'GDP per capita and jobs'!$C9*K241*K432</f>
        <v>915.31860122913474</v>
      </c>
      <c r="L50" s="1241">
        <f>L$7*L$10*L$11*'GDP per capita and jobs'!$C9*L241*L432</f>
        <v>216.64116607450569</v>
      </c>
      <c r="M50" s="1241">
        <f>M$7*M$10*M$11*'GDP per capita and jobs'!$C9*M241*M432</f>
        <v>0</v>
      </c>
      <c r="N50" s="1241">
        <f>N$7*N$10*N$11*'GDP per capita and jobs'!$C9*N241*N432</f>
        <v>0</v>
      </c>
      <c r="O50" s="1241">
        <f>O$7*O$10*O$11*'GDP per capita and jobs'!$C9*O241*O432</f>
        <v>1364.4031069737921</v>
      </c>
      <c r="P50" s="1241">
        <f>P$7*P$10*P$11*'GDP per capita and jobs'!$C9*P241*P432</f>
        <v>0</v>
      </c>
      <c r="Q50" s="1241">
        <f>Q$7*Q$10*Q$11*'GDP per capita and jobs'!$C9*Q241*Q432</f>
        <v>0</v>
      </c>
      <c r="R50" s="1241">
        <f>R$7*R$10*R$11*'GDP per capita and jobs'!$C9*R241*R432</f>
        <v>35.357813479858258</v>
      </c>
      <c r="S50" s="1241">
        <f>S$7*S$10*S$11*'GDP per capita and jobs'!$C9*S241*S432</f>
        <v>30.493578192101101</v>
      </c>
      <c r="T50" s="1241">
        <f>T$7*T$10*T$11*'GDP per capita and jobs'!$C9*T241*T432</f>
        <v>0</v>
      </c>
      <c r="U50" s="1241">
        <f>U$7*U$10*U$11*'GDP per capita and jobs'!$C9*U241*U432</f>
        <v>60.887430964732516</v>
      </c>
      <c r="V50" s="1241">
        <f>V$7*V$10*V$11*'GDP per capita and jobs'!$C9*V241*V432</f>
        <v>445.12263711899624</v>
      </c>
      <c r="W50" s="1241">
        <f>W$7*W$10*W$11*'GDP per capita and jobs'!$C9*W241*W432</f>
        <v>817.77427938344817</v>
      </c>
      <c r="X50" s="1553">
        <f t="shared" ref="X50:X92" ca="1" si="23">SUM(C50:W50)</f>
        <v>5839.4151233344528</v>
      </c>
      <c r="Y50" s="1147"/>
      <c r="Z50" s="1147"/>
      <c r="AA50" s="1241">
        <f>AA$7*AA$10*AA$11*'GDP per capita and jobs'!$F9*AA241*AA432/AF50</f>
        <v>0</v>
      </c>
      <c r="AB50" s="1241">
        <f ca="1">AB$7*AB$10*AB$11*'GDP per capita and jobs'!$F9*AB241*AB432/AG50</f>
        <v>24.026773470933772</v>
      </c>
      <c r="AC50" s="1241">
        <f ca="1">AC$7*AC$10*AC$11*'GDP per capita and jobs'!$F9*AC241*AC432/AH50</f>
        <v>574.36895789580478</v>
      </c>
      <c r="AD50" s="1553">
        <f t="shared" ref="AD50:AD92" ca="1" si="24">SUM(AA50:AC50)</f>
        <v>598.39573136673857</v>
      </c>
      <c r="AE50" s="1147" t="str">
        <f t="shared" ref="AE50:AE113" si="25">A50</f>
        <v>Albania</v>
      </c>
      <c r="AF50" s="1232">
        <v>50</v>
      </c>
      <c r="AG50" s="1232">
        <v>50</v>
      </c>
      <c r="AH50" s="1241">
        <f ca="1">SUMPRODUCT('Generation capacity shares BAU'!D8:L8,'Generation capacity shares BAU'!D$197:L$197)</f>
        <v>60.678943970022729</v>
      </c>
      <c r="AI50" s="1147"/>
      <c r="AJ50" s="1147"/>
      <c r="AK50" s="1147"/>
      <c r="AL50" s="1147"/>
      <c r="AM50" s="1469" t="s">
        <v>132</v>
      </c>
      <c r="AN50" s="2296">
        <v>306</v>
      </c>
      <c r="AO50" s="2296">
        <v>263</v>
      </c>
      <c r="AP50" s="2296">
        <v>258</v>
      </c>
      <c r="AQ50" s="2296">
        <v>254</v>
      </c>
      <c r="AR50" s="2296">
        <v>229</v>
      </c>
      <c r="AS50" s="2296">
        <v>228</v>
      </c>
      <c r="AT50" s="2296">
        <v>215</v>
      </c>
      <c r="AU50" s="2296">
        <v>193</v>
      </c>
      <c r="AV50" s="1147" t="str">
        <f>BA51</f>
        <v>Czech Republic</v>
      </c>
      <c r="AW50" s="2297">
        <f t="shared" si="16"/>
        <v>243.25</v>
      </c>
      <c r="AX50" s="1147">
        <f t="shared" si="17"/>
        <v>1</v>
      </c>
      <c r="AY50" s="1147"/>
      <c r="AZ50" s="1147"/>
      <c r="BA50" s="678" t="str">
        <f>'Country and technology list'!A47</f>
        <v>Cyprus</v>
      </c>
      <c r="BB50" s="2627">
        <v>0</v>
      </c>
      <c r="BC50" s="2627">
        <v>0</v>
      </c>
      <c r="BD50" s="1241">
        <f t="shared" si="1"/>
        <v>0</v>
      </c>
      <c r="BE50" s="2627">
        <v>0</v>
      </c>
      <c r="BF50" s="2627">
        <v>41</v>
      </c>
      <c r="BG50" s="2627">
        <v>0</v>
      </c>
      <c r="BH50" s="2627">
        <v>665</v>
      </c>
      <c r="BI50" s="1242">
        <f>HLOOKUP($BA50,Energy_use_IEA_KTOE_all_sectors,MATCH('IEA energy consumption KTOE'!$B$73,'IEA energy consumption KTOE'!$B$70:$B$79,0),FALSE)</f>
        <v>0</v>
      </c>
      <c r="BJ50" s="1242">
        <f>HLOOKUP($BA50,Energy_use_IEA_KTOE_all_sectors,MATCH('IEA energy consumption KTOE'!$B$75,'IEA energy consumption KTOE'!$B$70:$B$79,0),FALSE)</f>
        <v>422</v>
      </c>
      <c r="BK50" s="2516">
        <v>0</v>
      </c>
      <c r="BL50" s="2516">
        <v>0</v>
      </c>
      <c r="BM50" s="2627">
        <v>267</v>
      </c>
      <c r="BN50" s="2627">
        <v>317</v>
      </c>
      <c r="BO50" s="1312">
        <f t="shared" si="9"/>
        <v>584</v>
      </c>
      <c r="BP50" s="2627">
        <v>0</v>
      </c>
      <c r="BQ50" s="2627">
        <v>0</v>
      </c>
      <c r="BR50" s="2627">
        <v>4583</v>
      </c>
      <c r="BS50" s="2627">
        <v>0</v>
      </c>
      <c r="BT50" s="2627">
        <v>57</v>
      </c>
      <c r="BU50" s="2627">
        <v>0</v>
      </c>
      <c r="BV50" s="2631">
        <f t="shared" si="10"/>
        <v>421</v>
      </c>
      <c r="BW50" s="2627">
        <v>5061</v>
      </c>
      <c r="BX50" s="2627">
        <f t="shared" si="20"/>
        <v>5061</v>
      </c>
      <c r="BY50" s="2516">
        <f t="shared" si="4"/>
        <v>0</v>
      </c>
      <c r="BZ50" s="2516">
        <f t="shared" si="5"/>
        <v>0</v>
      </c>
      <c r="CA50" s="2516">
        <f t="shared" si="6"/>
        <v>4583</v>
      </c>
      <c r="CB50" s="2516">
        <f t="shared" si="7"/>
        <v>0</v>
      </c>
      <c r="CC50" s="2516">
        <f t="shared" si="8"/>
        <v>57</v>
      </c>
      <c r="CD50" s="691">
        <f t="shared" si="11"/>
        <v>4583</v>
      </c>
      <c r="CE50" s="691">
        <f t="shared" si="12"/>
        <v>0</v>
      </c>
      <c r="CF50" s="691">
        <f t="shared" si="13"/>
        <v>478</v>
      </c>
      <c r="CG50" s="691">
        <f t="shared" si="14"/>
        <v>478</v>
      </c>
      <c r="CH50" s="691">
        <f ca="1">BW50*1000/(8760*'Capacity factors BAU'!AH51)</f>
        <v>1469.7105928671335</v>
      </c>
    </row>
    <row r="51" spans="1:86" ht="18" customHeight="1">
      <c r="A51" s="2298" t="str">
        <f>'Country and technology list'!A5</f>
        <v>Algeria</v>
      </c>
      <c r="B51" s="1525" t="s">
        <v>3962</v>
      </c>
      <c r="C51" s="1241">
        <f ca="1">C$7*C$10*C$11*'GDP per capita and jobs'!$C10*C242*C433</f>
        <v>85529.302627758487</v>
      </c>
      <c r="D51" s="1241">
        <f>D$7*D$10*D$11*'GDP per capita and jobs'!$C10*D242*D433</f>
        <v>0</v>
      </c>
      <c r="E51" s="1241">
        <f>E$7*E$10*E$11*'GDP per capita and jobs'!$C10*E242*E433</f>
        <v>0</v>
      </c>
      <c r="F51" s="1241">
        <f ca="1">F$7*F$10*F$11*'GDP per capita and jobs'!$C10*F242*F433</f>
        <v>128436.69945094131</v>
      </c>
      <c r="G51" s="1241">
        <f ca="1">G$7*G$10*G$11*'GDP per capita and jobs'!$C10*G242*G433</f>
        <v>58091.712466163277</v>
      </c>
      <c r="H51" s="1241">
        <f ca="1">H$7*H$10*H$11*'GDP per capita and jobs'!$C10*H242*H433</f>
        <v>41445.682807914665</v>
      </c>
      <c r="I51" s="1241">
        <f ca="1">I$7*I$10*I$11*'GDP per capita and jobs'!$C10*I242*I433</f>
        <v>9070.955783241594</v>
      </c>
      <c r="J51" s="1241">
        <f>J$7*J$10*J$11*'GDP per capita and jobs'!$C10*J242*J433</f>
        <v>0</v>
      </c>
      <c r="K51" s="1241">
        <f>K$7*K$10*K$11*'GDP per capita and jobs'!$C10*K242*K433</f>
        <v>23277.067702989436</v>
      </c>
      <c r="L51" s="1241">
        <f>L$7*L$10*L$11*'GDP per capita and jobs'!$C10*L242*L433</f>
        <v>5509.3069049390706</v>
      </c>
      <c r="M51" s="1241">
        <f>M$7*M$10*M$11*'GDP per capita and jobs'!$C10*M242*M433</f>
        <v>9439.4920039692388</v>
      </c>
      <c r="N51" s="1241">
        <f>N$7*N$10*N$11*'GDP per capita and jobs'!$C10*N242*N433</f>
        <v>0</v>
      </c>
      <c r="O51" s="1241">
        <f>O$7*O$10*O$11*'GDP per capita and jobs'!$C10*O242*O433</f>
        <v>367.42940729466881</v>
      </c>
      <c r="P51" s="1241">
        <f>P$7*P$10*P$11*'GDP per capita and jobs'!$C10*P242*P433</f>
        <v>0</v>
      </c>
      <c r="Q51" s="1241">
        <f>Q$7*Q$10*Q$11*'GDP per capita and jobs'!$C10*Q242*Q433</f>
        <v>0</v>
      </c>
      <c r="R51" s="1241">
        <f>R$7*R$10*R$11*'GDP per capita and jobs'!$C10*R242*R433</f>
        <v>28019.330058724106</v>
      </c>
      <c r="S51" s="1241">
        <f>S$7*S$10*S$11*'GDP per capita and jobs'!$C10*S242*S433</f>
        <v>775.46887294848534</v>
      </c>
      <c r="T51" s="1241">
        <f>T$7*T$10*T$11*'GDP per capita and jobs'!$C10*T242*T433</f>
        <v>0</v>
      </c>
      <c r="U51" s="1241">
        <f>U$7*U$10*U$11*'GDP per capita and jobs'!$C10*U242*U433</f>
        <v>1349.036899468467</v>
      </c>
      <c r="V51" s="1241">
        <f>V$7*V$10*V$11*'GDP per capita and jobs'!$C10*V242*V433</f>
        <v>11319.719435875761</v>
      </c>
      <c r="W51" s="1241">
        <f>W$7*W$10*W$11*'GDP per capita and jobs'!$C10*W242*W433</f>
        <v>236.68400837075006</v>
      </c>
      <c r="X51" s="1553">
        <f t="shared" ca="1" si="23"/>
        <v>402867.88843059936</v>
      </c>
      <c r="Y51" s="1147"/>
      <c r="Z51" s="1147"/>
      <c r="AA51" s="1241">
        <f>AA$7*AA$10*AA$11*'GDP per capita and jobs'!$F10*AA242*AA433/AF51</f>
        <v>0</v>
      </c>
      <c r="AB51" s="1241">
        <f ca="1">AB$7*AB$10*AB$11*'GDP per capita and jobs'!$F10*AB242*AB433/AG51</f>
        <v>2971.351937170833</v>
      </c>
      <c r="AC51" s="1241">
        <f ca="1">AC$7*AC$10*AC$11*'GDP per capita and jobs'!$F10*AC242*AC433/AH51</f>
        <v>5643.0382004979456</v>
      </c>
      <c r="AD51" s="1553">
        <f t="shared" ca="1" si="24"/>
        <v>8614.3901376687791</v>
      </c>
      <c r="AE51" s="1147" t="str">
        <f t="shared" si="25"/>
        <v>Algeria</v>
      </c>
      <c r="AF51" s="1232">
        <v>50</v>
      </c>
      <c r="AG51" s="1232">
        <v>50</v>
      </c>
      <c r="AH51" s="1241">
        <f ca="1">SUMPRODUCT('Generation capacity shares BAU'!D9:L9,'Generation capacity shares BAU'!D$197:L$197)</f>
        <v>55.956804486936505</v>
      </c>
      <c r="AI51" s="1147"/>
      <c r="AJ51" s="1147"/>
      <c r="AK51" s="1147"/>
      <c r="AL51" s="1147"/>
      <c r="AM51" s="1469" t="s">
        <v>3964</v>
      </c>
      <c r="AN51" s="2296">
        <v>77</v>
      </c>
      <c r="AO51" s="2296">
        <v>77</v>
      </c>
      <c r="AP51" s="2296">
        <v>75</v>
      </c>
      <c r="AQ51" s="2296">
        <v>77</v>
      </c>
      <c r="AR51" s="2296">
        <v>77</v>
      </c>
      <c r="AS51" s="2296">
        <v>90</v>
      </c>
      <c r="AT51" s="2296">
        <v>77</v>
      </c>
      <c r="AU51" s="2296">
        <v>77</v>
      </c>
      <c r="AV51" s="1147" t="str">
        <f>BA145</f>
        <v>Romania</v>
      </c>
      <c r="AW51" s="2297">
        <f t="shared" si="16"/>
        <v>78.375</v>
      </c>
      <c r="AX51" s="1147">
        <f t="shared" si="17"/>
        <v>1</v>
      </c>
      <c r="AY51" s="1147"/>
      <c r="AZ51" s="1147"/>
      <c r="BA51" s="678" t="str">
        <f>'Country and technology list'!A48</f>
        <v>Czech Republic</v>
      </c>
      <c r="BB51" s="2627">
        <v>218</v>
      </c>
      <c r="BC51" s="2627">
        <v>180</v>
      </c>
      <c r="BD51" s="1241">
        <f t="shared" si="1"/>
        <v>398</v>
      </c>
      <c r="BE51" s="2627">
        <v>14689</v>
      </c>
      <c r="BF51" s="2627">
        <v>4328</v>
      </c>
      <c r="BG51" s="2627">
        <v>7993</v>
      </c>
      <c r="BH51" s="2627">
        <v>6080</v>
      </c>
      <c r="BI51" s="1242">
        <f>HLOOKUP($BA51,Energy_use_IEA_KTOE_all_sectors,MATCH('IEA energy consumption KTOE'!$B$73,'IEA energy consumption KTOE'!$B$70:$B$79,0),FALSE)</f>
        <v>5344</v>
      </c>
      <c r="BJ51" s="1242">
        <f>HLOOKUP($BA51,Energy_use_IEA_KTOE_all_sectors,MATCH('IEA energy consumption KTOE'!$B$75,'IEA energy consumption KTOE'!$B$70:$B$79,0),FALSE)</f>
        <v>5781</v>
      </c>
      <c r="BK51" s="2516">
        <v>0</v>
      </c>
      <c r="BL51" s="2516">
        <v>0</v>
      </c>
      <c r="BM51" s="2627">
        <v>0</v>
      </c>
      <c r="BN51" s="2627">
        <v>407</v>
      </c>
      <c r="BO51" s="1312">
        <f t="shared" si="9"/>
        <v>407</v>
      </c>
      <c r="BP51" s="2627">
        <v>43571</v>
      </c>
      <c r="BQ51" s="2627">
        <v>3750</v>
      </c>
      <c r="BR51" s="2627">
        <v>108</v>
      </c>
      <c r="BS51" s="2627">
        <v>29921</v>
      </c>
      <c r="BT51" s="2627">
        <v>4728</v>
      </c>
      <c r="BU51" s="2627">
        <v>2679</v>
      </c>
      <c r="BV51" s="2631">
        <f t="shared" si="10"/>
        <v>3275</v>
      </c>
      <c r="BW51" s="2627">
        <v>88032</v>
      </c>
      <c r="BX51" s="2627">
        <f t="shared" si="20"/>
        <v>88032</v>
      </c>
      <c r="BY51" s="2516">
        <f t="shared" si="4"/>
        <v>43571</v>
      </c>
      <c r="BZ51" s="2516">
        <f t="shared" si="5"/>
        <v>3750</v>
      </c>
      <c r="CA51" s="2516">
        <f t="shared" si="6"/>
        <v>108</v>
      </c>
      <c r="CB51" s="2516">
        <f t="shared" si="7"/>
        <v>29921</v>
      </c>
      <c r="CC51" s="2516">
        <f t="shared" si="8"/>
        <v>4728</v>
      </c>
      <c r="CD51" s="691">
        <f t="shared" si="11"/>
        <v>47429</v>
      </c>
      <c r="CE51" s="691">
        <f t="shared" si="12"/>
        <v>0</v>
      </c>
      <c r="CF51" s="691">
        <f t="shared" si="13"/>
        <v>40603</v>
      </c>
      <c r="CG51" s="691">
        <f t="shared" si="14"/>
        <v>40603</v>
      </c>
      <c r="CH51" s="691">
        <f ca="1">BW51*1000/(8760*'Capacity factors BAU'!AH52)</f>
        <v>24889.395897913815</v>
      </c>
    </row>
    <row r="52" spans="1:86" ht="18" customHeight="1">
      <c r="A52" s="2298" t="str">
        <f>'Country and technology list'!A6</f>
        <v>Angola</v>
      </c>
      <c r="B52" s="1525" t="s">
        <v>3962</v>
      </c>
      <c r="C52" s="1241">
        <f ca="1">C$7*C$10*C$11*'GDP per capita and jobs'!$C11*C243*C434</f>
        <v>50107.498075132826</v>
      </c>
      <c r="D52" s="1241">
        <f>D$7*D$10*D$11*'GDP per capita and jobs'!$C11*D243*D434</f>
        <v>0</v>
      </c>
      <c r="E52" s="1241">
        <f>E$7*E$10*E$11*'GDP per capita and jobs'!$C11*E243*E434</f>
        <v>0</v>
      </c>
      <c r="F52" s="1241">
        <f ca="1">F$7*F$10*F$11*'GDP per capita and jobs'!$C11*F243*F434</f>
        <v>75244.874829901513</v>
      </c>
      <c r="G52" s="1241">
        <f ca="1">G$7*G$10*G$11*'GDP per capita and jobs'!$C11*G243*G434</f>
        <v>34033.135792629946</v>
      </c>
      <c r="H52" s="1241">
        <f ca="1">H$7*H$10*H$11*'GDP per capita and jobs'!$C11*H243*H434</f>
        <v>24281.02893061758</v>
      </c>
      <c r="I52" s="1241">
        <f ca="1">I$7*I$10*I$11*'GDP per capita and jobs'!$C11*I243*I434</f>
        <v>755.71844217682406</v>
      </c>
      <c r="J52" s="1241">
        <f>J$7*J$10*J$11*'GDP per capita and jobs'!$C11*J243*J434</f>
        <v>0</v>
      </c>
      <c r="K52" s="1241">
        <f>K$7*K$10*K$11*'GDP per capita and jobs'!$C11*K243*K434</f>
        <v>4748.2622424210722</v>
      </c>
      <c r="L52" s="1241">
        <f>L$7*L$10*L$11*'GDP per capita and jobs'!$C11*L243*L434</f>
        <v>1123.8371728098832</v>
      </c>
      <c r="M52" s="1241">
        <f>M$7*M$10*M$11*'GDP per capita and jobs'!$C11*M243*M434</f>
        <v>535.0970821510997</v>
      </c>
      <c r="N52" s="1241">
        <f>N$7*N$10*N$11*'GDP per capita and jobs'!$C11*N243*N434</f>
        <v>0</v>
      </c>
      <c r="O52" s="1241">
        <f>O$7*O$10*O$11*'GDP per capita and jobs'!$C11*O243*O434</f>
        <v>3740.6373352435812</v>
      </c>
      <c r="P52" s="1241">
        <f>P$7*P$10*P$11*'GDP per capita and jobs'!$C11*P243*P434</f>
        <v>0</v>
      </c>
      <c r="Q52" s="1241">
        <f>Q$7*Q$10*Q$11*'GDP per capita and jobs'!$C11*Q243*Q434</f>
        <v>0</v>
      </c>
      <c r="R52" s="1241">
        <f>R$7*R$10*R$11*'GDP per capita and jobs'!$C11*R243*R434</f>
        <v>1292.5963530722074</v>
      </c>
      <c r="S52" s="1241">
        <f>S$7*S$10*S$11*'GDP per capita and jobs'!$C11*S243*S434</f>
        <v>158.18700261464738</v>
      </c>
      <c r="T52" s="1241">
        <f>T$7*T$10*T$11*'GDP per capita and jobs'!$C11*T243*T434</f>
        <v>0</v>
      </c>
      <c r="U52" s="1241">
        <f>U$7*U$10*U$11*'GDP per capita and jobs'!$C11*U243*U434</f>
        <v>1470.939887955609</v>
      </c>
      <c r="V52" s="1241">
        <f>V$7*V$10*V$11*'GDP per capita and jobs'!$C11*V243*V434</f>
        <v>2309.0965356115717</v>
      </c>
      <c r="W52" s="1241">
        <f>W$7*W$10*W$11*'GDP per capita and jobs'!$C11*W243*W434</f>
        <v>48194.99935844438</v>
      </c>
      <c r="X52" s="1553">
        <f t="shared" ca="1" si="23"/>
        <v>247995.90904078272</v>
      </c>
      <c r="Y52" s="1147"/>
      <c r="Z52" s="1147"/>
      <c r="AA52" s="1241">
        <f>AA$7*AA$10*AA$11*'GDP per capita and jobs'!$F11*AA243*AA434/AF52</f>
        <v>0</v>
      </c>
      <c r="AB52" s="1241">
        <f ca="1">AB$7*AB$10*AB$11*'GDP per capita and jobs'!$F11*AB243*AB434/AG52</f>
        <v>247.54893649314829</v>
      </c>
      <c r="AC52" s="1241">
        <f ca="1">AC$7*AC$10*AC$11*'GDP per capita and jobs'!$F11*AC243*AC434/AH52</f>
        <v>1111.053244157232</v>
      </c>
      <c r="AD52" s="1553">
        <f t="shared" ca="1" si="24"/>
        <v>1358.6021806503804</v>
      </c>
      <c r="AE52" s="1147" t="str">
        <f t="shared" si="25"/>
        <v>Angola</v>
      </c>
      <c r="AF52" s="1232">
        <v>50</v>
      </c>
      <c r="AG52" s="1232">
        <v>50</v>
      </c>
      <c r="AH52" s="1241">
        <f ca="1">SUMPRODUCT('Generation capacity shares BAU'!D10:L10,'Generation capacity shares BAU'!D$197:L$197)</f>
        <v>55.956804486936505</v>
      </c>
      <c r="AI52" s="1147"/>
      <c r="AJ52" s="1147"/>
      <c r="AK52" s="1147"/>
      <c r="AL52" s="1147"/>
      <c r="AM52" s="1469" t="s">
        <v>3965</v>
      </c>
      <c r="AN52" s="2296">
        <v>45</v>
      </c>
      <c r="AO52" s="2296">
        <v>45</v>
      </c>
      <c r="AP52" s="2296">
        <v>50</v>
      </c>
      <c r="AQ52" s="2296">
        <v>45</v>
      </c>
      <c r="AR52" s="2296">
        <v>45</v>
      </c>
      <c r="AS52" s="2296">
        <v>45</v>
      </c>
      <c r="AT52" s="2296">
        <v>45</v>
      </c>
      <c r="AU52" s="2296">
        <v>45</v>
      </c>
      <c r="AV52" s="1147" t="str">
        <f>BA136</f>
        <v>Pakistan</v>
      </c>
      <c r="AW52" s="2297">
        <f t="shared" si="16"/>
        <v>45.625</v>
      </c>
      <c r="AX52" s="1147">
        <f t="shared" si="17"/>
        <v>1</v>
      </c>
      <c r="AY52" s="1147"/>
      <c r="AZ52" s="1147"/>
      <c r="BA52" s="678" t="str">
        <f>'Country and technology list'!A49</f>
        <v>Denmark</v>
      </c>
      <c r="BB52" s="2627">
        <v>5819</v>
      </c>
      <c r="BC52" s="2627">
        <v>3704</v>
      </c>
      <c r="BD52" s="1241">
        <f t="shared" si="1"/>
        <v>9523</v>
      </c>
      <c r="BE52" s="2627">
        <v>0</v>
      </c>
      <c r="BF52" s="2627">
        <v>2901</v>
      </c>
      <c r="BG52" s="2627">
        <v>9272</v>
      </c>
      <c r="BH52" s="2627">
        <v>4166</v>
      </c>
      <c r="BI52" s="1242">
        <f>HLOOKUP($BA52,Energy_use_IEA_KTOE_all_sectors,MATCH('IEA energy consumption KTOE'!$B$73,'IEA energy consumption KTOE'!$B$70:$B$79,0),FALSE)</f>
        <v>2069</v>
      </c>
      <c r="BJ52" s="1242">
        <f>HLOOKUP($BA52,Energy_use_IEA_KTOE_all_sectors,MATCH('IEA energy consumption KTOE'!$B$75,'IEA energy consumption KTOE'!$B$70:$B$79,0),FALSE)</f>
        <v>2845</v>
      </c>
      <c r="BK52" s="2516">
        <v>0</v>
      </c>
      <c r="BL52" s="2516">
        <v>0</v>
      </c>
      <c r="BM52" s="2627">
        <v>590</v>
      </c>
      <c r="BN52" s="2627">
        <v>1014</v>
      </c>
      <c r="BO52" s="1312">
        <f t="shared" si="9"/>
        <v>1604</v>
      </c>
      <c r="BP52" s="2627">
        <v>6570</v>
      </c>
      <c r="BQ52" s="2627">
        <v>2072</v>
      </c>
      <c r="BR52" s="2627">
        <v>265</v>
      </c>
      <c r="BS52" s="2627">
        <v>0</v>
      </c>
      <c r="BT52" s="2627">
        <f>5039+1564</f>
        <v>6603</v>
      </c>
      <c r="BU52" s="2627">
        <v>15</v>
      </c>
      <c r="BV52" s="2631">
        <f t="shared" si="10"/>
        <v>14852</v>
      </c>
      <c r="BW52" s="2627">
        <v>30377</v>
      </c>
      <c r="BX52" s="2627">
        <f t="shared" si="20"/>
        <v>30377</v>
      </c>
      <c r="BY52" s="2516">
        <f t="shared" si="4"/>
        <v>6570</v>
      </c>
      <c r="BZ52" s="2516">
        <f t="shared" si="5"/>
        <v>2072</v>
      </c>
      <c r="CA52" s="2516">
        <f t="shared" si="6"/>
        <v>265</v>
      </c>
      <c r="CB52" s="2516">
        <f t="shared" si="7"/>
        <v>0</v>
      </c>
      <c r="CC52" s="2516">
        <f t="shared" si="8"/>
        <v>6603</v>
      </c>
      <c r="CD52" s="691">
        <f t="shared" si="11"/>
        <v>8907</v>
      </c>
      <c r="CE52" s="691">
        <f t="shared" si="12"/>
        <v>0</v>
      </c>
      <c r="CF52" s="691">
        <f t="shared" si="13"/>
        <v>21470</v>
      </c>
      <c r="CG52" s="691">
        <f t="shared" si="14"/>
        <v>21470</v>
      </c>
      <c r="CH52" s="691">
        <f ca="1">BW52*1000/(8760*'Capacity factors BAU'!AH53)</f>
        <v>8588.5266629285707</v>
      </c>
    </row>
    <row r="53" spans="1:86" ht="18" customHeight="1">
      <c r="A53" s="2298" t="str">
        <f>'Country and technology list'!A7</f>
        <v>Antigua and Barbuda</v>
      </c>
      <c r="B53" s="1525"/>
      <c r="C53" s="1241"/>
      <c r="D53" s="1241"/>
      <c r="E53" s="1241"/>
      <c r="F53" s="1241"/>
      <c r="G53" s="1241"/>
      <c r="H53" s="1241"/>
      <c r="I53" s="1241"/>
      <c r="J53" s="1241"/>
      <c r="K53" s="1241"/>
      <c r="L53" s="1241"/>
      <c r="M53" s="1241"/>
      <c r="N53" s="1241"/>
      <c r="O53" s="1241"/>
      <c r="P53" s="1241"/>
      <c r="Q53" s="1241"/>
      <c r="R53" s="1241"/>
      <c r="S53" s="1241"/>
      <c r="T53" s="1241"/>
      <c r="U53" s="1241"/>
      <c r="V53" s="1241"/>
      <c r="W53" s="1241"/>
      <c r="X53" s="1553"/>
      <c r="Y53" s="1147"/>
      <c r="Z53" s="1147"/>
      <c r="AA53" s="1241"/>
      <c r="AB53" s="1241"/>
      <c r="AC53" s="1241"/>
      <c r="AD53" s="1553"/>
      <c r="AE53" s="1147" t="str">
        <f t="shared" si="25"/>
        <v>Antigua and Barbuda</v>
      </c>
      <c r="AF53" s="1232"/>
      <c r="AG53" s="1232"/>
      <c r="AH53" s="1241"/>
      <c r="AI53" s="1147"/>
      <c r="AJ53" s="1147"/>
      <c r="AK53" s="1147"/>
      <c r="AL53" s="1147"/>
      <c r="AM53" s="1469" t="s">
        <v>159</v>
      </c>
      <c r="AN53" s="2296">
        <v>41</v>
      </c>
      <c r="AO53" s="2296">
        <v>0</v>
      </c>
      <c r="AP53" s="2296">
        <v>0</v>
      </c>
      <c r="AQ53" s="2296">
        <v>8</v>
      </c>
      <c r="AR53" s="2296">
        <v>51</v>
      </c>
      <c r="AS53" s="2296">
        <v>50</v>
      </c>
      <c r="AT53" s="2296">
        <v>27</v>
      </c>
      <c r="AU53" s="2296">
        <v>33</v>
      </c>
      <c r="AV53" s="1147" t="str">
        <f>BA69</f>
        <v>Germany</v>
      </c>
      <c r="AW53" s="2297">
        <f t="shared" si="16"/>
        <v>26.25</v>
      </c>
      <c r="AX53" s="1147">
        <f t="shared" si="17"/>
        <v>1</v>
      </c>
      <c r="AY53" s="1147"/>
      <c r="AZ53" s="1147"/>
      <c r="BA53" s="678" t="str">
        <f>'Country and technology list'!A50</f>
        <v>Djibouti</v>
      </c>
      <c r="BB53" s="2627"/>
      <c r="BC53" s="2627"/>
      <c r="BD53" s="1241">
        <f t="shared" si="1"/>
        <v>0</v>
      </c>
      <c r="BE53" s="2627"/>
      <c r="BF53" s="2627"/>
      <c r="BG53" s="2627"/>
      <c r="BH53" s="2627"/>
      <c r="BI53" s="1242"/>
      <c r="BJ53" s="1242"/>
      <c r="BK53" s="2516"/>
      <c r="BL53" s="2516"/>
      <c r="BM53" s="2627"/>
      <c r="BN53" s="2627"/>
      <c r="BO53" s="1312"/>
      <c r="BP53" s="2627"/>
      <c r="BQ53" s="2627"/>
      <c r="BR53" s="2627"/>
      <c r="BS53" s="2627"/>
      <c r="BT53" s="2627"/>
      <c r="BU53" s="2627"/>
      <c r="BV53" s="2631"/>
      <c r="BW53" s="2627"/>
      <c r="BX53" s="2627"/>
      <c r="BY53" s="2516"/>
      <c r="BZ53" s="2516"/>
      <c r="CA53" s="2516"/>
      <c r="CB53" s="2516"/>
      <c r="CC53" s="2516"/>
      <c r="CD53" s="691"/>
      <c r="CE53" s="691"/>
      <c r="CF53" s="691"/>
      <c r="CG53" s="691"/>
      <c r="CH53" s="691"/>
    </row>
    <row r="54" spans="1:86" ht="18" customHeight="1">
      <c r="A54" s="2298" t="str">
        <f>'Country and technology list'!A8</f>
        <v>Argentina</v>
      </c>
      <c r="B54" s="1525" t="s">
        <v>3962</v>
      </c>
      <c r="C54" s="1241">
        <f ca="1">C$7*C$10*C$11*'GDP per capita and jobs'!$C13*C245*C436</f>
        <v>25823.865373390337</v>
      </c>
      <c r="D54" s="1241">
        <f ca="1">D$7*D$10*D$11*'GDP per capita and jobs'!$C13*D245*D436</f>
        <v>25.051436533331184</v>
      </c>
      <c r="E54" s="1241">
        <f>E$7*E$10*E$11*'GDP per capita and jobs'!$C13*E245*E436</f>
        <v>0</v>
      </c>
      <c r="F54" s="1241">
        <f ca="1">F$7*F$10*F$11*'GDP per capita and jobs'!$C13*F245*F436</f>
        <v>38778.89721676815</v>
      </c>
      <c r="G54" s="1241">
        <f ca="1">G$7*G$10*G$11*'GDP per capita and jobs'!$C13*G245*G436</f>
        <v>17539.632803565357</v>
      </c>
      <c r="H54" s="1241">
        <f ca="1">H$7*H$10*H$11*'GDP per capita and jobs'!$C13*H245*H436</f>
        <v>12513.696478947619</v>
      </c>
      <c r="I54" s="1241">
        <f ca="1">I$7*I$10*I$11*'GDP per capita and jobs'!$C13*I245*I436</f>
        <v>4992.0562234866411</v>
      </c>
      <c r="J54" s="1241">
        <f>J$7*J$10*J$11*'GDP per capita and jobs'!$C13*J245*J436</f>
        <v>0</v>
      </c>
      <c r="K54" s="1241">
        <f>K$7*K$10*K$11*'GDP per capita and jobs'!$C13*K245*K436</f>
        <v>16004.563824882989</v>
      </c>
      <c r="L54" s="1241">
        <f>L$7*L$10*L$11*'GDP per capita and jobs'!$C13*L245*L436</f>
        <v>3788.0224054012551</v>
      </c>
      <c r="M54" s="1241">
        <f>M$7*M$10*M$11*'GDP per capita and jobs'!$C13*M245*M436</f>
        <v>9086.9468739902622</v>
      </c>
      <c r="N54" s="1241">
        <f>N$7*N$10*N$11*'GDP per capita and jobs'!$C13*N245*N436</f>
        <v>0</v>
      </c>
      <c r="O54" s="1241">
        <f>O$7*O$10*O$11*'GDP per capita and jobs'!$C13*O245*O436</f>
        <v>6835.9327312008381</v>
      </c>
      <c r="P54" s="1241">
        <f>P$7*P$10*P$11*'GDP per capita and jobs'!$C13*P245*P436</f>
        <v>0</v>
      </c>
      <c r="Q54" s="1241">
        <f>Q$7*Q$10*Q$11*'GDP per capita and jobs'!$C13*Q245*Q436</f>
        <v>0</v>
      </c>
      <c r="R54" s="1241">
        <f>R$7*R$10*R$11*'GDP per capita and jobs'!$C13*R245*R436</f>
        <v>22080.404566144545</v>
      </c>
      <c r="S54" s="1241">
        <f>S$7*S$10*S$11*'GDP per capita and jobs'!$C13*S245*S436</f>
        <v>533.18748004157658</v>
      </c>
      <c r="T54" s="1241">
        <f>T$7*T$10*T$11*'GDP per capita and jobs'!$C13*T245*T436</f>
        <v>0</v>
      </c>
      <c r="U54" s="1241">
        <f>U$7*U$10*U$11*'GDP per capita and jobs'!$C13*U245*U436</f>
        <v>2413.6760208885757</v>
      </c>
      <c r="V54" s="1241">
        <f>V$7*V$10*V$11*'GDP per capita and jobs'!$C13*V245*V436</f>
        <v>7783.0753642554037</v>
      </c>
      <c r="W54" s="1241">
        <f>W$7*W$10*W$11*'GDP per capita and jobs'!$C13*W245*W436</f>
        <v>19990.827961835421</v>
      </c>
      <c r="X54" s="1553">
        <f t="shared" ca="1" si="23"/>
        <v>188189.83676133232</v>
      </c>
      <c r="Y54" s="1147"/>
      <c r="Z54" s="1147"/>
      <c r="AA54" s="1241">
        <f>AA$7*AA$10*AA$11*'GDP per capita and jobs'!$F13*AA245*AA436/AF54</f>
        <v>0</v>
      </c>
      <c r="AB54" s="1241">
        <f ca="1">AB$7*AB$10*AB$11*'GDP per capita and jobs'!$F13*AB245*AB436/AG54</f>
        <v>1635.2362732851916</v>
      </c>
      <c r="AC54" s="1241">
        <f ca="1">AC$7*AC$10*AC$11*'GDP per capita and jobs'!$F13*AC245*AC436/AH54</f>
        <v>7469.4359254802857</v>
      </c>
      <c r="AD54" s="1553">
        <f t="shared" ca="1" si="24"/>
        <v>9104.6721987654782</v>
      </c>
      <c r="AE54" s="1147" t="str">
        <f t="shared" si="25"/>
        <v>Argentina</v>
      </c>
      <c r="AF54" s="1232">
        <v>50</v>
      </c>
      <c r="AG54" s="1232">
        <v>50</v>
      </c>
      <c r="AH54" s="1241">
        <f ca="1">SUMPRODUCT('Generation capacity shares BAU'!D12:L12,'Generation capacity shares BAU'!D$197:L$197)</f>
        <v>62.906197843039308</v>
      </c>
      <c r="AI54" s="1147"/>
      <c r="AJ54" s="1147"/>
      <c r="AK54" s="1147"/>
      <c r="AL54" s="1147"/>
      <c r="AM54" s="1469" t="s">
        <v>156</v>
      </c>
      <c r="AN54" s="2296">
        <v>4</v>
      </c>
      <c r="AO54" s="2296">
        <v>5</v>
      </c>
      <c r="AP54" s="2296">
        <v>8</v>
      </c>
      <c r="AQ54" s="2296">
        <v>7</v>
      </c>
      <c r="AR54" s="2296">
        <v>6</v>
      </c>
      <c r="AS54" s="2296">
        <v>3</v>
      </c>
      <c r="AT54" s="2296">
        <v>5</v>
      </c>
      <c r="AU54" s="2296">
        <v>3</v>
      </c>
      <c r="AV54" s="1147" t="str">
        <f>BA64</f>
        <v>France</v>
      </c>
      <c r="AW54" s="2297">
        <f t="shared" si="16"/>
        <v>5.125</v>
      </c>
      <c r="AX54" s="1147">
        <f t="shared" si="17"/>
        <v>1</v>
      </c>
      <c r="AY54" s="1147"/>
      <c r="AZ54" s="1147"/>
      <c r="BA54" s="678" t="str">
        <f>'Country and technology list'!A51</f>
        <v>Dominican Republic</v>
      </c>
      <c r="BB54" s="2627">
        <v>0</v>
      </c>
      <c r="BC54" s="2627">
        <v>0</v>
      </c>
      <c r="BD54" s="1241">
        <f t="shared" si="1"/>
        <v>0</v>
      </c>
      <c r="BE54" s="2627">
        <v>0</v>
      </c>
      <c r="BF54" s="2627">
        <v>930</v>
      </c>
      <c r="BG54" s="2627">
        <v>1220</v>
      </c>
      <c r="BH54" s="2627">
        <v>2441</v>
      </c>
      <c r="BI54" s="1242">
        <f>HLOOKUP($BA54,Energy_use_IEA_KTOE_all_sectors,MATCH('IEA energy consumption KTOE'!$B$73,'IEA energy consumption KTOE'!$B$70:$B$79,0),FALSE)</f>
        <v>105</v>
      </c>
      <c r="BJ54" s="1242">
        <f>HLOOKUP($BA54,Energy_use_IEA_KTOE_all_sectors,MATCH('IEA energy consumption KTOE'!$B$75,'IEA energy consumption KTOE'!$B$70:$B$79,0),FALSE)</f>
        <v>1471</v>
      </c>
      <c r="BK54" s="2516">
        <v>0</v>
      </c>
      <c r="BL54" s="2516">
        <v>0</v>
      </c>
      <c r="BM54" s="2627">
        <v>0</v>
      </c>
      <c r="BN54" s="2627">
        <v>567</v>
      </c>
      <c r="BO54" s="1312">
        <f t="shared" si="9"/>
        <v>567</v>
      </c>
      <c r="BP54" s="2627">
        <v>2285</v>
      </c>
      <c r="BQ54" s="2627">
        <v>4737</v>
      </c>
      <c r="BR54" s="2627">
        <v>9912</v>
      </c>
      <c r="BS54" s="2627">
        <v>0</v>
      </c>
      <c r="BT54" s="2627">
        <v>209</v>
      </c>
      <c r="BU54" s="2627">
        <v>1780</v>
      </c>
      <c r="BV54" s="2631">
        <f t="shared" si="10"/>
        <v>728</v>
      </c>
      <c r="BW54" s="2627">
        <v>19651</v>
      </c>
      <c r="BX54" s="2627">
        <f t="shared" ref="BX54:BX61" si="26">BW54</f>
        <v>19651</v>
      </c>
      <c r="BY54" s="2516">
        <f t="shared" si="4"/>
        <v>2285</v>
      </c>
      <c r="BZ54" s="2516">
        <f t="shared" si="5"/>
        <v>4737</v>
      </c>
      <c r="CA54" s="2516">
        <f t="shared" si="6"/>
        <v>9912</v>
      </c>
      <c r="CB54" s="2516">
        <f t="shared" si="7"/>
        <v>0</v>
      </c>
      <c r="CC54" s="2516">
        <f t="shared" si="8"/>
        <v>209</v>
      </c>
      <c r="CD54" s="691">
        <f t="shared" si="11"/>
        <v>16934</v>
      </c>
      <c r="CE54" s="691">
        <f t="shared" si="12"/>
        <v>0</v>
      </c>
      <c r="CF54" s="691">
        <f t="shared" si="13"/>
        <v>2717</v>
      </c>
      <c r="CG54" s="691">
        <f t="shared" si="14"/>
        <v>2717</v>
      </c>
      <c r="CH54" s="691">
        <f ca="1">BW54*1000/(8760*'Capacity factors BAU'!AH55)</f>
        <v>4774.3720821206371</v>
      </c>
    </row>
    <row r="55" spans="1:86" ht="18" customHeight="1">
      <c r="A55" s="2298" t="str">
        <f>'Country and technology list'!A9</f>
        <v>Armenia</v>
      </c>
      <c r="B55" s="1525" t="s">
        <v>3962</v>
      </c>
      <c r="C55" s="1241">
        <f>C$7*C$10*C$11*'GDP per capita and jobs'!$C14*C246*C437</f>
        <v>0</v>
      </c>
      <c r="D55" s="1241">
        <f>D$7*D$10*D$11*'GDP per capita and jobs'!$C14*D246*D437</f>
        <v>0</v>
      </c>
      <c r="E55" s="1241">
        <f>E$7*E$10*E$11*'GDP per capita and jobs'!$C14*E246*E437</f>
        <v>0</v>
      </c>
      <c r="F55" s="1241">
        <f>F$7*F$10*F$11*'GDP per capita and jobs'!$C14*F246*F437</f>
        <v>0</v>
      </c>
      <c r="G55" s="1241">
        <f>G$7*G$10*G$11*'GDP per capita and jobs'!$C14*G246*G437</f>
        <v>0</v>
      </c>
      <c r="H55" s="1241">
        <f>H$7*H$10*H$11*'GDP per capita and jobs'!$C14*H246*H437</f>
        <v>0</v>
      </c>
      <c r="I55" s="1241">
        <f>I$7*I$10*I$11*'GDP per capita and jobs'!$C14*I246*I437</f>
        <v>0</v>
      </c>
      <c r="J55" s="1241">
        <f>J$7*J$10*J$11*'GDP per capita and jobs'!$C14*J246*J437</f>
        <v>0</v>
      </c>
      <c r="K55" s="1241">
        <f>K$7*K$10*K$11*'GDP per capita and jobs'!$C14*K246*K437</f>
        <v>363.73427495933049</v>
      </c>
      <c r="L55" s="1241">
        <f>L$7*L$10*L$11*'GDP per capita and jobs'!$C14*L246*L437</f>
        <v>86.09004270495312</v>
      </c>
      <c r="M55" s="1241">
        <f>M$7*M$10*M$11*'GDP per capita and jobs'!$C14*M246*M437</f>
        <v>411.16389917264297</v>
      </c>
      <c r="N55" s="1241">
        <f>N$7*N$10*N$11*'GDP per capita and jobs'!$C14*N246*N437</f>
        <v>0</v>
      </c>
      <c r="O55" s="1241">
        <f>O$7*O$10*O$11*'GDP per capita and jobs'!$C14*O246*O437</f>
        <v>772.2021759170641</v>
      </c>
      <c r="P55" s="1241">
        <f>P$7*P$10*P$11*'GDP per capita and jobs'!$C14*P246*P437</f>
        <v>0</v>
      </c>
      <c r="Q55" s="1241">
        <f>Q$7*Q$10*Q$11*'GDP per capita and jobs'!$C14*Q246*Q437</f>
        <v>0</v>
      </c>
      <c r="R55" s="1241">
        <f>R$7*R$10*R$11*'GDP per capita and jobs'!$C14*R246*R437</f>
        <v>1118.5053784108532</v>
      </c>
      <c r="S55" s="1241">
        <f>S$7*S$10*S$11*'GDP per capita and jobs'!$C14*S246*S437</f>
        <v>12.117703649554691</v>
      </c>
      <c r="T55" s="1241">
        <f>T$7*T$10*T$11*'GDP per capita and jobs'!$C14*T246*T437</f>
        <v>0</v>
      </c>
      <c r="U55" s="1241">
        <f>U$7*U$10*U$11*'GDP per capita and jobs'!$C14*U246*U437</f>
        <v>99.869954521070142</v>
      </c>
      <c r="V55" s="1241">
        <f>V$7*V$10*V$11*'GDP per capita and jobs'!$C14*V246*V437</f>
        <v>176.88525007909527</v>
      </c>
      <c r="W55" s="1241">
        <f>W$7*W$10*W$11*'GDP per capita and jobs'!$C14*W246*W437</f>
        <v>464.74811947517253</v>
      </c>
      <c r="X55" s="1553">
        <f t="shared" si="23"/>
        <v>3505.3167988897367</v>
      </c>
      <c r="Y55" s="1206"/>
      <c r="Z55" s="1147"/>
      <c r="AA55" s="1241">
        <f>AA$7*AA$10*AA$11*'GDP per capita and jobs'!$F14*AA246*AA437/AF55</f>
        <v>0</v>
      </c>
      <c r="AB55" s="1241">
        <f>AB$7*AB$10*AB$11*'GDP per capita and jobs'!$F14*AB246*AB437/AG55</f>
        <v>0</v>
      </c>
      <c r="AC55" s="1241">
        <f ca="1">AC$7*AC$10*AC$11*'GDP per capita and jobs'!$F14*AC246*AC437/AH55</f>
        <v>548.16181370778838</v>
      </c>
      <c r="AD55" s="1553">
        <f t="shared" ca="1" si="24"/>
        <v>548.16181370778838</v>
      </c>
      <c r="AE55" s="1147" t="str">
        <f t="shared" si="25"/>
        <v>Armenia</v>
      </c>
      <c r="AF55" s="1232">
        <v>50</v>
      </c>
      <c r="AG55" s="1232">
        <v>50</v>
      </c>
      <c r="AH55" s="1241">
        <f ca="1">SUMPRODUCT('Generation capacity shares BAU'!D13:L13,'Generation capacity shares BAU'!D$197:L$197)</f>
        <v>60.678943970022729</v>
      </c>
      <c r="AI55" s="1147"/>
      <c r="AJ55" s="1147"/>
      <c r="AK55" s="1147"/>
      <c r="AL55" s="1147"/>
      <c r="AM55" s="1469" t="s">
        <v>3966</v>
      </c>
      <c r="AN55" s="2296">
        <v>41282</v>
      </c>
      <c r="AO55" s="2296">
        <v>43764</v>
      </c>
      <c r="AP55" s="2296">
        <v>50772</v>
      </c>
      <c r="AQ55" s="2296">
        <v>53671</v>
      </c>
      <c r="AR55" s="2296">
        <v>53493</v>
      </c>
      <c r="AS55" s="2296">
        <v>58394</v>
      </c>
      <c r="AT55" s="2299">
        <v>59370</v>
      </c>
      <c r="AU55" s="2299">
        <v>56217</v>
      </c>
      <c r="AV55" s="1147"/>
      <c r="AW55" s="2297">
        <f>AVERAGE(AN55:AU55)</f>
        <v>52120.375</v>
      </c>
      <c r="AX55" s="1923"/>
      <c r="AY55" s="1147"/>
      <c r="AZ55" s="1147"/>
      <c r="BA55" s="678" t="str">
        <f>'Country and technology list'!A52</f>
        <v>Ecuador</v>
      </c>
      <c r="BB55" s="2627">
        <v>27213</v>
      </c>
      <c r="BC55" s="2627">
        <v>470</v>
      </c>
      <c r="BD55" s="1241">
        <f t="shared" si="1"/>
        <v>27683</v>
      </c>
      <c r="BE55" s="2627">
        <v>0</v>
      </c>
      <c r="BF55" s="2627">
        <v>543</v>
      </c>
      <c r="BG55" s="2627">
        <v>8448</v>
      </c>
      <c r="BH55" s="2627">
        <v>6152</v>
      </c>
      <c r="BI55" s="1242">
        <f>HLOOKUP($BA55,Energy_use_IEA_KTOE_all_sectors,MATCH('IEA energy consumption KTOE'!$B$73,'IEA energy consumption KTOE'!$B$70:$B$79,0),FALSE)</f>
        <v>42</v>
      </c>
      <c r="BJ55" s="1242">
        <f>HLOOKUP($BA55,Energy_use_IEA_KTOE_all_sectors,MATCH('IEA energy consumption KTOE'!$B$75,'IEA energy consumption KTOE'!$B$70:$B$79,0),FALSE)</f>
        <v>2178</v>
      </c>
      <c r="BK55" s="2516">
        <v>0</v>
      </c>
      <c r="BL55" s="2516">
        <v>0</v>
      </c>
      <c r="BM55" s="2627">
        <v>681</v>
      </c>
      <c r="BN55" s="2627">
        <v>274</v>
      </c>
      <c r="BO55" s="1312">
        <f t="shared" si="9"/>
        <v>955</v>
      </c>
      <c r="BP55" s="2627">
        <v>0</v>
      </c>
      <c r="BQ55" s="2627">
        <v>1529</v>
      </c>
      <c r="BR55" s="2627">
        <v>6480</v>
      </c>
      <c r="BS55" s="2627">
        <v>0</v>
      </c>
      <c r="BT55" s="2627">
        <v>428</v>
      </c>
      <c r="BU55" s="2627">
        <v>20678</v>
      </c>
      <c r="BV55" s="2631">
        <f t="shared" si="10"/>
        <v>118</v>
      </c>
      <c r="BW55" s="2627">
        <v>29233</v>
      </c>
      <c r="BX55" s="2627">
        <f t="shared" si="26"/>
        <v>29233</v>
      </c>
      <c r="BY55" s="2516">
        <f t="shared" si="4"/>
        <v>0</v>
      </c>
      <c r="BZ55" s="2516">
        <f t="shared" si="5"/>
        <v>1529</v>
      </c>
      <c r="CA55" s="2516">
        <f t="shared" si="6"/>
        <v>6480</v>
      </c>
      <c r="CB55" s="2516">
        <f t="shared" si="7"/>
        <v>0</v>
      </c>
      <c r="CC55" s="2516">
        <f t="shared" si="8"/>
        <v>428</v>
      </c>
      <c r="CD55" s="691">
        <f t="shared" si="11"/>
        <v>8009</v>
      </c>
      <c r="CE55" s="691">
        <f t="shared" si="12"/>
        <v>0</v>
      </c>
      <c r="CF55" s="691">
        <f t="shared" si="13"/>
        <v>21224</v>
      </c>
      <c r="CG55" s="691">
        <f t="shared" si="14"/>
        <v>21224</v>
      </c>
      <c r="CH55" s="691">
        <f ca="1">BW55*1000/(8760*'Capacity factors BAU'!AH56)</f>
        <v>7102.3977953606727</v>
      </c>
    </row>
    <row r="56" spans="1:86" ht="18" customHeight="1">
      <c r="A56" s="2298" t="str">
        <f>'Country and technology list'!A10</f>
        <v>Australia</v>
      </c>
      <c r="B56" s="1525" t="s">
        <v>3962</v>
      </c>
      <c r="C56" s="1241">
        <f ca="1">C$7*C$10*C$11*'GDP per capita and jobs'!$C15*C247*C438</f>
        <v>44998.839469168597</v>
      </c>
      <c r="D56" s="1241">
        <f ca="1">D$7*D$10*D$11*'GDP per capita and jobs'!$C15*D247*D438</f>
        <v>54419.232692904559</v>
      </c>
      <c r="E56" s="1241">
        <f>E$7*E$10*E$11*'GDP per capita and jobs'!$C15*E247*E438</f>
        <v>6974.8543037162117</v>
      </c>
      <c r="F56" s="1241">
        <f ca="1">F$7*F$10*F$11*'GDP per capita and jobs'!$C15*F247*F438</f>
        <v>67573.360742766381</v>
      </c>
      <c r="G56" s="1241">
        <f ca="1">G$7*G$10*G$11*'GDP per capita and jobs'!$C15*G247*G438</f>
        <v>30563.322316924747</v>
      </c>
      <c r="H56" s="1241">
        <f ca="1">H$7*H$10*H$11*'GDP per capita and jobs'!$C15*H247*H438</f>
        <v>21805.481514099774</v>
      </c>
      <c r="I56" s="1241">
        <f ca="1">I$7*I$10*I$11*'GDP per capita and jobs'!$C15*I247*I438</f>
        <v>3871.2129472244856</v>
      </c>
      <c r="J56" s="1241">
        <f>J$7*J$10*J$11*'GDP per capita and jobs'!$C15*J247*J438</f>
        <v>0</v>
      </c>
      <c r="K56" s="1241">
        <f>K$7*K$10*K$11*'GDP per capita and jobs'!$C15*K247*K438</f>
        <v>26388.055898188435</v>
      </c>
      <c r="L56" s="1241">
        <f>L$7*L$10*L$11*'GDP per capita and jobs'!$C15*L247*L438</f>
        <v>6245.627689141309</v>
      </c>
      <c r="M56" s="1241">
        <f>M$7*M$10*M$11*'GDP per capita and jobs'!$C15*M247*M438</f>
        <v>19392.459008255144</v>
      </c>
      <c r="N56" s="1241">
        <f>N$7*N$10*N$11*'GDP per capita and jobs'!$C15*N247*N438</f>
        <v>0</v>
      </c>
      <c r="O56" s="1241">
        <f>O$7*O$10*O$11*'GDP per capita and jobs'!$C15*O247*O438</f>
        <v>7443.1426181716552</v>
      </c>
      <c r="P56" s="1241">
        <f>P$7*P$10*P$11*'GDP per capita and jobs'!$C15*P247*P438</f>
        <v>0</v>
      </c>
      <c r="Q56" s="1241">
        <f>Q$7*Q$10*Q$11*'GDP per capita and jobs'!$C15*Q247*Q438</f>
        <v>0</v>
      </c>
      <c r="R56" s="1241">
        <f>R$7*R$10*R$11*'GDP per capita and jobs'!$C15*R247*R438</f>
        <v>15550.925460953338</v>
      </c>
      <c r="S56" s="1241">
        <f>S$7*S$10*S$11*'GDP per capita and jobs'!$C15*S247*S438</f>
        <v>879.11055755711755</v>
      </c>
      <c r="T56" s="1241">
        <f>T$7*T$10*T$11*'GDP per capita and jobs'!$C15*T247*T438</f>
        <v>0</v>
      </c>
      <c r="U56" s="1241">
        <f>U$7*U$10*U$11*'GDP per capita and jobs'!$C15*U247*U438</f>
        <v>4787.0952223099794</v>
      </c>
      <c r="V56" s="1241">
        <f>V$7*V$10*V$11*'GDP per capita and jobs'!$C15*V247*V438</f>
        <v>12832.603875931427</v>
      </c>
      <c r="W56" s="1241">
        <f>W$7*W$10*W$11*'GDP per capita and jobs'!$C15*W247*W438</f>
        <v>23630.196618217298</v>
      </c>
      <c r="X56" s="1553">
        <f t="shared" ca="1" si="23"/>
        <v>347355.52093553048</v>
      </c>
      <c r="Y56" s="1147"/>
      <c r="Z56" s="1147"/>
      <c r="AA56" s="1241">
        <f>AA$7*AA$10*AA$11*'GDP per capita and jobs'!$F15*AA247*AA438/AF56</f>
        <v>0</v>
      </c>
      <c r="AB56" s="1241">
        <f ca="1">AB$7*AB$10*AB$11*'GDP per capita and jobs'!$F15*AB247*AB438/AG56</f>
        <v>1268.0842421464947</v>
      </c>
      <c r="AC56" s="1241">
        <f ca="1">AC$7*AC$10*AC$11*'GDP per capita and jobs'!$F15*AC247*AC438/AH56</f>
        <v>15992.184849088368</v>
      </c>
      <c r="AD56" s="1553">
        <f t="shared" ca="1" si="24"/>
        <v>17260.269091234863</v>
      </c>
      <c r="AE56" s="1147" t="str">
        <f t="shared" si="25"/>
        <v>Australia</v>
      </c>
      <c r="AF56" s="1232">
        <v>50</v>
      </c>
      <c r="AG56" s="1232">
        <v>50</v>
      </c>
      <c r="AH56" s="1241">
        <f ca="1">SUMPRODUCT('Generation capacity shares BAU'!D14:L14,'Generation capacity shares BAU'!D$197:L$197)</f>
        <v>53.659062589982398</v>
      </c>
      <c r="AI56" s="1147"/>
      <c r="AJ56" s="1147"/>
      <c r="AK56" s="1147"/>
      <c r="AL56" s="1147"/>
      <c r="AM56" s="1469" t="s">
        <v>3967</v>
      </c>
      <c r="AN56" s="2300">
        <v>0.64</v>
      </c>
      <c r="AO56" s="2300">
        <v>0.68</v>
      </c>
      <c r="AP56" s="2300">
        <v>0.78</v>
      </c>
      <c r="AQ56" s="2300">
        <v>0.78</v>
      </c>
      <c r="AR56" s="2300">
        <v>0.85</v>
      </c>
      <c r="AS56" s="2300">
        <v>0.86</v>
      </c>
      <c r="AT56" s="2300">
        <v>0.92</v>
      </c>
      <c r="AU56" s="2300">
        <v>0.85</v>
      </c>
      <c r="AV56" s="1147"/>
      <c r="AW56" s="2015"/>
      <c r="AX56" s="1147"/>
      <c r="AY56" s="1147"/>
      <c r="AZ56" s="1147"/>
      <c r="BA56" s="678" t="str">
        <f>'Country and technology list'!A53</f>
        <v>Egypt</v>
      </c>
      <c r="BB56" s="2627">
        <v>31860</v>
      </c>
      <c r="BC56" s="2627">
        <v>51229</v>
      </c>
      <c r="BD56" s="1241">
        <f t="shared" si="1"/>
        <v>83089</v>
      </c>
      <c r="BE56" s="2627">
        <v>0</v>
      </c>
      <c r="BF56" s="2627">
        <v>2385</v>
      </c>
      <c r="BG56" s="2627">
        <v>26519</v>
      </c>
      <c r="BH56" s="2627">
        <v>17608</v>
      </c>
      <c r="BI56" s="1242">
        <f>HLOOKUP($BA56,Energy_use_IEA_KTOE_all_sectors,MATCH('IEA energy consumption KTOE'!$B$73,'IEA energy consumption KTOE'!$B$70:$B$79,0),FALSE)</f>
        <v>19183</v>
      </c>
      <c r="BJ56" s="1242">
        <f>HLOOKUP($BA56,Energy_use_IEA_KTOE_all_sectors,MATCH('IEA energy consumption KTOE'!$B$75,'IEA energy consumption KTOE'!$B$70:$B$79,0),FALSE)</f>
        <v>14501</v>
      </c>
      <c r="BK56" s="2516">
        <v>0</v>
      </c>
      <c r="BL56" s="2516">
        <v>0</v>
      </c>
      <c r="BM56" s="2627">
        <v>89</v>
      </c>
      <c r="BN56" s="2627">
        <v>780</v>
      </c>
      <c r="BO56" s="1312">
        <f t="shared" si="9"/>
        <v>869</v>
      </c>
      <c r="BP56" s="2627">
        <v>0</v>
      </c>
      <c r="BQ56" s="2627">
        <v>155164</v>
      </c>
      <c r="BR56" s="2627">
        <v>23103</v>
      </c>
      <c r="BS56" s="2627">
        <v>0</v>
      </c>
      <c r="BT56" s="2627">
        <v>0</v>
      </c>
      <c r="BU56" s="2627">
        <v>12899</v>
      </c>
      <c r="BV56" s="2631">
        <f t="shared" si="10"/>
        <v>2903</v>
      </c>
      <c r="BW56" s="2627">
        <v>194069</v>
      </c>
      <c r="BX56" s="2627">
        <f t="shared" si="26"/>
        <v>194069</v>
      </c>
      <c r="BY56" s="2516">
        <f t="shared" si="4"/>
        <v>0</v>
      </c>
      <c r="BZ56" s="2516">
        <f t="shared" si="5"/>
        <v>155164</v>
      </c>
      <c r="CA56" s="2516">
        <f t="shared" si="6"/>
        <v>23103</v>
      </c>
      <c r="CB56" s="2516">
        <f t="shared" si="7"/>
        <v>0</v>
      </c>
      <c r="CC56" s="2516">
        <f t="shared" si="8"/>
        <v>0</v>
      </c>
      <c r="CD56" s="691">
        <f t="shared" si="11"/>
        <v>178267</v>
      </c>
      <c r="CE56" s="691">
        <f t="shared" si="12"/>
        <v>0</v>
      </c>
      <c r="CF56" s="691">
        <f t="shared" si="13"/>
        <v>15802</v>
      </c>
      <c r="CG56" s="691">
        <f t="shared" si="14"/>
        <v>15802</v>
      </c>
      <c r="CH56" s="691">
        <f ca="1">BW56*1000/(8760*'Capacity factors BAU'!AH57)</f>
        <v>40066.430568969379</v>
      </c>
    </row>
    <row r="57" spans="1:86" ht="18" customHeight="1">
      <c r="A57" s="2298" t="str">
        <f>'Country and technology list'!A11</f>
        <v>Austria</v>
      </c>
      <c r="B57" s="1525" t="s">
        <v>3962</v>
      </c>
      <c r="C57" s="1241">
        <f ca="1">C$7*C$10*C$11*'GDP per capita and jobs'!$C16*C248*C439</f>
        <v>605.22797349674818</v>
      </c>
      <c r="D57" s="1241">
        <f>D$7*D$10*D$11*'GDP per capita and jobs'!$C16*D248*D439</f>
        <v>0</v>
      </c>
      <c r="E57" s="1241">
        <f>E$7*E$10*E$11*'GDP per capita and jobs'!$C16*E248*E439</f>
        <v>0</v>
      </c>
      <c r="F57" s="1241">
        <f ca="1">F$7*F$10*F$11*'GDP per capita and jobs'!$C16*F248*F439</f>
        <v>908.85206523449131</v>
      </c>
      <c r="G57" s="1241">
        <f ca="1">G$7*G$10*G$11*'GDP per capita and jobs'!$C16*G248*G439</f>
        <v>411.07232647353578</v>
      </c>
      <c r="H57" s="1241">
        <f ca="1">H$7*H$10*H$11*'GDP per capita and jobs'!$C16*H248*H439</f>
        <v>293.28061664660629</v>
      </c>
      <c r="I57" s="1241">
        <f ca="1">I$7*I$10*I$11*'GDP per capita and jobs'!$C16*I248*I439</f>
        <v>1381.0747885784756</v>
      </c>
      <c r="J57" s="1241">
        <f>J$7*J$10*J$11*'GDP per capita and jobs'!$C16*J248*J439</f>
        <v>0</v>
      </c>
      <c r="K57" s="1241">
        <f>K$7*K$10*K$11*'GDP per capita and jobs'!$C16*K248*K439</f>
        <v>5704.4513647902222</v>
      </c>
      <c r="L57" s="1241">
        <f>L$7*L$10*L$11*'GDP per capita and jobs'!$C16*L248*L439</f>
        <v>1350.1517327670822</v>
      </c>
      <c r="M57" s="1241">
        <f>M$7*M$10*M$11*'GDP per capita and jobs'!$C16*M248*M439</f>
        <v>1386.4260612562884</v>
      </c>
      <c r="N57" s="1241">
        <f>N$7*N$10*N$11*'GDP per capita and jobs'!$C16*N248*N439</f>
        <v>0</v>
      </c>
      <c r="O57" s="1241">
        <f>O$7*O$10*O$11*'GDP per capita and jobs'!$C16*O248*O439</f>
        <v>5681.1740076242313</v>
      </c>
      <c r="P57" s="1241">
        <f>P$7*P$10*P$11*'GDP per capita and jobs'!$C16*P248*P439</f>
        <v>0</v>
      </c>
      <c r="Q57" s="1241">
        <f>Q$7*Q$10*Q$11*'GDP per capita and jobs'!$C16*Q248*Q439</f>
        <v>0</v>
      </c>
      <c r="R57" s="1241">
        <f>R$7*R$10*R$11*'GDP per capita and jobs'!$C16*R248*R439</f>
        <v>2851.955534433067</v>
      </c>
      <c r="S57" s="1241">
        <f>S$7*S$10*S$11*'GDP per capita and jobs'!$C16*S248*S439</f>
        <v>190.04217056408675</v>
      </c>
      <c r="T57" s="1241">
        <f>T$7*T$10*T$11*'GDP per capita and jobs'!$C16*T248*T439</f>
        <v>0</v>
      </c>
      <c r="U57" s="1241">
        <f>U$7*U$10*U$11*'GDP per capita and jobs'!$C16*U248*U439</f>
        <v>703.4288908911542</v>
      </c>
      <c r="V57" s="1241">
        <f>V$7*V$10*V$11*'GDP per capita and jobs'!$C16*V248*V439</f>
        <v>2774.0946501062458</v>
      </c>
      <c r="W57" s="1241">
        <f>W$7*W$10*W$11*'GDP per capita and jobs'!$C16*W248*W439</f>
        <v>16969.197464432338</v>
      </c>
      <c r="X57" s="1553">
        <f t="shared" ca="1" si="23"/>
        <v>41210.429647294572</v>
      </c>
      <c r="Y57" s="1147"/>
      <c r="Z57" s="1147"/>
      <c r="AA57" s="1241">
        <f>AA$7*AA$10*AA$11*'GDP per capita and jobs'!$F16*AA248*AA439/AF57</f>
        <v>0</v>
      </c>
      <c r="AB57" s="1241">
        <f ca="1">AB$7*AB$10*AB$11*'GDP per capita and jobs'!$F16*AB248*AB439/AG57</f>
        <v>452.39546377261343</v>
      </c>
      <c r="AC57" s="1241">
        <f ca="1">AC$7*AC$10*AC$11*'GDP per capita and jobs'!$F16*AC248*AC439/AH57</f>
        <v>4019.4748424117583</v>
      </c>
      <c r="AD57" s="1553">
        <f t="shared" ca="1" si="24"/>
        <v>4471.8703061843717</v>
      </c>
      <c r="AE57" s="1147" t="str">
        <f t="shared" si="25"/>
        <v>Austria</v>
      </c>
      <c r="AF57" s="1232">
        <v>50</v>
      </c>
      <c r="AG57" s="1232">
        <v>50</v>
      </c>
      <c r="AH57" s="1241">
        <f ca="1">SUMPRODUCT('Generation capacity shares BAU'!D15:L15,'Generation capacity shares BAU'!D$197:L$197)</f>
        <v>51.269209533794019</v>
      </c>
      <c r="AI57" s="1147"/>
      <c r="AJ57" s="1147"/>
      <c r="AK57" s="1147"/>
      <c r="AL57" s="1147"/>
      <c r="AM57" s="679" t="s">
        <v>3968</v>
      </c>
      <c r="AN57" s="2203">
        <f t="shared" ref="AN57:AU57" si="27">AN55/AN56</f>
        <v>64503.125</v>
      </c>
      <c r="AO57" s="2203">
        <f t="shared" si="27"/>
        <v>64358.823529411762</v>
      </c>
      <c r="AP57" s="2203">
        <f t="shared" si="27"/>
        <v>65092.307692307688</v>
      </c>
      <c r="AQ57" s="2203">
        <f t="shared" si="27"/>
        <v>68808.974358974359</v>
      </c>
      <c r="AR57" s="2203">
        <f t="shared" si="27"/>
        <v>62932.941176470587</v>
      </c>
      <c r="AS57" s="2203">
        <f t="shared" si="27"/>
        <v>67900</v>
      </c>
      <c r="AT57" s="2203">
        <f t="shared" si="27"/>
        <v>64532.608695652169</v>
      </c>
      <c r="AU57" s="2203">
        <f t="shared" si="27"/>
        <v>66137.647058823524</v>
      </c>
      <c r="AV57" s="1147"/>
      <c r="AW57" s="2297">
        <f>AVERAGE(AN57:AU57)</f>
        <v>65533.303438955016</v>
      </c>
      <c r="AX57" s="1147"/>
      <c r="AY57" s="1147"/>
      <c r="AZ57" s="1147"/>
      <c r="BA57" s="678" t="str">
        <f>'Country and technology list'!A54</f>
        <v>El Salvador</v>
      </c>
      <c r="BB57" s="2627">
        <v>0</v>
      </c>
      <c r="BC57" s="2627">
        <v>0</v>
      </c>
      <c r="BD57" s="1241">
        <f t="shared" si="1"/>
        <v>0</v>
      </c>
      <c r="BE57" s="2627">
        <v>0</v>
      </c>
      <c r="BF57" s="2627">
        <v>530</v>
      </c>
      <c r="BG57" s="2627">
        <v>0</v>
      </c>
      <c r="BH57" s="2627">
        <v>1166</v>
      </c>
      <c r="BI57" s="1242">
        <f>HLOOKUP($BA57,Energy_use_IEA_KTOE_all_sectors,MATCH('IEA energy consumption KTOE'!$B$73,'IEA energy consumption KTOE'!$B$70:$B$79,0),FALSE)</f>
        <v>0</v>
      </c>
      <c r="BJ57" s="1242">
        <f>HLOOKUP($BA57,Energy_use_IEA_KTOE_all_sectors,MATCH('IEA energy consumption KTOE'!$B$75,'IEA energy consumption KTOE'!$B$70:$B$79,0),FALSE)</f>
        <v>549</v>
      </c>
      <c r="BK57" s="2516">
        <v>0</v>
      </c>
      <c r="BL57" s="2516">
        <v>0</v>
      </c>
      <c r="BM57" s="2627">
        <v>0</v>
      </c>
      <c r="BN57" s="2627">
        <v>186</v>
      </c>
      <c r="BO57" s="1312">
        <f t="shared" si="9"/>
        <v>186</v>
      </c>
      <c r="BP57" s="2627">
        <v>0</v>
      </c>
      <c r="BQ57" s="2627">
        <v>0</v>
      </c>
      <c r="BR57" s="2627">
        <v>1200</v>
      </c>
      <c r="BS57" s="2627">
        <v>0</v>
      </c>
      <c r="BT57" s="2627">
        <v>740</v>
      </c>
      <c r="BU57" s="2627">
        <v>1631</v>
      </c>
      <c r="BV57" s="2631">
        <f t="shared" si="10"/>
        <v>1831</v>
      </c>
      <c r="BW57" s="2627">
        <v>5402</v>
      </c>
      <c r="BX57" s="2627">
        <f t="shared" si="26"/>
        <v>5402</v>
      </c>
      <c r="BY57" s="2516">
        <f t="shared" si="4"/>
        <v>0</v>
      </c>
      <c r="BZ57" s="2516">
        <f t="shared" si="5"/>
        <v>0</v>
      </c>
      <c r="CA57" s="2516">
        <f t="shared" si="6"/>
        <v>1200</v>
      </c>
      <c r="CB57" s="2516">
        <f t="shared" si="7"/>
        <v>0</v>
      </c>
      <c r="CC57" s="2516">
        <f t="shared" si="8"/>
        <v>740</v>
      </c>
      <c r="CD57" s="691">
        <f t="shared" si="11"/>
        <v>1200</v>
      </c>
      <c r="CE57" s="691">
        <f t="shared" si="12"/>
        <v>0</v>
      </c>
      <c r="CF57" s="691">
        <f t="shared" si="13"/>
        <v>4202</v>
      </c>
      <c r="CG57" s="691">
        <f t="shared" si="14"/>
        <v>4202</v>
      </c>
      <c r="CH57" s="691">
        <f ca="1">BW57*1000/(8760*'Capacity factors BAU'!AH58)</f>
        <v>1312.4603321772775</v>
      </c>
    </row>
    <row r="58" spans="1:86" ht="18" customHeight="1">
      <c r="A58" s="2298" t="str">
        <f>'Country and technology list'!A12</f>
        <v>Azerbaijan</v>
      </c>
      <c r="B58" s="1525" t="s">
        <v>3962</v>
      </c>
      <c r="C58" s="1241">
        <f ca="1">C$7*C$10*C$11*'GDP per capita and jobs'!$C17*C249*C440</f>
        <v>19655.831145380293</v>
      </c>
      <c r="D58" s="1241">
        <f>D$7*D$10*D$11*'GDP per capita and jobs'!$C17*D249*D440</f>
        <v>0</v>
      </c>
      <c r="E58" s="1241">
        <f>E$7*E$10*E$11*'GDP per capita and jobs'!$C17*E249*E440</f>
        <v>0</v>
      </c>
      <c r="F58" s="1241">
        <f ca="1">F$7*F$10*F$11*'GDP per capita and jobs'!$C17*F249*F440</f>
        <v>29516.551634530977</v>
      </c>
      <c r="G58" s="1241">
        <f ca="1">G$7*G$10*G$11*'GDP per capita and jobs'!$C17*G249*G440</f>
        <v>13350.288802779327</v>
      </c>
      <c r="H58" s="1241">
        <f ca="1">H$7*H$10*H$11*'GDP per capita and jobs'!$C17*H249*H440</f>
        <v>9524.7981445948062</v>
      </c>
      <c r="I58" s="1241">
        <f ca="1">I$7*I$10*I$11*'GDP per capita and jobs'!$C17*I249*I440</f>
        <v>1137.0562046529269</v>
      </c>
      <c r="J58" s="1241">
        <f>J$7*J$10*J$11*'GDP per capita and jobs'!$C17*J249*J440</f>
        <v>0</v>
      </c>
      <c r="K58" s="1241">
        <f>K$7*K$10*K$11*'GDP per capita and jobs'!$C17*K249*K440</f>
        <v>2855.1878559312704</v>
      </c>
      <c r="L58" s="1241">
        <f>L$7*L$10*L$11*'GDP per capita and jobs'!$C17*L249*L440</f>
        <v>675.77696513552451</v>
      </c>
      <c r="M58" s="1241">
        <f>M$7*M$10*M$11*'GDP per capita and jobs'!$C17*M249*M440</f>
        <v>2180.1688514170842</v>
      </c>
      <c r="N58" s="1241">
        <f>N$7*N$10*N$11*'GDP per capita and jobs'!$C17*N249*N440</f>
        <v>0</v>
      </c>
      <c r="O58" s="1241">
        <f>O$7*O$10*O$11*'GDP per capita and jobs'!$C17*O249*O440</f>
        <v>343.83548239848909</v>
      </c>
      <c r="P58" s="1241">
        <f>P$7*P$10*P$11*'GDP per capita and jobs'!$C17*P249*P440</f>
        <v>0</v>
      </c>
      <c r="Q58" s="1241">
        <f>Q$7*Q$10*Q$11*'GDP per capita and jobs'!$C17*Q249*Q440</f>
        <v>0</v>
      </c>
      <c r="R58" s="1241">
        <f>R$7*R$10*R$11*'GDP per capita and jobs'!$C17*R249*R440</f>
        <v>2562.9478168357696</v>
      </c>
      <c r="S58" s="1241">
        <f>S$7*S$10*S$11*'GDP per capita and jobs'!$C17*S249*S440</f>
        <v>95.119769248721283</v>
      </c>
      <c r="T58" s="1241">
        <f>T$7*T$10*T$11*'GDP per capita and jobs'!$C17*T249*T440</f>
        <v>0</v>
      </c>
      <c r="U58" s="1241">
        <f>U$7*U$10*U$11*'GDP per capita and jobs'!$C17*U249*U440</f>
        <v>204.25686451106952</v>
      </c>
      <c r="V58" s="1241">
        <f>V$7*V$10*V$11*'GDP per capita and jobs'!$C17*V249*V440</f>
        <v>1388.4878404040055</v>
      </c>
      <c r="W58" s="1241">
        <f>W$7*W$10*W$11*'GDP per capita and jobs'!$C17*W249*W440</f>
        <v>541.16611163321022</v>
      </c>
      <c r="X58" s="1553">
        <f t="shared" ca="1" si="23"/>
        <v>84031.473489453478</v>
      </c>
      <c r="Y58" s="1147"/>
      <c r="Z58" s="1147"/>
      <c r="AA58" s="1241">
        <f>AA$7*AA$10*AA$11*'GDP per capita and jobs'!$F17*AA249*AA440/AF58</f>
        <v>0</v>
      </c>
      <c r="AB58" s="1241">
        <f ca="1">AB$7*AB$10*AB$11*'GDP per capita and jobs'!$F17*AB249*AB440/AG58</f>
        <v>372.46286247028917</v>
      </c>
      <c r="AC58" s="1241">
        <f ca="1">AC$7*AC$10*AC$11*'GDP per capita and jobs'!$F17*AC249*AC440/AH58</f>
        <v>1455.9411417266365</v>
      </c>
      <c r="AD58" s="1553">
        <f t="shared" ca="1" si="24"/>
        <v>1828.4040041969256</v>
      </c>
      <c r="AE58" s="1147" t="str">
        <f t="shared" si="25"/>
        <v>Azerbaijan</v>
      </c>
      <c r="AF58" s="1232">
        <v>50</v>
      </c>
      <c r="AG58" s="1232">
        <v>50</v>
      </c>
      <c r="AH58" s="1241">
        <f ca="1">SUMPRODUCT('Generation capacity shares BAU'!D16:L16,'Generation capacity shares BAU'!D$197:L$197)</f>
        <v>60.678943970022729</v>
      </c>
      <c r="AI58" s="1147"/>
      <c r="AJ58" s="1147"/>
      <c r="AK58" s="1147"/>
      <c r="AL58" s="1147"/>
      <c r="AM58" s="1968" t="s">
        <v>3969</v>
      </c>
      <c r="AN58" s="1397">
        <f>SUMPRODUCT(AN36:AN54,$AX$36:$AX$54)</f>
        <v>38129</v>
      </c>
      <c r="AO58" s="1397">
        <f t="shared" ref="AO58:AU58" si="28">SUMPRODUCT(AO36:AO54,$AX$36:$AX$54)</f>
        <v>40821</v>
      </c>
      <c r="AP58" s="1397">
        <f t="shared" si="28"/>
        <v>47426</v>
      </c>
      <c r="AQ58" s="1397">
        <f t="shared" si="28"/>
        <v>48803</v>
      </c>
      <c r="AR58" s="1397">
        <f t="shared" si="28"/>
        <v>48297</v>
      </c>
      <c r="AS58" s="1397">
        <f t="shared" si="28"/>
        <v>52627</v>
      </c>
      <c r="AT58" s="1397">
        <f t="shared" si="28"/>
        <v>53720</v>
      </c>
      <c r="AU58" s="1397">
        <f t="shared" si="28"/>
        <v>51792</v>
      </c>
      <c r="AV58" s="1397"/>
      <c r="AW58" s="2297">
        <f>AVERAGE(AN58:AU58)</f>
        <v>47701.875</v>
      </c>
      <c r="AX58" s="1147"/>
      <c r="AY58" s="1147"/>
      <c r="AZ58" s="1147"/>
      <c r="BA58" s="678" t="str">
        <f>'Country and technology list'!A55</f>
        <v>Equatorial Guinea</v>
      </c>
      <c r="BB58" s="2627">
        <v>7594</v>
      </c>
      <c r="BC58" s="2627">
        <v>6331</v>
      </c>
      <c r="BD58" s="1241">
        <f t="shared" si="1"/>
        <v>13925</v>
      </c>
      <c r="BE58" s="2627">
        <v>0</v>
      </c>
      <c r="BF58" s="2627">
        <v>70</v>
      </c>
      <c r="BG58" s="2627">
        <v>0</v>
      </c>
      <c r="BH58" s="2627">
        <v>302</v>
      </c>
      <c r="BI58" s="1242">
        <f>HLOOKUP($BA58,Energy_use_IEA_KTOE_all_sectors,MATCH('IEA energy consumption KTOE'!$B$73,'IEA energy consumption KTOE'!$B$70:$B$79,0),FALSE)</f>
        <v>1603</v>
      </c>
      <c r="BJ58" s="1242">
        <f>HLOOKUP($BA58,Energy_use_IEA_KTOE_all_sectors,MATCH('IEA energy consumption KTOE'!$B$75,'IEA energy consumption KTOE'!$B$70:$B$79,0),FALSE)</f>
        <v>120</v>
      </c>
      <c r="BK58" s="2516">
        <v>0</v>
      </c>
      <c r="BL58" s="2516">
        <v>0</v>
      </c>
      <c r="BM58" s="2627">
        <v>0</v>
      </c>
      <c r="BN58" s="2627">
        <v>63</v>
      </c>
      <c r="BO58" s="1312">
        <f t="shared" si="9"/>
        <v>63</v>
      </c>
      <c r="BP58" s="2627">
        <v>0</v>
      </c>
      <c r="BQ58" s="2627">
        <v>887</v>
      </c>
      <c r="BR58" s="2627">
        <v>8</v>
      </c>
      <c r="BS58" s="2627">
        <v>0</v>
      </c>
      <c r="BT58" s="2627">
        <v>0</v>
      </c>
      <c r="BU58" s="2627">
        <v>586</v>
      </c>
      <c r="BV58" s="2631">
        <f t="shared" si="10"/>
        <v>0</v>
      </c>
      <c r="BW58" s="2627">
        <v>1481</v>
      </c>
      <c r="BX58" s="2627">
        <f t="shared" si="26"/>
        <v>1481</v>
      </c>
      <c r="BY58" s="2516">
        <f t="shared" si="4"/>
        <v>0</v>
      </c>
      <c r="BZ58" s="2516">
        <f t="shared" si="5"/>
        <v>887</v>
      </c>
      <c r="CA58" s="2516">
        <f t="shared" si="6"/>
        <v>8</v>
      </c>
      <c r="CB58" s="2516">
        <f t="shared" si="7"/>
        <v>0</v>
      </c>
      <c r="CC58" s="2516">
        <f t="shared" si="8"/>
        <v>0</v>
      </c>
      <c r="CD58" s="691">
        <f t="shared" si="11"/>
        <v>895</v>
      </c>
      <c r="CE58" s="691">
        <f t="shared" si="12"/>
        <v>0</v>
      </c>
      <c r="CF58" s="691">
        <f t="shared" si="13"/>
        <v>586</v>
      </c>
      <c r="CG58" s="691">
        <f t="shared" si="14"/>
        <v>586</v>
      </c>
      <c r="CH58" s="691">
        <f ca="1">BW58*1000/(8760*'Capacity factors BAU'!AH59)</f>
        <v>305.75920766657038</v>
      </c>
    </row>
    <row r="59" spans="1:86" ht="18" customHeight="1">
      <c r="A59" s="2298" t="str">
        <f>'Country and technology list'!A13</f>
        <v>Bahamas</v>
      </c>
      <c r="B59" s="1525"/>
      <c r="C59" s="1241"/>
      <c r="D59" s="1241"/>
      <c r="E59" s="1241"/>
      <c r="F59" s="1241"/>
      <c r="G59" s="1241"/>
      <c r="H59" s="1241"/>
      <c r="I59" s="1241"/>
      <c r="J59" s="1241"/>
      <c r="K59" s="1241"/>
      <c r="L59" s="1241"/>
      <c r="M59" s="1241"/>
      <c r="N59" s="1241"/>
      <c r="O59" s="1241"/>
      <c r="P59" s="1241"/>
      <c r="Q59" s="1241"/>
      <c r="R59" s="1241"/>
      <c r="S59" s="1241"/>
      <c r="T59" s="1241"/>
      <c r="U59" s="1241"/>
      <c r="V59" s="1241"/>
      <c r="W59" s="1241"/>
      <c r="X59" s="1553"/>
      <c r="Y59" s="1147"/>
      <c r="Z59" s="1147"/>
      <c r="AA59" s="1241"/>
      <c r="AB59" s="1241"/>
      <c r="AC59" s="1241"/>
      <c r="AD59" s="1553"/>
      <c r="AE59" s="1147" t="str">
        <f t="shared" si="25"/>
        <v>Bahamas</v>
      </c>
      <c r="AF59" s="1232"/>
      <c r="AG59" s="1232"/>
      <c r="AH59" s="1241"/>
      <c r="AI59" s="1147"/>
      <c r="AJ59" s="1147"/>
      <c r="AK59" s="1147"/>
      <c r="AL59" s="1147"/>
      <c r="AM59" s="1147"/>
      <c r="AN59" s="1147"/>
      <c r="AO59" s="1147"/>
      <c r="AP59" s="1147"/>
      <c r="AQ59" s="1147"/>
      <c r="AR59" s="1147"/>
      <c r="AS59" s="1147"/>
      <c r="AT59" s="1147"/>
      <c r="AU59" s="1147"/>
      <c r="AV59" s="1147"/>
      <c r="AW59" s="695">
        <f>AW57/AW58</f>
        <v>1.3738098017940599</v>
      </c>
      <c r="AX59" s="1147"/>
      <c r="AY59" s="1147" t="s">
        <v>3970</v>
      </c>
      <c r="AZ59" s="1147"/>
      <c r="BA59" s="678" t="str">
        <f>'Country and technology list'!A56</f>
        <v>Eritrea</v>
      </c>
      <c r="BB59" s="2627">
        <v>0</v>
      </c>
      <c r="BC59" s="2627">
        <v>0</v>
      </c>
      <c r="BD59" s="1241">
        <f t="shared" si="1"/>
        <v>0</v>
      </c>
      <c r="BE59" s="2627">
        <v>0</v>
      </c>
      <c r="BF59" s="2627">
        <v>634</v>
      </c>
      <c r="BG59" s="2627">
        <v>0</v>
      </c>
      <c r="BH59" s="2627">
        <v>77</v>
      </c>
      <c r="BI59" s="1242">
        <f>HLOOKUP($BA59,Energy_use_IEA_KTOE_all_sectors,MATCH('IEA energy consumption KTOE'!$B$73,'IEA energy consumption KTOE'!$B$70:$B$79,0),FALSE)</f>
        <v>0</v>
      </c>
      <c r="BJ59" s="1242">
        <f>HLOOKUP($BA59,Energy_use_IEA_KTOE_all_sectors,MATCH('IEA energy consumption KTOE'!$B$75,'IEA energy consumption KTOE'!$B$70:$B$79,0),FALSE)</f>
        <v>37</v>
      </c>
      <c r="BK59" s="2516">
        <v>0</v>
      </c>
      <c r="BL59" s="2516">
        <v>0</v>
      </c>
      <c r="BM59" s="2627">
        <v>0</v>
      </c>
      <c r="BN59" s="2627">
        <v>9</v>
      </c>
      <c r="BO59" s="1312">
        <f t="shared" si="9"/>
        <v>9</v>
      </c>
      <c r="BP59" s="2627">
        <v>0</v>
      </c>
      <c r="BQ59" s="2627">
        <v>0</v>
      </c>
      <c r="BR59" s="2627">
        <v>451</v>
      </c>
      <c r="BS59" s="2627">
        <v>0</v>
      </c>
      <c r="BT59" s="2627">
        <v>0</v>
      </c>
      <c r="BU59" s="2627">
        <v>0</v>
      </c>
      <c r="BV59" s="2631">
        <f t="shared" si="10"/>
        <v>45</v>
      </c>
      <c r="BW59" s="2627">
        <v>496</v>
      </c>
      <c r="BX59" s="2627">
        <f t="shared" si="26"/>
        <v>496</v>
      </c>
      <c r="BY59" s="2516">
        <f t="shared" si="4"/>
        <v>0</v>
      </c>
      <c r="BZ59" s="2516">
        <f t="shared" si="5"/>
        <v>0</v>
      </c>
      <c r="CA59" s="2516">
        <f t="shared" si="6"/>
        <v>451</v>
      </c>
      <c r="CB59" s="2516">
        <f t="shared" si="7"/>
        <v>0</v>
      </c>
      <c r="CC59" s="2516">
        <f t="shared" si="8"/>
        <v>0</v>
      </c>
      <c r="CD59" s="691">
        <f t="shared" si="11"/>
        <v>451</v>
      </c>
      <c r="CE59" s="691">
        <f t="shared" si="12"/>
        <v>0</v>
      </c>
      <c r="CF59" s="691">
        <f t="shared" si="13"/>
        <v>45</v>
      </c>
      <c r="CG59" s="691">
        <f t="shared" si="14"/>
        <v>45</v>
      </c>
      <c r="CH59" s="691">
        <f ca="1">BW59*1000/(8760*'Capacity factors BAU'!AH60)</f>
        <v>102.40146320230852</v>
      </c>
    </row>
    <row r="60" spans="1:86" ht="18" customHeight="1">
      <c r="A60" s="2298" t="str">
        <f>'Country and technology list'!A14</f>
        <v>Bahrain</v>
      </c>
      <c r="B60" s="1525" t="s">
        <v>3962</v>
      </c>
      <c r="C60" s="1241">
        <f ca="1">C$7*C$10*C$11*'GDP per capita and jobs'!$C19*C251*C442</f>
        <v>9766.5370898828642</v>
      </c>
      <c r="D60" s="1241">
        <f>D$7*D$10*D$11*'GDP per capita and jobs'!$C19*D251*D442</f>
        <v>0</v>
      </c>
      <c r="E60" s="1241">
        <f>E$7*E$10*E$11*'GDP per capita and jobs'!$C19*E251*E442</f>
        <v>0</v>
      </c>
      <c r="F60" s="1241">
        <f ca="1">F$7*F$10*F$11*'GDP per capita and jobs'!$C19*F251*F442</f>
        <v>14666.105654445581</v>
      </c>
      <c r="G60" s="1241">
        <f ca="1">G$7*G$10*G$11*'GDP per capita and jobs'!$C19*G251*G442</f>
        <v>6633.4559850773248</v>
      </c>
      <c r="H60" s="1241">
        <f ca="1">H$7*H$10*H$11*'GDP per capita and jobs'!$C19*H251*H442</f>
        <v>4732.6563636407782</v>
      </c>
      <c r="I60" s="1241">
        <f ca="1">I$7*I$10*I$11*'GDP per capita and jobs'!$C19*I251*I442</f>
        <v>2925.7429760567375</v>
      </c>
      <c r="J60" s="1241">
        <f>J$7*J$10*J$11*'GDP per capita and jobs'!$C19*J251*J442</f>
        <v>0</v>
      </c>
      <c r="K60" s="1241">
        <f>K$7*K$10*K$11*'GDP per capita and jobs'!$C19*K251*K442</f>
        <v>1673.0413083625019</v>
      </c>
      <c r="L60" s="1241">
        <f>L$7*L$10*L$11*'GDP per capita and jobs'!$C19*L251*L442</f>
        <v>395.98192306782994</v>
      </c>
      <c r="M60" s="1241">
        <f>M$7*M$10*M$11*'GDP per capita and jobs'!$C19*M251*M442</f>
        <v>2926.2684214068881</v>
      </c>
      <c r="N60" s="1241">
        <f>N$7*N$10*N$11*'GDP per capita and jobs'!$C19*N251*N442</f>
        <v>0</v>
      </c>
      <c r="O60" s="1241">
        <f>O$7*O$10*O$11*'GDP per capita and jobs'!$C19*O251*O442</f>
        <v>0</v>
      </c>
      <c r="P60" s="1241">
        <f>P$7*P$10*P$11*'GDP per capita and jobs'!$C19*P251*P442</f>
        <v>0</v>
      </c>
      <c r="Q60" s="1241">
        <f>Q$7*Q$10*Q$11*'GDP per capita and jobs'!$C19*Q251*Q442</f>
        <v>0</v>
      </c>
      <c r="R60" s="1241">
        <f>R$7*R$10*R$11*'GDP per capita and jobs'!$C19*R251*R442</f>
        <v>3200.3174604006567</v>
      </c>
      <c r="S60" s="1241">
        <f>S$7*S$10*S$11*'GDP per capita and jobs'!$C19*S251*S442</f>
        <v>55.736894111688493</v>
      </c>
      <c r="T60" s="1241">
        <f>T$7*T$10*T$11*'GDP per capita and jobs'!$C19*T251*T442</f>
        <v>0</v>
      </c>
      <c r="U60" s="1241">
        <f>U$7*U$10*U$11*'GDP per capita and jobs'!$C19*U251*U442</f>
        <v>774.53343179823412</v>
      </c>
      <c r="V60" s="1241">
        <f>V$7*V$10*V$11*'GDP per capita and jobs'!$C19*V251*V442</f>
        <v>813.60583974509018</v>
      </c>
      <c r="W60" s="1241">
        <f>W$7*W$10*W$11*'GDP per capita and jobs'!$C19*W251*W442</f>
        <v>0</v>
      </c>
      <c r="X60" s="1553">
        <f t="shared" ca="1" si="23"/>
        <v>48563.983347996182</v>
      </c>
      <c r="Y60" s="1147"/>
      <c r="Z60" s="1147"/>
      <c r="AA60" s="1241">
        <f>AA$7*AA$10*AA$11*'GDP per capita and jobs'!$F19*AA251*AA442/AF60</f>
        <v>0</v>
      </c>
      <c r="AB60" s="1241">
        <f ca="1">AB$7*AB$10*AB$11*'GDP per capita and jobs'!$F19*AB251*AB442/AG60</f>
        <v>958.37883761169303</v>
      </c>
      <c r="AC60" s="1241">
        <f ca="1">AC$7*AC$10*AC$11*'GDP per capita and jobs'!$F19*AC251*AC442/AH60</f>
        <v>2602.8357419567442</v>
      </c>
      <c r="AD60" s="1553">
        <f t="shared" ca="1" si="24"/>
        <v>3561.2145795684373</v>
      </c>
      <c r="AE60" s="1147" t="str">
        <f t="shared" si="25"/>
        <v>Bahrain</v>
      </c>
      <c r="AF60" s="1232">
        <v>50</v>
      </c>
      <c r="AG60" s="1232">
        <v>50</v>
      </c>
      <c r="AH60" s="1241">
        <f ca="1">SUMPRODUCT('Generation capacity shares BAU'!D18:L18,'Generation capacity shares BAU'!D$197:L$197)</f>
        <v>46.328640478002264</v>
      </c>
      <c r="AI60" s="1147"/>
      <c r="AJ60" s="1147"/>
      <c r="AK60" s="1147"/>
      <c r="AL60" s="1147"/>
      <c r="AM60" s="1147" t="s">
        <v>3844</v>
      </c>
      <c r="AN60" s="1147"/>
      <c r="AO60" s="1147"/>
      <c r="AP60" s="1147"/>
      <c r="AQ60" s="1147"/>
      <c r="AR60" s="1147"/>
      <c r="AS60" s="1147"/>
      <c r="AT60" s="1147"/>
      <c r="AU60" s="1147"/>
      <c r="AV60" s="1147"/>
      <c r="AW60" s="1147"/>
      <c r="AX60" s="1147"/>
      <c r="AY60" s="1147"/>
      <c r="AZ60" s="1147"/>
      <c r="BA60" s="678" t="str">
        <f>'Country and technology list'!A57</f>
        <v>Estonia</v>
      </c>
      <c r="BB60" s="2627">
        <v>0</v>
      </c>
      <c r="BC60" s="2627">
        <v>0</v>
      </c>
      <c r="BD60" s="1241">
        <f t="shared" si="1"/>
        <v>0</v>
      </c>
      <c r="BE60" s="2627">
        <v>4819</v>
      </c>
      <c r="BF60" s="2627">
        <v>1727</v>
      </c>
      <c r="BG60" s="2627">
        <v>0</v>
      </c>
      <c r="BH60" s="2627">
        <v>808</v>
      </c>
      <c r="BI60" s="1242">
        <f>HLOOKUP($BA60,Energy_use_IEA_KTOE_all_sectors,MATCH('IEA energy consumption KTOE'!$B$73,'IEA energy consumption KTOE'!$B$70:$B$79,0),FALSE)</f>
        <v>267</v>
      </c>
      <c r="BJ60" s="1242">
        <f>HLOOKUP($BA60,Energy_use_IEA_KTOE_all_sectors,MATCH('IEA energy consumption KTOE'!$B$75,'IEA energy consumption KTOE'!$B$70:$B$79,0),FALSE)</f>
        <v>809</v>
      </c>
      <c r="BK60" s="2516">
        <v>0</v>
      </c>
      <c r="BL60" s="2516">
        <v>0</v>
      </c>
      <c r="BM60" s="2627">
        <v>293</v>
      </c>
      <c r="BN60" s="2627">
        <v>69</v>
      </c>
      <c r="BO60" s="1312">
        <f t="shared" si="9"/>
        <v>362</v>
      </c>
      <c r="BP60" s="2627">
        <v>10133</v>
      </c>
      <c r="BQ60" s="2627">
        <v>58</v>
      </c>
      <c r="BR60" s="2627">
        <v>83</v>
      </c>
      <c r="BS60" s="2627">
        <v>0</v>
      </c>
      <c r="BT60" s="2627">
        <f>1261+143</f>
        <v>1404</v>
      </c>
      <c r="BU60" s="2627">
        <v>15</v>
      </c>
      <c r="BV60" s="2631">
        <f t="shared" si="10"/>
        <v>667</v>
      </c>
      <c r="BW60" s="2627">
        <v>12360</v>
      </c>
      <c r="BX60" s="2627">
        <f t="shared" si="26"/>
        <v>12360</v>
      </c>
      <c r="BY60" s="2516">
        <f t="shared" si="4"/>
        <v>10133</v>
      </c>
      <c r="BZ60" s="2516">
        <f t="shared" si="5"/>
        <v>58</v>
      </c>
      <c r="CA60" s="2516">
        <f t="shared" si="6"/>
        <v>83</v>
      </c>
      <c r="CB60" s="2516">
        <f t="shared" si="7"/>
        <v>0</v>
      </c>
      <c r="CC60" s="2516">
        <f t="shared" si="8"/>
        <v>1404</v>
      </c>
      <c r="CD60" s="691">
        <f t="shared" si="11"/>
        <v>10274</v>
      </c>
      <c r="CE60" s="691">
        <f t="shared" si="12"/>
        <v>0</v>
      </c>
      <c r="CF60" s="691">
        <f t="shared" si="13"/>
        <v>2086</v>
      </c>
      <c r="CG60" s="691">
        <f t="shared" si="14"/>
        <v>2086</v>
      </c>
      <c r="CH60" s="691">
        <f ca="1">BW60*1000/(8760*'Capacity factors BAU'!AH61)</f>
        <v>3494.558039101858</v>
      </c>
    </row>
    <row r="61" spans="1:86" ht="18" customHeight="1">
      <c r="A61" s="2298" t="str">
        <f>'Country and technology list'!A15</f>
        <v>Bangladesh</v>
      </c>
      <c r="B61" s="1525" t="s">
        <v>3962</v>
      </c>
      <c r="C61" s="1241">
        <f ca="1">C$7*C$10*C$11*'GDP per capita and jobs'!$C20*C252*C443</f>
        <v>17031.277721406426</v>
      </c>
      <c r="D61" s="1241">
        <f ca="1">D$7*D$10*D$11*'GDP per capita and jobs'!$C20*D252*D443</f>
        <v>416.11014296457955</v>
      </c>
      <c r="E61" s="1241">
        <f>E$7*E$10*E$11*'GDP per capita and jobs'!$C20*E252*E443</f>
        <v>0</v>
      </c>
      <c r="F61" s="1241">
        <f ca="1">F$7*F$10*F$11*'GDP per capita and jobs'!$C20*F252*F443</f>
        <v>25575.341207796264</v>
      </c>
      <c r="G61" s="1241">
        <f ca="1">G$7*G$10*G$11*'GDP per capita and jobs'!$C20*G252*G443</f>
        <v>11567.685669428258</v>
      </c>
      <c r="H61" s="1241">
        <f ca="1">H$7*H$10*H$11*'GDP per capita and jobs'!$C20*H252*H443</f>
        <v>8252.9953193588153</v>
      </c>
      <c r="I61" s="1241">
        <f ca="1">I$7*I$10*I$11*'GDP per capita and jobs'!$C20*I252*I443</f>
        <v>569.74243209056067</v>
      </c>
      <c r="J61" s="1241">
        <f>J$7*J$10*J$11*'GDP per capita and jobs'!$C20*J252*J443</f>
        <v>0</v>
      </c>
      <c r="K61" s="1241">
        <f>K$7*K$10*K$11*'GDP per capita and jobs'!$C20*K252*K443</f>
        <v>6928.4567273466419</v>
      </c>
      <c r="L61" s="1241">
        <f>L$7*L$10*L$11*'GDP per capita and jobs'!$C20*L252*L443</f>
        <v>1639.8540819486545</v>
      </c>
      <c r="M61" s="1241">
        <f>M$7*M$10*M$11*'GDP per capita and jobs'!$C20*M252*M443</f>
        <v>12820.350622626869</v>
      </c>
      <c r="N61" s="1241">
        <f>N$7*N$10*N$11*'GDP per capita and jobs'!$C20*N252*N443</f>
        <v>0</v>
      </c>
      <c r="O61" s="1241">
        <f>O$7*O$10*O$11*'GDP per capita and jobs'!$C20*O252*O443</f>
        <v>493.28552312488654</v>
      </c>
      <c r="P61" s="1241">
        <f>P$7*P$10*P$11*'GDP per capita and jobs'!$C20*P252*P443</f>
        <v>0</v>
      </c>
      <c r="Q61" s="1241">
        <f>Q$7*Q$10*Q$11*'GDP per capita and jobs'!$C20*Q252*Q443</f>
        <v>0</v>
      </c>
      <c r="R61" s="1241">
        <f>R$7*R$10*R$11*'GDP per capita and jobs'!$C20*R252*R443</f>
        <v>15028.164090940943</v>
      </c>
      <c r="S61" s="1241">
        <f>S$7*S$10*S$11*'GDP per capita and jobs'!$C20*S252*S443</f>
        <v>230.81956018617504</v>
      </c>
      <c r="T61" s="1241">
        <f>T$7*T$10*T$11*'GDP per capita and jobs'!$C20*T252*T443</f>
        <v>0</v>
      </c>
      <c r="U61" s="1241">
        <f>U$7*U$10*U$11*'GDP per capita and jobs'!$C20*U252*U443</f>
        <v>1380.5812548820657</v>
      </c>
      <c r="V61" s="1241">
        <f>V$7*V$10*V$11*'GDP per capita and jobs'!$C20*V252*V443</f>
        <v>3369.3327388955299</v>
      </c>
      <c r="W61" s="1241">
        <f>W$7*W$10*W$11*'GDP per capita and jobs'!$C20*W252*W443</f>
        <v>66174.242753304905</v>
      </c>
      <c r="X61" s="1553">
        <f t="shared" ca="1" si="23"/>
        <v>171478.23984630159</v>
      </c>
      <c r="Y61" s="1147"/>
      <c r="Z61" s="1147"/>
      <c r="AA61" s="1241">
        <f>AA$7*AA$10*AA$11*'GDP per capita and jobs'!$F20*AA252*AA443/AF61</f>
        <v>0</v>
      </c>
      <c r="AB61" s="1241">
        <f ca="1">AB$7*AB$10*AB$11*'GDP per capita and jobs'!$F20*AB252*AB443/AG61</f>
        <v>186.62920641817226</v>
      </c>
      <c r="AC61" s="1241">
        <f ca="1">AC$7*AC$10*AC$11*'GDP per capita and jobs'!$F20*AC252*AC443/AH61</f>
        <v>6559.2001844937067</v>
      </c>
      <c r="AD61" s="1553">
        <f t="shared" ca="1" si="24"/>
        <v>6745.8293909118793</v>
      </c>
      <c r="AE61" s="1147" t="str">
        <f t="shared" si="25"/>
        <v>Bangladesh</v>
      </c>
      <c r="AF61" s="1232">
        <v>50</v>
      </c>
      <c r="AG61" s="1232">
        <v>50</v>
      </c>
      <c r="AH61" s="1241">
        <f ca="1">SUMPRODUCT('Generation capacity shares BAU'!D19:L19,'Generation capacity shares BAU'!D$197:L$197)</f>
        <v>58.708241410904066</v>
      </c>
      <c r="AI61" s="1147"/>
      <c r="AJ61" s="1147"/>
      <c r="AK61" s="1147"/>
      <c r="AL61" s="1147"/>
      <c r="AM61" s="1469" t="s">
        <v>3971</v>
      </c>
      <c r="AN61" s="2296">
        <v>48683</v>
      </c>
      <c r="AO61" s="2296">
        <v>51611</v>
      </c>
      <c r="AP61" s="2296">
        <v>59875</v>
      </c>
      <c r="AQ61" s="2296">
        <v>63295</v>
      </c>
      <c r="AR61" s="2296">
        <v>63084</v>
      </c>
      <c r="AS61" s="2296">
        <v>68864</v>
      </c>
      <c r="AT61" s="2299">
        <v>70015</v>
      </c>
      <c r="AU61" s="2299">
        <v>66297</v>
      </c>
      <c r="AV61" s="1147"/>
      <c r="AW61" s="2297">
        <f>AVERAGE(AN61:AU61)</f>
        <v>61465.5</v>
      </c>
      <c r="AX61" s="1147"/>
      <c r="AY61" s="1147"/>
      <c r="AZ61" s="1147"/>
      <c r="BA61" s="678" t="str">
        <f>'Country and technology list'!A58</f>
        <v>Ethiopia</v>
      </c>
      <c r="BB61" s="2627">
        <v>0</v>
      </c>
      <c r="BC61" s="2627">
        <v>0</v>
      </c>
      <c r="BD61" s="1241">
        <f t="shared" si="1"/>
        <v>0</v>
      </c>
      <c r="BE61" s="2627">
        <v>1</v>
      </c>
      <c r="BF61" s="2627">
        <v>38142</v>
      </c>
      <c r="BG61" s="2627">
        <v>0</v>
      </c>
      <c r="BH61" s="2627">
        <v>2247</v>
      </c>
      <c r="BI61" s="1242">
        <f>HLOOKUP($BA61,Energy_use_IEA_KTOE_all_sectors,MATCH('IEA energy consumption KTOE'!$B$73,'IEA energy consumption KTOE'!$B$70:$B$79,0),FALSE)</f>
        <v>0</v>
      </c>
      <c r="BJ61" s="1242">
        <f>HLOOKUP($BA61,Energy_use_IEA_KTOE_all_sectors,MATCH('IEA energy consumption KTOE'!$B$75,'IEA energy consumption KTOE'!$B$70:$B$79,0),FALSE)</f>
        <v>783</v>
      </c>
      <c r="BK61" s="2516">
        <v>0</v>
      </c>
      <c r="BL61" s="2516">
        <v>0</v>
      </c>
      <c r="BM61" s="2627">
        <v>0</v>
      </c>
      <c r="BN61" s="2627">
        <v>776</v>
      </c>
      <c r="BO61" s="1312">
        <f t="shared" si="9"/>
        <v>776</v>
      </c>
      <c r="BP61" s="2627">
        <v>0</v>
      </c>
      <c r="BQ61" s="2627">
        <v>0</v>
      </c>
      <c r="BR61" s="2627">
        <v>5</v>
      </c>
      <c r="BS61" s="2627">
        <v>0</v>
      </c>
      <c r="BT61" s="2627">
        <v>0</v>
      </c>
      <c r="BU61" s="2627">
        <v>13018</v>
      </c>
      <c r="BV61" s="2631">
        <f t="shared" si="10"/>
        <v>552</v>
      </c>
      <c r="BW61" s="2627">
        <v>13575</v>
      </c>
      <c r="BX61" s="2627">
        <f t="shared" si="26"/>
        <v>13575</v>
      </c>
      <c r="BY61" s="2516">
        <f t="shared" si="4"/>
        <v>0</v>
      </c>
      <c r="BZ61" s="2516">
        <f t="shared" si="5"/>
        <v>0</v>
      </c>
      <c r="CA61" s="2516">
        <f t="shared" si="6"/>
        <v>5</v>
      </c>
      <c r="CB61" s="2516">
        <f t="shared" si="7"/>
        <v>0</v>
      </c>
      <c r="CC61" s="2516">
        <f t="shared" si="8"/>
        <v>0</v>
      </c>
      <c r="CD61" s="691">
        <f t="shared" si="11"/>
        <v>5</v>
      </c>
      <c r="CE61" s="691">
        <f t="shared" si="12"/>
        <v>0</v>
      </c>
      <c r="CF61" s="691">
        <f t="shared" si="13"/>
        <v>13570</v>
      </c>
      <c r="CG61" s="691">
        <f t="shared" si="14"/>
        <v>13570</v>
      </c>
      <c r="CH61" s="691">
        <f ca="1">BW61*1000/(8760*'Capacity factors BAU'!AH62)</f>
        <v>2802.6206914744721</v>
      </c>
    </row>
    <row r="62" spans="1:86" ht="18" customHeight="1">
      <c r="A62" s="2298" t="str">
        <f>'Country and technology list'!A16</f>
        <v>Barbados</v>
      </c>
      <c r="B62" s="1525"/>
      <c r="C62" s="1241"/>
      <c r="D62" s="1241"/>
      <c r="E62" s="1241"/>
      <c r="F62" s="1241"/>
      <c r="G62" s="1241"/>
      <c r="H62" s="1241"/>
      <c r="I62" s="1241"/>
      <c r="J62" s="1241"/>
      <c r="K62" s="1241"/>
      <c r="L62" s="1241"/>
      <c r="M62" s="1241"/>
      <c r="N62" s="1241"/>
      <c r="O62" s="1241"/>
      <c r="P62" s="1241"/>
      <c r="Q62" s="1241"/>
      <c r="R62" s="1241"/>
      <c r="S62" s="1241"/>
      <c r="T62" s="1241"/>
      <c r="U62" s="1241"/>
      <c r="V62" s="1241"/>
      <c r="W62" s="1241"/>
      <c r="X62" s="1553"/>
      <c r="Y62" s="1147"/>
      <c r="Z62" s="1147"/>
      <c r="AA62" s="1241"/>
      <c r="AB62" s="1241"/>
      <c r="AC62" s="1241"/>
      <c r="AD62" s="1553"/>
      <c r="AE62" s="1147" t="str">
        <f t="shared" si="25"/>
        <v>Barbados</v>
      </c>
      <c r="AF62" s="1232"/>
      <c r="AG62" s="1232"/>
      <c r="AH62" s="1241"/>
      <c r="AI62" s="1147"/>
      <c r="AJ62" s="1147"/>
      <c r="AK62" s="1147"/>
      <c r="AL62" s="1147"/>
      <c r="AM62" s="1147"/>
      <c r="AN62" s="1147"/>
      <c r="AO62" s="1147"/>
      <c r="AP62" s="1147"/>
      <c r="AQ62" s="1147"/>
      <c r="AR62" s="1147"/>
      <c r="AS62" s="1147"/>
      <c r="AT62" s="1147"/>
      <c r="AU62" s="1147"/>
      <c r="AV62" s="1147"/>
      <c r="AW62" s="1147"/>
      <c r="AX62" s="1147"/>
      <c r="AY62" s="1147"/>
      <c r="AZ62" s="1147"/>
      <c r="BA62" s="678" t="str">
        <f>'Country and technology list'!A59</f>
        <v>Fiji</v>
      </c>
      <c r="BB62" s="2627"/>
      <c r="BC62" s="2627"/>
      <c r="BD62" s="1241">
        <f t="shared" si="1"/>
        <v>0</v>
      </c>
      <c r="BE62" s="2627"/>
      <c r="BF62" s="2627"/>
      <c r="BG62" s="2627"/>
      <c r="BH62" s="2627"/>
      <c r="BI62" s="1242"/>
      <c r="BJ62" s="1242"/>
      <c r="BK62" s="2516"/>
      <c r="BL62" s="2516"/>
      <c r="BM62" s="2627"/>
      <c r="BN62" s="2627"/>
      <c r="BO62" s="1312"/>
      <c r="BP62" s="2627"/>
      <c r="BQ62" s="2627"/>
      <c r="BR62" s="2627"/>
      <c r="BS62" s="2627"/>
      <c r="BT62" s="2627"/>
      <c r="BU62" s="2627"/>
      <c r="BV62" s="2631"/>
      <c r="BW62" s="2627"/>
      <c r="BX62" s="2627"/>
      <c r="BY62" s="2516"/>
      <c r="BZ62" s="2516"/>
      <c r="CA62" s="2516"/>
      <c r="CB62" s="2516"/>
      <c r="CC62" s="2516"/>
      <c r="CD62" s="691"/>
      <c r="CE62" s="691"/>
      <c r="CF62" s="691"/>
      <c r="CG62" s="691"/>
      <c r="CH62" s="691"/>
    </row>
    <row r="63" spans="1:86" ht="18" customHeight="1">
      <c r="A63" s="2298" t="str">
        <f>'Country and technology list'!A17</f>
        <v>Belarus</v>
      </c>
      <c r="B63" s="1525" t="s">
        <v>3962</v>
      </c>
      <c r="C63" s="1241">
        <f ca="1">C$7*C$10*C$11*'GDP per capita and jobs'!$C22*C254*C445</f>
        <v>890.08202574129132</v>
      </c>
      <c r="D63" s="1241">
        <f ca="1">D$7*D$10*D$11*'GDP per capita and jobs'!$C22*D254*D445</f>
        <v>187.14796198928588</v>
      </c>
      <c r="E63" s="1241">
        <f>E$7*E$10*E$11*'GDP per capita and jobs'!$C22*E254*E445</f>
        <v>0</v>
      </c>
      <c r="F63" s="1241">
        <f ca="1">F$7*F$10*F$11*'GDP per capita and jobs'!$C22*F254*F445</f>
        <v>1336.6085553668127</v>
      </c>
      <c r="G63" s="1241">
        <f ca="1">G$7*G$10*G$11*'GDP per capita and jobs'!$C22*G254*G445</f>
        <v>604.54589856414827</v>
      </c>
      <c r="H63" s="1241">
        <f ca="1">H$7*H$10*H$11*'GDP per capita and jobs'!$C22*H254*H445</f>
        <v>431.31483805559583</v>
      </c>
      <c r="I63" s="1241">
        <f ca="1">I$7*I$10*I$11*'GDP per capita and jobs'!$C22*I254*I445</f>
        <v>3341.7386532810219</v>
      </c>
      <c r="J63" s="1241">
        <f>J$7*J$10*J$11*'GDP per capita and jobs'!$C22*J254*J445</f>
        <v>0</v>
      </c>
      <c r="K63" s="1241">
        <f>K$7*K$10*K$11*'GDP per capita and jobs'!$C22*K254*K445</f>
        <v>3755.1419981449571</v>
      </c>
      <c r="L63" s="1241">
        <f>L$7*L$10*L$11*'GDP per capita and jobs'!$C22*L254*L445</f>
        <v>888.78161130019646</v>
      </c>
      <c r="M63" s="1241">
        <f>M$7*M$10*M$11*'GDP per capita and jobs'!$C22*M254*M445</f>
        <v>3452.9123754028196</v>
      </c>
      <c r="N63" s="1241">
        <f>N$7*N$10*N$11*'GDP per capita and jobs'!$C22*N254*N445</f>
        <v>0</v>
      </c>
      <c r="O63" s="1241">
        <f>O$7*O$10*O$11*'GDP per capita and jobs'!$C22*O254*O445</f>
        <v>145.62461241205912</v>
      </c>
      <c r="P63" s="1241">
        <f>P$7*P$10*P$11*'GDP per capita and jobs'!$C22*P254*P445</f>
        <v>0</v>
      </c>
      <c r="Q63" s="1241">
        <f>Q$7*Q$10*Q$11*'GDP per capita and jobs'!$C22*Q254*Q445</f>
        <v>0</v>
      </c>
      <c r="R63" s="1241">
        <f>R$7*R$10*R$11*'GDP per capita and jobs'!$C22*R254*R445</f>
        <v>3301.7085820662546</v>
      </c>
      <c r="S63" s="1241">
        <f>S$7*S$10*S$11*'GDP per capita and jobs'!$C22*S254*S445</f>
        <v>125.10148486997822</v>
      </c>
      <c r="T63" s="1241">
        <f>T$7*T$10*T$11*'GDP per capita and jobs'!$C22*T254*T445</f>
        <v>0</v>
      </c>
      <c r="U63" s="1241">
        <f>U$7*U$10*U$11*'GDP per capita and jobs'!$C22*U254*U445</f>
        <v>194.7160847696978</v>
      </c>
      <c r="V63" s="1241">
        <f>V$7*V$10*V$11*'GDP per capita and jobs'!$C22*V254*V445</f>
        <v>1826.1386873663557</v>
      </c>
      <c r="W63" s="1241">
        <f>W$7*W$10*W$11*'GDP per capita and jobs'!$C22*W254*W445</f>
        <v>6489.6276538545681</v>
      </c>
      <c r="X63" s="1553">
        <f t="shared" ca="1" si="23"/>
        <v>26971.191023185042</v>
      </c>
      <c r="Y63" s="1147"/>
      <c r="Z63" s="1147"/>
      <c r="AA63" s="1241">
        <f>AA$7*AA$10*AA$11*'GDP per capita and jobs'!$F22*AA254*AA445/AF63</f>
        <v>0</v>
      </c>
      <c r="AB63" s="1241">
        <f ca="1">AB$7*AB$10*AB$11*'GDP per capita and jobs'!$F22*AB254*AB445/AG63</f>
        <v>1094.6455763007607</v>
      </c>
      <c r="AC63" s="1241">
        <f ca="1">AC$7*AC$10*AC$11*'GDP per capita and jobs'!$F22*AC254*AC445/AH63</f>
        <v>2174.1564320622547</v>
      </c>
      <c r="AD63" s="1553">
        <f t="shared" ca="1" si="24"/>
        <v>3268.8020083630154</v>
      </c>
      <c r="AE63" s="1147" t="str">
        <f t="shared" si="25"/>
        <v>Belarus</v>
      </c>
      <c r="AF63" s="1232">
        <v>50</v>
      </c>
      <c r="AG63" s="1232">
        <v>50</v>
      </c>
      <c r="AH63" s="1241">
        <f ca="1">SUMPRODUCT('Generation capacity shares BAU'!D21:L21,'Generation capacity shares BAU'!D$197:L$197)</f>
        <v>60.678943970022729</v>
      </c>
      <c r="AI63" s="1147"/>
      <c r="AJ63" s="1147"/>
      <c r="AK63" s="1147"/>
      <c r="AL63" s="1147"/>
      <c r="AM63" s="1147"/>
      <c r="AN63" s="1147"/>
      <c r="AO63" s="1147"/>
      <c r="AP63" s="1147"/>
      <c r="AQ63" s="1147"/>
      <c r="AR63" s="1147"/>
      <c r="AS63" s="1147"/>
      <c r="AT63" s="1147"/>
      <c r="AU63" s="1147"/>
      <c r="AV63" s="1147"/>
      <c r="AW63" s="1147"/>
      <c r="AX63" s="1147"/>
      <c r="AY63" s="1147"/>
      <c r="AZ63" s="1147"/>
      <c r="BA63" s="678" t="str">
        <f>'Country and technology list'!A60</f>
        <v>Finland</v>
      </c>
      <c r="BB63" s="2627">
        <v>0</v>
      </c>
      <c r="BC63" s="2627">
        <v>0</v>
      </c>
      <c r="BD63" s="1241">
        <f t="shared" si="1"/>
        <v>0</v>
      </c>
      <c r="BE63" s="2627">
        <v>1812</v>
      </c>
      <c r="BF63" s="2627">
        <v>10022</v>
      </c>
      <c r="BG63" s="2627">
        <v>14853</v>
      </c>
      <c r="BH63" s="2627">
        <v>3787</v>
      </c>
      <c r="BI63" s="1242">
        <f>HLOOKUP($BA63,Energy_use_IEA_KTOE_all_sectors,MATCH('IEA energy consumption KTOE'!$B$73,'IEA energy consumption KTOE'!$B$70:$B$79,0),FALSE)</f>
        <v>816</v>
      </c>
      <c r="BJ63" s="1242">
        <f>HLOOKUP($BA63,Energy_use_IEA_KTOE_all_sectors,MATCH('IEA energy consumption KTOE'!$B$75,'IEA energy consumption KTOE'!$B$70:$B$79,0),FALSE)</f>
        <v>7459</v>
      </c>
      <c r="BK63" s="2516">
        <v>0</v>
      </c>
      <c r="BL63" s="2516">
        <v>0</v>
      </c>
      <c r="BM63" s="2627">
        <v>322</v>
      </c>
      <c r="BN63" s="2627">
        <v>773</v>
      </c>
      <c r="BO63" s="1312">
        <f t="shared" si="9"/>
        <v>1095</v>
      </c>
      <c r="BP63" s="2627">
        <v>10069</v>
      </c>
      <c r="BQ63" s="2627">
        <v>4194</v>
      </c>
      <c r="BR63" s="2627">
        <v>265</v>
      </c>
      <c r="BS63" s="2627">
        <v>22793</v>
      </c>
      <c r="BT63" s="2627">
        <f>12247+1184</f>
        <v>13431</v>
      </c>
      <c r="BU63" s="2627">
        <v>13301</v>
      </c>
      <c r="BV63" s="2631">
        <f t="shared" si="10"/>
        <v>6210</v>
      </c>
      <c r="BW63" s="2627">
        <v>70263</v>
      </c>
      <c r="BX63" s="2627">
        <f>BW63</f>
        <v>70263</v>
      </c>
      <c r="BY63" s="2516">
        <f t="shared" si="4"/>
        <v>10069</v>
      </c>
      <c r="BZ63" s="2516">
        <f t="shared" si="5"/>
        <v>4194</v>
      </c>
      <c r="CA63" s="2516">
        <f t="shared" si="6"/>
        <v>265</v>
      </c>
      <c r="CB63" s="2516">
        <f t="shared" si="7"/>
        <v>22793</v>
      </c>
      <c r="CC63" s="2516">
        <f t="shared" si="8"/>
        <v>13431</v>
      </c>
      <c r="CD63" s="691">
        <f t="shared" si="11"/>
        <v>14528</v>
      </c>
      <c r="CE63" s="691">
        <f t="shared" si="12"/>
        <v>0</v>
      </c>
      <c r="CF63" s="691">
        <f t="shared" si="13"/>
        <v>55735</v>
      </c>
      <c r="CG63" s="691">
        <f t="shared" si="14"/>
        <v>55735</v>
      </c>
      <c r="CH63" s="691">
        <f ca="1">BW63*1000/(8760*'Capacity factors BAU'!AH64)</f>
        <v>19865.544619855489</v>
      </c>
    </row>
    <row r="64" spans="1:86" ht="18" customHeight="1">
      <c r="A64" s="2298" t="str">
        <f>'Country and technology list'!A18</f>
        <v>Belgium</v>
      </c>
      <c r="B64" s="1525" t="s">
        <v>3962</v>
      </c>
      <c r="C64" s="1241">
        <f>C$7*C$10*C$11*'GDP per capita and jobs'!$C23*C255*C446</f>
        <v>0</v>
      </c>
      <c r="D64" s="1241">
        <f ca="1">D$7*D$10*D$11*'GDP per capita and jobs'!$C23*D255*D446</f>
        <v>22.097197782580878</v>
      </c>
      <c r="E64" s="1241">
        <f>E$7*E$10*E$11*'GDP per capita and jobs'!$C23*E255*E446</f>
        <v>0</v>
      </c>
      <c r="F64" s="1241">
        <f>F$7*F$10*F$11*'GDP per capita and jobs'!$C23*F255*F446</f>
        <v>0</v>
      </c>
      <c r="G64" s="1241">
        <f>G$7*G$10*G$11*'GDP per capita and jobs'!$C23*G255*G446</f>
        <v>0</v>
      </c>
      <c r="H64" s="1241">
        <f>H$7*H$10*H$11*'GDP per capita and jobs'!$C23*H255*H446</f>
        <v>0</v>
      </c>
      <c r="I64" s="1241">
        <f ca="1">I$7*I$10*I$11*'GDP per capita and jobs'!$C23*I255*I446</f>
        <v>4595.5797700189423</v>
      </c>
      <c r="J64" s="1241">
        <f>J$7*J$10*J$11*'GDP per capita and jobs'!$C23*J255*J446</f>
        <v>0</v>
      </c>
      <c r="K64" s="1241">
        <f>K$7*K$10*K$11*'GDP per capita and jobs'!$C23*K255*K446</f>
        <v>5978.8837269039577</v>
      </c>
      <c r="L64" s="1241">
        <f>L$7*L$10*L$11*'GDP per capita and jobs'!$C23*L255*L446</f>
        <v>1415.105451458109</v>
      </c>
      <c r="M64" s="1241">
        <f>M$7*M$10*M$11*'GDP per capita and jobs'!$C23*M255*M446</f>
        <v>2472.1200465702664</v>
      </c>
      <c r="N64" s="1241">
        <f>N$7*N$10*N$11*'GDP per capita and jobs'!$C23*N255*N446</f>
        <v>0</v>
      </c>
      <c r="O64" s="1241">
        <f>O$7*O$10*O$11*'GDP per capita and jobs'!$C23*O255*O446</f>
        <v>5169.6162408408782</v>
      </c>
      <c r="P64" s="1241">
        <f>P$7*P$10*P$11*'GDP per capita and jobs'!$C23*P255*P446</f>
        <v>0</v>
      </c>
      <c r="Q64" s="1241">
        <f>Q$7*Q$10*Q$11*'GDP per capita and jobs'!$C23*Q255*Q446</f>
        <v>0</v>
      </c>
      <c r="R64" s="1241">
        <f>R$7*R$10*R$11*'GDP per capita and jobs'!$C23*R255*R446</f>
        <v>5808.2091852013691</v>
      </c>
      <c r="S64" s="1241">
        <f>S$7*S$10*S$11*'GDP per capita and jobs'!$C23*S255*S446</f>
        <v>199.18480645209402</v>
      </c>
      <c r="T64" s="1241">
        <f>T$7*T$10*T$11*'GDP per capita and jobs'!$C23*T255*T446</f>
        <v>0</v>
      </c>
      <c r="U64" s="1241">
        <f>U$7*U$10*U$11*'GDP per capita and jobs'!$C23*U255*U446</f>
        <v>7543.5249318478609</v>
      </c>
      <c r="V64" s="1241">
        <f>V$7*V$10*V$11*'GDP per capita and jobs'!$C23*V255*V446</f>
        <v>2907.5520676336796</v>
      </c>
      <c r="W64" s="1241">
        <f>W$7*W$10*W$11*'GDP per capita and jobs'!$C23*W255*W446</f>
        <v>8844.3019196482328</v>
      </c>
      <c r="X64" s="1553">
        <f t="shared" ca="1" si="23"/>
        <v>44956.175344357973</v>
      </c>
      <c r="Y64" s="1147"/>
      <c r="Z64" s="1147"/>
      <c r="AA64" s="1241">
        <f>AA$7*AA$10*AA$11*'GDP per capita and jobs'!$F23*AA255*AA446/AF64</f>
        <v>0</v>
      </c>
      <c r="AB64" s="1241">
        <f ca="1">AB$7*AB$10*AB$11*'GDP per capita and jobs'!$F23*AB255*AB446/AG64</f>
        <v>1505.3634014285863</v>
      </c>
      <c r="AC64" s="1241">
        <f ca="1">AC$7*AC$10*AC$11*'GDP per capita and jobs'!$F23*AC255*AC446/AH64</f>
        <v>4404.7388452499463</v>
      </c>
      <c r="AD64" s="1553">
        <f t="shared" ca="1" si="24"/>
        <v>5910.1022466785325</v>
      </c>
      <c r="AE64" s="1147" t="str">
        <f t="shared" si="25"/>
        <v>Belgium</v>
      </c>
      <c r="AF64" s="1232">
        <v>50</v>
      </c>
      <c r="AG64" s="1232">
        <v>50</v>
      </c>
      <c r="AH64" s="1241">
        <f ca="1">SUMPRODUCT('Generation capacity shares BAU'!D22:L22,'Generation capacity shares BAU'!D$197:L$197)</f>
        <v>51.269209533794019</v>
      </c>
      <c r="AI64" s="1147"/>
      <c r="AJ64" s="1147"/>
      <c r="AK64" s="1147"/>
      <c r="AL64" s="1147"/>
      <c r="AM64" s="1147"/>
      <c r="AN64" s="1147"/>
      <c r="AO64" s="1147"/>
      <c r="AP64" s="1147"/>
      <c r="AQ64" s="1147"/>
      <c r="AR64" s="1147"/>
      <c r="AS64" s="1147"/>
      <c r="AT64" s="1147"/>
      <c r="AU64" s="1147"/>
      <c r="AV64" s="1147"/>
      <c r="AW64" s="1147"/>
      <c r="AX64" s="1147"/>
      <c r="AY64" s="1147"/>
      <c r="AZ64" s="1147"/>
      <c r="BA64" s="678" t="str">
        <f>'Country and technology list'!A61</f>
        <v>France</v>
      </c>
      <c r="BB64" s="2627">
        <v>874</v>
      </c>
      <c r="BC64" s="2627">
        <v>8</v>
      </c>
      <c r="BD64" s="1241">
        <f t="shared" si="1"/>
        <v>882</v>
      </c>
      <c r="BE64" s="2627">
        <v>0</v>
      </c>
      <c r="BF64" s="2627">
        <v>17344</v>
      </c>
      <c r="BG64" s="2627">
        <v>56762</v>
      </c>
      <c r="BH64" s="2627">
        <v>40887</v>
      </c>
      <c r="BI64" s="1242">
        <f>HLOOKUP($BA64,Energy_use_IEA_KTOE_all_sectors,MATCH('IEA energy consumption KTOE'!$B$73,'IEA energy consumption KTOE'!$B$70:$B$79,0),FALSE)</f>
        <v>30513</v>
      </c>
      <c r="BJ64" s="1242">
        <f>HLOOKUP($BA64,Energy_use_IEA_KTOE_all_sectors,MATCH('IEA energy consumption KTOE'!$B$75,'IEA energy consumption KTOE'!$B$70:$B$79,0),FALSE)</f>
        <v>40730</v>
      </c>
      <c r="BK64" s="2516">
        <v>0</v>
      </c>
      <c r="BL64" s="2516">
        <v>0</v>
      </c>
      <c r="BM64" s="2627">
        <v>1837</v>
      </c>
      <c r="BN64" s="2627">
        <v>5802</v>
      </c>
      <c r="BO64" s="1312">
        <f t="shared" si="9"/>
        <v>7639</v>
      </c>
      <c r="BP64" s="2627">
        <v>10646</v>
      </c>
      <c r="BQ64" s="2627">
        <v>30588</v>
      </c>
      <c r="BR64" s="2627">
        <v>6001</v>
      </c>
      <c r="BS64" s="2627">
        <v>412942</v>
      </c>
      <c r="BT64" s="2627">
        <f>6132+4600</f>
        <v>10732</v>
      </c>
      <c r="BU64" s="2627">
        <v>70590</v>
      </c>
      <c r="BV64" s="2631">
        <f t="shared" si="10"/>
        <v>40444</v>
      </c>
      <c r="BW64" s="2627">
        <v>581943</v>
      </c>
      <c r="BX64" s="2627">
        <f>BW64</f>
        <v>581943</v>
      </c>
      <c r="BY64" s="2516">
        <f t="shared" si="4"/>
        <v>10646</v>
      </c>
      <c r="BZ64" s="2516">
        <f t="shared" si="5"/>
        <v>30588</v>
      </c>
      <c r="CA64" s="2516">
        <f t="shared" si="6"/>
        <v>6001</v>
      </c>
      <c r="CB64" s="2516">
        <f t="shared" si="7"/>
        <v>412942</v>
      </c>
      <c r="CC64" s="2516">
        <f t="shared" si="8"/>
        <v>10732</v>
      </c>
      <c r="CD64" s="691">
        <f t="shared" si="11"/>
        <v>47235</v>
      </c>
      <c r="CE64" s="691">
        <f t="shared" si="12"/>
        <v>0</v>
      </c>
      <c r="CF64" s="691">
        <f t="shared" si="13"/>
        <v>534708</v>
      </c>
      <c r="CG64" s="691">
        <f t="shared" si="14"/>
        <v>534708</v>
      </c>
      <c r="CH64" s="691">
        <f ca="1">BW64*1000/(8760*'Capacity factors BAU'!AH65)</f>
        <v>164533.46188908193</v>
      </c>
    </row>
    <row r="65" spans="1:86" ht="18" customHeight="1">
      <c r="A65" s="2298" t="str">
        <f>'Country and technology list'!A19</f>
        <v>Belize</v>
      </c>
      <c r="B65" s="1525"/>
      <c r="C65" s="1241"/>
      <c r="D65" s="1241"/>
      <c r="E65" s="1241"/>
      <c r="F65" s="1241"/>
      <c r="G65" s="1241"/>
      <c r="H65" s="1241"/>
      <c r="I65" s="1241"/>
      <c r="J65" s="1241"/>
      <c r="K65" s="1241"/>
      <c r="L65" s="1241"/>
      <c r="M65" s="1241"/>
      <c r="N65" s="1241"/>
      <c r="O65" s="1241"/>
      <c r="P65" s="1241"/>
      <c r="Q65" s="1241"/>
      <c r="R65" s="1241"/>
      <c r="S65" s="1241"/>
      <c r="T65" s="1241"/>
      <c r="U65" s="1241"/>
      <c r="V65" s="1241"/>
      <c r="W65" s="1241"/>
      <c r="X65" s="1553"/>
      <c r="Y65" s="1147"/>
      <c r="Z65" s="1147"/>
      <c r="AA65" s="1241"/>
      <c r="AB65" s="1241"/>
      <c r="AC65" s="1241"/>
      <c r="AD65" s="1553"/>
      <c r="AE65" s="1147" t="str">
        <f t="shared" si="25"/>
        <v>Belize</v>
      </c>
      <c r="AF65" s="1232"/>
      <c r="AG65" s="1232"/>
      <c r="AH65" s="1241"/>
      <c r="AI65" s="1147"/>
      <c r="AJ65" s="1147"/>
      <c r="AK65" s="1147"/>
      <c r="AL65" s="1147"/>
      <c r="AM65" s="1147"/>
      <c r="AN65" s="1147"/>
      <c r="AO65" s="1147"/>
      <c r="AP65" s="1147"/>
      <c r="AQ65" s="1147"/>
      <c r="AR65" s="1147"/>
      <c r="AS65" s="1147"/>
      <c r="AT65" s="1147"/>
      <c r="AU65" s="1147"/>
      <c r="AV65" s="1147"/>
      <c r="AW65" s="1147"/>
      <c r="AX65" s="1147"/>
      <c r="AY65" s="1147"/>
      <c r="AZ65" s="1147"/>
      <c r="BA65" s="678" t="str">
        <f>'Country and technology list'!A62</f>
        <v>French Guiana</v>
      </c>
      <c r="BB65" s="2627"/>
      <c r="BC65" s="2627"/>
      <c r="BD65" s="1241">
        <f t="shared" si="1"/>
        <v>0</v>
      </c>
      <c r="BE65" s="2627"/>
      <c r="BF65" s="2627"/>
      <c r="BG65" s="2627"/>
      <c r="BH65" s="2627"/>
      <c r="BI65" s="1242"/>
      <c r="BJ65" s="1242"/>
      <c r="BK65" s="2516"/>
      <c r="BL65" s="2516"/>
      <c r="BM65" s="2627"/>
      <c r="BN65" s="2627"/>
      <c r="BO65" s="1312"/>
      <c r="BP65" s="2627"/>
      <c r="BQ65" s="2627"/>
      <c r="BR65" s="2627"/>
      <c r="BS65" s="2627"/>
      <c r="BT65" s="2627"/>
      <c r="BU65" s="2627"/>
      <c r="BV65" s="2631"/>
      <c r="BW65" s="2627"/>
      <c r="BX65" s="2627"/>
      <c r="BY65" s="2516"/>
      <c r="BZ65" s="2516"/>
      <c r="CA65" s="2516"/>
      <c r="CB65" s="2516"/>
      <c r="CC65" s="2516"/>
      <c r="CD65" s="691"/>
      <c r="CE65" s="691"/>
      <c r="CF65" s="691"/>
      <c r="CG65" s="691"/>
      <c r="CH65" s="691"/>
    </row>
    <row r="66" spans="1:86" ht="18" customHeight="1">
      <c r="A66" s="2298" t="str">
        <f>'Country and technology list'!A20</f>
        <v>Benin</v>
      </c>
      <c r="B66" s="1525" t="s">
        <v>3962</v>
      </c>
      <c r="C66" s="1241">
        <f>C$7*C$10*C$11*'GDP per capita and jobs'!$C25*C257*C448</f>
        <v>0</v>
      </c>
      <c r="D66" s="1241">
        <f>D$7*D$10*D$11*'GDP per capita and jobs'!$C25*D257*D448</f>
        <v>0</v>
      </c>
      <c r="E66" s="1241">
        <f>E$7*E$10*E$11*'GDP per capita and jobs'!$C25*E257*E448</f>
        <v>0</v>
      </c>
      <c r="F66" s="1241">
        <f>F$7*F$10*F$11*'GDP per capita and jobs'!$C25*F257*F448</f>
        <v>0</v>
      </c>
      <c r="G66" s="1241">
        <f>G$7*G$10*G$11*'GDP per capita and jobs'!$C25*G257*G448</f>
        <v>0</v>
      </c>
      <c r="H66" s="1241">
        <f>H$7*H$10*H$11*'GDP per capita and jobs'!$C25*H257*H448</f>
        <v>0</v>
      </c>
      <c r="I66" s="1241">
        <f>I$7*I$10*I$11*'GDP per capita and jobs'!$C25*I257*I448</f>
        <v>0</v>
      </c>
      <c r="J66" s="1241">
        <f>J$7*J$10*J$11*'GDP per capita and jobs'!$C25*J257*J448</f>
        <v>0</v>
      </c>
      <c r="K66" s="1241">
        <f>K$7*K$10*K$11*'GDP per capita and jobs'!$C25*K257*K448</f>
        <v>5653.1260912448561</v>
      </c>
      <c r="L66" s="1241">
        <f>L$7*L$10*L$11*'GDP per capita and jobs'!$C25*L257*L448</f>
        <v>1338.0038674281402</v>
      </c>
      <c r="M66" s="1241">
        <f>M$7*M$10*M$11*'GDP per capita and jobs'!$C25*M257*M448</f>
        <v>52.718284180015658</v>
      </c>
      <c r="N66" s="1241">
        <f>N$7*N$10*N$11*'GDP per capita and jobs'!$C25*N257*N448</f>
        <v>0</v>
      </c>
      <c r="O66" s="1241">
        <f>O$7*O$10*O$11*'GDP per capita and jobs'!$C25*O257*O448</f>
        <v>4.6966299951806061</v>
      </c>
      <c r="P66" s="1241">
        <f>P$7*P$10*P$11*'GDP per capita and jobs'!$C25*P257*P448</f>
        <v>0</v>
      </c>
      <c r="Q66" s="1241">
        <f>Q$7*Q$10*Q$11*'GDP per capita and jobs'!$C25*Q257*Q448</f>
        <v>0</v>
      </c>
      <c r="R66" s="1241">
        <f>R$7*R$10*R$11*'GDP per capita and jobs'!$C25*R257*R448</f>
        <v>0</v>
      </c>
      <c r="S66" s="1241">
        <f>S$7*S$10*S$11*'GDP per capita and jobs'!$C25*S257*S448</f>
        <v>188.33228371159123</v>
      </c>
      <c r="T66" s="1241">
        <f>T$7*T$10*T$11*'GDP per capita and jobs'!$C25*T257*T448</f>
        <v>0</v>
      </c>
      <c r="U66" s="1241">
        <f>U$7*U$10*U$11*'GDP per capita and jobs'!$C25*U257*U448</f>
        <v>108.75295993883479</v>
      </c>
      <c r="V66" s="1241">
        <f>V$7*V$10*V$11*'GDP per capita and jobs'!$C25*V257*V448</f>
        <v>2749.1349900701848</v>
      </c>
      <c r="W66" s="1241">
        <f>W$7*W$10*W$11*'GDP per capita and jobs'!$C25*W257*W448</f>
        <v>26457.86459492585</v>
      </c>
      <c r="X66" s="1553">
        <f t="shared" si="23"/>
        <v>36552.629701494654</v>
      </c>
      <c r="Y66" s="1147"/>
      <c r="Z66" s="1147"/>
      <c r="AA66" s="1241">
        <f>AA$7*AA$10*AA$11*'GDP per capita and jobs'!$F25*AA257*AA448/AF66</f>
        <v>0</v>
      </c>
      <c r="AB66" s="1241">
        <f>AB$7*AB$10*AB$11*'GDP per capita and jobs'!$F25*AB257*AB448/AG66</f>
        <v>0</v>
      </c>
      <c r="AC66" s="1241">
        <f ca="1">AC$7*AC$10*AC$11*'GDP per capita and jobs'!$F25*AC257*AC448/AH66</f>
        <v>31.947594029333366</v>
      </c>
      <c r="AD66" s="1553">
        <f t="shared" ca="1" si="24"/>
        <v>31.947594029333366</v>
      </c>
      <c r="AE66" s="1147" t="str">
        <f t="shared" si="25"/>
        <v>Benin</v>
      </c>
      <c r="AF66" s="1232">
        <v>50</v>
      </c>
      <c r="AG66" s="1232">
        <v>50</v>
      </c>
      <c r="AH66" s="1241">
        <f ca="1">SUMPRODUCT('Generation capacity shares BAU'!D24:L24,'Generation capacity shares BAU'!D$197:L$197)</f>
        <v>55.956804486936505</v>
      </c>
      <c r="AI66" s="1147"/>
      <c r="AJ66" s="1147"/>
      <c r="AK66" s="1147"/>
      <c r="AL66" s="1147"/>
      <c r="AM66" s="1147"/>
      <c r="AN66" s="1147"/>
      <c r="AO66" s="1147"/>
      <c r="AP66" s="1147"/>
      <c r="AQ66" s="1147"/>
      <c r="AR66" s="1147"/>
      <c r="AS66" s="1147"/>
      <c r="AT66" s="1147"/>
      <c r="AU66" s="1147"/>
      <c r="AV66" s="1147"/>
      <c r="AW66" s="1147"/>
      <c r="AX66" s="1147"/>
      <c r="AY66" s="1147"/>
      <c r="AZ66" s="1147"/>
      <c r="BA66" s="678" t="str">
        <f>'Country and technology list'!A63</f>
        <v>Gabon</v>
      </c>
      <c r="BB66" s="2627">
        <v>9658</v>
      </c>
      <c r="BC66" s="2627">
        <v>384</v>
      </c>
      <c r="BD66" s="1241">
        <f t="shared" si="1"/>
        <v>10042</v>
      </c>
      <c r="BE66" s="2627">
        <v>0</v>
      </c>
      <c r="BF66" s="2627">
        <v>3707</v>
      </c>
      <c r="BG66" s="2627">
        <v>802</v>
      </c>
      <c r="BH66" s="2627">
        <v>70</v>
      </c>
      <c r="BI66" s="1242">
        <f>HLOOKUP($BA66,Energy_use_IEA_KTOE_all_sectors,MATCH('IEA energy consumption KTOE'!$B$73,'IEA energy consumption KTOE'!$B$70:$B$79,0),FALSE)</f>
        <v>99</v>
      </c>
      <c r="BJ66" s="1242">
        <f>HLOOKUP($BA66,Energy_use_IEA_KTOE_all_sectors,MATCH('IEA energy consumption KTOE'!$B$75,'IEA energy consumption KTOE'!$B$70:$B$79,0),FALSE)</f>
        <v>200</v>
      </c>
      <c r="BK66" s="2516">
        <v>0</v>
      </c>
      <c r="BL66" s="2516">
        <v>0</v>
      </c>
      <c r="BM66" s="2627">
        <v>112</v>
      </c>
      <c r="BN66" s="2627">
        <v>57</v>
      </c>
      <c r="BO66" s="1312">
        <f t="shared" si="9"/>
        <v>169</v>
      </c>
      <c r="BP66" s="2627">
        <v>0</v>
      </c>
      <c r="BQ66" s="2627">
        <v>1115</v>
      </c>
      <c r="BR66" s="2627">
        <v>230</v>
      </c>
      <c r="BS66" s="2627">
        <v>0</v>
      </c>
      <c r="BT66" s="2627">
        <v>11</v>
      </c>
      <c r="BU66" s="2627">
        <v>901</v>
      </c>
      <c r="BV66" s="2631">
        <f t="shared" si="10"/>
        <v>3</v>
      </c>
      <c r="BW66" s="2627">
        <v>2260</v>
      </c>
      <c r="BX66" s="2627">
        <f>BW66</f>
        <v>2260</v>
      </c>
      <c r="BY66" s="2516">
        <f t="shared" si="4"/>
        <v>0</v>
      </c>
      <c r="BZ66" s="2516">
        <f t="shared" si="5"/>
        <v>1115</v>
      </c>
      <c r="CA66" s="2516">
        <f t="shared" si="6"/>
        <v>230</v>
      </c>
      <c r="CB66" s="2516">
        <f t="shared" si="7"/>
        <v>0</v>
      </c>
      <c r="CC66" s="2516">
        <f t="shared" si="8"/>
        <v>11</v>
      </c>
      <c r="CD66" s="691">
        <f t="shared" si="11"/>
        <v>1345</v>
      </c>
      <c r="CE66" s="691">
        <f t="shared" si="12"/>
        <v>0</v>
      </c>
      <c r="CF66" s="691">
        <f t="shared" si="13"/>
        <v>915</v>
      </c>
      <c r="CG66" s="691">
        <f t="shared" si="14"/>
        <v>915</v>
      </c>
      <c r="CH66" s="691">
        <f ca="1">BW66*1000/(8760*'Capacity factors BAU'!AH67)</f>
        <v>466.58731217180895</v>
      </c>
    </row>
    <row r="67" spans="1:86" ht="18" customHeight="1">
      <c r="A67" s="2298" t="str">
        <f>'Country and technology list'!A21</f>
        <v>Bhutan</v>
      </c>
      <c r="B67" s="1525"/>
      <c r="C67" s="1241"/>
      <c r="D67" s="1241"/>
      <c r="E67" s="1241"/>
      <c r="F67" s="1241"/>
      <c r="G67" s="1241"/>
      <c r="H67" s="1241"/>
      <c r="I67" s="1241"/>
      <c r="J67" s="1241"/>
      <c r="K67" s="1241"/>
      <c r="L67" s="1241"/>
      <c r="M67" s="1241"/>
      <c r="N67" s="1241"/>
      <c r="O67" s="1241"/>
      <c r="P67" s="1241"/>
      <c r="Q67" s="1241"/>
      <c r="R67" s="1241"/>
      <c r="S67" s="1241"/>
      <c r="T67" s="1241"/>
      <c r="U67" s="1241"/>
      <c r="V67" s="1241"/>
      <c r="W67" s="1241"/>
      <c r="X67" s="1553"/>
      <c r="Y67" s="1147"/>
      <c r="Z67" s="1147"/>
      <c r="AA67" s="1241"/>
      <c r="AB67" s="1241"/>
      <c r="AC67" s="1241"/>
      <c r="AD67" s="1553"/>
      <c r="AE67" s="1147" t="str">
        <f t="shared" si="25"/>
        <v>Bhutan</v>
      </c>
      <c r="AF67" s="1232"/>
      <c r="AG67" s="1232"/>
      <c r="AH67" s="1241"/>
      <c r="AI67" s="1147"/>
      <c r="AJ67" s="1147"/>
      <c r="AK67" s="1147"/>
      <c r="AL67" s="1147"/>
      <c r="AM67" s="1147"/>
      <c r="AN67" s="1147"/>
      <c r="AO67" s="1147"/>
      <c r="AP67" s="1147"/>
      <c r="AQ67" s="1147"/>
      <c r="AR67" s="1147"/>
      <c r="AS67" s="1147"/>
      <c r="AT67" s="1147"/>
      <c r="AU67" s="1147"/>
      <c r="AV67" s="1147"/>
      <c r="AW67" s="1147"/>
      <c r="AX67" s="1147"/>
      <c r="AY67" s="1147"/>
      <c r="AZ67" s="1147"/>
      <c r="BA67" s="678" t="str">
        <f>'Country and technology list'!A64</f>
        <v>Gambia</v>
      </c>
      <c r="BB67" s="2627"/>
      <c r="BC67" s="2627"/>
      <c r="BD67" s="1241">
        <f t="shared" si="1"/>
        <v>0</v>
      </c>
      <c r="BE67" s="2627"/>
      <c r="BF67" s="2627"/>
      <c r="BG67" s="2627"/>
      <c r="BH67" s="2627"/>
      <c r="BI67" s="1242"/>
      <c r="BJ67" s="1242"/>
      <c r="BK67" s="2516"/>
      <c r="BL67" s="2516"/>
      <c r="BM67" s="2627"/>
      <c r="BN67" s="2627"/>
      <c r="BO67" s="1312"/>
      <c r="BP67" s="2627"/>
      <c r="BQ67" s="2627"/>
      <c r="BR67" s="2627"/>
      <c r="BS67" s="2627"/>
      <c r="BT67" s="2627"/>
      <c r="BU67" s="2627"/>
      <c r="BV67" s="2631"/>
      <c r="BW67" s="2627"/>
      <c r="BX67" s="2627"/>
      <c r="BY67" s="2516"/>
      <c r="BZ67" s="2516"/>
      <c r="CA67" s="2516"/>
      <c r="CB67" s="2516"/>
      <c r="CC67" s="2516"/>
      <c r="CD67" s="691"/>
      <c r="CE67" s="691"/>
      <c r="CF67" s="691"/>
      <c r="CG67" s="691"/>
      <c r="CH67" s="691"/>
    </row>
    <row r="68" spans="1:86" ht="18" customHeight="1">
      <c r="A68" s="2298" t="str">
        <f>'Country and technology list'!A22</f>
        <v>Bolivia</v>
      </c>
      <c r="B68" s="1525" t="s">
        <v>3962</v>
      </c>
      <c r="C68" s="1241">
        <f ca="1">C$7*C$10*C$11*'GDP per capita and jobs'!$C27*C259*C450</f>
        <v>9797.1130125659292</v>
      </c>
      <c r="D68" s="1241">
        <f>D$7*D$10*D$11*'GDP per capita and jobs'!$C27*D259*D450</f>
        <v>0</v>
      </c>
      <c r="E68" s="1241">
        <f>E$7*E$10*E$11*'GDP per capita and jobs'!$C27*E259*E450</f>
        <v>0</v>
      </c>
      <c r="F68" s="1241">
        <f ca="1">F$7*F$10*F$11*'GDP per capita and jobs'!$C27*F259*F450</f>
        <v>14712.020568649561</v>
      </c>
      <c r="G68" s="1241">
        <f ca="1">G$7*G$10*G$11*'GDP per capita and jobs'!$C27*G259*G450</f>
        <v>6654.2232268800853</v>
      </c>
      <c r="H68" s="1241">
        <f ca="1">H$7*H$10*H$11*'GDP per capita and jobs'!$C27*H259*H450</f>
        <v>4747.4728061247879</v>
      </c>
      <c r="I68" s="1241">
        <f ca="1">I$7*I$10*I$11*'GDP per capita and jobs'!$C27*I259*I450</f>
        <v>676.3138312836229</v>
      </c>
      <c r="J68" s="1241">
        <f>J$7*J$10*J$11*'GDP per capita and jobs'!$C27*J259*J450</f>
        <v>0</v>
      </c>
      <c r="K68" s="1241">
        <f>K$7*K$10*K$11*'GDP per capita and jobs'!$C27*K259*K450</f>
        <v>4686.6380020561601</v>
      </c>
      <c r="L68" s="1241">
        <f>L$7*L$10*L$11*'GDP per capita and jobs'!$C27*L259*L450</f>
        <v>1109.2517079529653</v>
      </c>
      <c r="M68" s="1241">
        <f>M$7*M$10*M$11*'GDP per capita and jobs'!$C27*M259*M450</f>
        <v>889.05600947104392</v>
      </c>
      <c r="N68" s="1241">
        <f>N$7*N$10*N$11*'GDP per capita and jobs'!$C27*N259*N450</f>
        <v>0</v>
      </c>
      <c r="O68" s="1241">
        <f>O$7*O$10*O$11*'GDP per capita and jobs'!$C27*O259*O450</f>
        <v>713.26710219311929</v>
      </c>
      <c r="P68" s="1241">
        <f>P$7*P$10*P$11*'GDP per capita and jobs'!$C27*P259*P450</f>
        <v>0</v>
      </c>
      <c r="Q68" s="1241">
        <f>Q$7*Q$10*Q$11*'GDP per capita and jobs'!$C27*Q259*Q450</f>
        <v>0</v>
      </c>
      <c r="R68" s="1241">
        <f>R$7*R$10*R$11*'GDP per capita and jobs'!$C27*R259*R450</f>
        <v>3172.0700688562511</v>
      </c>
      <c r="S68" s="1241">
        <f>S$7*S$10*S$11*'GDP per capita and jobs'!$C27*S259*S450</f>
        <v>156.13400861936194</v>
      </c>
      <c r="T68" s="1241">
        <f>T$7*T$10*T$11*'GDP per capita and jobs'!$C27*T259*T450</f>
        <v>0</v>
      </c>
      <c r="U68" s="1241">
        <f>U$7*U$10*U$11*'GDP per capita and jobs'!$C27*U259*U450</f>
        <v>165.83341653846239</v>
      </c>
      <c r="V68" s="1241">
        <f>V$7*V$10*V$11*'GDP per capita and jobs'!$C27*V259*V450</f>
        <v>2279.1284519903611</v>
      </c>
      <c r="W68" s="1241">
        <f>W$7*W$10*W$11*'GDP per capita and jobs'!$C27*W259*W450</f>
        <v>3672.543867797031</v>
      </c>
      <c r="X68" s="1553">
        <f t="shared" ca="1" si="23"/>
        <v>53431.066080978744</v>
      </c>
      <c r="Y68" s="1147"/>
      <c r="Z68" s="1147"/>
      <c r="AA68" s="1241">
        <f>AA$7*AA$10*AA$11*'GDP per capita and jobs'!$F27*AA259*AA450/AF68</f>
        <v>0</v>
      </c>
      <c r="AB68" s="1241">
        <f ca="1">AB$7*AB$10*AB$11*'GDP per capita and jobs'!$F27*AB259*AB450/AG68</f>
        <v>221.53855235769683</v>
      </c>
      <c r="AC68" s="1241">
        <f ca="1">AC$7*AC$10*AC$11*'GDP per capita and jobs'!$F27*AC259*AC450/AH68</f>
        <v>744.83927083726644</v>
      </c>
      <c r="AD68" s="1553">
        <f t="shared" ca="1" si="24"/>
        <v>966.3778231949633</v>
      </c>
      <c r="AE68" s="1147" t="str">
        <f t="shared" si="25"/>
        <v>Bolivia</v>
      </c>
      <c r="AF68" s="1232">
        <v>50</v>
      </c>
      <c r="AG68" s="1232">
        <v>50</v>
      </c>
      <c r="AH68" s="1241">
        <f ca="1">SUMPRODUCT('Generation capacity shares BAU'!D26:L26,'Generation capacity shares BAU'!D$197:L$197)</f>
        <v>62.906197843039308</v>
      </c>
      <c r="AI68" s="1147"/>
      <c r="AJ68" s="1147"/>
      <c r="AK68" s="1147"/>
      <c r="AL68" s="1147"/>
      <c r="AM68" s="1147"/>
      <c r="AN68" s="1147"/>
      <c r="AO68" s="1147"/>
      <c r="AP68" s="1147"/>
      <c r="AQ68" s="1147"/>
      <c r="AR68" s="1147"/>
      <c r="AS68" s="1147"/>
      <c r="AT68" s="1147"/>
      <c r="AU68" s="1147"/>
      <c r="AV68" s="1147"/>
      <c r="AW68" s="1147"/>
      <c r="AX68" s="1147"/>
      <c r="AY68" s="1147"/>
      <c r="AZ68" s="1147"/>
      <c r="BA68" s="678" t="str">
        <f>'Country and technology list'!A65</f>
        <v>Georgia</v>
      </c>
      <c r="BB68" s="2627">
        <v>30</v>
      </c>
      <c r="BC68" s="2627">
        <v>9</v>
      </c>
      <c r="BD68" s="1241">
        <f t="shared" si="1"/>
        <v>39</v>
      </c>
      <c r="BE68" s="2627">
        <v>56</v>
      </c>
      <c r="BF68" s="2627">
        <v>272</v>
      </c>
      <c r="BG68" s="2627">
        <v>22</v>
      </c>
      <c r="BH68" s="2627">
        <v>1024</v>
      </c>
      <c r="BI68" s="1242">
        <f>HLOOKUP($BA68,Energy_use_IEA_KTOE_all_sectors,MATCH('IEA energy consumption KTOE'!$B$73,'IEA energy consumption KTOE'!$B$70:$B$79,0),FALSE)</f>
        <v>1536</v>
      </c>
      <c r="BJ68" s="1242">
        <f>HLOOKUP($BA68,Energy_use_IEA_KTOE_all_sectors,MATCH('IEA energy consumption KTOE'!$B$75,'IEA energy consumption KTOE'!$B$70:$B$79,0),FALSE)</f>
        <v>1047</v>
      </c>
      <c r="BK68" s="2516">
        <v>0</v>
      </c>
      <c r="BL68" s="2516">
        <v>0</v>
      </c>
      <c r="BM68" s="2627">
        <v>2</v>
      </c>
      <c r="BN68" s="2627">
        <v>105</v>
      </c>
      <c r="BO68" s="1312">
        <f t="shared" si="9"/>
        <v>107</v>
      </c>
      <c r="BP68" s="2627">
        <v>12</v>
      </c>
      <c r="BQ68" s="2627">
        <v>2103</v>
      </c>
      <c r="BR68" s="2627">
        <v>12</v>
      </c>
      <c r="BS68" s="2627">
        <v>0</v>
      </c>
      <c r="BT68" s="2627">
        <v>0</v>
      </c>
      <c r="BU68" s="2627">
        <v>9949</v>
      </c>
      <c r="BV68" s="2631">
        <f t="shared" si="10"/>
        <v>73</v>
      </c>
      <c r="BW68" s="2627">
        <v>12149</v>
      </c>
      <c r="BX68" s="2627">
        <f>BW68</f>
        <v>12149</v>
      </c>
      <c r="BY68" s="2516">
        <f t="shared" si="4"/>
        <v>12</v>
      </c>
      <c r="BZ68" s="2516">
        <f t="shared" si="5"/>
        <v>2103</v>
      </c>
      <c r="CA68" s="2516">
        <f t="shared" si="6"/>
        <v>12</v>
      </c>
      <c r="CB68" s="2516">
        <f t="shared" si="7"/>
        <v>0</v>
      </c>
      <c r="CC68" s="2516">
        <f t="shared" si="8"/>
        <v>0</v>
      </c>
      <c r="CD68" s="691">
        <f t="shared" si="11"/>
        <v>2127</v>
      </c>
      <c r="CE68" s="691">
        <f t="shared" si="12"/>
        <v>0</v>
      </c>
      <c r="CF68" s="691">
        <f t="shared" si="13"/>
        <v>10022</v>
      </c>
      <c r="CG68" s="691">
        <f t="shared" si="14"/>
        <v>10022</v>
      </c>
      <c r="CH68" s="691">
        <f ca="1">BW68*1000/(8760*'Capacity factors BAU'!AH69)</f>
        <v>3528.0604609252728</v>
      </c>
    </row>
    <row r="69" spans="1:86" ht="18" customHeight="1">
      <c r="A69" s="2298" t="str">
        <f>'Country and technology list'!A23</f>
        <v>Bosnia and Herzegovina</v>
      </c>
      <c r="B69" s="1525" t="s">
        <v>3962</v>
      </c>
      <c r="C69" s="1241">
        <f>C$7*C$10*C$11*'GDP per capita and jobs'!$C28*C260*C451</f>
        <v>0</v>
      </c>
      <c r="D69" s="1241">
        <f ca="1">D$7*D$10*D$11*'GDP per capita and jobs'!$C28*D260*D451</f>
        <v>1158.6611492123798</v>
      </c>
      <c r="E69" s="1241">
        <f>E$7*E$10*E$11*'GDP per capita and jobs'!$C28*E260*E451</f>
        <v>0</v>
      </c>
      <c r="F69" s="1241">
        <f>F$7*F$10*F$11*'GDP per capita and jobs'!$C28*F260*F451</f>
        <v>0</v>
      </c>
      <c r="G69" s="1241">
        <f>G$7*G$10*G$11*'GDP per capita and jobs'!$C28*G260*G451</f>
        <v>0</v>
      </c>
      <c r="H69" s="1241">
        <f>H$7*H$10*H$11*'GDP per capita and jobs'!$C28*H260*H451</f>
        <v>0</v>
      </c>
      <c r="I69" s="1241">
        <f ca="1">I$7*I$10*I$11*'GDP per capita and jobs'!$C28*I260*I451</f>
        <v>173.90882503626335</v>
      </c>
      <c r="J69" s="1241">
        <f>J$7*J$10*J$11*'GDP per capita and jobs'!$C28*J260*J451</f>
        <v>0</v>
      </c>
      <c r="K69" s="1241">
        <f>K$7*K$10*K$11*'GDP per capita and jobs'!$C28*K260*K451</f>
        <v>1505.9883737363325</v>
      </c>
      <c r="L69" s="1241">
        <f>L$7*L$10*L$11*'GDP per capita and jobs'!$C28*L260*L451</f>
        <v>356.44318485691286</v>
      </c>
      <c r="M69" s="1241">
        <f>M$7*M$10*M$11*'GDP per capita and jobs'!$C28*M260*M451</f>
        <v>1326.0814693671734</v>
      </c>
      <c r="N69" s="1241">
        <f>N$7*N$10*N$11*'GDP per capita and jobs'!$C28*N260*N451</f>
        <v>0</v>
      </c>
      <c r="O69" s="1241">
        <f>O$7*O$10*O$11*'GDP per capita and jobs'!$C28*O260*O451</f>
        <v>1088.1567237504439</v>
      </c>
      <c r="P69" s="1241">
        <f>P$7*P$10*P$11*'GDP per capita and jobs'!$C28*P260*P451</f>
        <v>0</v>
      </c>
      <c r="Q69" s="1241">
        <f>Q$7*Q$10*Q$11*'GDP per capita and jobs'!$C28*Q260*Q451</f>
        <v>0</v>
      </c>
      <c r="R69" s="1241">
        <f>R$7*R$10*R$11*'GDP per capita and jobs'!$C28*R260*R451</f>
        <v>145.42194570226587</v>
      </c>
      <c r="S69" s="1241">
        <f>S$7*S$10*S$11*'GDP per capita and jobs'!$C28*S260*S451</f>
        <v>50.171573230628638</v>
      </c>
      <c r="T69" s="1241">
        <f>T$7*T$10*T$11*'GDP per capita and jobs'!$C28*T260*T451</f>
        <v>0</v>
      </c>
      <c r="U69" s="1241">
        <f>U$7*U$10*U$11*'GDP per capita and jobs'!$C28*U260*U451</f>
        <v>14.250586946104793</v>
      </c>
      <c r="V69" s="1241">
        <f>V$7*V$10*V$11*'GDP per capita and jobs'!$C28*V260*V451</f>
        <v>732.36741336610726</v>
      </c>
      <c r="W69" s="1241">
        <f>W$7*W$10*W$11*'GDP per capita and jobs'!$C28*W260*W451</f>
        <v>6178.1067138624585</v>
      </c>
      <c r="X69" s="1553">
        <f t="shared" ca="1" si="23"/>
        <v>12729.557959067071</v>
      </c>
      <c r="Y69" s="1147"/>
      <c r="Z69" s="1147"/>
      <c r="AA69" s="1241">
        <f>AA$7*AA$10*AA$11*'GDP per capita and jobs'!$F28*AA260*AA451/AF69</f>
        <v>0</v>
      </c>
      <c r="AB69" s="1241">
        <f ca="1">AB$7*AB$10*AB$11*'GDP per capita and jobs'!$F28*AB260*AB451/AG69</f>
        <v>56.966910269508659</v>
      </c>
      <c r="AC69" s="1241">
        <f ca="1">AC$7*AC$10*AC$11*'GDP per capita and jobs'!$F28*AC260*AC451/AH69</f>
        <v>1212.5162920783278</v>
      </c>
      <c r="AD69" s="1553">
        <f t="shared" ca="1" si="24"/>
        <v>1269.4832023478364</v>
      </c>
      <c r="AE69" s="1147" t="str">
        <f t="shared" si="25"/>
        <v>Bosnia and Herzegovina</v>
      </c>
      <c r="AF69" s="1232">
        <v>50</v>
      </c>
      <c r="AG69" s="1232">
        <v>50</v>
      </c>
      <c r="AH69" s="1241">
        <f ca="1">SUMPRODUCT('Generation capacity shares BAU'!D27:L27,'Generation capacity shares BAU'!D$197:L$197)</f>
        <v>60.678943970022729</v>
      </c>
      <c r="AI69" s="1147"/>
      <c r="AJ69" s="1147"/>
      <c r="AK69" s="1147"/>
      <c r="AL69" s="1147"/>
      <c r="AM69" s="1147"/>
      <c r="AN69" s="1147"/>
      <c r="AO69" s="1147"/>
      <c r="AP69" s="1147"/>
      <c r="AQ69" s="1147"/>
      <c r="AR69" s="1147"/>
      <c r="AS69" s="1147"/>
      <c r="AT69" s="1147"/>
      <c r="AU69" s="1147"/>
      <c r="AV69" s="1147"/>
      <c r="AW69" s="1147"/>
      <c r="AX69" s="1147"/>
      <c r="AY69" s="1147"/>
      <c r="AZ69" s="1147"/>
      <c r="BA69" s="678" t="str">
        <f>'Country and technology list'!A66</f>
        <v>Germany</v>
      </c>
      <c r="BB69" s="2627">
        <v>3491</v>
      </c>
      <c r="BC69" s="2627">
        <v>4715</v>
      </c>
      <c r="BD69" s="1241">
        <f t="shared" si="1"/>
        <v>8206</v>
      </c>
      <c r="BE69" s="2627">
        <v>37616</v>
      </c>
      <c r="BF69" s="2627">
        <v>30078</v>
      </c>
      <c r="BG69" s="2627">
        <v>99259</v>
      </c>
      <c r="BH69" s="2627">
        <v>51787</v>
      </c>
      <c r="BI69" s="1242">
        <f>HLOOKUP($BA69,Energy_use_IEA_KTOE_all_sectors,MATCH('IEA energy consumption KTOE'!$B$73,'IEA energy consumption KTOE'!$B$70:$B$79,0),FALSE)</f>
        <v>58574</v>
      </c>
      <c r="BJ69" s="1242">
        <f>HLOOKUP($BA69,Energy_use_IEA_KTOE_all_sectors,MATCH('IEA energy consumption KTOE'!$B$75,'IEA energy consumption KTOE'!$B$70:$B$79,0),FALSE)</f>
        <v>48288</v>
      </c>
      <c r="BK69" s="2516">
        <v>0</v>
      </c>
      <c r="BL69" s="2516">
        <v>0</v>
      </c>
      <c r="BM69" s="2627">
        <v>1684</v>
      </c>
      <c r="BN69" s="2627">
        <v>9871</v>
      </c>
      <c r="BO69" s="1312">
        <f t="shared" si="9"/>
        <v>11555</v>
      </c>
      <c r="BP69" s="2627">
        <v>238974</v>
      </c>
      <c r="BQ69" s="2627">
        <v>83425</v>
      </c>
      <c r="BR69" s="2627">
        <v>5186</v>
      </c>
      <c r="BS69" s="2627">
        <v>76005</v>
      </c>
      <c r="BT69" s="2627">
        <f>44717+13229</f>
        <v>57946</v>
      </c>
      <c r="BU69" s="2627">
        <v>24143</v>
      </c>
      <c r="BV69" s="2631">
        <f t="shared" si="10"/>
        <v>157480</v>
      </c>
      <c r="BW69" s="2627">
        <v>643159</v>
      </c>
      <c r="BX69" s="2627">
        <f>BW69</f>
        <v>643159</v>
      </c>
      <c r="BY69" s="2516">
        <f t="shared" si="4"/>
        <v>238974</v>
      </c>
      <c r="BZ69" s="2516">
        <f t="shared" si="5"/>
        <v>83425</v>
      </c>
      <c r="CA69" s="2516">
        <f t="shared" si="6"/>
        <v>5186</v>
      </c>
      <c r="CB69" s="2516">
        <f t="shared" si="7"/>
        <v>76005</v>
      </c>
      <c r="CC69" s="2516">
        <f t="shared" si="8"/>
        <v>57946</v>
      </c>
      <c r="CD69" s="691">
        <f t="shared" si="11"/>
        <v>327585</v>
      </c>
      <c r="CE69" s="691">
        <f t="shared" si="12"/>
        <v>0</v>
      </c>
      <c r="CF69" s="691">
        <f t="shared" si="13"/>
        <v>315574</v>
      </c>
      <c r="CG69" s="691">
        <f t="shared" si="14"/>
        <v>315574</v>
      </c>
      <c r="CH69" s="691">
        <f ca="1">BW69*1000/(8760*'Capacity factors BAU'!AH70)</f>
        <v>181841.13704455597</v>
      </c>
    </row>
    <row r="70" spans="1:86" ht="18" customHeight="1">
      <c r="A70" s="2298" t="str">
        <f>'Country and technology list'!A24</f>
        <v>Botswana</v>
      </c>
      <c r="B70" s="1525" t="s">
        <v>3962</v>
      </c>
      <c r="C70" s="1241">
        <f>C$7*C$10*C$11*'GDP per capita and jobs'!$C29*C261*C452</f>
        <v>0</v>
      </c>
      <c r="D70" s="1241">
        <f ca="1">D$7*D$10*D$11*'GDP per capita and jobs'!$C29*D261*D452</f>
        <v>684.73017814392097</v>
      </c>
      <c r="E70" s="1241">
        <f>E$7*E$10*E$11*'GDP per capita and jobs'!$C29*E261*E452</f>
        <v>0</v>
      </c>
      <c r="F70" s="1241">
        <f>F$7*F$10*F$11*'GDP per capita and jobs'!$C29*F261*F452</f>
        <v>0</v>
      </c>
      <c r="G70" s="1241">
        <f>G$7*G$10*G$11*'GDP per capita and jobs'!$C29*G261*G452</f>
        <v>0</v>
      </c>
      <c r="H70" s="1241">
        <f>H$7*H$10*H$11*'GDP per capita and jobs'!$C29*H261*H452</f>
        <v>0</v>
      </c>
      <c r="I70" s="1241">
        <f>I$7*I$10*I$11*'GDP per capita and jobs'!$C29*I261*I452</f>
        <v>0</v>
      </c>
      <c r="J70" s="1241">
        <f>J$7*J$10*J$11*'GDP per capita and jobs'!$C29*J261*J452</f>
        <v>0</v>
      </c>
      <c r="K70" s="1241">
        <f>K$7*K$10*K$11*'GDP per capita and jobs'!$C29*K261*K452</f>
        <v>1773.8683619763583</v>
      </c>
      <c r="L70" s="1241">
        <f>L$7*L$10*L$11*'GDP per capita and jobs'!$C29*L261*L452</f>
        <v>419.84606221831842</v>
      </c>
      <c r="M70" s="1241">
        <f>M$7*M$10*M$11*'GDP per capita and jobs'!$C29*M261*M452</f>
        <v>500.71365303483822</v>
      </c>
      <c r="N70" s="1241">
        <f>N$7*N$10*N$11*'GDP per capita and jobs'!$C29*N261*N452</f>
        <v>0</v>
      </c>
      <c r="O70" s="1241">
        <f>O$7*O$10*O$11*'GDP per capita and jobs'!$C29*O261*O452</f>
        <v>2.832784101295903</v>
      </c>
      <c r="P70" s="1241">
        <f>P$7*P$10*P$11*'GDP per capita and jobs'!$C29*P261*P452</f>
        <v>0</v>
      </c>
      <c r="Q70" s="1241">
        <f>Q$7*Q$10*Q$11*'GDP per capita and jobs'!$C29*Q261*Q452</f>
        <v>0</v>
      </c>
      <c r="R70" s="1241">
        <f>R$7*R$10*R$11*'GDP per capita and jobs'!$C29*R261*R452</f>
        <v>0</v>
      </c>
      <c r="S70" s="1241">
        <f>S$7*S$10*S$11*'GDP per capita and jobs'!$C29*S261*S452</f>
        <v>59.095918651476808</v>
      </c>
      <c r="T70" s="1241">
        <f>T$7*T$10*T$11*'GDP per capita and jobs'!$C29*T261*T452</f>
        <v>0</v>
      </c>
      <c r="U70" s="1241">
        <f>U$7*U$10*U$11*'GDP per capita and jobs'!$C29*U261*U452</f>
        <v>35.165381309179487</v>
      </c>
      <c r="V70" s="1241">
        <f>V$7*V$10*V$11*'GDP per capita and jobs'!$C29*V261*V452</f>
        <v>862.63838856172322</v>
      </c>
      <c r="W70" s="1241">
        <f>W$7*W$10*W$11*'GDP per capita and jobs'!$C29*W261*W452</f>
        <v>4684.3621381368112</v>
      </c>
      <c r="X70" s="1553">
        <f t="shared" ca="1" si="23"/>
        <v>9023.2528661339238</v>
      </c>
      <c r="Y70" s="1147"/>
      <c r="Z70" s="1147"/>
      <c r="AA70" s="1241">
        <f>AA$7*AA$10*AA$11*'GDP per capita and jobs'!$F29*AA261*AA452/AF70</f>
        <v>0</v>
      </c>
      <c r="AB70" s="1241">
        <f>AB$7*AB$10*AB$11*'GDP per capita and jobs'!$F29*AB261*AB452/AG70</f>
        <v>0</v>
      </c>
      <c r="AC70" s="1241">
        <f ca="1">AC$7*AC$10*AC$11*'GDP per capita and jobs'!$F29*AC261*AC452/AH70</f>
        <v>296.86458699176222</v>
      </c>
      <c r="AD70" s="1553">
        <f t="shared" ca="1" si="24"/>
        <v>296.86458699176222</v>
      </c>
      <c r="AE70" s="1147" t="str">
        <f t="shared" si="25"/>
        <v>Botswana</v>
      </c>
      <c r="AF70" s="1232">
        <v>50</v>
      </c>
      <c r="AG70" s="1232">
        <v>50</v>
      </c>
      <c r="AH70" s="1241">
        <f ca="1">SUMPRODUCT('Generation capacity shares BAU'!D28:L28,'Generation capacity shares BAU'!D$197:L$197)</f>
        <v>55.956804486936505</v>
      </c>
      <c r="AI70" s="1147"/>
      <c r="AJ70" s="1147"/>
      <c r="AK70" s="1147"/>
      <c r="AL70" s="1147"/>
      <c r="AM70" s="1147"/>
      <c r="AN70" s="1147"/>
      <c r="AO70" s="1147"/>
      <c r="AP70" s="1147"/>
      <c r="AQ70" s="1147"/>
      <c r="AR70" s="1147"/>
      <c r="AS70" s="1147"/>
      <c r="AT70" s="1147"/>
      <c r="AU70" s="1147"/>
      <c r="AV70" s="1147"/>
      <c r="AW70" s="1147"/>
      <c r="AX70" s="1147"/>
      <c r="AY70" s="1147"/>
      <c r="AZ70" s="1147"/>
      <c r="BA70" s="678" t="str">
        <f>'Country and technology list'!A67</f>
        <v>Ghana</v>
      </c>
      <c r="BB70" s="2627">
        <v>9142</v>
      </c>
      <c r="BC70" s="2627">
        <v>739</v>
      </c>
      <c r="BD70" s="1241">
        <f t="shared" ref="BD70:BD133" si="29">BC70+BB70</f>
        <v>9881</v>
      </c>
      <c r="BE70" s="2627">
        <v>0</v>
      </c>
      <c r="BF70" s="2627">
        <v>3881</v>
      </c>
      <c r="BG70" s="2627">
        <v>323</v>
      </c>
      <c r="BH70" s="2627">
        <v>2684</v>
      </c>
      <c r="BI70" s="1242">
        <f>HLOOKUP($BA70,Energy_use_IEA_KTOE_all_sectors,MATCH('IEA energy consumption KTOE'!$B$73,'IEA energy consumption KTOE'!$B$70:$B$79,0),FALSE)</f>
        <v>58</v>
      </c>
      <c r="BJ70" s="1242">
        <f>HLOOKUP($BA70,Energy_use_IEA_KTOE_all_sectors,MATCH('IEA energy consumption KTOE'!$B$75,'IEA energy consumption KTOE'!$B$70:$B$79,0),FALSE)</f>
        <v>1138</v>
      </c>
      <c r="BK70" s="2516">
        <v>0</v>
      </c>
      <c r="BL70" s="2516">
        <v>0</v>
      </c>
      <c r="BM70" s="2627">
        <v>0</v>
      </c>
      <c r="BN70" s="2627">
        <v>210</v>
      </c>
      <c r="BO70" s="1312">
        <f t="shared" si="9"/>
        <v>210</v>
      </c>
      <c r="BP70" s="2627">
        <v>0</v>
      </c>
      <c r="BQ70" s="2627">
        <v>6206</v>
      </c>
      <c r="BR70" s="2627">
        <v>6</v>
      </c>
      <c r="BS70" s="2627">
        <v>0</v>
      </c>
      <c r="BT70" s="2627">
        <v>0</v>
      </c>
      <c r="BU70" s="2627">
        <v>6017</v>
      </c>
      <c r="BV70" s="2631">
        <f t="shared" si="10"/>
        <v>33</v>
      </c>
      <c r="BW70" s="2627">
        <v>12262</v>
      </c>
      <c r="BX70" s="2627">
        <f>BW70</f>
        <v>12262</v>
      </c>
      <c r="BY70" s="2516">
        <f t="shared" si="4"/>
        <v>0</v>
      </c>
      <c r="BZ70" s="2516">
        <f t="shared" si="5"/>
        <v>6206</v>
      </c>
      <c r="CA70" s="2516">
        <f t="shared" si="6"/>
        <v>6</v>
      </c>
      <c r="CB70" s="2516">
        <f t="shared" si="7"/>
        <v>0</v>
      </c>
      <c r="CC70" s="2516">
        <f t="shared" si="8"/>
        <v>0</v>
      </c>
      <c r="CD70" s="691">
        <f t="shared" si="11"/>
        <v>6212</v>
      </c>
      <c r="CE70" s="691">
        <f t="shared" si="12"/>
        <v>0</v>
      </c>
      <c r="CF70" s="691">
        <f t="shared" si="13"/>
        <v>6050</v>
      </c>
      <c r="CG70" s="691">
        <f t="shared" si="14"/>
        <v>6050</v>
      </c>
      <c r="CH70" s="691">
        <f ca="1">BW70*1000/(8760*'Capacity factors BAU'!AH71)</f>
        <v>2531.5458503764253</v>
      </c>
    </row>
    <row r="71" spans="1:86" ht="18" customHeight="1">
      <c r="A71" s="2298" t="str">
        <f>'Country and technology list'!A25</f>
        <v>Brazil</v>
      </c>
      <c r="B71" s="1525" t="s">
        <v>3962</v>
      </c>
      <c r="C71" s="1241">
        <f ca="1">C$7*C$10*C$11*'GDP per capita and jobs'!$C30*C262*C453</f>
        <v>66387.811563651645</v>
      </c>
      <c r="D71" s="1241">
        <f ca="1">D$7*D$10*D$11*'GDP per capita and jobs'!$C30*D262*D453</f>
        <v>1000.5084007765231</v>
      </c>
      <c r="E71" s="1241">
        <f>E$7*E$10*E$11*'GDP per capita and jobs'!$C30*E262*E453</f>
        <v>973.51993086681125</v>
      </c>
      <c r="F71" s="1241">
        <f ca="1">F$7*F$10*F$11*'GDP per capita and jobs'!$C30*F262*F453</f>
        <v>99692.516354496009</v>
      </c>
      <c r="G71" s="1241">
        <f ca="1">G$7*G$10*G$11*'GDP per capita and jobs'!$C30*G262*G453</f>
        <v>45090.764710173484</v>
      </c>
      <c r="H71" s="1241">
        <f ca="1">H$7*H$10*H$11*'GDP per capita and jobs'!$C30*H262*H453</f>
        <v>32170.122938494787</v>
      </c>
      <c r="I71" s="1241">
        <f ca="1">I$7*I$10*I$11*'GDP per capita and jobs'!$C30*I262*I453</f>
        <v>20371.771789272738</v>
      </c>
      <c r="J71" s="1241">
        <f>J$7*J$10*J$11*'GDP per capita and jobs'!$C30*J262*J453</f>
        <v>0</v>
      </c>
      <c r="K71" s="1241">
        <f>K$7*K$10*K$11*'GDP per capita and jobs'!$C30*K262*K453</f>
        <v>70990.271348237962</v>
      </c>
      <c r="L71" s="1241">
        <f>L$7*L$10*L$11*'GDP per capita and jobs'!$C30*L262*L453</f>
        <v>16802.253493128628</v>
      </c>
      <c r="M71" s="1241">
        <f>M$7*M$10*M$11*'GDP per capita and jobs'!$C30*M262*M453</f>
        <v>5794.788462387497</v>
      </c>
      <c r="N71" s="1241">
        <f>N$7*N$10*N$11*'GDP per capita and jobs'!$C30*N262*N453</f>
        <v>0</v>
      </c>
      <c r="O71" s="1241">
        <f>O$7*O$10*O$11*'GDP per capita and jobs'!$C30*O262*O453</f>
        <v>85724.740878157972</v>
      </c>
      <c r="P71" s="1241">
        <f>P$7*P$10*P$11*'GDP per capita and jobs'!$C30*P262*P453</f>
        <v>0</v>
      </c>
      <c r="Q71" s="1241">
        <f>Q$7*Q$10*Q$11*'GDP per capita and jobs'!$C30*Q262*Q453</f>
        <v>0</v>
      </c>
      <c r="R71" s="1241">
        <f>R$7*R$10*R$11*'GDP per capita and jobs'!$C30*R262*R453</f>
        <v>24107.035514466956</v>
      </c>
      <c r="S71" s="1241">
        <f>S$7*S$10*S$11*'GDP per capita and jobs'!$C30*S262*S453</f>
        <v>2365.0206467224002</v>
      </c>
      <c r="T71" s="1241">
        <f>T$7*T$10*T$11*'GDP per capita and jobs'!$C30*T262*T453</f>
        <v>0</v>
      </c>
      <c r="U71" s="1241">
        <f>U$7*U$10*U$11*'GDP per capita and jobs'!$C30*U262*U453</f>
        <v>7373.4506191254568</v>
      </c>
      <c r="V71" s="1241">
        <f>V$7*V$10*V$11*'GDP per capita and jobs'!$C30*V262*V453</f>
        <v>34522.817246243598</v>
      </c>
      <c r="W71" s="1241">
        <f>W$7*W$10*W$11*'GDP per capita and jobs'!$C30*W262*W453</f>
        <v>378858.41091925051</v>
      </c>
      <c r="X71" s="1553">
        <f t="shared" ca="1" si="23"/>
        <v>892225.8048154529</v>
      </c>
      <c r="Y71" s="1147"/>
      <c r="Z71" s="1147"/>
      <c r="AA71" s="1241">
        <f>AA$7*AA$10*AA$11*'GDP per capita and jobs'!$F30*AA262*AA453/AF71</f>
        <v>0</v>
      </c>
      <c r="AB71" s="1241">
        <f ca="1">AB$7*AB$10*AB$11*'GDP per capita and jobs'!$F30*AB262*AB453/AG71</f>
        <v>6673.1340132303085</v>
      </c>
      <c r="AC71" s="1241">
        <f ca="1">AC$7*AC$10*AC$11*'GDP per capita and jobs'!$F30*AC262*AC453/AH71</f>
        <v>26861.650768588424</v>
      </c>
      <c r="AD71" s="1553">
        <f t="shared" ca="1" si="24"/>
        <v>33534.784781818729</v>
      </c>
      <c r="AE71" s="1147" t="str">
        <f t="shared" si="25"/>
        <v>Brazil</v>
      </c>
      <c r="AF71" s="1232">
        <v>50</v>
      </c>
      <c r="AG71" s="1232">
        <v>50</v>
      </c>
      <c r="AH71" s="1241">
        <f ca="1">SUMPRODUCT('Generation capacity shares BAU'!D29:L29,'Generation capacity shares BAU'!D$197:L$197)</f>
        <v>73.899949214337369</v>
      </c>
      <c r="AI71" s="1147"/>
      <c r="AJ71" s="1147"/>
      <c r="AK71" s="1147"/>
      <c r="AL71" s="1147"/>
      <c r="AM71" s="1147"/>
      <c r="AN71" s="1147"/>
      <c r="AO71" s="1147"/>
      <c r="AP71" s="1147"/>
      <c r="AQ71" s="1147"/>
      <c r="AR71" s="1147"/>
      <c r="AS71" s="1147"/>
      <c r="AT71" s="1147"/>
      <c r="AU71" s="1147"/>
      <c r="AV71" s="1147"/>
      <c r="AW71" s="1147"/>
      <c r="AX71" s="1147"/>
      <c r="AY71" s="1147"/>
      <c r="AZ71" s="1147"/>
      <c r="BA71" s="678" t="str">
        <f>'Country and technology list'!A68</f>
        <v>Gibraltar</v>
      </c>
      <c r="BB71" s="2627">
        <v>0</v>
      </c>
      <c r="BC71" s="2627">
        <v>0</v>
      </c>
      <c r="BD71" s="1241">
        <f t="shared" si="29"/>
        <v>0</v>
      </c>
      <c r="BE71" s="2627">
        <v>0</v>
      </c>
      <c r="BF71" s="2627">
        <v>0</v>
      </c>
      <c r="BG71" s="2627">
        <v>0</v>
      </c>
      <c r="BH71" s="2627">
        <v>175</v>
      </c>
      <c r="BI71" s="1242">
        <f>HLOOKUP($BA71,Energy_use_IEA_KTOE_all_sectors,MATCH('IEA energy consumption KTOE'!$B$73,'IEA energy consumption KTOE'!$B$70:$B$79,0),FALSE)</f>
        <v>0</v>
      </c>
      <c r="BJ71" s="1242">
        <f>HLOOKUP($BA71,Energy_use_IEA_KTOE_all_sectors,MATCH('IEA energy consumption KTOE'!$B$75,'IEA energy consumption KTOE'!$B$70:$B$79,0),FALSE)</f>
        <v>18</v>
      </c>
      <c r="BK71" s="2516">
        <v>0</v>
      </c>
      <c r="BL71" s="2516">
        <v>0</v>
      </c>
      <c r="BM71" s="2627">
        <v>4103</v>
      </c>
      <c r="BN71" s="2627">
        <v>6</v>
      </c>
      <c r="BO71" s="1312">
        <f t="shared" si="9"/>
        <v>4109</v>
      </c>
      <c r="BP71" s="2627">
        <v>0</v>
      </c>
      <c r="BQ71" s="2627">
        <v>0</v>
      </c>
      <c r="BR71" s="2627">
        <v>215</v>
      </c>
      <c r="BS71" s="2627">
        <v>0</v>
      </c>
      <c r="BT71" s="2627">
        <v>0</v>
      </c>
      <c r="BU71" s="2627">
        <v>0</v>
      </c>
      <c r="BV71" s="2631">
        <f t="shared" si="10"/>
        <v>0</v>
      </c>
      <c r="BW71" s="2627">
        <v>215</v>
      </c>
      <c r="BX71" s="2627">
        <f>BW71</f>
        <v>215</v>
      </c>
      <c r="BY71" s="2516">
        <f t="shared" ref="BY71:BY134" si="30">BP71</f>
        <v>0</v>
      </c>
      <c r="BZ71" s="2516">
        <f t="shared" ref="BZ71:BZ134" si="31">BQ71</f>
        <v>0</v>
      </c>
      <c r="CA71" s="2516">
        <f t="shared" ref="CA71:CA134" si="32">BR71</f>
        <v>215</v>
      </c>
      <c r="CB71" s="2516">
        <f t="shared" ref="CB71:CB134" si="33">BS71</f>
        <v>0</v>
      </c>
      <c r="CC71" s="2516">
        <f t="shared" ref="CC71:CC134" si="34">BT71</f>
        <v>0</v>
      </c>
      <c r="CD71" s="691">
        <f t="shared" si="11"/>
        <v>215</v>
      </c>
      <c r="CE71" s="691">
        <f t="shared" si="12"/>
        <v>0</v>
      </c>
      <c r="CF71" s="691">
        <f t="shared" si="13"/>
        <v>0</v>
      </c>
      <c r="CG71" s="691">
        <f t="shared" si="14"/>
        <v>0</v>
      </c>
      <c r="CH71" s="691">
        <f ca="1">BW71*1000/(8760*'Capacity factors BAU'!AH72)</f>
        <v>60.787215081464353</v>
      </c>
    </row>
    <row r="72" spans="1:86" ht="18" customHeight="1">
      <c r="A72" s="2298" t="str">
        <f>'Country and technology list'!A26</f>
        <v>Brunei Darussalam</v>
      </c>
      <c r="B72" s="1525" t="s">
        <v>3962</v>
      </c>
      <c r="C72" s="1241">
        <f ca="1">C$7*C$10*C$11*'GDP per capita and jobs'!$C31*C263*C454</f>
        <v>7968.4972923920977</v>
      </c>
      <c r="D72" s="1241">
        <f>D$7*D$10*D$11*'GDP per capita and jobs'!$C31*D263*D454</f>
        <v>0</v>
      </c>
      <c r="E72" s="1241">
        <f>E$7*E$10*E$11*'GDP per capita and jobs'!$C31*E263*E454</f>
        <v>0</v>
      </c>
      <c r="F72" s="1241">
        <f ca="1">F$7*F$10*F$11*'GDP per capita and jobs'!$C31*F263*F454</f>
        <v>11966.045090685024</v>
      </c>
      <c r="G72" s="1241">
        <f ca="1">G$7*G$10*G$11*'GDP per capita and jobs'!$C31*G263*G454</f>
        <v>5412.2229373445998</v>
      </c>
      <c r="H72" s="1241">
        <f ca="1">H$7*H$10*H$11*'GDP per capita and jobs'!$C31*H263*H454</f>
        <v>3861.3644808209169</v>
      </c>
      <c r="I72" s="1241">
        <f ca="1">I$7*I$10*I$11*'GDP per capita and jobs'!$C31*I263*I454</f>
        <v>109.4776524225862</v>
      </c>
      <c r="J72" s="1241">
        <f>J$7*J$10*J$11*'GDP per capita and jobs'!$C31*J263*J454</f>
        <v>0</v>
      </c>
      <c r="K72" s="1241">
        <f>K$7*K$10*K$11*'GDP per capita and jobs'!$C31*K263*K454</f>
        <v>785.10987676921741</v>
      </c>
      <c r="L72" s="1241">
        <f>L$7*L$10*L$11*'GDP per capita and jobs'!$C31*L263*L454</f>
        <v>185.82285880729762</v>
      </c>
      <c r="M72" s="1241">
        <f>M$7*M$10*M$11*'GDP per capita and jobs'!$C31*M263*M454</f>
        <v>588.73884487211546</v>
      </c>
      <c r="N72" s="1241">
        <f>N$7*N$10*N$11*'GDP per capita and jobs'!$C31*N263*N454</f>
        <v>0</v>
      </c>
      <c r="O72" s="1241">
        <f>O$7*O$10*O$11*'GDP per capita and jobs'!$C31*O263*O454</f>
        <v>0.78926599370628392</v>
      </c>
      <c r="P72" s="1241">
        <f>P$7*P$10*P$11*'GDP per capita and jobs'!$C31*P263*P454</f>
        <v>0</v>
      </c>
      <c r="Q72" s="1241">
        <f>Q$7*Q$10*Q$11*'GDP per capita and jobs'!$C31*Q263*Q454</f>
        <v>0</v>
      </c>
      <c r="R72" s="1241">
        <f>R$7*R$10*R$11*'GDP per capita and jobs'!$C31*R263*R454</f>
        <v>1728.3030283945293</v>
      </c>
      <c r="S72" s="1241">
        <f>S$7*S$10*S$11*'GDP per capita and jobs'!$C31*S263*S454</f>
        <v>26.15571166641223</v>
      </c>
      <c r="T72" s="1241">
        <f>T$7*T$10*T$11*'GDP per capita and jobs'!$C31*T263*T454</f>
        <v>0</v>
      </c>
      <c r="U72" s="1241">
        <f>U$7*U$10*U$11*'GDP per capita and jobs'!$C31*U263*U454</f>
        <v>163.93621638446302</v>
      </c>
      <c r="V72" s="1241">
        <f>V$7*V$10*V$11*'GDP per capita and jobs'!$C31*V263*V454</f>
        <v>381.80167900706704</v>
      </c>
      <c r="W72" s="1241">
        <f>W$7*W$10*W$11*'GDP per capita and jobs'!$C31*W263*W454</f>
        <v>0</v>
      </c>
      <c r="X72" s="1553">
        <f t="shared" ca="1" si="23"/>
        <v>33178.26493556003</v>
      </c>
      <c r="Y72" s="1147"/>
      <c r="Z72" s="1147"/>
      <c r="AA72" s="1241">
        <f>AA$7*AA$10*AA$11*'GDP per capita and jobs'!$F31*AA263*AA454/AF72</f>
        <v>0</v>
      </c>
      <c r="AB72" s="1241">
        <f ca="1">AB$7*AB$10*AB$11*'GDP per capita and jobs'!$F31*AB263*AB454/AG72</f>
        <v>35.861340566089567</v>
      </c>
      <c r="AC72" s="1241">
        <f ca="1">AC$7*AC$10*AC$11*'GDP per capita and jobs'!$F31*AC263*AC454/AH72</f>
        <v>296.46133198096908</v>
      </c>
      <c r="AD72" s="1553">
        <f t="shared" ca="1" si="24"/>
        <v>332.32267254705863</v>
      </c>
      <c r="AE72" s="1147" t="str">
        <f t="shared" si="25"/>
        <v>Brunei Darussalam</v>
      </c>
      <c r="AF72" s="1232">
        <v>50</v>
      </c>
      <c r="AG72" s="1232">
        <v>50</v>
      </c>
      <c r="AH72" s="1241">
        <f ca="1">SUMPRODUCT('Generation capacity shares BAU'!D30:L30,'Generation capacity shares BAU'!D$197:L$197)</f>
        <v>58.708241410904066</v>
      </c>
      <c r="AI72" s="1147"/>
      <c r="AJ72" s="1147"/>
      <c r="AK72" s="1147"/>
      <c r="AL72" s="1147"/>
      <c r="AM72" s="1147"/>
      <c r="AN72" s="1147"/>
      <c r="AO72" s="1147"/>
      <c r="AP72" s="1147"/>
      <c r="AQ72" s="1147"/>
      <c r="AR72" s="1147"/>
      <c r="AS72" s="1147"/>
      <c r="AT72" s="1147"/>
      <c r="AU72" s="1147"/>
      <c r="AV72" s="1147"/>
      <c r="AW72" s="1147"/>
      <c r="AX72" s="1147"/>
      <c r="AY72" s="1147"/>
      <c r="AZ72" s="1147"/>
      <c r="BA72" s="678" t="str">
        <f>'Country and technology list'!A69</f>
        <v>Greece</v>
      </c>
      <c r="BB72" s="2627">
        <v>201</v>
      </c>
      <c r="BC72" s="2627">
        <v>13</v>
      </c>
      <c r="BD72" s="1241">
        <f t="shared" si="29"/>
        <v>214</v>
      </c>
      <c r="BE72" s="2627">
        <v>4275</v>
      </c>
      <c r="BF72" s="2627">
        <v>1075</v>
      </c>
      <c r="BG72" s="2627">
        <v>33085</v>
      </c>
      <c r="BH72" s="2627">
        <v>5706</v>
      </c>
      <c r="BI72" s="1242">
        <f>HLOOKUP($BA72,Energy_use_IEA_KTOE_all_sectors,MATCH('IEA energy consumption KTOE'!$B$73,'IEA energy consumption KTOE'!$B$70:$B$79,0),FALSE)</f>
        <v>1383</v>
      </c>
      <c r="BJ72" s="1242">
        <f>HLOOKUP($BA72,Energy_use_IEA_KTOE_all_sectors,MATCH('IEA energy consumption KTOE'!$B$75,'IEA energy consumption KTOE'!$B$70:$B$79,0),FALSE)</f>
        <v>4667</v>
      </c>
      <c r="BK72" s="2516">
        <v>0</v>
      </c>
      <c r="BL72" s="2516">
        <v>0</v>
      </c>
      <c r="BM72" s="2627">
        <v>2185</v>
      </c>
      <c r="BN72" s="2627">
        <v>1089</v>
      </c>
      <c r="BO72" s="1312">
        <f t="shared" ref="BO72:BO135" si="35">BL72+BM72+BN72</f>
        <v>3274</v>
      </c>
      <c r="BP72" s="2627">
        <v>17185</v>
      </c>
      <c r="BQ72" s="2627">
        <v>14080</v>
      </c>
      <c r="BR72" s="2627">
        <v>5547</v>
      </c>
      <c r="BS72" s="2627">
        <v>0</v>
      </c>
      <c r="BT72" s="2627">
        <f>314+286</f>
        <v>600</v>
      </c>
      <c r="BU72" s="2627">
        <v>5760</v>
      </c>
      <c r="BV72" s="2631">
        <f t="shared" ref="BV72:BV135" si="36">MAX(BW72-BP72-BQ72-BR72-BS72-BT72-BU72,0)</f>
        <v>10091</v>
      </c>
      <c r="BW72" s="2627">
        <v>53263</v>
      </c>
      <c r="BX72" s="2627">
        <f>BW72</f>
        <v>53263</v>
      </c>
      <c r="BY72" s="2516">
        <f t="shared" si="30"/>
        <v>17185</v>
      </c>
      <c r="BZ72" s="2516">
        <f t="shared" si="31"/>
        <v>14080</v>
      </c>
      <c r="CA72" s="2516">
        <f t="shared" si="32"/>
        <v>5547</v>
      </c>
      <c r="CB72" s="2516">
        <f t="shared" si="33"/>
        <v>0</v>
      </c>
      <c r="CC72" s="2516">
        <f t="shared" si="34"/>
        <v>600</v>
      </c>
      <c r="CD72" s="691">
        <f t="shared" ref="CD72:CD135" si="37">BY72+BZ72+CA72</f>
        <v>36812</v>
      </c>
      <c r="CE72" s="691">
        <f t="shared" ref="CE72:CE135" si="38">BP72+BQ72+BR72-CD72</f>
        <v>0</v>
      </c>
      <c r="CF72" s="691">
        <f t="shared" ref="CF72:CF135" si="39">BX72-CD72</f>
        <v>16451</v>
      </c>
      <c r="CG72" s="691">
        <f t="shared" ref="CG72:CG135" si="40">BW72-CD72-CE72</f>
        <v>16451</v>
      </c>
      <c r="CH72" s="691">
        <f ca="1">BW72*1000/(8760*'Capacity factors BAU'!AH73)</f>
        <v>15059.113659925748</v>
      </c>
    </row>
    <row r="73" spans="1:86" ht="18" customHeight="1">
      <c r="A73" s="2298" t="str">
        <f>'Country and technology list'!A27</f>
        <v>Bulgaria</v>
      </c>
      <c r="B73" s="1525" t="s">
        <v>3962</v>
      </c>
      <c r="C73" s="1241">
        <f ca="1">C$7*C$10*C$11*'GDP per capita and jobs'!$C32*C264*C455</f>
        <v>36.851743225323581</v>
      </c>
      <c r="D73" s="1241">
        <f ca="1">D$7*D$10*D$11*'GDP per capita and jobs'!$C32*D264*D455</f>
        <v>1451.3713105710572</v>
      </c>
      <c r="E73" s="1241">
        <f>E$7*E$10*E$11*'GDP per capita and jobs'!$C32*E264*E455</f>
        <v>0</v>
      </c>
      <c r="F73" s="1241">
        <f ca="1">F$7*F$10*F$11*'GDP per capita and jobs'!$C32*F264*F455</f>
        <v>55.339119149300963</v>
      </c>
      <c r="G73" s="1241">
        <f ca="1">G$7*G$10*G$11*'GDP per capita and jobs'!$C32*G264*G455</f>
        <v>25.029794532986035</v>
      </c>
      <c r="H73" s="1241">
        <f ca="1">H$7*H$10*H$11*'GDP per capita and jobs'!$C32*H264*H455</f>
        <v>17.857571776105889</v>
      </c>
      <c r="I73" s="1241">
        <f ca="1">I$7*I$10*I$11*'GDP per capita and jobs'!$C32*I264*I455</f>
        <v>1220.8112121329723</v>
      </c>
      <c r="J73" s="1241">
        <f>J$7*J$10*J$11*'GDP per capita and jobs'!$C32*J264*J455</f>
        <v>0</v>
      </c>
      <c r="K73" s="1241">
        <f>K$7*K$10*K$11*'GDP per capita and jobs'!$C32*K264*K455</f>
        <v>3173.1769159007522</v>
      </c>
      <c r="L73" s="1241">
        <f>L$7*L$10*L$11*'GDP per capita and jobs'!$C32*L264*L455</f>
        <v>751.03985246045795</v>
      </c>
      <c r="M73" s="1241">
        <f>M$7*M$10*M$11*'GDP per capita and jobs'!$C32*M264*M455</f>
        <v>1988.1376813811305</v>
      </c>
      <c r="N73" s="1241">
        <f>N$7*N$10*N$11*'GDP per capita and jobs'!$C32*N264*N455</f>
        <v>0</v>
      </c>
      <c r="O73" s="1241">
        <f>O$7*O$10*O$11*'GDP per capita and jobs'!$C32*O264*O455</f>
        <v>3526.2256133312067</v>
      </c>
      <c r="P73" s="1241">
        <f>P$7*P$10*P$11*'GDP per capita and jobs'!$C32*P264*P455</f>
        <v>0</v>
      </c>
      <c r="Q73" s="1241">
        <f>Q$7*Q$10*Q$11*'GDP per capita and jobs'!$C32*Q264*Q455</f>
        <v>0</v>
      </c>
      <c r="R73" s="1241">
        <f>R$7*R$10*R$11*'GDP per capita and jobs'!$C32*R264*R455</f>
        <v>1178.2867769108655</v>
      </c>
      <c r="S73" s="1241">
        <f>S$7*S$10*S$11*'GDP per capita and jobs'!$C32*S264*S455</f>
        <v>105.71348410537468</v>
      </c>
      <c r="T73" s="1241">
        <f>T$7*T$10*T$11*'GDP per capita and jobs'!$C32*T264*T455</f>
        <v>0</v>
      </c>
      <c r="U73" s="1241">
        <f>U$7*U$10*U$11*'GDP per capita and jobs'!$C32*U264*U455</f>
        <v>415.15123500217601</v>
      </c>
      <c r="V73" s="1241">
        <f>V$7*V$10*V$11*'GDP per capita and jobs'!$C32*V264*V455</f>
        <v>1543.1270324389307</v>
      </c>
      <c r="W73" s="1241">
        <f>W$7*W$10*W$11*'GDP per capita and jobs'!$C32*W264*W455</f>
        <v>7047.2449352745753</v>
      </c>
      <c r="X73" s="1553">
        <f t="shared" ca="1" si="23"/>
        <v>22535.364278193218</v>
      </c>
      <c r="Y73" s="1147"/>
      <c r="Z73" s="1147"/>
      <c r="AA73" s="1241">
        <f>AA$7*AA$10*AA$11*'GDP per capita and jobs'!$F32*AA264*AA455/AF73</f>
        <v>0</v>
      </c>
      <c r="AB73" s="1241">
        <f ca="1">AB$7*AB$10*AB$11*'GDP per capita and jobs'!$F32*AB264*AB455/AG73</f>
        <v>399.89829592079337</v>
      </c>
      <c r="AC73" s="1241">
        <f ca="1">AC$7*AC$10*AC$11*'GDP per capita and jobs'!$F32*AC264*AC455/AH73</f>
        <v>2567.1260812401301</v>
      </c>
      <c r="AD73" s="1553">
        <f t="shared" ca="1" si="24"/>
        <v>2967.0243771609234</v>
      </c>
      <c r="AE73" s="1147" t="str">
        <f t="shared" si="25"/>
        <v>Bulgaria</v>
      </c>
      <c r="AF73" s="1232">
        <v>50</v>
      </c>
      <c r="AG73" s="1232">
        <v>50</v>
      </c>
      <c r="AH73" s="1241">
        <f ca="1">SUMPRODUCT('Generation capacity shares BAU'!D31:L31,'Generation capacity shares BAU'!D$197:L$197)</f>
        <v>60.678943970022729</v>
      </c>
      <c r="AI73" s="1147"/>
      <c r="AJ73" s="1147"/>
      <c r="AK73" s="1147"/>
      <c r="AL73" s="1147"/>
      <c r="AM73" s="1147"/>
      <c r="AN73" s="1147"/>
      <c r="AO73" s="1147"/>
      <c r="AP73" s="1147"/>
      <c r="AQ73" s="1147"/>
      <c r="AR73" s="1147"/>
      <c r="AS73" s="1147"/>
      <c r="AT73" s="1147"/>
      <c r="AU73" s="1147"/>
      <c r="AV73" s="1147"/>
      <c r="AW73" s="1147"/>
      <c r="AX73" s="1147"/>
      <c r="AY73" s="1147"/>
      <c r="AZ73" s="1147"/>
      <c r="BA73" s="678" t="str">
        <f>'Country and technology list'!A70</f>
        <v>Grenada</v>
      </c>
      <c r="BB73" s="2627"/>
      <c r="BC73" s="2627"/>
      <c r="BD73" s="1241">
        <f t="shared" si="29"/>
        <v>0</v>
      </c>
      <c r="BE73" s="2627"/>
      <c r="BF73" s="2627"/>
      <c r="BG73" s="2627"/>
      <c r="BH73" s="2627"/>
      <c r="BI73" s="1242"/>
      <c r="BJ73" s="1242"/>
      <c r="BK73" s="2516"/>
      <c r="BL73" s="2516"/>
      <c r="BM73" s="2627"/>
      <c r="BN73" s="2627"/>
      <c r="BO73" s="1312"/>
      <c r="BP73" s="2627"/>
      <c r="BQ73" s="2627"/>
      <c r="BR73" s="2627"/>
      <c r="BS73" s="2627"/>
      <c r="BT73" s="2627"/>
      <c r="BU73" s="2627"/>
      <c r="BV73" s="2631"/>
      <c r="BW73" s="2627"/>
      <c r="BX73" s="2627"/>
      <c r="BY73" s="2516"/>
      <c r="BZ73" s="2516"/>
      <c r="CA73" s="2516"/>
      <c r="CB73" s="2516"/>
      <c r="CC73" s="2516"/>
      <c r="CD73" s="691"/>
      <c r="CE73" s="691"/>
      <c r="CF73" s="691"/>
      <c r="CG73" s="691"/>
      <c r="CH73" s="691"/>
    </row>
    <row r="74" spans="1:86" ht="18" customHeight="1">
      <c r="A74" s="2298" t="str">
        <f>'Country and technology list'!A28</f>
        <v>Burkina Faso</v>
      </c>
      <c r="B74" s="1525"/>
      <c r="C74" s="1241"/>
      <c r="D74" s="1241"/>
      <c r="E74" s="1241"/>
      <c r="F74" s="1241"/>
      <c r="G74" s="1241"/>
      <c r="H74" s="1241"/>
      <c r="I74" s="1241"/>
      <c r="J74" s="1241"/>
      <c r="K74" s="1241"/>
      <c r="L74" s="1241"/>
      <c r="M74" s="1241"/>
      <c r="N74" s="1241"/>
      <c r="O74" s="1241"/>
      <c r="P74" s="1241"/>
      <c r="Q74" s="1241"/>
      <c r="R74" s="1241"/>
      <c r="S74" s="1241"/>
      <c r="T74" s="1241"/>
      <c r="U74" s="1241"/>
      <c r="V74" s="1241"/>
      <c r="W74" s="1241"/>
      <c r="X74" s="1553"/>
      <c r="Y74" s="1147"/>
      <c r="Z74" s="1147"/>
      <c r="AA74" s="1241"/>
      <c r="AB74" s="1241"/>
      <c r="AC74" s="1241"/>
      <c r="AD74" s="1553"/>
      <c r="AE74" s="1147" t="str">
        <f t="shared" si="25"/>
        <v>Burkina Faso</v>
      </c>
      <c r="AF74" s="1232"/>
      <c r="AG74" s="1232"/>
      <c r="AH74" s="1241"/>
      <c r="AI74" s="1147"/>
      <c r="AJ74" s="1147"/>
      <c r="AK74" s="1147"/>
      <c r="AL74" s="1147"/>
      <c r="AM74" s="1147"/>
      <c r="AN74" s="1147"/>
      <c r="AO74" s="1147"/>
      <c r="AP74" s="1147"/>
      <c r="AQ74" s="1147"/>
      <c r="AR74" s="1147"/>
      <c r="AS74" s="1147"/>
      <c r="AT74" s="1147"/>
      <c r="AU74" s="1147"/>
      <c r="AV74" s="1147"/>
      <c r="AW74" s="1147"/>
      <c r="AX74" s="1147"/>
      <c r="AY74" s="1147"/>
      <c r="AZ74" s="1147"/>
      <c r="BA74" s="678" t="str">
        <f>'Country and technology list'!A71</f>
        <v>Guatemala</v>
      </c>
      <c r="BB74" s="2627">
        <v>509</v>
      </c>
      <c r="BC74" s="2627">
        <v>0</v>
      </c>
      <c r="BD74" s="1241">
        <f t="shared" si="29"/>
        <v>509</v>
      </c>
      <c r="BE74" s="2627">
        <v>0</v>
      </c>
      <c r="BF74" s="2627">
        <v>8164</v>
      </c>
      <c r="BG74" s="2627">
        <v>140</v>
      </c>
      <c r="BH74" s="2627">
        <v>2853</v>
      </c>
      <c r="BI74" s="1242">
        <f>HLOOKUP($BA74,Energy_use_IEA_KTOE_all_sectors,MATCH('IEA energy consumption KTOE'!$B$73,'IEA energy consumption KTOE'!$B$70:$B$79,0),FALSE)</f>
        <v>0</v>
      </c>
      <c r="BJ74" s="1242">
        <f>HLOOKUP($BA74,Energy_use_IEA_KTOE_all_sectors,MATCH('IEA energy consumption KTOE'!$B$75,'IEA energy consumption KTOE'!$B$70:$B$79,0),FALSE)</f>
        <v>946</v>
      </c>
      <c r="BK74" s="2516">
        <v>0</v>
      </c>
      <c r="BL74" s="2516">
        <v>0</v>
      </c>
      <c r="BM74" s="2627">
        <v>421</v>
      </c>
      <c r="BN74" s="2627">
        <v>104</v>
      </c>
      <c r="BO74" s="1312">
        <f t="shared" si="35"/>
        <v>525</v>
      </c>
      <c r="BP74" s="2627">
        <v>4163</v>
      </c>
      <c r="BQ74" s="2627">
        <v>0</v>
      </c>
      <c r="BR74" s="2627">
        <v>1202</v>
      </c>
      <c r="BS74" s="2627">
        <v>0</v>
      </c>
      <c r="BT74" s="2627">
        <v>2626</v>
      </c>
      <c r="BU74" s="2627">
        <v>5311</v>
      </c>
      <c r="BV74" s="2631">
        <f t="shared" si="36"/>
        <v>821</v>
      </c>
      <c r="BW74" s="2627">
        <v>14123</v>
      </c>
      <c r="BX74" s="2627">
        <f>BW74</f>
        <v>14123</v>
      </c>
      <c r="BY74" s="2516">
        <f t="shared" si="30"/>
        <v>4163</v>
      </c>
      <c r="BZ74" s="2516">
        <f t="shared" si="31"/>
        <v>0</v>
      </c>
      <c r="CA74" s="2516">
        <f t="shared" si="32"/>
        <v>1202</v>
      </c>
      <c r="CB74" s="2516">
        <f t="shared" si="33"/>
        <v>0</v>
      </c>
      <c r="CC74" s="2516">
        <f t="shared" si="34"/>
        <v>2626</v>
      </c>
      <c r="CD74" s="691">
        <f t="shared" si="37"/>
        <v>5365</v>
      </c>
      <c r="CE74" s="691">
        <f t="shared" si="38"/>
        <v>0</v>
      </c>
      <c r="CF74" s="691">
        <f t="shared" si="39"/>
        <v>8758</v>
      </c>
      <c r="CG74" s="691">
        <f t="shared" si="40"/>
        <v>8758</v>
      </c>
      <c r="CH74" s="691">
        <f ca="1">BW74*1000/(8760*'Capacity factors BAU'!AH75)</f>
        <v>3431.2990135763957</v>
      </c>
    </row>
    <row r="75" spans="1:86" ht="18" customHeight="1">
      <c r="A75" s="2298" t="str">
        <f>'Country and technology list'!A29</f>
        <v>Burundi</v>
      </c>
      <c r="B75" s="1525"/>
      <c r="C75" s="1241"/>
      <c r="D75" s="1241"/>
      <c r="E75" s="1241"/>
      <c r="F75" s="1241"/>
      <c r="G75" s="1241"/>
      <c r="H75" s="1241"/>
      <c r="I75" s="1241"/>
      <c r="J75" s="1241"/>
      <c r="K75" s="1241"/>
      <c r="L75" s="1241"/>
      <c r="M75" s="1241"/>
      <c r="N75" s="1241"/>
      <c r="O75" s="1241"/>
      <c r="P75" s="1241"/>
      <c r="Q75" s="1241"/>
      <c r="R75" s="1241"/>
      <c r="S75" s="1241"/>
      <c r="T75" s="1241"/>
      <c r="U75" s="1241"/>
      <c r="V75" s="1241"/>
      <c r="W75" s="1241"/>
      <c r="X75" s="1553"/>
      <c r="Y75" s="1147"/>
      <c r="Z75" s="1147"/>
      <c r="AA75" s="1241"/>
      <c r="AB75" s="1241"/>
      <c r="AC75" s="1241"/>
      <c r="AD75" s="1553"/>
      <c r="AE75" s="1147" t="str">
        <f t="shared" si="25"/>
        <v>Burundi</v>
      </c>
      <c r="AF75" s="1232"/>
      <c r="AG75" s="1232"/>
      <c r="AH75" s="1241"/>
      <c r="AI75" s="1147"/>
      <c r="AJ75" s="1147"/>
      <c r="AK75" s="1147"/>
      <c r="AL75" s="1147"/>
      <c r="AM75" s="1147"/>
      <c r="AN75" s="1147"/>
      <c r="AO75" s="1147"/>
      <c r="AP75" s="1147"/>
      <c r="AQ75" s="1147"/>
      <c r="AR75" s="1147"/>
      <c r="AS75" s="1147"/>
      <c r="AT75" s="1147"/>
      <c r="AU75" s="1147"/>
      <c r="AV75" s="1147"/>
      <c r="AW75" s="1147"/>
      <c r="AX75" s="1147"/>
      <c r="AY75" s="1147"/>
      <c r="AZ75" s="1147"/>
      <c r="BA75" s="678" t="str">
        <f>'Country and technology list'!A72</f>
        <v>Guinea</v>
      </c>
      <c r="BB75" s="2627"/>
      <c r="BC75" s="2627"/>
      <c r="BD75" s="1241">
        <f t="shared" si="29"/>
        <v>0</v>
      </c>
      <c r="BE75" s="2627"/>
      <c r="BF75" s="2627"/>
      <c r="BG75" s="2627"/>
      <c r="BH75" s="2627"/>
      <c r="BI75" s="1242"/>
      <c r="BJ75" s="1242"/>
      <c r="BK75" s="2516"/>
      <c r="BL75" s="2516"/>
      <c r="BM75" s="2627"/>
      <c r="BN75" s="2627"/>
      <c r="BO75" s="1312"/>
      <c r="BP75" s="2627"/>
      <c r="BQ75" s="2627"/>
      <c r="BR75" s="2627"/>
      <c r="BS75" s="2627"/>
      <c r="BT75" s="2627"/>
      <c r="BU75" s="2627"/>
      <c r="BV75" s="2631"/>
      <c r="BW75" s="2627"/>
      <c r="BX75" s="2627"/>
      <c r="BY75" s="2516"/>
      <c r="BZ75" s="2516"/>
      <c r="CA75" s="2516"/>
      <c r="CB75" s="2516"/>
      <c r="CC75" s="2516"/>
      <c r="CD75" s="691"/>
      <c r="CE75" s="691"/>
      <c r="CF75" s="691"/>
      <c r="CG75" s="691"/>
      <c r="CH75" s="691"/>
    </row>
    <row r="76" spans="1:86" ht="18" customHeight="1">
      <c r="A76" s="2298" t="str">
        <f>'Country and technology list'!A30</f>
        <v>Cambodia</v>
      </c>
      <c r="B76" s="1525" t="s">
        <v>3962</v>
      </c>
      <c r="C76" s="1241">
        <f>C$7*C$10*C$11*'GDP per capita and jobs'!$C35*C267*C458</f>
        <v>0</v>
      </c>
      <c r="D76" s="1241">
        <f ca="1">D$7*D$10*D$11*'GDP per capita and jobs'!$C35*D267*D458</f>
        <v>32.442512085510465</v>
      </c>
      <c r="E76" s="1241">
        <f>E$7*E$10*E$11*'GDP per capita and jobs'!$C35*E267*E458</f>
        <v>0</v>
      </c>
      <c r="F76" s="1241">
        <f>F$7*F$10*F$11*'GDP per capita and jobs'!$C35*F267*F458</f>
        <v>0</v>
      </c>
      <c r="G76" s="1241">
        <f>G$7*G$10*G$11*'GDP per capita and jobs'!$C35*G267*G458</f>
        <v>0</v>
      </c>
      <c r="H76" s="1241">
        <f>H$7*H$10*H$11*'GDP per capita and jobs'!$C35*H267*H458</f>
        <v>0</v>
      </c>
      <c r="I76" s="1241">
        <f>I$7*I$10*I$11*'GDP per capita and jobs'!$C35*I267*I458</f>
        <v>0</v>
      </c>
      <c r="J76" s="1241">
        <f>J$7*J$10*J$11*'GDP per capita and jobs'!$C35*J267*J458</f>
        <v>0</v>
      </c>
      <c r="K76" s="1241">
        <f>K$7*K$10*K$11*'GDP per capita and jobs'!$C35*K267*K458</f>
        <v>4442.2655765096106</v>
      </c>
      <c r="L76" s="1241">
        <f>L$7*L$10*L$11*'GDP per capita and jobs'!$C35*L267*L458</f>
        <v>1051.412691947208</v>
      </c>
      <c r="M76" s="1241">
        <f>M$7*M$10*M$11*'GDP per capita and jobs'!$C35*M267*M458</f>
        <v>711.21840453594552</v>
      </c>
      <c r="N76" s="1241">
        <f>N$7*N$10*N$11*'GDP per capita and jobs'!$C35*N267*N458</f>
        <v>0</v>
      </c>
      <c r="O76" s="1241">
        <f>O$7*O$10*O$11*'GDP per capita and jobs'!$C35*O267*O458</f>
        <v>1544.2527754706264</v>
      </c>
      <c r="P76" s="1241">
        <f>P$7*P$10*P$11*'GDP per capita and jobs'!$C35*P267*P458</f>
        <v>0</v>
      </c>
      <c r="Q76" s="1241">
        <f>Q$7*Q$10*Q$11*'GDP per capita and jobs'!$C35*Q267*Q458</f>
        <v>0</v>
      </c>
      <c r="R76" s="1241">
        <f>R$7*R$10*R$11*'GDP per capita and jobs'!$C35*R267*R458</f>
        <v>0</v>
      </c>
      <c r="S76" s="1241">
        <f>S$7*S$10*S$11*'GDP per capita and jobs'!$C35*S267*S458</f>
        <v>147.99281094634352</v>
      </c>
      <c r="T76" s="1241">
        <f>T$7*T$10*T$11*'GDP per capita and jobs'!$C35*T267*T458</f>
        <v>0</v>
      </c>
      <c r="U76" s="1241">
        <f>U$7*U$10*U$11*'GDP per capita and jobs'!$C35*U267*U458</f>
        <v>339.99294736500292</v>
      </c>
      <c r="V76" s="1241">
        <f>V$7*V$10*V$11*'GDP per capita and jobs'!$C35*V267*V458</f>
        <v>2160.2892867506475</v>
      </c>
      <c r="W76" s="1241">
        <f>W$7*W$10*W$11*'GDP per capita and jobs'!$C35*W267*W458</f>
        <v>33311.254480081516</v>
      </c>
      <c r="X76" s="1553">
        <f t="shared" ca="1" si="23"/>
        <v>43741.121485692413</v>
      </c>
      <c r="Y76" s="1147"/>
      <c r="Z76" s="1147"/>
      <c r="AA76" s="1241">
        <f>AA$7*AA$10*AA$11*'GDP per capita and jobs'!$F35*AA267*AA458/AF76</f>
        <v>0</v>
      </c>
      <c r="AB76" s="1241">
        <f>AB$7*AB$10*AB$11*'GDP per capita and jobs'!$F35*AB267*AB458/AG76</f>
        <v>0</v>
      </c>
      <c r="AC76" s="1241">
        <f ca="1">AC$7*AC$10*AC$11*'GDP per capita and jobs'!$F35*AC267*AC458/AH76</f>
        <v>811.7982361146195</v>
      </c>
      <c r="AD76" s="1553">
        <f t="shared" ca="1" si="24"/>
        <v>811.7982361146195</v>
      </c>
      <c r="AE76" s="1147" t="str">
        <f t="shared" si="25"/>
        <v>Cambodia</v>
      </c>
      <c r="AF76" s="1232">
        <v>50</v>
      </c>
      <c r="AG76" s="1232">
        <v>50</v>
      </c>
      <c r="AH76" s="1241">
        <f ca="1">SUMPRODUCT('Generation capacity shares BAU'!D34:L34,'Generation capacity shares BAU'!D$197:L$197)</f>
        <v>58.708241410904066</v>
      </c>
      <c r="AI76" s="1147"/>
      <c r="AJ76" s="1147"/>
      <c r="AK76" s="1147"/>
      <c r="AL76" s="1147"/>
      <c r="AM76" s="1147"/>
      <c r="AN76" s="1147"/>
      <c r="AO76" s="1147"/>
      <c r="AP76" s="1147"/>
      <c r="AQ76" s="1147"/>
      <c r="AR76" s="1147"/>
      <c r="AS76" s="1147"/>
      <c r="AT76" s="1147"/>
      <c r="AU76" s="1147"/>
      <c r="AV76" s="1147"/>
      <c r="AW76" s="1147"/>
      <c r="AX76" s="1147"/>
      <c r="AY76" s="1147"/>
      <c r="AZ76" s="1147"/>
      <c r="BA76" s="678" t="str">
        <f>'Country and technology list'!A73</f>
        <v>Guinea-Bissau</v>
      </c>
      <c r="BB76" s="2627"/>
      <c r="BC76" s="2627"/>
      <c r="BD76" s="1241">
        <f t="shared" si="29"/>
        <v>0</v>
      </c>
      <c r="BE76" s="2627"/>
      <c r="BF76" s="2627"/>
      <c r="BG76" s="2627"/>
      <c r="BH76" s="2627"/>
      <c r="BI76" s="1242"/>
      <c r="BJ76" s="1242"/>
      <c r="BK76" s="2516"/>
      <c r="BL76" s="2516"/>
      <c r="BM76" s="2627"/>
      <c r="BN76" s="2627"/>
      <c r="BO76" s="1312"/>
      <c r="BP76" s="2627"/>
      <c r="BQ76" s="2627"/>
      <c r="BR76" s="2627"/>
      <c r="BS76" s="2627"/>
      <c r="BT76" s="2627"/>
      <c r="BU76" s="2627"/>
      <c r="BV76" s="2631"/>
      <c r="BW76" s="2627"/>
      <c r="BX76" s="2627"/>
      <c r="BY76" s="2516"/>
      <c r="BZ76" s="2516"/>
      <c r="CA76" s="2516"/>
      <c r="CB76" s="2516"/>
      <c r="CC76" s="2516"/>
      <c r="CD76" s="691"/>
      <c r="CE76" s="691"/>
      <c r="CF76" s="691"/>
      <c r="CG76" s="691"/>
      <c r="CH76" s="691"/>
    </row>
    <row r="77" spans="1:86" ht="18" customHeight="1">
      <c r="A77" s="2298" t="str">
        <f>'Country and technology list'!A31</f>
        <v>Cameroon</v>
      </c>
      <c r="B77" s="1525" t="s">
        <v>3962</v>
      </c>
      <c r="C77" s="1241">
        <f ca="1">C$7*C$10*C$11*'GDP per capita and jobs'!$C36*C268*C459</f>
        <v>4439.9495615295646</v>
      </c>
      <c r="D77" s="1241">
        <f>D$7*D$10*D$11*'GDP per capita and jobs'!$C36*D268*D459</f>
        <v>0</v>
      </c>
      <c r="E77" s="1241">
        <f>E$7*E$10*E$11*'GDP per capita and jobs'!$C36*E268*E459</f>
        <v>0</v>
      </c>
      <c r="F77" s="1241">
        <f ca="1">F$7*F$10*F$11*'GDP per capita and jobs'!$C36*F268*F459</f>
        <v>6667.3344677363966</v>
      </c>
      <c r="G77" s="1241">
        <f ca="1">G$7*G$10*G$11*'GDP per capita and jobs'!$C36*G268*G459</f>
        <v>3015.6246498955315</v>
      </c>
      <c r="H77" s="1241">
        <f ca="1">H$7*H$10*H$11*'GDP per capita and jobs'!$C36*H268*H459</f>
        <v>2151.5052216802665</v>
      </c>
      <c r="I77" s="1241">
        <f ca="1">I$7*I$10*I$11*'GDP per capita and jobs'!$C36*I268*I459</f>
        <v>570.8452357613503</v>
      </c>
      <c r="J77" s="1241">
        <f>J$7*J$10*J$11*'GDP per capita and jobs'!$C36*J268*J459</f>
        <v>0</v>
      </c>
      <c r="K77" s="1241">
        <f>K$7*K$10*K$11*'GDP per capita and jobs'!$C36*K268*K459</f>
        <v>2395.6365654811875</v>
      </c>
      <c r="L77" s="1241">
        <f>L$7*L$10*L$11*'GDP per capita and jobs'!$C36*L268*L459</f>
        <v>567.00857858633947</v>
      </c>
      <c r="M77" s="1241">
        <f>M$7*M$10*M$11*'GDP per capita and jobs'!$C36*M268*M459</f>
        <v>709.66308042865046</v>
      </c>
      <c r="N77" s="1241">
        <f>N$7*N$10*N$11*'GDP per capita and jobs'!$C36*N268*N459</f>
        <v>0</v>
      </c>
      <c r="O77" s="1241">
        <f>O$7*O$10*O$11*'GDP per capita and jobs'!$C36*O268*O459</f>
        <v>2586.7323138465349</v>
      </c>
      <c r="P77" s="1241">
        <f>P$7*P$10*P$11*'GDP per capita and jobs'!$C36*P268*P459</f>
        <v>0</v>
      </c>
      <c r="Q77" s="1241">
        <f>Q$7*Q$10*Q$11*'GDP per capita and jobs'!$C36*Q268*Q459</f>
        <v>0</v>
      </c>
      <c r="R77" s="1241">
        <f>R$7*R$10*R$11*'GDP per capita and jobs'!$C36*R268*R459</f>
        <v>0</v>
      </c>
      <c r="S77" s="1241">
        <f>S$7*S$10*S$11*'GDP per capita and jobs'!$C36*S268*S459</f>
        <v>79.809949050811397</v>
      </c>
      <c r="T77" s="1241">
        <f>T$7*T$10*T$11*'GDP per capita and jobs'!$C36*T268*T459</f>
        <v>0</v>
      </c>
      <c r="U77" s="1241">
        <f>U$7*U$10*U$11*'GDP per capita and jobs'!$C36*U268*U459</f>
        <v>54.194990826656152</v>
      </c>
      <c r="V77" s="1241">
        <f>V$7*V$10*V$11*'GDP per capita and jobs'!$C36*V268*V459</f>
        <v>1165.0064405702315</v>
      </c>
      <c r="W77" s="1241">
        <f>W$7*W$10*W$11*'GDP per capita and jobs'!$C36*W268*W459</f>
        <v>57616.494115954934</v>
      </c>
      <c r="X77" s="1553">
        <f t="shared" ca="1" si="23"/>
        <v>82019.80517134846</v>
      </c>
      <c r="Y77" s="1147"/>
      <c r="Z77" s="1147"/>
      <c r="AA77" s="1241">
        <f>AA$7*AA$10*AA$11*'GDP per capita and jobs'!$F36*AA268*AA459/AF77</f>
        <v>0</v>
      </c>
      <c r="AB77" s="1241">
        <f ca="1">AB$7*AB$10*AB$11*'GDP per capita and jobs'!$F36*AB268*AB459/AG77</f>
        <v>186.99044925760637</v>
      </c>
      <c r="AC77" s="1241">
        <f ca="1">AC$7*AC$10*AC$11*'GDP per capita and jobs'!$F36*AC268*AC459/AH77</f>
        <v>952.63218840979869</v>
      </c>
      <c r="AD77" s="1553">
        <f t="shared" ca="1" si="24"/>
        <v>1139.6226376674051</v>
      </c>
      <c r="AE77" s="1147" t="str">
        <f t="shared" si="25"/>
        <v>Cameroon</v>
      </c>
      <c r="AF77" s="1232">
        <v>50</v>
      </c>
      <c r="AG77" s="1232">
        <v>50</v>
      </c>
      <c r="AH77" s="1241">
        <f ca="1">SUMPRODUCT('Generation capacity shares BAU'!D35:L35,'Generation capacity shares BAU'!D$197:L$197)</f>
        <v>55.956804486936505</v>
      </c>
      <c r="AI77" s="1147"/>
      <c r="AJ77" s="1147"/>
      <c r="AK77" s="1147"/>
      <c r="AL77" s="1147"/>
      <c r="AM77" s="1147"/>
      <c r="AN77" s="1147"/>
      <c r="AO77" s="1147"/>
      <c r="AP77" s="1147"/>
      <c r="AQ77" s="1147"/>
      <c r="AR77" s="1147"/>
      <c r="AS77" s="1147"/>
      <c r="AT77" s="1147"/>
      <c r="AU77" s="1147"/>
      <c r="AV77" s="1147"/>
      <c r="AW77" s="1147"/>
      <c r="AX77" s="1147"/>
      <c r="AY77" s="1147"/>
      <c r="AZ77" s="1147"/>
      <c r="BA77" s="678" t="str">
        <f>'Country and technology list'!A74</f>
        <v>Guyana</v>
      </c>
      <c r="BB77" s="2627"/>
      <c r="BC77" s="2627"/>
      <c r="BD77" s="1241">
        <f t="shared" si="29"/>
        <v>0</v>
      </c>
      <c r="BE77" s="2627"/>
      <c r="BF77" s="2627"/>
      <c r="BG77" s="2627"/>
      <c r="BH77" s="2627"/>
      <c r="BI77" s="1242"/>
      <c r="BJ77" s="1242"/>
      <c r="BK77" s="2516"/>
      <c r="BL77" s="2516"/>
      <c r="BM77" s="2627"/>
      <c r="BN77" s="2627"/>
      <c r="BO77" s="1312"/>
      <c r="BP77" s="2627"/>
      <c r="BQ77" s="2627"/>
      <c r="BR77" s="2627"/>
      <c r="BS77" s="2627"/>
      <c r="BT77" s="2627"/>
      <c r="BU77" s="2627"/>
      <c r="BV77" s="2631"/>
      <c r="BW77" s="2627"/>
      <c r="BX77" s="2627"/>
      <c r="BY77" s="2516"/>
      <c r="BZ77" s="2516"/>
      <c r="CA77" s="2516"/>
      <c r="CB77" s="2516"/>
      <c r="CC77" s="2516"/>
      <c r="CD77" s="691"/>
      <c r="CE77" s="691"/>
      <c r="CF77" s="691"/>
      <c r="CG77" s="691"/>
      <c r="CH77" s="691"/>
    </row>
    <row r="78" spans="1:86" ht="18" customHeight="1">
      <c r="A78" s="2298" t="str">
        <f>'Country and technology list'!A32</f>
        <v>Canada</v>
      </c>
      <c r="B78" s="1525" t="s">
        <v>3962</v>
      </c>
      <c r="C78" s="1241">
        <f ca="1">C$7*C$10*C$11*'GDP per capita and jobs'!$C37*C269*C460</f>
        <v>119577.29249550919</v>
      </c>
      <c r="D78" s="1241">
        <f ca="1">D$7*D$10*D$11*'GDP per capita and jobs'!$C37*D269*D460</f>
        <v>3729.6958628686052</v>
      </c>
      <c r="E78" s="1241">
        <f>E$7*E$10*E$11*'GDP per capita and jobs'!$C37*E269*E460</f>
        <v>5408.9485416112775</v>
      </c>
      <c r="F78" s="1241">
        <f ca="1">F$7*F$10*F$11*'GDP per capita and jobs'!$C37*F269*F460</f>
        <v>179565.5091944891</v>
      </c>
      <c r="G78" s="1241">
        <f ca="1">G$7*G$10*G$11*'GDP per capita and jobs'!$C37*G269*G460</f>
        <v>81217.190830654043</v>
      </c>
      <c r="H78" s="1241">
        <f ca="1">H$7*H$10*H$11*'GDP per capita and jobs'!$C37*H269*H460</f>
        <v>57944.615278432699</v>
      </c>
      <c r="I78" s="1241">
        <f ca="1">I$7*I$10*I$11*'GDP per capita and jobs'!$C37*I269*I460</f>
        <v>12498.411991392742</v>
      </c>
      <c r="J78" s="1241">
        <f>J$7*J$10*J$11*'GDP per capita and jobs'!$C37*J269*J460</f>
        <v>0</v>
      </c>
      <c r="K78" s="1241">
        <f>K$7*K$10*K$11*'GDP per capita and jobs'!$C37*K269*K460</f>
        <v>39816.171563140269</v>
      </c>
      <c r="L78" s="1241">
        <f>L$7*L$10*L$11*'GDP per capita and jobs'!$C37*L269*L460</f>
        <v>9423.8463246328665</v>
      </c>
      <c r="M78" s="1241">
        <f>M$7*M$10*M$11*'GDP per capita and jobs'!$C37*M269*M460</f>
        <v>15061.749408822223</v>
      </c>
      <c r="N78" s="1241">
        <f>N$7*N$10*N$11*'GDP per capita and jobs'!$C37*N269*N460</f>
        <v>0</v>
      </c>
      <c r="O78" s="1241">
        <f>O$7*O$10*O$11*'GDP per capita and jobs'!$C37*O269*O460</f>
        <v>48490.862843775874</v>
      </c>
      <c r="P78" s="1241">
        <f>P$7*P$10*P$11*'GDP per capita and jobs'!$C37*P269*P460</f>
        <v>0</v>
      </c>
      <c r="Q78" s="1241">
        <f>Q$7*Q$10*Q$11*'GDP per capita and jobs'!$C37*Q269*Q460</f>
        <v>0</v>
      </c>
      <c r="R78" s="1241">
        <f>R$7*R$10*R$11*'GDP per capita and jobs'!$C37*R269*R460</f>
        <v>43017.682251260216</v>
      </c>
      <c r="S78" s="1241">
        <f>S$7*S$10*S$11*'GDP per capita and jobs'!$C37*S269*S460</f>
        <v>1326.4644018381432</v>
      </c>
      <c r="T78" s="1241">
        <f>T$7*T$10*T$11*'GDP per capita and jobs'!$C37*T269*T460</f>
        <v>0</v>
      </c>
      <c r="U78" s="1241">
        <f>U$7*U$10*U$11*'GDP per capita and jobs'!$C37*U269*U460</f>
        <v>1139.7821874056283</v>
      </c>
      <c r="V78" s="1241">
        <f>V$7*V$10*V$11*'GDP per capita and jobs'!$C37*V269*V460</f>
        <v>19362.743488844113</v>
      </c>
      <c r="W78" s="1241">
        <f>W$7*W$10*W$11*'GDP per capita and jobs'!$C37*W269*W460</f>
        <v>35425.410382486472</v>
      </c>
      <c r="X78" s="1553">
        <f t="shared" ca="1" si="23"/>
        <v>673006.37704716367</v>
      </c>
      <c r="Y78" s="1147"/>
      <c r="Z78" s="1147"/>
      <c r="AA78" s="1241">
        <f>AA$7*AA$10*AA$11*'GDP per capita and jobs'!$F37*AA269*AA460/AF78</f>
        <v>0</v>
      </c>
      <c r="AB78" s="1241">
        <f ca="1">AB$7*AB$10*AB$11*'GDP per capita and jobs'!$F37*AB269*AB460/AG78</f>
        <v>4094.0758140166627</v>
      </c>
      <c r="AC78" s="1241">
        <f ca="1">AC$7*AC$10*AC$11*'GDP per capita and jobs'!$F37*AC269*AC460/AH78</f>
        <v>25582.804381103739</v>
      </c>
      <c r="AD78" s="1553">
        <f t="shared" ca="1" si="24"/>
        <v>29676.8801951204</v>
      </c>
      <c r="AE78" s="1147" t="str">
        <f t="shared" si="25"/>
        <v>Canada</v>
      </c>
      <c r="AF78" s="1232">
        <v>50</v>
      </c>
      <c r="AG78" s="1232">
        <v>50</v>
      </c>
      <c r="AH78" s="1241">
        <f ca="1">SUMPRODUCT('Generation capacity shares BAU'!D36:L36,'Generation capacity shares BAU'!D$197:L$197)</f>
        <v>62.439147349484372</v>
      </c>
      <c r="AI78" s="1147"/>
      <c r="AJ78" s="1147"/>
      <c r="AK78" s="1147"/>
      <c r="AL78" s="1147"/>
      <c r="AM78" s="1147"/>
      <c r="AN78" s="1147"/>
      <c r="AO78" s="1147"/>
      <c r="AP78" s="1147"/>
      <c r="AQ78" s="1147"/>
      <c r="AR78" s="1147"/>
      <c r="AS78" s="1147"/>
      <c r="AT78" s="1147"/>
      <c r="AU78" s="1147"/>
      <c r="AV78" s="1147"/>
      <c r="AW78" s="1147"/>
      <c r="AX78" s="1147"/>
      <c r="AY78" s="1147"/>
      <c r="AZ78" s="1147"/>
      <c r="BA78" s="678" t="str">
        <f>'Country and technology list'!A75</f>
        <v>Haiti</v>
      </c>
      <c r="BB78" s="2627">
        <v>0</v>
      </c>
      <c r="BC78" s="2627">
        <v>0</v>
      </c>
      <c r="BD78" s="1241">
        <f t="shared" si="29"/>
        <v>0</v>
      </c>
      <c r="BE78" s="2627">
        <v>0</v>
      </c>
      <c r="BF78" s="2627">
        <v>3448</v>
      </c>
      <c r="BG78" s="2627">
        <v>0</v>
      </c>
      <c r="BH78" s="2627">
        <v>487</v>
      </c>
      <c r="BI78" s="1242">
        <f>HLOOKUP($BA78,Energy_use_IEA_KTOE_all_sectors,MATCH('IEA energy consumption KTOE'!$B$73,'IEA energy consumption KTOE'!$B$70:$B$79,0),FALSE)</f>
        <v>0</v>
      </c>
      <c r="BJ78" s="1242">
        <f>HLOOKUP($BA78,Energy_use_IEA_KTOE_all_sectors,MATCH('IEA energy consumption KTOE'!$B$75,'IEA energy consumption KTOE'!$B$70:$B$79,0),FALSE)</f>
        <v>38</v>
      </c>
      <c r="BK78" s="2516">
        <v>0</v>
      </c>
      <c r="BL78" s="2516">
        <v>0</v>
      </c>
      <c r="BM78" s="2627">
        <v>0</v>
      </c>
      <c r="BN78" s="2627">
        <v>24</v>
      </c>
      <c r="BO78" s="1312">
        <f t="shared" si="35"/>
        <v>24</v>
      </c>
      <c r="BP78" s="2627">
        <v>0</v>
      </c>
      <c r="BQ78" s="2627">
        <v>0</v>
      </c>
      <c r="BR78" s="2627">
        <v>848</v>
      </c>
      <c r="BS78" s="2627">
        <v>0</v>
      </c>
      <c r="BT78" s="2627">
        <v>0</v>
      </c>
      <c r="BU78" s="2627">
        <v>197</v>
      </c>
      <c r="BV78" s="2631">
        <f t="shared" si="36"/>
        <v>1</v>
      </c>
      <c r="BW78" s="2627">
        <v>1046</v>
      </c>
      <c r="BX78" s="2627">
        <f t="shared" ref="BX78:BX94" si="41">BW78</f>
        <v>1046</v>
      </c>
      <c r="BY78" s="2516">
        <f t="shared" si="30"/>
        <v>0</v>
      </c>
      <c r="BZ78" s="2516">
        <f t="shared" si="31"/>
        <v>0</v>
      </c>
      <c r="CA78" s="2516">
        <f t="shared" si="32"/>
        <v>848</v>
      </c>
      <c r="CB78" s="2516">
        <f t="shared" si="33"/>
        <v>0</v>
      </c>
      <c r="CC78" s="2516">
        <f t="shared" si="34"/>
        <v>0</v>
      </c>
      <c r="CD78" s="691">
        <f t="shared" si="37"/>
        <v>848</v>
      </c>
      <c r="CE78" s="691">
        <f t="shared" si="38"/>
        <v>0</v>
      </c>
      <c r="CF78" s="691">
        <f t="shared" si="39"/>
        <v>198</v>
      </c>
      <c r="CG78" s="691">
        <f t="shared" si="40"/>
        <v>198</v>
      </c>
      <c r="CH78" s="691">
        <f ca="1">BW78*1000/(8760*'Capacity factors BAU'!AH79)</f>
        <v>254.13430349082418</v>
      </c>
    </row>
    <row r="79" spans="1:86" ht="18" customHeight="1">
      <c r="A79" s="2298" t="str">
        <f>'Country and technology list'!A33</f>
        <v>Cape Verde</v>
      </c>
      <c r="B79" s="1525"/>
      <c r="C79" s="1241"/>
      <c r="D79" s="1241"/>
      <c r="E79" s="1241"/>
      <c r="F79" s="1241"/>
      <c r="G79" s="1241"/>
      <c r="H79" s="1241"/>
      <c r="I79" s="1241"/>
      <c r="J79" s="1241"/>
      <c r="K79" s="1241"/>
      <c r="L79" s="1241"/>
      <c r="M79" s="1241"/>
      <c r="N79" s="1241"/>
      <c r="O79" s="1241"/>
      <c r="P79" s="1241"/>
      <c r="Q79" s="1241"/>
      <c r="R79" s="1241"/>
      <c r="S79" s="1241"/>
      <c r="T79" s="1241"/>
      <c r="U79" s="1241"/>
      <c r="V79" s="1241"/>
      <c r="W79" s="1241"/>
      <c r="X79" s="1553"/>
      <c r="Y79" s="1147"/>
      <c r="Z79" s="1147"/>
      <c r="AA79" s="1241"/>
      <c r="AB79" s="1241"/>
      <c r="AC79" s="1241"/>
      <c r="AD79" s="1553"/>
      <c r="AE79" s="1147" t="str">
        <f t="shared" si="25"/>
        <v>Cape Verde</v>
      </c>
      <c r="AF79" s="1232"/>
      <c r="AG79" s="1232"/>
      <c r="AH79" s="1241"/>
      <c r="AI79" s="1147"/>
      <c r="AJ79" s="1147"/>
      <c r="AK79" s="1147"/>
      <c r="AL79" s="1147"/>
      <c r="AM79" s="1147"/>
      <c r="AN79" s="1147"/>
      <c r="AO79" s="1147"/>
      <c r="AP79" s="1147"/>
      <c r="AQ79" s="1147"/>
      <c r="AR79" s="1147"/>
      <c r="AS79" s="1147"/>
      <c r="AT79" s="1147"/>
      <c r="AU79" s="1147"/>
      <c r="AV79" s="1147"/>
      <c r="AW79" s="1147"/>
      <c r="AX79" s="1147"/>
      <c r="AY79" s="1147"/>
      <c r="AZ79" s="1147"/>
      <c r="BA79" s="678" t="str">
        <f>'Country and technology list'!A76</f>
        <v>Honduras</v>
      </c>
      <c r="BB79" s="2627">
        <v>0</v>
      </c>
      <c r="BC79" s="2627">
        <v>0</v>
      </c>
      <c r="BD79" s="1241">
        <f t="shared" si="29"/>
        <v>0</v>
      </c>
      <c r="BE79" s="2627">
        <v>0</v>
      </c>
      <c r="BF79" s="2627">
        <v>2215</v>
      </c>
      <c r="BG79" s="2627">
        <v>0</v>
      </c>
      <c r="BH79" s="2627">
        <v>1368</v>
      </c>
      <c r="BI79" s="1242">
        <f>HLOOKUP($BA79,Energy_use_IEA_KTOE_all_sectors,MATCH('IEA energy consumption KTOE'!$B$73,'IEA energy consumption KTOE'!$B$70:$B$79,0),FALSE)</f>
        <v>0</v>
      </c>
      <c r="BJ79" s="1242">
        <f>HLOOKUP($BA79,Energy_use_IEA_KTOE_all_sectors,MATCH('IEA energy consumption KTOE'!$B$75,'IEA energy consumption KTOE'!$B$70:$B$79,0),FALSE)</f>
        <v>594</v>
      </c>
      <c r="BK79" s="2516">
        <v>0</v>
      </c>
      <c r="BL79" s="2516">
        <v>0</v>
      </c>
      <c r="BM79" s="2627">
        <v>70</v>
      </c>
      <c r="BN79" s="2627">
        <v>54</v>
      </c>
      <c r="BO79" s="1312">
        <f t="shared" si="35"/>
        <v>124</v>
      </c>
      <c r="BP79" s="2627">
        <v>0</v>
      </c>
      <c r="BQ79" s="2627">
        <v>0</v>
      </c>
      <c r="BR79" s="2627">
        <v>3128</v>
      </c>
      <c r="BS79" s="2627">
        <v>0</v>
      </c>
      <c r="BT79" s="2627">
        <v>917</v>
      </c>
      <c r="BU79" s="2627">
        <v>3262</v>
      </c>
      <c r="BV79" s="2631">
        <f t="shared" si="36"/>
        <v>2219</v>
      </c>
      <c r="BW79" s="2627">
        <v>9526</v>
      </c>
      <c r="BX79" s="2627">
        <f t="shared" si="41"/>
        <v>9526</v>
      </c>
      <c r="BY79" s="2516">
        <f t="shared" si="30"/>
        <v>0</v>
      </c>
      <c r="BZ79" s="2516">
        <f t="shared" si="31"/>
        <v>0</v>
      </c>
      <c r="CA79" s="2516">
        <f t="shared" si="32"/>
        <v>3128</v>
      </c>
      <c r="CB79" s="2516">
        <f t="shared" si="33"/>
        <v>0</v>
      </c>
      <c r="CC79" s="2516">
        <f t="shared" si="34"/>
        <v>917</v>
      </c>
      <c r="CD79" s="691">
        <f t="shared" si="37"/>
        <v>3128</v>
      </c>
      <c r="CE79" s="691">
        <f t="shared" si="38"/>
        <v>0</v>
      </c>
      <c r="CF79" s="691">
        <f t="shared" si="39"/>
        <v>6398</v>
      </c>
      <c r="CG79" s="691">
        <f t="shared" si="40"/>
        <v>6398</v>
      </c>
      <c r="CH79" s="691">
        <f ca="1">BW79*1000/(8760*'Capacity factors BAU'!AH80)</f>
        <v>2314.4200526324962</v>
      </c>
    </row>
    <row r="80" spans="1:86" ht="18" customHeight="1">
      <c r="A80" s="2298" t="str">
        <f>'Country and technology list'!A34</f>
        <v>Central African Republic</v>
      </c>
      <c r="B80" s="1525"/>
      <c r="C80" s="1241"/>
      <c r="D80" s="1241"/>
      <c r="E80" s="1241"/>
      <c r="F80" s="1241"/>
      <c r="G80" s="1241"/>
      <c r="H80" s="1241"/>
      <c r="I80" s="1241"/>
      <c r="J80" s="1241"/>
      <c r="K80" s="1241"/>
      <c r="L80" s="1241"/>
      <c r="M80" s="1241"/>
      <c r="N80" s="1241"/>
      <c r="O80" s="1241"/>
      <c r="P80" s="1241"/>
      <c r="Q80" s="1241"/>
      <c r="R80" s="1241"/>
      <c r="S80" s="1241"/>
      <c r="T80" s="1241"/>
      <c r="U80" s="1241"/>
      <c r="V80" s="1241"/>
      <c r="W80" s="1241"/>
      <c r="X80" s="1553"/>
      <c r="Y80" s="1147"/>
      <c r="Z80" s="1147"/>
      <c r="AA80" s="1241"/>
      <c r="AB80" s="1241"/>
      <c r="AC80" s="1241"/>
      <c r="AD80" s="1553"/>
      <c r="AE80" s="1147" t="str">
        <f t="shared" si="25"/>
        <v>Central African Republic</v>
      </c>
      <c r="AF80" s="1232"/>
      <c r="AG80" s="1232"/>
      <c r="AH80" s="1241"/>
      <c r="AI80" s="1147"/>
      <c r="AJ80" s="1147"/>
      <c r="AK80" s="1147"/>
      <c r="AL80" s="1147"/>
      <c r="AM80" s="1147"/>
      <c r="AN80" s="1147"/>
      <c r="AO80" s="1147"/>
      <c r="AP80" s="1147"/>
      <c r="AQ80" s="1147"/>
      <c r="AR80" s="1147"/>
      <c r="AS80" s="1147"/>
      <c r="AT80" s="1147"/>
      <c r="AU80" s="1147"/>
      <c r="AV80" s="1147"/>
      <c r="AW80" s="1147"/>
      <c r="AX80" s="1147"/>
      <c r="AY80" s="1147"/>
      <c r="AZ80" s="1147"/>
      <c r="BA80" s="678" t="str">
        <f>'Country and technology list'!A77</f>
        <v>Hong Kong, China</v>
      </c>
      <c r="BB80" s="2627">
        <v>0</v>
      </c>
      <c r="BC80" s="2627">
        <v>0</v>
      </c>
      <c r="BD80" s="1241">
        <f t="shared" si="29"/>
        <v>0</v>
      </c>
      <c r="BE80" s="2627">
        <v>0</v>
      </c>
      <c r="BF80" s="2627">
        <v>108</v>
      </c>
      <c r="BG80" s="2627">
        <v>0</v>
      </c>
      <c r="BH80" s="2627">
        <v>2630</v>
      </c>
      <c r="BI80" s="1242">
        <f>HLOOKUP($BA80,Energy_use_IEA_KTOE_all_sectors,MATCH('IEA energy consumption KTOE'!$B$73,'IEA energy consumption KTOE'!$B$70:$B$79,0),FALSE)</f>
        <v>635</v>
      </c>
      <c r="BJ80" s="1242">
        <f>HLOOKUP($BA80,Energy_use_IEA_KTOE_all_sectors,MATCH('IEA energy consumption KTOE'!$B$75,'IEA energy consumption KTOE'!$B$70:$B$79,0),FALSE)</f>
        <v>4032</v>
      </c>
      <c r="BK80" s="2516">
        <v>0</v>
      </c>
      <c r="BL80" s="2516">
        <v>0</v>
      </c>
      <c r="BM80" s="2627">
        <v>10908</v>
      </c>
      <c r="BN80" s="2627">
        <v>7133</v>
      </c>
      <c r="BO80" s="1312">
        <f t="shared" si="35"/>
        <v>18041</v>
      </c>
      <c r="BP80" s="2627">
        <v>23271</v>
      </c>
      <c r="BQ80" s="2627">
        <v>12904</v>
      </c>
      <c r="BR80" s="2627">
        <v>286</v>
      </c>
      <c r="BS80" s="2627">
        <v>0</v>
      </c>
      <c r="BT80" s="2627">
        <f>43+48</f>
        <v>91</v>
      </c>
      <c r="BU80" s="2627">
        <v>0</v>
      </c>
      <c r="BV80" s="2631">
        <f t="shared" si="36"/>
        <v>2</v>
      </c>
      <c r="BW80" s="2627">
        <v>36554</v>
      </c>
      <c r="BX80" s="2627">
        <f t="shared" si="41"/>
        <v>36554</v>
      </c>
      <c r="BY80" s="2516">
        <f t="shared" si="30"/>
        <v>23271</v>
      </c>
      <c r="BZ80" s="2516">
        <f t="shared" si="31"/>
        <v>12904</v>
      </c>
      <c r="CA80" s="2516">
        <f t="shared" si="32"/>
        <v>286</v>
      </c>
      <c r="CB80" s="2516">
        <f t="shared" si="33"/>
        <v>0</v>
      </c>
      <c r="CC80" s="2516">
        <f t="shared" si="34"/>
        <v>91</v>
      </c>
      <c r="CD80" s="691">
        <f t="shared" si="37"/>
        <v>36461</v>
      </c>
      <c r="CE80" s="691">
        <f t="shared" si="38"/>
        <v>0</v>
      </c>
      <c r="CF80" s="691">
        <f t="shared" si="39"/>
        <v>93</v>
      </c>
      <c r="CG80" s="691">
        <f t="shared" si="40"/>
        <v>93</v>
      </c>
      <c r="CH80" s="691">
        <f ca="1">BW80*1000/(8760*'Capacity factors BAU'!AH81)</f>
        <v>9159.4276993437379</v>
      </c>
    </row>
    <row r="81" spans="1:86" ht="18" customHeight="1">
      <c r="A81" s="2298" t="str">
        <f>'Country and technology list'!A35</f>
        <v>Chad</v>
      </c>
      <c r="B81" s="1525"/>
      <c r="C81" s="1241"/>
      <c r="D81" s="1241"/>
      <c r="E81" s="1241"/>
      <c r="F81" s="1241"/>
      <c r="G81" s="1241"/>
      <c r="H81" s="1241"/>
      <c r="I81" s="1241"/>
      <c r="J81" s="1241"/>
      <c r="K81" s="1241"/>
      <c r="L81" s="1241"/>
      <c r="M81" s="1241"/>
      <c r="N81" s="1241"/>
      <c r="O81" s="1241"/>
      <c r="P81" s="1241"/>
      <c r="Q81" s="1241"/>
      <c r="R81" s="1241"/>
      <c r="S81" s="1241"/>
      <c r="T81" s="1241"/>
      <c r="U81" s="1241"/>
      <c r="V81" s="1241"/>
      <c r="W81" s="1241"/>
      <c r="X81" s="1553"/>
      <c r="Y81" s="1147"/>
      <c r="Z81" s="1147"/>
      <c r="AA81" s="1241"/>
      <c r="AB81" s="1241"/>
      <c r="AC81" s="1241"/>
      <c r="AD81" s="1553"/>
      <c r="AE81" s="1147" t="str">
        <f t="shared" si="25"/>
        <v>Chad</v>
      </c>
      <c r="AF81" s="1232"/>
      <c r="AG81" s="1232"/>
      <c r="AH81" s="1241"/>
      <c r="AI81" s="1147"/>
      <c r="AJ81" s="1147"/>
      <c r="AK81" s="1147"/>
      <c r="AL81" s="1147"/>
      <c r="AM81" s="1147"/>
      <c r="AN81" s="1147"/>
      <c r="AO81" s="1147"/>
      <c r="AP81" s="1147"/>
      <c r="AQ81" s="1147"/>
      <c r="AR81" s="1147"/>
      <c r="AS81" s="1147"/>
      <c r="AT81" s="1147"/>
      <c r="AU81" s="1147"/>
      <c r="AV81" s="1147"/>
      <c r="AW81" s="1147"/>
      <c r="AX81" s="1147"/>
      <c r="AY81" s="1147"/>
      <c r="AZ81" s="1147"/>
      <c r="BA81" s="678" t="str">
        <f>'Country and technology list'!A78</f>
        <v>Hungary</v>
      </c>
      <c r="BB81" s="2627">
        <v>1108</v>
      </c>
      <c r="BC81" s="2627">
        <v>1467</v>
      </c>
      <c r="BD81" s="1241">
        <f t="shared" si="29"/>
        <v>2575</v>
      </c>
      <c r="BE81" s="2627">
        <v>1271</v>
      </c>
      <c r="BF81" s="2627">
        <v>2855</v>
      </c>
      <c r="BG81" s="2627">
        <v>7739</v>
      </c>
      <c r="BH81" s="2627">
        <v>4414</v>
      </c>
      <c r="BI81" s="1242">
        <f>HLOOKUP($BA81,Energy_use_IEA_KTOE_all_sectors,MATCH('IEA energy consumption KTOE'!$B$73,'IEA energy consumption KTOE'!$B$70:$B$79,0),FALSE)</f>
        <v>6269</v>
      </c>
      <c r="BJ81" s="1242">
        <f>HLOOKUP($BA81,Energy_use_IEA_KTOE_all_sectors,MATCH('IEA energy consumption KTOE'!$B$75,'IEA energy consumption KTOE'!$B$70:$B$79,0),FALSE)</f>
        <v>3677</v>
      </c>
      <c r="BK81" s="2516">
        <v>0</v>
      </c>
      <c r="BL81" s="2516">
        <v>0</v>
      </c>
      <c r="BM81" s="2627">
        <v>0</v>
      </c>
      <c r="BN81" s="2627">
        <v>274</v>
      </c>
      <c r="BO81" s="1312">
        <f t="shared" si="35"/>
        <v>274</v>
      </c>
      <c r="BP81" s="2627">
        <v>4834</v>
      </c>
      <c r="BQ81" s="2627">
        <v>7234</v>
      </c>
      <c r="BR81" s="2627">
        <v>90</v>
      </c>
      <c r="BS81" s="2627">
        <v>15733</v>
      </c>
      <c r="BT81" s="2627">
        <f>2130+383</f>
        <v>2513</v>
      </c>
      <c r="BU81" s="2627">
        <v>222</v>
      </c>
      <c r="BV81" s="2631">
        <f t="shared" si="36"/>
        <v>1378</v>
      </c>
      <c r="BW81" s="2627">
        <v>32004</v>
      </c>
      <c r="BX81" s="2627">
        <f t="shared" si="41"/>
        <v>32004</v>
      </c>
      <c r="BY81" s="2516">
        <f t="shared" si="30"/>
        <v>4834</v>
      </c>
      <c r="BZ81" s="2516">
        <f t="shared" si="31"/>
        <v>7234</v>
      </c>
      <c r="CA81" s="2516">
        <f t="shared" si="32"/>
        <v>90</v>
      </c>
      <c r="CB81" s="2516">
        <f t="shared" si="33"/>
        <v>15733</v>
      </c>
      <c r="CC81" s="2516">
        <f t="shared" si="34"/>
        <v>2513</v>
      </c>
      <c r="CD81" s="691">
        <f t="shared" si="37"/>
        <v>12158</v>
      </c>
      <c r="CE81" s="691">
        <f t="shared" si="38"/>
        <v>0</v>
      </c>
      <c r="CF81" s="691">
        <f t="shared" si="39"/>
        <v>19846</v>
      </c>
      <c r="CG81" s="691">
        <f t="shared" si="40"/>
        <v>19846</v>
      </c>
      <c r="CH81" s="691">
        <f ca="1">BW81*1000/(8760*'Capacity factors BAU'!AH82)</f>
        <v>9048.5303789171412</v>
      </c>
    </row>
    <row r="82" spans="1:86" ht="18" customHeight="1">
      <c r="A82" s="2298" t="str">
        <f>'Country and technology list'!A36</f>
        <v>Chile</v>
      </c>
      <c r="B82" s="1525" t="s">
        <v>3962</v>
      </c>
      <c r="C82" s="1241">
        <f ca="1">C$7*C$10*C$11*'GDP per capita and jobs'!$C41*C273*C464</f>
        <v>830.50073931270811</v>
      </c>
      <c r="D82" s="1241">
        <f ca="1">D$7*D$10*D$11*'GDP per capita and jobs'!$C41*D273*D464</f>
        <v>343.19466684650672</v>
      </c>
      <c r="E82" s="1241">
        <f>E$7*E$10*E$11*'GDP per capita and jobs'!$C41*E273*E464</f>
        <v>0</v>
      </c>
      <c r="F82" s="1241">
        <f ca="1">F$7*F$10*F$11*'GDP per capita and jobs'!$C41*F273*F464</f>
        <v>1247.1371865748406</v>
      </c>
      <c r="G82" s="1241">
        <f ca="1">G$7*G$10*G$11*'GDP per capita and jobs'!$C41*G273*G464</f>
        <v>564.07814244742724</v>
      </c>
      <c r="H82" s="1241">
        <f ca="1">H$7*H$10*H$11*'GDP per capita and jobs'!$C41*H273*H464</f>
        <v>402.44301257896524</v>
      </c>
      <c r="I82" s="1241">
        <f ca="1">I$7*I$10*I$11*'GDP per capita and jobs'!$C41*I273*I464</f>
        <v>2163.6085582637138</v>
      </c>
      <c r="J82" s="1241">
        <f>J$7*J$10*J$11*'GDP per capita and jobs'!$C41*J273*J464</f>
        <v>0</v>
      </c>
      <c r="K82" s="1241">
        <f>K$7*K$10*K$11*'GDP per capita and jobs'!$C41*K273*K464</f>
        <v>9922.7375835502735</v>
      </c>
      <c r="L82" s="1241">
        <f>L$7*L$10*L$11*'GDP per capita and jobs'!$C41*L273*L464</f>
        <v>2348.5521193002801</v>
      </c>
      <c r="M82" s="1241">
        <f>M$7*M$10*M$11*'GDP per capita and jobs'!$C41*M273*M464</f>
        <v>5642.1332246632437</v>
      </c>
      <c r="N82" s="1241">
        <f>N$7*N$10*N$11*'GDP per capita and jobs'!$C41*N273*N464</f>
        <v>0</v>
      </c>
      <c r="O82" s="1241">
        <f>O$7*O$10*O$11*'GDP per capita and jobs'!$C41*O273*O464</f>
        <v>8811.0499432050638</v>
      </c>
      <c r="P82" s="1241">
        <f>P$7*P$10*P$11*'GDP per capita and jobs'!$C41*P273*P464</f>
        <v>0</v>
      </c>
      <c r="Q82" s="1241">
        <f>Q$7*Q$10*Q$11*'GDP per capita and jobs'!$C41*Q273*Q464</f>
        <v>0</v>
      </c>
      <c r="R82" s="1241">
        <f>R$7*R$10*R$11*'GDP per capita and jobs'!$C41*R273*R464</f>
        <v>1944.1937132319167</v>
      </c>
      <c r="S82" s="1241">
        <f>S$7*S$10*S$11*'GDP per capita and jobs'!$C41*S273*S464</f>
        <v>330.57317307588016</v>
      </c>
      <c r="T82" s="1241">
        <f>T$7*T$10*T$11*'GDP per capita and jobs'!$C41*T273*T464</f>
        <v>0</v>
      </c>
      <c r="U82" s="1241">
        <f>U$7*U$10*U$11*'GDP per capita and jobs'!$C41*U273*U464</f>
        <v>1009.157639250711</v>
      </c>
      <c r="V82" s="1241">
        <f>V$7*V$10*V$11*'GDP per capita and jobs'!$C41*V273*V464</f>
        <v>4825.4619918119452</v>
      </c>
      <c r="W82" s="1241">
        <f>W$7*W$10*W$11*'GDP per capita and jobs'!$C41*W273*W464</f>
        <v>43299.311460305333</v>
      </c>
      <c r="X82" s="1553">
        <f t="shared" ca="1" si="23"/>
        <v>83684.133154418814</v>
      </c>
      <c r="Y82" s="1147"/>
      <c r="Z82" s="1147"/>
      <c r="AA82" s="1241">
        <f>AA$7*AA$10*AA$11*'GDP per capita and jobs'!$F41*AA273*AA464/AF82</f>
        <v>0</v>
      </c>
      <c r="AB82" s="1241">
        <f ca="1">AB$7*AB$10*AB$11*'GDP per capita and jobs'!$F41*AB273*AB464/AG82</f>
        <v>708.72823487392964</v>
      </c>
      <c r="AC82" s="1241">
        <f ca="1">AC$7*AC$10*AC$11*'GDP per capita and jobs'!$F41*AC273*AC464/AH82</f>
        <v>6732.8181323809858</v>
      </c>
      <c r="AD82" s="1553">
        <f t="shared" ca="1" si="24"/>
        <v>7441.5463672549158</v>
      </c>
      <c r="AE82" s="1147" t="str">
        <f t="shared" si="25"/>
        <v>Chile</v>
      </c>
      <c r="AF82" s="1232">
        <v>50</v>
      </c>
      <c r="AG82" s="1232">
        <v>50</v>
      </c>
      <c r="AH82" s="1241">
        <f ca="1">SUMPRODUCT('Generation capacity shares BAU'!D40:L40,'Generation capacity shares BAU'!D$197:L$197)</f>
        <v>51.184799397235786</v>
      </c>
      <c r="AI82" s="1147"/>
      <c r="AJ82" s="1147"/>
      <c r="AK82" s="1147"/>
      <c r="AL82" s="1147"/>
      <c r="AM82" s="1147"/>
      <c r="AN82" s="1147"/>
      <c r="AO82" s="1147"/>
      <c r="AP82" s="1147"/>
      <c r="AQ82" s="1147"/>
      <c r="AR82" s="1147"/>
      <c r="AS82" s="1147"/>
      <c r="AT82" s="1147"/>
      <c r="AU82" s="1147"/>
      <c r="AV82" s="1147"/>
      <c r="AW82" s="1147"/>
      <c r="AX82" s="1147"/>
      <c r="AY82" s="1147"/>
      <c r="AZ82" s="1147"/>
      <c r="BA82" s="678" t="str">
        <f>'Country and technology list'!A79</f>
        <v>Iceland</v>
      </c>
      <c r="BB82" s="2627">
        <v>0</v>
      </c>
      <c r="BC82" s="2627">
        <v>0</v>
      </c>
      <c r="BD82" s="1241">
        <f t="shared" si="29"/>
        <v>0</v>
      </c>
      <c r="BE82" s="2627">
        <v>0</v>
      </c>
      <c r="BF82" s="2627">
        <v>23</v>
      </c>
      <c r="BG82" s="2627">
        <v>0</v>
      </c>
      <c r="BH82" s="2627">
        <v>337</v>
      </c>
      <c r="BI82" s="1242">
        <f>HLOOKUP($BA82,Energy_use_IEA_KTOE_all_sectors,MATCH('IEA energy consumption KTOE'!$B$73,'IEA energy consumption KTOE'!$B$70:$B$79,0),FALSE)</f>
        <v>0</v>
      </c>
      <c r="BJ82" s="1242">
        <f>HLOOKUP($BA82,Energy_use_IEA_KTOE_all_sectors,MATCH('IEA energy consumption KTOE'!$B$75,'IEA energy consumption KTOE'!$B$70:$B$79,0),FALSE)</f>
        <v>1639</v>
      </c>
      <c r="BK82" s="2516">
        <v>0</v>
      </c>
      <c r="BL82" s="2516">
        <v>0</v>
      </c>
      <c r="BM82" s="2627">
        <v>75</v>
      </c>
      <c r="BN82" s="2627">
        <v>419</v>
      </c>
      <c r="BO82" s="1312">
        <f t="shared" si="35"/>
        <v>494</v>
      </c>
      <c r="BP82" s="2627">
        <v>0</v>
      </c>
      <c r="BQ82" s="2627">
        <v>0</v>
      </c>
      <c r="BR82" s="2627">
        <v>2</v>
      </c>
      <c r="BS82" s="2627">
        <v>0</v>
      </c>
      <c r="BT82" s="2627">
        <v>0</v>
      </c>
      <c r="BU82" s="2627">
        <v>13814</v>
      </c>
      <c r="BV82" s="2631">
        <f t="shared" si="36"/>
        <v>6014</v>
      </c>
      <c r="BW82" s="2627">
        <v>19830</v>
      </c>
      <c r="BX82" s="2627">
        <f t="shared" si="41"/>
        <v>19830</v>
      </c>
      <c r="BY82" s="2516">
        <f t="shared" si="30"/>
        <v>0</v>
      </c>
      <c r="BZ82" s="2516">
        <f t="shared" si="31"/>
        <v>0</v>
      </c>
      <c r="CA82" s="2516">
        <f t="shared" si="32"/>
        <v>2</v>
      </c>
      <c r="CB82" s="2516">
        <f t="shared" si="33"/>
        <v>0</v>
      </c>
      <c r="CC82" s="2516">
        <f t="shared" si="34"/>
        <v>0</v>
      </c>
      <c r="CD82" s="691">
        <f t="shared" si="37"/>
        <v>2</v>
      </c>
      <c r="CE82" s="691">
        <f t="shared" si="38"/>
        <v>0</v>
      </c>
      <c r="CF82" s="691">
        <f t="shared" si="39"/>
        <v>19828</v>
      </c>
      <c r="CG82" s="691">
        <f t="shared" si="40"/>
        <v>19828</v>
      </c>
      <c r="CH82" s="691">
        <f ca="1">BW82*1000/(8760*'Capacity factors BAU'!AH83)</f>
        <v>5606.5603491415732</v>
      </c>
    </row>
    <row r="83" spans="1:86" ht="18" customHeight="1">
      <c r="A83" s="2298" t="str">
        <f>'Country and technology list'!A37</f>
        <v>China</v>
      </c>
      <c r="B83" s="1525" t="s">
        <v>3962</v>
      </c>
      <c r="C83" s="1241">
        <f ca="1">C$7*C$10*C$11*'GDP per capita and jobs'!$C42*C274*C465</f>
        <v>153619.66232372704</v>
      </c>
      <c r="D83" s="1241">
        <f ca="1">D$7*D$10*D$11*'GDP per capita and jobs'!$C42*D274*D465</f>
        <v>307990.11369997956</v>
      </c>
      <c r="E83" s="1241">
        <f>E$7*E$10*E$11*'GDP per capita and jobs'!$C42*E274*E465</f>
        <v>6788.2356155527714</v>
      </c>
      <c r="F83" s="1241">
        <f ca="1">F$7*F$10*F$11*'GDP per capita and jobs'!$C42*F274*F465</f>
        <v>230685.87949908205</v>
      </c>
      <c r="G83" s="1241">
        <f ca="1">G$7*G$10*G$11*'GDP per capita and jobs'!$C42*G274*G465</f>
        <v>104338.85205048729</v>
      </c>
      <c r="H83" s="1241">
        <f ca="1">H$7*H$10*H$11*'GDP per capita and jobs'!$C42*H274*H465</f>
        <v>74440.824397202392</v>
      </c>
      <c r="I83" s="1241">
        <f ca="1">I$7*I$10*I$11*'GDP per capita and jobs'!$C42*I274*I465</f>
        <v>89329.633511568143</v>
      </c>
      <c r="J83" s="1241">
        <f>J$7*J$10*J$11*'GDP per capita and jobs'!$C42*J274*J465</f>
        <v>0</v>
      </c>
      <c r="K83" s="1241">
        <f>K$7*K$10*K$11*'GDP per capita and jobs'!$C42*K274*K465</f>
        <v>232231.36985943126</v>
      </c>
      <c r="L83" s="1241">
        <f>L$7*L$10*L$11*'GDP per capita and jobs'!$C42*L274*L465</f>
        <v>54965.423731001472</v>
      </c>
      <c r="M83" s="1241">
        <f>M$7*M$10*M$11*'GDP per capita and jobs'!$C42*M274*M465</f>
        <v>258616.92064926607</v>
      </c>
      <c r="N83" s="1241">
        <f>N$7*N$10*N$11*'GDP per capita and jobs'!$C42*N274*N465</f>
        <v>0</v>
      </c>
      <c r="O83" s="1241">
        <f>O$7*O$10*O$11*'GDP per capita and jobs'!$C42*O274*O465</f>
        <v>341929.85967623745</v>
      </c>
      <c r="P83" s="1241">
        <f>P$7*P$10*P$11*'GDP per capita and jobs'!$C42*P274*P465</f>
        <v>0</v>
      </c>
      <c r="Q83" s="1241">
        <f>Q$7*Q$10*Q$11*'GDP per capita and jobs'!$C42*Q274*Q465</f>
        <v>0</v>
      </c>
      <c r="R83" s="1241">
        <f>R$7*R$10*R$11*'GDP per capita and jobs'!$C42*R274*R465</f>
        <v>263436.7082565914</v>
      </c>
      <c r="S83" s="1241">
        <f>S$7*S$10*S$11*'GDP per capita and jobs'!$C42*S274*S465</f>
        <v>7736.7218648870985</v>
      </c>
      <c r="T83" s="1241">
        <f>T$7*T$10*T$11*'GDP per capita and jobs'!$C42*T274*T465</f>
        <v>0</v>
      </c>
      <c r="U83" s="1241">
        <f>U$7*U$10*U$11*'GDP per capita and jobs'!$C42*U274*U465</f>
        <v>19770.233869352051</v>
      </c>
      <c r="V83" s="1241">
        <f>V$7*V$10*V$11*'GDP per capita and jobs'!$C42*V274*V465</f>
        <v>112934.92739552628</v>
      </c>
      <c r="W83" s="1241">
        <f>W$7*W$10*W$11*'GDP per capita and jobs'!$C42*W274*W465</f>
        <v>348702.61459439486</v>
      </c>
      <c r="X83" s="1553">
        <f t="shared" ca="1" si="23"/>
        <v>2607517.9809942869</v>
      </c>
      <c r="Y83" s="1147"/>
      <c r="Z83" s="1147"/>
      <c r="AA83" s="1241">
        <f>AA$7*AA$10*AA$11*'GDP per capita and jobs'!$F42*AA274*AA465/AF83</f>
        <v>0</v>
      </c>
      <c r="AB83" s="1241">
        <f ca="1">AB$7*AB$10*AB$11*'GDP per capita and jobs'!$F42*AB274*AB465/AG83</f>
        <v>29261.500763980639</v>
      </c>
      <c r="AC83" s="1241">
        <f ca="1">AC$7*AC$10*AC$11*'GDP per capita and jobs'!$F42*AC274*AC465/AH83</f>
        <v>283248.49960043665</v>
      </c>
      <c r="AD83" s="1553">
        <f t="shared" ca="1" si="24"/>
        <v>312510.00036441727</v>
      </c>
      <c r="AE83" s="1147" t="str">
        <f t="shared" si="25"/>
        <v>China</v>
      </c>
      <c r="AF83" s="1232">
        <v>50</v>
      </c>
      <c r="AG83" s="1232">
        <v>50</v>
      </c>
      <c r="AH83" s="1241">
        <f ca="1">SUMPRODUCT('Generation capacity shares BAU'!D41:L41,'Generation capacity shares BAU'!D$197:L$197)</f>
        <v>58.685839930796575</v>
      </c>
      <c r="AI83" s="1147"/>
      <c r="AJ83" s="1147"/>
      <c r="AK83" s="1147"/>
      <c r="AL83" s="1147"/>
      <c r="AM83" s="1147"/>
      <c r="AN83" s="1147"/>
      <c r="AO83" s="1147"/>
      <c r="AP83" s="1147"/>
      <c r="AQ83" s="1147"/>
      <c r="AR83" s="1147"/>
      <c r="AS83" s="1147"/>
      <c r="AT83" s="1147"/>
      <c r="AU83" s="1147"/>
      <c r="AV83" s="1147"/>
      <c r="AW83" s="1147"/>
      <c r="AX83" s="1147"/>
      <c r="AY83" s="1147"/>
      <c r="AZ83" s="1147"/>
      <c r="BA83" s="678" t="str">
        <f>'Country and technology list'!A80</f>
        <v>India</v>
      </c>
      <c r="BB83" s="2627">
        <v>40021</v>
      </c>
      <c r="BC83" s="2627">
        <v>26872</v>
      </c>
      <c r="BD83" s="1241">
        <f t="shared" si="29"/>
        <v>66893</v>
      </c>
      <c r="BE83" s="2627">
        <v>288774</v>
      </c>
      <c r="BF83" s="2627">
        <v>185098</v>
      </c>
      <c r="BG83" s="2627">
        <v>267620</v>
      </c>
      <c r="BH83" s="2627">
        <v>98067</v>
      </c>
      <c r="BI83" s="1242">
        <f>HLOOKUP($BA83,Energy_use_IEA_KTOE_all_sectors,MATCH('IEA energy consumption KTOE'!$B$73,'IEA energy consumption KTOE'!$B$70:$B$79,0),FALSE)</f>
        <v>39246</v>
      </c>
      <c r="BJ83" s="1242">
        <f>HLOOKUP($BA83,Energy_use_IEA_KTOE_all_sectors,MATCH('IEA energy consumption KTOE'!$B$75,'IEA energy consumption KTOE'!$B$70:$B$79,0),FALSE)</f>
        <v>112591</v>
      </c>
      <c r="BK83" s="2516">
        <v>0</v>
      </c>
      <c r="BL83" s="2516">
        <v>0</v>
      </c>
      <c r="BM83" s="2627">
        <v>1657</v>
      </c>
      <c r="BN83" s="2627">
        <v>4398</v>
      </c>
      <c r="BO83" s="1312">
        <f t="shared" si="35"/>
        <v>6055</v>
      </c>
      <c r="BP83" s="2627">
        <v>1163402</v>
      </c>
      <c r="BQ83" s="2627">
        <v>73619</v>
      </c>
      <c r="BR83" s="2627">
        <v>7848</v>
      </c>
      <c r="BS83" s="2627">
        <v>37813</v>
      </c>
      <c r="BT83" s="2627">
        <v>43883</v>
      </c>
      <c r="BU83" s="2627">
        <v>151133</v>
      </c>
      <c r="BV83" s="2631">
        <f t="shared" si="36"/>
        <v>105521</v>
      </c>
      <c r="BW83" s="2627">
        <v>1583219</v>
      </c>
      <c r="BX83" s="2627">
        <f t="shared" si="41"/>
        <v>1583219</v>
      </c>
      <c r="BY83" s="2516">
        <f t="shared" si="30"/>
        <v>1163402</v>
      </c>
      <c r="BZ83" s="2516">
        <f t="shared" si="31"/>
        <v>73619</v>
      </c>
      <c r="CA83" s="2516">
        <f t="shared" si="32"/>
        <v>7848</v>
      </c>
      <c r="CB83" s="2516">
        <f t="shared" si="33"/>
        <v>37813</v>
      </c>
      <c r="CC83" s="2516">
        <f t="shared" si="34"/>
        <v>43883</v>
      </c>
      <c r="CD83" s="691">
        <f t="shared" si="37"/>
        <v>1244869</v>
      </c>
      <c r="CE83" s="691">
        <f t="shared" si="38"/>
        <v>0</v>
      </c>
      <c r="CF83" s="691">
        <f t="shared" si="39"/>
        <v>338350</v>
      </c>
      <c r="CG83" s="691">
        <f t="shared" si="40"/>
        <v>338350</v>
      </c>
      <c r="CH83" s="691">
        <f ca="1">BW83*1000/(8760*'Capacity factors BAU'!AH84)</f>
        <v>383107.77283018798</v>
      </c>
    </row>
    <row r="84" spans="1:86" ht="18" customHeight="1">
      <c r="A84" s="2298" t="str">
        <f>'Country and technology list'!A38</f>
        <v>Taiwan</v>
      </c>
      <c r="B84" s="1525" t="s">
        <v>3962</v>
      </c>
      <c r="C84" s="1241">
        <f ca="1">C$7*C$10*C$11*'GDP per capita and jobs'!$C43*C275*C466</f>
        <v>109.36024933948629</v>
      </c>
      <c r="D84" s="1241">
        <f>D$7*D$10*D$11*'GDP per capita and jobs'!$C43*D275*D466</f>
        <v>0</v>
      </c>
      <c r="E84" s="1241">
        <f>E$7*E$10*E$11*'GDP per capita and jobs'!$C43*E275*E466</f>
        <v>0</v>
      </c>
      <c r="F84" s="1241">
        <f ca="1">F$7*F$10*F$11*'GDP per capita and jobs'!$C43*F275*F466</f>
        <v>164.22289256146723</v>
      </c>
      <c r="G84" s="1241">
        <f ca="1">G$7*G$10*G$11*'GDP per capita and jobs'!$C43*G275*G466</f>
        <v>74.277750018687982</v>
      </c>
      <c r="H84" s="1241">
        <f ca="1">H$7*H$10*H$11*'GDP per capita and jobs'!$C43*H275*H466</f>
        <v>52.993653247066042</v>
      </c>
      <c r="I84" s="1241">
        <f ca="1">I$7*I$10*I$11*'GDP per capita and jobs'!$C43*I275*I466</f>
        <v>11110.071156825599</v>
      </c>
      <c r="J84" s="1241">
        <f>J$7*J$10*J$11*'GDP per capita and jobs'!$C43*J275*J466</f>
        <v>0</v>
      </c>
      <c r="K84" s="1241">
        <f>K$7*K$10*K$11*'GDP per capita and jobs'!$C43*K275*K466</f>
        <v>16600.652865231623</v>
      </c>
      <c r="L84" s="1241">
        <f>L$7*L$10*L$11*'GDP per capita and jobs'!$C43*L275*L466</f>
        <v>3929.1070775710878</v>
      </c>
      <c r="M84" s="1241">
        <f>M$7*M$10*M$11*'GDP per capita and jobs'!$C43*M275*M466</f>
        <v>24195.124356599317</v>
      </c>
      <c r="N84" s="1241">
        <f>N$7*N$10*N$11*'GDP per capita and jobs'!$C43*N275*N466</f>
        <v>0</v>
      </c>
      <c r="O84" s="1241">
        <f>O$7*O$10*O$11*'GDP per capita and jobs'!$C43*O275*O466</f>
        <v>8113.7825962871475</v>
      </c>
      <c r="P84" s="1241">
        <f>P$7*P$10*P$11*'GDP per capita and jobs'!$C43*P275*P466</f>
        <v>0</v>
      </c>
      <c r="Q84" s="1241">
        <f>Q$7*Q$10*Q$11*'GDP per capita and jobs'!$C43*Q275*Q466</f>
        <v>0</v>
      </c>
      <c r="R84" s="1241">
        <f>R$7*R$10*R$11*'GDP per capita and jobs'!$C43*R275*R466</f>
        <v>4232.319618823527</v>
      </c>
      <c r="S84" s="1241">
        <f>S$7*S$10*S$11*'GDP per capita and jobs'!$C43*S275*S466</f>
        <v>553.04601644290835</v>
      </c>
      <c r="T84" s="1241">
        <f>T$7*T$10*T$11*'GDP per capita and jobs'!$C43*T275*T466</f>
        <v>0</v>
      </c>
      <c r="U84" s="1241">
        <f>U$7*U$10*U$11*'GDP per capita and jobs'!$C43*U275*U466</f>
        <v>5983.169379203151</v>
      </c>
      <c r="V84" s="1241">
        <f>V$7*V$10*V$11*'GDP per capita and jobs'!$C43*V275*V466</f>
        <v>8072.9555494077822</v>
      </c>
      <c r="W84" s="1241">
        <f>W$7*W$10*W$11*'GDP per capita and jobs'!$C43*W275*W466</f>
        <v>8255.8122373847254</v>
      </c>
      <c r="X84" s="1553">
        <f t="shared" ca="1" si="23"/>
        <v>91446.895398943569</v>
      </c>
      <c r="Y84" s="1147"/>
      <c r="Z84" s="1147"/>
      <c r="AA84" s="1241">
        <f>AA$7*AA$10*AA$11*'GDP per capita and jobs'!$F43*AA275*AA466/AF84</f>
        <v>0</v>
      </c>
      <c r="AB84" s="1241">
        <f ca="1">AB$7*AB$10*AB$11*'GDP per capita and jobs'!$F43*AB275*AB466/AG84</f>
        <v>3639.3002284200752</v>
      </c>
      <c r="AC84" s="1241">
        <f ca="1">AC$7*AC$10*AC$11*'GDP per capita and jobs'!$F43*AC275*AC466/AH84</f>
        <v>14274.340414672291</v>
      </c>
      <c r="AD84" s="1553">
        <f t="shared" ca="1" si="24"/>
        <v>17913.640643092367</v>
      </c>
      <c r="AE84" s="1147" t="str">
        <f t="shared" si="25"/>
        <v>Taiwan</v>
      </c>
      <c r="AF84" s="1232">
        <v>50</v>
      </c>
      <c r="AG84" s="1232">
        <v>50</v>
      </c>
      <c r="AH84" s="1241">
        <f ca="1">SUMPRODUCT('Generation capacity shares BAU'!D42:L42,'Generation capacity shares BAU'!D$197:L$197)</f>
        <v>58.708241410904066</v>
      </c>
      <c r="AI84" s="1147"/>
      <c r="AJ84" s="1147"/>
      <c r="AK84" s="1147"/>
      <c r="AL84" s="1147"/>
      <c r="AM84" s="1147"/>
      <c r="AN84" s="1147"/>
      <c r="AO84" s="1147"/>
      <c r="AP84" s="1147"/>
      <c r="AQ84" s="1147"/>
      <c r="AR84" s="1147"/>
      <c r="AS84" s="1147"/>
      <c r="AT84" s="1147"/>
      <c r="AU84" s="1147"/>
      <c r="AV84" s="1147"/>
      <c r="AW84" s="1147"/>
      <c r="AX84" s="1147"/>
      <c r="AY84" s="1147"/>
      <c r="AZ84" s="1147"/>
      <c r="BA84" s="678" t="str">
        <f>'Country and technology list'!A81</f>
        <v>Indonesia</v>
      </c>
      <c r="BB84" s="2627">
        <v>39411</v>
      </c>
      <c r="BC84" s="2627">
        <v>62598</v>
      </c>
      <c r="BD84" s="1241">
        <f t="shared" si="29"/>
        <v>102009</v>
      </c>
      <c r="BE84" s="2627">
        <v>287538</v>
      </c>
      <c r="BF84" s="2627">
        <v>35252</v>
      </c>
      <c r="BG84" s="2627">
        <v>51022</v>
      </c>
      <c r="BH84" s="2627">
        <v>51490</v>
      </c>
      <c r="BI84" s="1242">
        <f>HLOOKUP($BA84,Energy_use_IEA_KTOE_all_sectors,MATCH('IEA energy consumption KTOE'!$B$73,'IEA energy consumption KTOE'!$B$70:$B$79,0),FALSE)</f>
        <v>25271</v>
      </c>
      <c r="BJ84" s="1242">
        <f>HLOOKUP($BA84,Energy_use_IEA_KTOE_all_sectors,MATCH('IEA energy consumption KTOE'!$B$75,'IEA energy consumption KTOE'!$B$70:$B$79,0),FALSE)</f>
        <v>22910</v>
      </c>
      <c r="BK84" s="2516">
        <v>0</v>
      </c>
      <c r="BL84" s="2516">
        <v>0</v>
      </c>
      <c r="BM84" s="2627">
        <v>270</v>
      </c>
      <c r="BN84" s="2627">
        <v>1642</v>
      </c>
      <c r="BO84" s="1312">
        <f t="shared" si="35"/>
        <v>1912</v>
      </c>
      <c r="BP84" s="2627">
        <v>160021</v>
      </c>
      <c r="BQ84" s="2627">
        <v>59421</v>
      </c>
      <c r="BR84" s="2627">
        <v>14879</v>
      </c>
      <c r="BS84" s="2627">
        <v>0</v>
      </c>
      <c r="BT84" s="2627">
        <f>12891+622</f>
        <v>13513</v>
      </c>
      <c r="BU84" s="2627">
        <v>21636</v>
      </c>
      <c r="BV84" s="2631">
        <f t="shared" si="36"/>
        <v>14301</v>
      </c>
      <c r="BW84" s="2627">
        <v>283771</v>
      </c>
      <c r="BX84" s="2627">
        <f t="shared" si="41"/>
        <v>283771</v>
      </c>
      <c r="BY84" s="2516">
        <f t="shared" si="30"/>
        <v>160021</v>
      </c>
      <c r="BZ84" s="2516">
        <f t="shared" si="31"/>
        <v>59421</v>
      </c>
      <c r="CA84" s="2516">
        <f t="shared" si="32"/>
        <v>14879</v>
      </c>
      <c r="CB84" s="2516">
        <f t="shared" si="33"/>
        <v>0</v>
      </c>
      <c r="CC84" s="2516">
        <f t="shared" si="34"/>
        <v>13513</v>
      </c>
      <c r="CD84" s="691">
        <f t="shared" si="37"/>
        <v>234321</v>
      </c>
      <c r="CE84" s="691">
        <f t="shared" si="38"/>
        <v>0</v>
      </c>
      <c r="CF84" s="691">
        <f t="shared" si="39"/>
        <v>49450</v>
      </c>
      <c r="CG84" s="691">
        <f t="shared" si="40"/>
        <v>49450</v>
      </c>
      <c r="CH84" s="691">
        <f ca="1">BW84*1000/(8760*'Capacity factors BAU'!AH85)</f>
        <v>71105.213045644035</v>
      </c>
    </row>
    <row r="85" spans="1:86" ht="18" customHeight="1">
      <c r="A85" s="2298" t="str">
        <f>'Country and technology list'!A39</f>
        <v>Colombia</v>
      </c>
      <c r="B85" s="1525" t="s">
        <v>3962</v>
      </c>
      <c r="C85" s="1241">
        <f ca="1">C$7*C$10*C$11*'GDP per capita and jobs'!$C44*C276*C467</f>
        <v>23963.013162485353</v>
      </c>
      <c r="D85" s="1241">
        <f ca="1">D$7*D$10*D$11*'GDP per capita and jobs'!$C44*D276*D467</f>
        <v>23429.607642554794</v>
      </c>
      <c r="E85" s="1241">
        <f>E$7*E$10*E$11*'GDP per capita and jobs'!$C44*E276*E467</f>
        <v>0</v>
      </c>
      <c r="F85" s="1241">
        <f ca="1">F$7*F$10*F$11*'GDP per capita and jobs'!$C44*F276*F467</f>
        <v>35984.513201095659</v>
      </c>
      <c r="G85" s="1241">
        <f ca="1">G$7*G$10*G$11*'GDP per capita and jobs'!$C44*G276*G467</f>
        <v>16275.737410329299</v>
      </c>
      <c r="H85" s="1241">
        <f ca="1">H$7*H$10*H$11*'GDP per capita and jobs'!$C44*H276*H467</f>
        <v>11611.967035165808</v>
      </c>
      <c r="I85" s="1241">
        <f ca="1">I$7*I$10*I$11*'GDP per capita and jobs'!$C44*I276*I467</f>
        <v>4448.5560746003684</v>
      </c>
      <c r="J85" s="1241">
        <f>J$7*J$10*J$11*'GDP per capita and jobs'!$C44*J276*J467</f>
        <v>0</v>
      </c>
      <c r="K85" s="1241">
        <f>K$7*K$10*K$11*'GDP per capita and jobs'!$C44*K276*K467</f>
        <v>12186.349997071793</v>
      </c>
      <c r="L85" s="1241">
        <f>L$7*L$10*L$11*'GDP per capita and jobs'!$C44*L276*L467</f>
        <v>2884.312708178848</v>
      </c>
      <c r="M85" s="1241">
        <f>M$7*M$10*M$11*'GDP per capita and jobs'!$C44*M276*M467</f>
        <v>1990.2272524768055</v>
      </c>
      <c r="N85" s="1241">
        <f>N$7*N$10*N$11*'GDP per capita and jobs'!$C44*N276*N467</f>
        <v>0</v>
      </c>
      <c r="O85" s="1241">
        <f>O$7*O$10*O$11*'GDP per capita and jobs'!$C44*O276*O467</f>
        <v>10363.065925678995</v>
      </c>
      <c r="P85" s="1241">
        <f>P$7*P$10*P$11*'GDP per capita and jobs'!$C44*P276*P467</f>
        <v>0</v>
      </c>
      <c r="Q85" s="1241">
        <f>Q$7*Q$10*Q$11*'GDP per capita and jobs'!$C44*Q276*Q467</f>
        <v>0</v>
      </c>
      <c r="R85" s="1241">
        <f>R$7*R$10*R$11*'GDP per capita and jobs'!$C44*R276*R467</f>
        <v>5973.041963303348</v>
      </c>
      <c r="S85" s="1241">
        <f>S$7*S$10*S$11*'GDP per capita and jobs'!$C44*S276*S467</f>
        <v>405.98477515152604</v>
      </c>
      <c r="T85" s="1241">
        <f>T$7*T$10*T$11*'GDP per capita and jobs'!$C44*T276*T467</f>
        <v>0</v>
      </c>
      <c r="U85" s="1241">
        <f>U$7*U$10*U$11*'GDP per capita and jobs'!$C44*U276*U467</f>
        <v>2395.4614052726888</v>
      </c>
      <c r="V85" s="1241">
        <f>V$7*V$10*V$11*'GDP per capita and jobs'!$C44*V276*V467</f>
        <v>5926.2646255276368</v>
      </c>
      <c r="W85" s="1241">
        <f>W$7*W$10*W$11*'GDP per capita and jobs'!$C44*W276*W467</f>
        <v>21700.294052417899</v>
      </c>
      <c r="X85" s="1553">
        <f t="shared" ca="1" si="23"/>
        <v>179538.39723131084</v>
      </c>
      <c r="Y85" s="1147"/>
      <c r="Z85" s="1147"/>
      <c r="AA85" s="1241">
        <f>AA$7*AA$10*AA$11*'GDP per capita and jobs'!$F44*AA276*AA467/AF85</f>
        <v>0</v>
      </c>
      <c r="AB85" s="1241">
        <f ca="1">AB$7*AB$10*AB$11*'GDP per capita and jobs'!$F44*AB276*AB467/AG85</f>
        <v>1457.2031906822078</v>
      </c>
      <c r="AC85" s="1241">
        <f ca="1">AC$7*AC$10*AC$11*'GDP per capita and jobs'!$F44*AC276*AC467/AH85</f>
        <v>4596.9664088935233</v>
      </c>
      <c r="AD85" s="1553">
        <f t="shared" ca="1" si="24"/>
        <v>6054.1695995757309</v>
      </c>
      <c r="AE85" s="1147" t="str">
        <f t="shared" si="25"/>
        <v>Colombia</v>
      </c>
      <c r="AF85" s="1232">
        <v>50</v>
      </c>
      <c r="AG85" s="1232">
        <v>50</v>
      </c>
      <c r="AH85" s="1241">
        <f ca="1">SUMPRODUCT('Generation capacity shares BAU'!D43:L43,'Generation capacity shares BAU'!D$197:L$197)</f>
        <v>62.906197843039308</v>
      </c>
      <c r="AI85" s="1147"/>
      <c r="AJ85" s="1147"/>
      <c r="AK85" s="1147"/>
      <c r="AL85" s="1147"/>
      <c r="AM85" s="1147"/>
      <c r="AN85" s="1147"/>
      <c r="AO85" s="1147"/>
      <c r="AP85" s="1147"/>
      <c r="AQ85" s="1147"/>
      <c r="AR85" s="1147"/>
      <c r="AS85" s="1147"/>
      <c r="AT85" s="1147"/>
      <c r="AU85" s="1147"/>
      <c r="AV85" s="1147"/>
      <c r="AW85" s="1147"/>
      <c r="AX85" s="1147"/>
      <c r="AY85" s="1147"/>
      <c r="AZ85" s="1147"/>
      <c r="BA85" s="678" t="str">
        <f>'Country and technology list'!A82</f>
        <v>Iran, Islamic Republic of</v>
      </c>
      <c r="BB85" s="2627">
        <v>210696</v>
      </c>
      <c r="BC85" s="2627">
        <v>190565</v>
      </c>
      <c r="BD85" s="1241">
        <f t="shared" si="29"/>
        <v>401261</v>
      </c>
      <c r="BE85" s="2627">
        <v>1099</v>
      </c>
      <c r="BF85" s="2627">
        <v>511</v>
      </c>
      <c r="BG85" s="2627">
        <v>88778</v>
      </c>
      <c r="BH85" s="2627">
        <v>41077</v>
      </c>
      <c r="BI85" s="1242">
        <f>HLOOKUP($BA85,Energy_use_IEA_KTOE_all_sectors,MATCH('IEA energy consumption KTOE'!$B$73,'IEA energy consumption KTOE'!$B$70:$B$79,0),FALSE)</f>
        <v>118921</v>
      </c>
      <c r="BJ85" s="1242">
        <f>HLOOKUP($BA85,Energy_use_IEA_KTOE_all_sectors,MATCH('IEA energy consumption KTOE'!$B$75,'IEA energy consumption KTOE'!$B$70:$B$79,0),FALSE)</f>
        <v>23333</v>
      </c>
      <c r="BK85" s="2516">
        <v>0</v>
      </c>
      <c r="BL85" s="2516">
        <v>0</v>
      </c>
      <c r="BM85" s="2627">
        <v>1391</v>
      </c>
      <c r="BN85" s="2627">
        <v>653</v>
      </c>
      <c r="BO85" s="1312">
        <f t="shared" si="35"/>
        <v>2044</v>
      </c>
      <c r="BP85" s="2627">
        <v>650</v>
      </c>
      <c r="BQ85" s="2627">
        <v>256188</v>
      </c>
      <c r="BR85" s="2627">
        <v>29080</v>
      </c>
      <c r="BS85" s="2627">
        <v>7591</v>
      </c>
      <c r="BT85" s="2627">
        <v>24</v>
      </c>
      <c r="BU85" s="2627">
        <v>15765</v>
      </c>
      <c r="BV85" s="2631">
        <f t="shared" si="36"/>
        <v>545</v>
      </c>
      <c r="BW85" s="2627">
        <v>309843</v>
      </c>
      <c r="BX85" s="2627">
        <f t="shared" si="41"/>
        <v>309843</v>
      </c>
      <c r="BY85" s="2516">
        <f t="shared" si="30"/>
        <v>650</v>
      </c>
      <c r="BZ85" s="2516">
        <f t="shared" si="31"/>
        <v>256188</v>
      </c>
      <c r="CA85" s="2516">
        <f t="shared" si="32"/>
        <v>29080</v>
      </c>
      <c r="CB85" s="2516">
        <f t="shared" si="33"/>
        <v>7591</v>
      </c>
      <c r="CC85" s="2516">
        <f t="shared" si="34"/>
        <v>24</v>
      </c>
      <c r="CD85" s="691">
        <f t="shared" si="37"/>
        <v>285918</v>
      </c>
      <c r="CE85" s="691">
        <f t="shared" si="38"/>
        <v>0</v>
      </c>
      <c r="CF85" s="691">
        <f t="shared" si="39"/>
        <v>23925</v>
      </c>
      <c r="CG85" s="691">
        <f t="shared" si="40"/>
        <v>23925</v>
      </c>
      <c r="CH85" s="691">
        <f ca="1">BW85*1000/(8760*'Capacity factors BAU'!AH86)</f>
        <v>80520.847008155819</v>
      </c>
    </row>
    <row r="86" spans="1:86" ht="18" customHeight="1">
      <c r="A86" s="2298" t="str">
        <f>'Country and technology list'!A40</f>
        <v>Comoros</v>
      </c>
      <c r="B86" s="1525"/>
      <c r="C86" s="1241"/>
      <c r="D86" s="1241"/>
      <c r="E86" s="1241"/>
      <c r="F86" s="1241"/>
      <c r="G86" s="1241"/>
      <c r="H86" s="1241"/>
      <c r="I86" s="1241"/>
      <c r="J86" s="1241"/>
      <c r="K86" s="1241"/>
      <c r="L86" s="1241"/>
      <c r="M86" s="1241"/>
      <c r="N86" s="1241"/>
      <c r="O86" s="1241"/>
      <c r="P86" s="1241"/>
      <c r="Q86" s="1241"/>
      <c r="R86" s="1241"/>
      <c r="S86" s="1241"/>
      <c r="T86" s="1241"/>
      <c r="U86" s="1241"/>
      <c r="V86" s="1241"/>
      <c r="W86" s="1241"/>
      <c r="X86" s="1553"/>
      <c r="Y86" s="1147"/>
      <c r="Z86" s="1147"/>
      <c r="AA86" s="1241"/>
      <c r="AB86" s="1241"/>
      <c r="AC86" s="1241"/>
      <c r="AD86" s="1553"/>
      <c r="AE86" s="1147" t="str">
        <f t="shared" si="25"/>
        <v>Comoros</v>
      </c>
      <c r="AF86" s="1232"/>
      <c r="AG86" s="1232"/>
      <c r="AH86" s="1241"/>
      <c r="AI86" s="1147"/>
      <c r="AJ86" s="1147"/>
      <c r="AK86" s="1147"/>
      <c r="AL86" s="1147"/>
      <c r="AM86" s="1147"/>
      <c r="AN86" s="1147"/>
      <c r="AO86" s="1147"/>
      <c r="AP86" s="1147"/>
      <c r="AQ86" s="1147"/>
      <c r="AR86" s="1147"/>
      <c r="AS86" s="1147"/>
      <c r="AT86" s="1147"/>
      <c r="AU86" s="1147"/>
      <c r="AV86" s="1147"/>
      <c r="AW86" s="1147"/>
      <c r="AX86" s="1147"/>
      <c r="AY86" s="1147"/>
      <c r="AZ86" s="1147"/>
      <c r="BA86" s="678" t="str">
        <f>'Country and technology list'!A83</f>
        <v>Iraq</v>
      </c>
      <c r="BB86" s="2627">
        <v>231588</v>
      </c>
      <c r="BC86" s="2627">
        <v>9647</v>
      </c>
      <c r="BD86" s="1241">
        <f t="shared" si="29"/>
        <v>241235</v>
      </c>
      <c r="BE86" s="2627">
        <v>0</v>
      </c>
      <c r="BF86" s="2627">
        <v>47</v>
      </c>
      <c r="BG86" s="2627">
        <v>27043</v>
      </c>
      <c r="BH86" s="2627">
        <v>11621</v>
      </c>
      <c r="BI86" s="1242">
        <f>HLOOKUP($BA86,Energy_use_IEA_KTOE_all_sectors,MATCH('IEA energy consumption KTOE'!$B$73,'IEA energy consumption KTOE'!$B$70:$B$79,0),FALSE)</f>
        <v>1344</v>
      </c>
      <c r="BJ86" s="1242">
        <f>HLOOKUP($BA86,Energy_use_IEA_KTOE_all_sectors,MATCH('IEA energy consumption KTOE'!$B$75,'IEA energy consumption KTOE'!$B$70:$B$79,0),FALSE)</f>
        <v>3882</v>
      </c>
      <c r="BK86" s="2516">
        <v>0</v>
      </c>
      <c r="BL86" s="2516">
        <v>0</v>
      </c>
      <c r="BM86" s="2627">
        <v>279</v>
      </c>
      <c r="BN86" s="2627">
        <v>660</v>
      </c>
      <c r="BO86" s="1312">
        <f t="shared" si="35"/>
        <v>939</v>
      </c>
      <c r="BP86" s="2627">
        <v>0</v>
      </c>
      <c r="BQ86" s="2627">
        <v>40940</v>
      </c>
      <c r="BR86" s="2627">
        <v>39691</v>
      </c>
      <c r="BS86" s="2627">
        <v>0</v>
      </c>
      <c r="BT86" s="2627">
        <v>0</v>
      </c>
      <c r="BU86" s="2627">
        <v>1818</v>
      </c>
      <c r="BV86" s="2631">
        <f t="shared" si="36"/>
        <v>57</v>
      </c>
      <c r="BW86" s="2627">
        <v>82506</v>
      </c>
      <c r="BX86" s="2627">
        <f t="shared" si="41"/>
        <v>82506</v>
      </c>
      <c r="BY86" s="2516">
        <f t="shared" si="30"/>
        <v>0</v>
      </c>
      <c r="BZ86" s="2516">
        <f t="shared" si="31"/>
        <v>40940</v>
      </c>
      <c r="CA86" s="2516">
        <f t="shared" si="32"/>
        <v>39691</v>
      </c>
      <c r="CB86" s="2516">
        <f t="shared" si="33"/>
        <v>0</v>
      </c>
      <c r="CC86" s="2516">
        <f t="shared" si="34"/>
        <v>0</v>
      </c>
      <c r="CD86" s="691">
        <f t="shared" si="37"/>
        <v>80631</v>
      </c>
      <c r="CE86" s="691">
        <f t="shared" si="38"/>
        <v>0</v>
      </c>
      <c r="CF86" s="691">
        <f t="shared" si="39"/>
        <v>1875</v>
      </c>
      <c r="CG86" s="691">
        <f t="shared" si="40"/>
        <v>1875</v>
      </c>
      <c r="CH86" s="691">
        <f ca="1">BW86*1000/(8760*'Capacity factors BAU'!AH87)</f>
        <v>21441.352566476908</v>
      </c>
    </row>
    <row r="87" spans="1:86" ht="18" customHeight="1">
      <c r="A87" s="2298" t="str">
        <f>'Country and technology list'!A41</f>
        <v>Congo</v>
      </c>
      <c r="B87" s="1525" t="s">
        <v>3962</v>
      </c>
      <c r="C87" s="1241">
        <f ca="1">C$7*C$10*C$11*'GDP per capita and jobs'!$C46*C278*C469</f>
        <v>12997.002263867518</v>
      </c>
      <c r="D87" s="1241">
        <f>D$7*D$10*D$11*'GDP per capita and jobs'!$C46*D278*D469</f>
        <v>0</v>
      </c>
      <c r="E87" s="1241">
        <f>E$7*E$10*E$11*'GDP per capita and jobs'!$C46*E278*E469</f>
        <v>0</v>
      </c>
      <c r="F87" s="1241">
        <f ca="1">F$7*F$10*F$11*'GDP per capita and jobs'!$C46*F278*F469</f>
        <v>19517.194952385682</v>
      </c>
      <c r="G87" s="1241">
        <f ca="1">G$7*G$10*G$11*'GDP per capita and jobs'!$C46*G278*G469</f>
        <v>8827.5958675901093</v>
      </c>
      <c r="H87" s="1241">
        <f ca="1">H$7*H$10*H$11*'GDP per capita and jobs'!$C46*H278*H469</f>
        <v>6298.0711490938438</v>
      </c>
      <c r="I87" s="1241">
        <f ca="1">I$7*I$10*I$11*'GDP per capita and jobs'!$C46*I278*I469</f>
        <v>316.00554048668931</v>
      </c>
      <c r="J87" s="1241">
        <f>J$7*J$10*J$11*'GDP per capita and jobs'!$C46*J278*J469</f>
        <v>0</v>
      </c>
      <c r="K87" s="1241">
        <f>K$7*K$10*K$11*'GDP per capita and jobs'!$C46*K278*K469</f>
        <v>1050.9808186251776</v>
      </c>
      <c r="L87" s="1241">
        <f>L$7*L$10*L$11*'GDP per capita and jobs'!$C46*L278*L469</f>
        <v>248.75022725764487</v>
      </c>
      <c r="M87" s="1241">
        <f>M$7*M$10*M$11*'GDP per capita and jobs'!$C46*M278*M469</f>
        <v>422.90004893809595</v>
      </c>
      <c r="N87" s="1241">
        <f>N$7*N$10*N$11*'GDP per capita and jobs'!$C46*N278*N469</f>
        <v>0</v>
      </c>
      <c r="O87" s="1241">
        <f>O$7*O$10*O$11*'GDP per capita and jobs'!$C46*O278*O469</f>
        <v>634.59924954242092</v>
      </c>
      <c r="P87" s="1241">
        <f>P$7*P$10*P$11*'GDP per capita and jobs'!$C46*P278*P469</f>
        <v>0</v>
      </c>
      <c r="Q87" s="1241">
        <f>Q$7*Q$10*Q$11*'GDP per capita and jobs'!$C46*Q278*Q469</f>
        <v>0</v>
      </c>
      <c r="R87" s="1241">
        <f>R$7*R$10*R$11*'GDP per capita and jobs'!$C46*R278*R469</f>
        <v>0</v>
      </c>
      <c r="S87" s="1241">
        <f>S$7*S$10*S$11*'GDP per capita and jobs'!$C46*S278*S469</f>
        <v>35.013126279865226</v>
      </c>
      <c r="T87" s="1241">
        <f>T$7*T$10*T$11*'GDP per capita and jobs'!$C46*T278*T469</f>
        <v>0</v>
      </c>
      <c r="U87" s="1241">
        <f>U$7*U$10*U$11*'GDP per capita and jobs'!$C46*U278*U469</f>
        <v>94.744408997384227</v>
      </c>
      <c r="V87" s="1241">
        <f>V$7*V$10*V$11*'GDP per capita and jobs'!$C46*V278*V469</f>
        <v>511.09564791944052</v>
      </c>
      <c r="W87" s="1241">
        <f>W$7*W$10*W$11*'GDP per capita and jobs'!$C46*W278*W469</f>
        <v>14123.663039056424</v>
      </c>
      <c r="X87" s="1553">
        <f t="shared" ca="1" si="23"/>
        <v>65077.616340040295</v>
      </c>
      <c r="Y87" s="1147"/>
      <c r="Z87" s="1147"/>
      <c r="AA87" s="1241">
        <f>AA$7*AA$10*AA$11*'GDP per capita and jobs'!$F46*AA278*AA469/AF87</f>
        <v>0</v>
      </c>
      <c r="AB87" s="1241">
        <f ca="1">AB$7*AB$10*AB$11*'GDP per capita and jobs'!$F46*AB278*AB469/AG87</f>
        <v>103.5132016205565</v>
      </c>
      <c r="AC87" s="1241">
        <f ca="1">AC$7*AC$10*AC$11*'GDP per capita and jobs'!$F46*AC278*AC469/AH87</f>
        <v>374.02553801557229</v>
      </c>
      <c r="AD87" s="1553">
        <f t="shared" ca="1" si="24"/>
        <v>477.53873963612881</v>
      </c>
      <c r="AE87" s="1147" t="str">
        <f t="shared" si="25"/>
        <v>Congo</v>
      </c>
      <c r="AF87" s="1232">
        <v>50</v>
      </c>
      <c r="AG87" s="1232">
        <v>50</v>
      </c>
      <c r="AH87" s="1241">
        <f ca="1">SUMPRODUCT('Generation capacity shares BAU'!D45:L45,'Generation capacity shares BAU'!D$197:L$197)</f>
        <v>55.956804486936505</v>
      </c>
      <c r="AI87" s="1147"/>
      <c r="AJ87" s="1147"/>
      <c r="AK87" s="1147"/>
      <c r="AL87" s="1147"/>
      <c r="AM87" s="1147"/>
      <c r="AN87" s="1147"/>
      <c r="AO87" s="1147"/>
      <c r="AP87" s="1147"/>
      <c r="AQ87" s="1147"/>
      <c r="AR87" s="1147"/>
      <c r="AS87" s="1147"/>
      <c r="AT87" s="1147"/>
      <c r="AU87" s="1147"/>
      <c r="AV87" s="1147"/>
      <c r="AW87" s="1147"/>
      <c r="AX87" s="1147"/>
      <c r="AY87" s="1147"/>
      <c r="AZ87" s="1147"/>
      <c r="BA87" s="678" t="str">
        <f>'Country and technology list'!A84</f>
        <v>Ireland</v>
      </c>
      <c r="BB87" s="2627">
        <v>0</v>
      </c>
      <c r="BC87" s="2627">
        <v>2747</v>
      </c>
      <c r="BD87" s="1241">
        <f t="shared" si="29"/>
        <v>2747</v>
      </c>
      <c r="BE87" s="2627">
        <v>801</v>
      </c>
      <c r="BF87" s="2627">
        <v>610</v>
      </c>
      <c r="BG87" s="2627">
        <v>3090</v>
      </c>
      <c r="BH87" s="2627">
        <v>3862</v>
      </c>
      <c r="BI87" s="1242">
        <f>HLOOKUP($BA87,Energy_use_IEA_KTOE_all_sectors,MATCH('IEA energy consumption KTOE'!$B$73,'IEA energy consumption KTOE'!$B$70:$B$79,0),FALSE)</f>
        <v>1945</v>
      </c>
      <c r="BJ87" s="1242">
        <f>HLOOKUP($BA87,Energy_use_IEA_KTOE_all_sectors,MATCH('IEA energy consumption KTOE'!$B$75,'IEA energy consumption KTOE'!$B$70:$B$79,0),FALSE)</f>
        <v>2435</v>
      </c>
      <c r="BK87" s="2516">
        <v>0</v>
      </c>
      <c r="BL87" s="2516">
        <v>0</v>
      </c>
      <c r="BM87" s="2627">
        <v>159</v>
      </c>
      <c r="BN87" s="2627">
        <v>1069</v>
      </c>
      <c r="BO87" s="1312">
        <f t="shared" si="35"/>
        <v>1228</v>
      </c>
      <c r="BP87" s="2627">
        <v>4247</v>
      </c>
      <c r="BQ87" s="2627">
        <v>16014</v>
      </c>
      <c r="BR87" s="2627">
        <v>139</v>
      </c>
      <c r="BS87" s="2627">
        <v>0</v>
      </c>
      <c r="BT87" s="2627">
        <f>514+632</f>
        <v>1146</v>
      </c>
      <c r="BU87" s="2627">
        <v>932</v>
      </c>
      <c r="BV87" s="2631">
        <f t="shared" si="36"/>
        <v>8656</v>
      </c>
      <c r="BW87" s="2627">
        <v>31134</v>
      </c>
      <c r="BX87" s="2627">
        <f t="shared" si="41"/>
        <v>31134</v>
      </c>
      <c r="BY87" s="2516">
        <f t="shared" si="30"/>
        <v>4247</v>
      </c>
      <c r="BZ87" s="2516">
        <f t="shared" si="31"/>
        <v>16014</v>
      </c>
      <c r="CA87" s="2516">
        <f t="shared" si="32"/>
        <v>139</v>
      </c>
      <c r="CB87" s="2516">
        <f t="shared" si="33"/>
        <v>0</v>
      </c>
      <c r="CC87" s="2516">
        <f t="shared" si="34"/>
        <v>1146</v>
      </c>
      <c r="CD87" s="691">
        <f t="shared" si="37"/>
        <v>20400</v>
      </c>
      <c r="CE87" s="691">
        <f t="shared" si="38"/>
        <v>0</v>
      </c>
      <c r="CF87" s="691">
        <f t="shared" si="39"/>
        <v>10734</v>
      </c>
      <c r="CG87" s="691">
        <f t="shared" si="40"/>
        <v>10734</v>
      </c>
      <c r="CH87" s="691">
        <f ca="1">BW87*1000/(8760*'Capacity factors BAU'!AH88)</f>
        <v>8802.5542062619134</v>
      </c>
    </row>
    <row r="88" spans="1:86" ht="18" customHeight="1">
      <c r="A88" s="2298" t="str">
        <f>'Country and technology list'!A42</f>
        <v>Congo, Democratic Republic of</v>
      </c>
      <c r="B88" s="1525" t="s">
        <v>3962</v>
      </c>
      <c r="C88" s="1241">
        <f ca="1">C$7*C$10*C$11*'GDP per capita and jobs'!$C47*C279*C470</f>
        <v>1455.4236339078479</v>
      </c>
      <c r="D88" s="1241">
        <f>D$7*D$10*D$11*'GDP per capita and jobs'!$C47*D279*D470</f>
        <v>0</v>
      </c>
      <c r="E88" s="1241">
        <f>E$7*E$10*E$11*'GDP per capita and jobs'!$C47*E279*E470</f>
        <v>0</v>
      </c>
      <c r="F88" s="1241">
        <f ca="1">F$7*F$10*F$11*'GDP per capita and jobs'!$C47*F279*F470</f>
        <v>2185.5645036131868</v>
      </c>
      <c r="G88" s="1241">
        <f ca="1">G$7*G$10*G$11*'GDP per capita and jobs'!$C47*G279*G470</f>
        <v>988.52730771586039</v>
      </c>
      <c r="H88" s="1241">
        <f ca="1">H$7*H$10*H$11*'GDP per capita and jobs'!$C47*H279*H470</f>
        <v>705.26736953084924</v>
      </c>
      <c r="I88" s="1241">
        <f>I$7*I$10*I$11*'GDP per capita and jobs'!$C47*I279*I470</f>
        <v>0</v>
      </c>
      <c r="J88" s="1241">
        <f>J$7*J$10*J$11*'GDP per capita and jobs'!$C47*J279*J470</f>
        <v>0</v>
      </c>
      <c r="K88" s="1241">
        <f>K$7*K$10*K$11*'GDP per capita and jobs'!$C47*K279*K470</f>
        <v>2175.4279540766456</v>
      </c>
      <c r="L88" s="1241">
        <f>L$7*L$10*L$11*'GDP per capita and jobs'!$C47*L279*L470</f>
        <v>514.88874808113019</v>
      </c>
      <c r="M88" s="1241">
        <f>M$7*M$10*M$11*'GDP per capita and jobs'!$C47*M279*M470</f>
        <v>2.8263080451080622</v>
      </c>
      <c r="N88" s="1241">
        <f>N$7*N$10*N$11*'GDP per capita and jobs'!$C47*N279*N470</f>
        <v>0</v>
      </c>
      <c r="O88" s="1241">
        <f>O$7*O$10*O$11*'GDP per capita and jobs'!$C47*O279*O470</f>
        <v>6219.9462157722473</v>
      </c>
      <c r="P88" s="1241">
        <f>P$7*P$10*P$11*'GDP per capita and jobs'!$C47*P279*P470</f>
        <v>0</v>
      </c>
      <c r="Q88" s="1241">
        <f>Q$7*Q$10*Q$11*'GDP per capita and jobs'!$C47*Q279*Q470</f>
        <v>0</v>
      </c>
      <c r="R88" s="1241">
        <f>R$7*R$10*R$11*'GDP per capita and jobs'!$C47*R279*R470</f>
        <v>0</v>
      </c>
      <c r="S88" s="1241">
        <f>S$7*S$10*S$11*'GDP per capita and jobs'!$C47*S279*S470</f>
        <v>72.473761955497025</v>
      </c>
      <c r="T88" s="1241">
        <f>T$7*T$10*T$11*'GDP per capita and jobs'!$C47*T279*T470</f>
        <v>0</v>
      </c>
      <c r="U88" s="1241">
        <f>U$7*U$10*U$11*'GDP per capita and jobs'!$C47*U279*U470</f>
        <v>494.86340829085589</v>
      </c>
      <c r="V88" s="1241">
        <f>V$7*V$10*V$11*'GDP per capita and jobs'!$C47*V279*V470</f>
        <v>1057.9182226611115</v>
      </c>
      <c r="W88" s="1241">
        <f>W$7*W$10*W$11*'GDP per capita and jobs'!$C47*W279*W470</f>
        <v>267183.40417020692</v>
      </c>
      <c r="X88" s="1553">
        <f t="shared" ca="1" si="23"/>
        <v>283056.53160385723</v>
      </c>
      <c r="Y88" s="1147"/>
      <c r="Z88" s="1147"/>
      <c r="AA88" s="1241">
        <f>AA$7*AA$10*AA$11*'GDP per capita and jobs'!$F47*AA279*AA470/AF88</f>
        <v>0</v>
      </c>
      <c r="AB88" s="1241">
        <f>AB$7*AB$10*AB$11*'GDP per capita and jobs'!$F47*AB279*AB470/AG88</f>
        <v>0</v>
      </c>
      <c r="AC88" s="1241">
        <f ca="1">AC$7*AC$10*AC$11*'GDP per capita and jobs'!$F47*AC279*AC470/AH88</f>
        <v>1408.743576316775</v>
      </c>
      <c r="AD88" s="1553">
        <f t="shared" ca="1" si="24"/>
        <v>1408.743576316775</v>
      </c>
      <c r="AE88" s="1147" t="str">
        <f t="shared" si="25"/>
        <v>Congo, Democratic Republic of</v>
      </c>
      <c r="AF88" s="1232">
        <v>50</v>
      </c>
      <c r="AG88" s="1232">
        <v>50</v>
      </c>
      <c r="AH88" s="1241">
        <f ca="1">SUMPRODUCT('Generation capacity shares BAU'!D46:L46,'Generation capacity shares BAU'!D$197:L$197)</f>
        <v>55.956804486936505</v>
      </c>
      <c r="AI88" s="1147"/>
      <c r="AJ88" s="1147"/>
      <c r="AK88" s="1147"/>
      <c r="AL88" s="1147"/>
      <c r="AM88" s="1147"/>
      <c r="AN88" s="1147"/>
      <c r="AO88" s="1147"/>
      <c r="AP88" s="1147"/>
      <c r="AQ88" s="1147"/>
      <c r="AR88" s="1147"/>
      <c r="AS88" s="1147"/>
      <c r="AT88" s="1147"/>
      <c r="AU88" s="1147"/>
      <c r="AV88" s="1147"/>
      <c r="AW88" s="1147"/>
      <c r="AX88" s="1147"/>
      <c r="AY88" s="1147"/>
      <c r="AZ88" s="1147"/>
      <c r="BA88" s="678" t="str">
        <f>'Country and technology list'!A85</f>
        <v>Israel</v>
      </c>
      <c r="BB88" s="2627">
        <v>89</v>
      </c>
      <c r="BC88" s="2627">
        <v>7423</v>
      </c>
      <c r="BD88" s="1241">
        <f t="shared" si="29"/>
        <v>7512</v>
      </c>
      <c r="BE88" s="2627">
        <v>39</v>
      </c>
      <c r="BF88" s="2627">
        <v>25</v>
      </c>
      <c r="BG88" s="2627">
        <v>15322</v>
      </c>
      <c r="BH88" s="2627">
        <v>6029</v>
      </c>
      <c r="BI88" s="1242">
        <f>HLOOKUP($BA88,Energy_use_IEA_KTOE_all_sectors,MATCH('IEA energy consumption KTOE'!$B$73,'IEA energy consumption KTOE'!$B$70:$B$79,0),FALSE)</f>
        <v>1343</v>
      </c>
      <c r="BJ88" s="1242">
        <f>HLOOKUP($BA88,Energy_use_IEA_KTOE_all_sectors,MATCH('IEA energy consumption KTOE'!$B$75,'IEA energy consumption KTOE'!$B$70:$B$79,0),FALSE)</f>
        <v>5211</v>
      </c>
      <c r="BK88" s="2516">
        <v>0</v>
      </c>
      <c r="BL88" s="2516">
        <v>0</v>
      </c>
      <c r="BM88" s="2627">
        <v>284</v>
      </c>
      <c r="BN88" s="2627">
        <v>1158</v>
      </c>
      <c r="BO88" s="1312">
        <f t="shared" si="35"/>
        <v>1442</v>
      </c>
      <c r="BP88" s="2627">
        <v>20643</v>
      </c>
      <c r="BQ88" s="2627">
        <v>46039</v>
      </c>
      <c r="BR88" s="2627">
        <v>296</v>
      </c>
      <c r="BS88" s="2627">
        <v>0</v>
      </c>
      <c r="BT88" s="2627">
        <v>0</v>
      </c>
      <c r="BU88" s="2627">
        <v>0</v>
      </c>
      <c r="BV88" s="2631">
        <f t="shared" si="36"/>
        <v>1916</v>
      </c>
      <c r="BW88" s="2627">
        <v>68894</v>
      </c>
      <c r="BX88" s="2627">
        <f t="shared" si="41"/>
        <v>68894</v>
      </c>
      <c r="BY88" s="2516">
        <f t="shared" si="30"/>
        <v>20643</v>
      </c>
      <c r="BZ88" s="2516">
        <f t="shared" si="31"/>
        <v>46039</v>
      </c>
      <c r="CA88" s="2516">
        <f t="shared" si="32"/>
        <v>296</v>
      </c>
      <c r="CB88" s="2516">
        <f t="shared" si="33"/>
        <v>0</v>
      </c>
      <c r="CC88" s="2516">
        <f t="shared" si="34"/>
        <v>0</v>
      </c>
      <c r="CD88" s="691">
        <f t="shared" si="37"/>
        <v>66978</v>
      </c>
      <c r="CE88" s="691">
        <f t="shared" si="38"/>
        <v>0</v>
      </c>
      <c r="CF88" s="691">
        <f t="shared" si="39"/>
        <v>1916</v>
      </c>
      <c r="CG88" s="691">
        <f t="shared" si="40"/>
        <v>1916</v>
      </c>
      <c r="CH88" s="691">
        <f ca="1">BW88*1000/(8760*'Capacity factors BAU'!AH89)</f>
        <v>19478.485561964677</v>
      </c>
    </row>
    <row r="89" spans="1:86" ht="18" customHeight="1">
      <c r="A89" s="2298" t="str">
        <f>'Country and technology list'!A43</f>
        <v>Costa Rica</v>
      </c>
      <c r="B89" s="1525" t="s">
        <v>3962</v>
      </c>
      <c r="C89" s="1241">
        <f>C$7*C$10*C$11*'GDP per capita and jobs'!$C48*C280*C471</f>
        <v>0</v>
      </c>
      <c r="D89" s="1241">
        <f>D$7*D$10*D$11*'GDP per capita and jobs'!$C48*D280*D471</f>
        <v>0</v>
      </c>
      <c r="E89" s="1241">
        <f>E$7*E$10*E$11*'GDP per capita and jobs'!$C48*E280*E471</f>
        <v>0</v>
      </c>
      <c r="F89" s="1241">
        <f>F$7*F$10*F$11*'GDP per capita and jobs'!$C48*F280*F471</f>
        <v>0</v>
      </c>
      <c r="G89" s="1241">
        <f>G$7*G$10*G$11*'GDP per capita and jobs'!$C48*G280*G471</f>
        <v>0</v>
      </c>
      <c r="H89" s="1241">
        <f>H$7*H$10*H$11*'GDP per capita and jobs'!$C48*H280*H471</f>
        <v>0</v>
      </c>
      <c r="I89" s="1241">
        <f>I$7*I$10*I$11*'GDP per capita and jobs'!$C48*I280*I471</f>
        <v>0</v>
      </c>
      <c r="J89" s="1241">
        <f>J$7*J$10*J$11*'GDP per capita and jobs'!$C48*J280*J471</f>
        <v>0</v>
      </c>
      <c r="K89" s="1241">
        <f>K$7*K$10*K$11*'GDP per capita and jobs'!$C48*K280*K471</f>
        <v>2820.9330870802387</v>
      </c>
      <c r="L89" s="1241">
        <f>L$7*L$10*L$11*'GDP per capita and jobs'!$C48*L280*L471</f>
        <v>667.66941323224694</v>
      </c>
      <c r="M89" s="1241">
        <f>M$7*M$10*M$11*'GDP per capita and jobs'!$C48*M280*M471</f>
        <v>24.624370706163099</v>
      </c>
      <c r="N89" s="1241">
        <f>N$7*N$10*N$11*'GDP per capita and jobs'!$C48*N280*N471</f>
        <v>0</v>
      </c>
      <c r="O89" s="1241">
        <f>O$7*O$10*O$11*'GDP per capita and jobs'!$C48*O280*O471</f>
        <v>2154.8025210119345</v>
      </c>
      <c r="P89" s="1241">
        <f>P$7*P$10*P$11*'GDP per capita and jobs'!$C48*P280*P471</f>
        <v>0</v>
      </c>
      <c r="Q89" s="1241">
        <f>Q$7*Q$10*Q$11*'GDP per capita and jobs'!$C48*Q280*Q471</f>
        <v>0</v>
      </c>
      <c r="R89" s="1241">
        <f>R$7*R$10*R$11*'GDP per capita and jobs'!$C48*R280*R471</f>
        <v>0</v>
      </c>
      <c r="S89" s="1241">
        <f>S$7*S$10*S$11*'GDP per capita and jobs'!$C48*S280*S471</f>
        <v>93.978581392374451</v>
      </c>
      <c r="T89" s="1241">
        <f>T$7*T$10*T$11*'GDP per capita and jobs'!$C48*T280*T471</f>
        <v>0</v>
      </c>
      <c r="U89" s="1241">
        <f>U$7*U$10*U$11*'GDP per capita and jobs'!$C48*U280*U471</f>
        <v>366.43803667672029</v>
      </c>
      <c r="V89" s="1241">
        <f>V$7*V$10*V$11*'GDP per capita and jobs'!$C48*V280*V471</f>
        <v>1371.8296265051542</v>
      </c>
      <c r="W89" s="1241">
        <f>W$7*W$10*W$11*'GDP per capita and jobs'!$C48*W280*W471</f>
        <v>2898.6806097298049</v>
      </c>
      <c r="X89" s="1553">
        <f t="shared" si="23"/>
        <v>10398.956246334637</v>
      </c>
      <c r="Y89" s="1147"/>
      <c r="Z89" s="1147"/>
      <c r="AA89" s="1241">
        <f>AA$7*AA$10*AA$11*'GDP per capita and jobs'!$F48*AA280*AA471/AF89</f>
        <v>0</v>
      </c>
      <c r="AB89" s="1241">
        <f>AB$7*AB$10*AB$11*'GDP per capita and jobs'!$F48*AB280*AB471/AG89</f>
        <v>0</v>
      </c>
      <c r="AC89" s="1241">
        <f ca="1">AC$7*AC$10*AC$11*'GDP per capita and jobs'!$F48*AC280*AC471/AH89</f>
        <v>759.92108426760319</v>
      </c>
      <c r="AD89" s="1553">
        <f t="shared" ca="1" si="24"/>
        <v>759.92108426760319</v>
      </c>
      <c r="AE89" s="1147" t="str">
        <f t="shared" si="25"/>
        <v>Costa Rica</v>
      </c>
      <c r="AF89" s="1232">
        <v>50</v>
      </c>
      <c r="AG89" s="1232">
        <v>50</v>
      </c>
      <c r="AH89" s="1241">
        <f ca="1">SUMPRODUCT('Generation capacity shares BAU'!D47:L47,'Generation capacity shares BAU'!D$197:L$197)</f>
        <v>62.906197843039308</v>
      </c>
      <c r="AI89" s="1147"/>
      <c r="AJ89" s="1147"/>
      <c r="AK89" s="1147"/>
      <c r="AL89" s="1147"/>
      <c r="AM89" s="1147"/>
      <c r="AN89" s="1147"/>
      <c r="AO89" s="1147"/>
      <c r="AP89" s="1147"/>
      <c r="AQ89" s="1147"/>
      <c r="AR89" s="1147"/>
      <c r="AS89" s="1147"/>
      <c r="AT89" s="1147"/>
      <c r="AU89" s="1147"/>
      <c r="AV89" s="1147"/>
      <c r="AW89" s="1147"/>
      <c r="AX89" s="1147"/>
      <c r="AY89" s="1147"/>
      <c r="AZ89" s="1147"/>
      <c r="BA89" s="678" t="str">
        <f>'Country and technology list'!A86</f>
        <v>Italy</v>
      </c>
      <c r="BB89" s="2627">
        <v>5091</v>
      </c>
      <c r="BC89" s="2627">
        <v>4462</v>
      </c>
      <c r="BD89" s="1241">
        <f t="shared" si="29"/>
        <v>9553</v>
      </c>
      <c r="BE89" s="2627">
        <v>0</v>
      </c>
      <c r="BF89" s="2627">
        <v>11889</v>
      </c>
      <c r="BG89" s="2627">
        <v>73237</v>
      </c>
      <c r="BH89" s="2627">
        <v>32244</v>
      </c>
      <c r="BI89" s="1242">
        <f>HLOOKUP($BA89,Energy_use_IEA_KTOE_all_sectors,MATCH('IEA energy consumption KTOE'!$B$73,'IEA energy consumption KTOE'!$B$70:$B$79,0),FALSE)</f>
        <v>35827</v>
      </c>
      <c r="BJ89" s="1242">
        <f>HLOOKUP($BA89,Energy_use_IEA_KTOE_all_sectors,MATCH('IEA energy consumption KTOE'!$B$75,'IEA energy consumption KTOE'!$B$70:$B$79,0),FALSE)</f>
        <v>26991</v>
      </c>
      <c r="BK89" s="2516">
        <v>0</v>
      </c>
      <c r="BL89" s="2516">
        <v>0</v>
      </c>
      <c r="BM89" s="2627">
        <v>2721</v>
      </c>
      <c r="BN89" s="2627">
        <v>3835</v>
      </c>
      <c r="BO89" s="1312">
        <f t="shared" si="35"/>
        <v>6556</v>
      </c>
      <c r="BP89" s="2627">
        <v>30956</v>
      </c>
      <c r="BQ89" s="2627">
        <v>128538</v>
      </c>
      <c r="BR89" s="2627">
        <v>11029</v>
      </c>
      <c r="BS89" s="2627">
        <v>0</v>
      </c>
      <c r="BT89" s="2627">
        <f>16782+4825</f>
        <v>21607</v>
      </c>
      <c r="BU89" s="2627">
        <v>50503</v>
      </c>
      <c r="BV89" s="2631">
        <f t="shared" si="36"/>
        <v>47075</v>
      </c>
      <c r="BW89" s="2627">
        <v>289708</v>
      </c>
      <c r="BX89" s="2627">
        <f t="shared" si="41"/>
        <v>289708</v>
      </c>
      <c r="BY89" s="2516">
        <f t="shared" si="30"/>
        <v>30956</v>
      </c>
      <c r="BZ89" s="2516">
        <f t="shared" si="31"/>
        <v>128538</v>
      </c>
      <c r="CA89" s="2516">
        <f t="shared" si="32"/>
        <v>11029</v>
      </c>
      <c r="CB89" s="2516">
        <f t="shared" si="33"/>
        <v>0</v>
      </c>
      <c r="CC89" s="2516">
        <f t="shared" si="34"/>
        <v>21607</v>
      </c>
      <c r="CD89" s="691">
        <f t="shared" si="37"/>
        <v>170523</v>
      </c>
      <c r="CE89" s="691">
        <f t="shared" si="38"/>
        <v>0</v>
      </c>
      <c r="CF89" s="691">
        <f t="shared" si="39"/>
        <v>119185</v>
      </c>
      <c r="CG89" s="691">
        <f t="shared" si="40"/>
        <v>119185</v>
      </c>
      <c r="CH89" s="691">
        <f ca="1">BW89*1000/(8760*'Capacity factors BAU'!AH90)</f>
        <v>81909.500031725009</v>
      </c>
    </row>
    <row r="90" spans="1:86" ht="18" customHeight="1">
      <c r="A90" s="2298" t="str">
        <f>'Country and technology list'!A44</f>
        <v>Cote d'Ivoire</v>
      </c>
      <c r="B90" s="1525" t="s">
        <v>3962</v>
      </c>
      <c r="C90" s="1241">
        <f ca="1">C$7*C$10*C$11*'GDP per capita and jobs'!$C49*C281*C472</f>
        <v>1668.9093473441305</v>
      </c>
      <c r="D90" s="1241">
        <f>D$7*D$10*D$11*'GDP per capita and jobs'!$C49*D281*D472</f>
        <v>0</v>
      </c>
      <c r="E90" s="1241">
        <f>E$7*E$10*E$11*'GDP per capita and jobs'!$C49*E281*E472</f>
        <v>0</v>
      </c>
      <c r="F90" s="1241">
        <f ca="1">F$7*F$10*F$11*'GDP per capita and jobs'!$C49*F281*F472</f>
        <v>2506.149374192813</v>
      </c>
      <c r="G90" s="1241">
        <f ca="1">G$7*G$10*G$11*'GDP per capita and jobs'!$C49*G281*G472</f>
        <v>1133.5273287560096</v>
      </c>
      <c r="H90" s="1241">
        <f ca="1">H$7*H$10*H$11*'GDP per capita and jobs'!$C49*H281*H472</f>
        <v>808.71801032012547</v>
      </c>
      <c r="I90" s="1241">
        <f ca="1">I$7*I$10*I$11*'GDP per capita and jobs'!$C49*I281*I472</f>
        <v>1465.1488316333578</v>
      </c>
      <c r="J90" s="1241">
        <f>J$7*J$10*J$11*'GDP per capita and jobs'!$C49*J281*J472</f>
        <v>0</v>
      </c>
      <c r="K90" s="1241">
        <f>K$7*K$10*K$11*'GDP per capita and jobs'!$C49*K281*K472</f>
        <v>3187.5345036512981</v>
      </c>
      <c r="L90" s="1241">
        <f>L$7*L$10*L$11*'GDP per capita and jobs'!$C49*L281*L472</f>
        <v>754.43806216374435</v>
      </c>
      <c r="M90" s="1241">
        <f>M$7*M$10*M$11*'GDP per capita and jobs'!$C49*M281*M472</f>
        <v>1311.2014523838795</v>
      </c>
      <c r="N90" s="1241">
        <f>N$7*N$10*N$11*'GDP per capita and jobs'!$C49*N281*N472</f>
        <v>0</v>
      </c>
      <c r="O90" s="1241">
        <f>O$7*O$10*O$11*'GDP per capita and jobs'!$C49*O281*O472</f>
        <v>1576.9370512290322</v>
      </c>
      <c r="P90" s="1241">
        <f>P$7*P$10*P$11*'GDP per capita and jobs'!$C49*P281*P472</f>
        <v>0</v>
      </c>
      <c r="Q90" s="1241">
        <f>Q$7*Q$10*Q$11*'GDP per capita and jobs'!$C49*Q281*Q472</f>
        <v>0</v>
      </c>
      <c r="R90" s="1241">
        <f>R$7*R$10*R$11*'GDP per capita and jobs'!$C49*R281*R472</f>
        <v>527.75001075347404</v>
      </c>
      <c r="S90" s="1241">
        <f>S$7*S$10*S$11*'GDP per capita and jobs'!$C49*S281*S472</f>
        <v>106.19180304714327</v>
      </c>
      <c r="T90" s="1241">
        <f>T$7*T$10*T$11*'GDP per capita and jobs'!$C49*T281*T472</f>
        <v>0</v>
      </c>
      <c r="U90" s="1241">
        <f>U$7*U$10*U$11*'GDP per capita and jobs'!$C49*U281*U472</f>
        <v>650.93585811729679</v>
      </c>
      <c r="V90" s="1241">
        <f>V$7*V$10*V$11*'GDP per capita and jobs'!$C49*V281*V472</f>
        <v>1550.1091775779064</v>
      </c>
      <c r="W90" s="1241">
        <f>W$7*W$10*W$11*'GDP per capita and jobs'!$C49*W281*W472</f>
        <v>53051.184214589033</v>
      </c>
      <c r="X90" s="1553">
        <f t="shared" ca="1" si="23"/>
        <v>70298.735025759233</v>
      </c>
      <c r="Y90" s="1147"/>
      <c r="Z90" s="1147"/>
      <c r="AA90" s="1241">
        <f>AA$7*AA$10*AA$11*'GDP per capita and jobs'!$F49*AA281*AA472/AF90</f>
        <v>0</v>
      </c>
      <c r="AB90" s="1241">
        <f ca="1">AB$7*AB$10*AB$11*'GDP per capita and jobs'!$F49*AB281*AB472/AG90</f>
        <v>479.93540296605914</v>
      </c>
      <c r="AC90" s="1241">
        <f ca="1">AC$7*AC$10*AC$11*'GDP per capita and jobs'!$F49*AC281*AC472/AH90</f>
        <v>1078.804226296942</v>
      </c>
      <c r="AD90" s="1553">
        <f t="shared" ca="1" si="24"/>
        <v>1558.7396292630012</v>
      </c>
      <c r="AE90" s="1147" t="str">
        <f t="shared" si="25"/>
        <v>Cote d'Ivoire</v>
      </c>
      <c r="AF90" s="1232">
        <v>50</v>
      </c>
      <c r="AG90" s="1232">
        <v>50</v>
      </c>
      <c r="AH90" s="1241">
        <f ca="1">SUMPRODUCT('Generation capacity shares BAU'!D48:L48,'Generation capacity shares BAU'!D$197:L$197)</f>
        <v>55.956804486936505</v>
      </c>
      <c r="AI90" s="1147"/>
      <c r="AJ90" s="1147"/>
      <c r="AK90" s="1147"/>
      <c r="AL90" s="1147"/>
      <c r="AM90" s="1147"/>
      <c r="AN90" s="1147"/>
      <c r="AO90" s="1147"/>
      <c r="AP90" s="1147"/>
      <c r="AQ90" s="1147"/>
      <c r="AR90" s="1147"/>
      <c r="AS90" s="1147"/>
      <c r="AT90" s="1147"/>
      <c r="AU90" s="1147"/>
      <c r="AV90" s="1147"/>
      <c r="AW90" s="1147"/>
      <c r="AX90" s="1147"/>
      <c r="AY90" s="1147"/>
      <c r="AZ90" s="1147"/>
      <c r="BA90" s="678" t="str">
        <f>'Country and technology list'!A87</f>
        <v>Jamaica</v>
      </c>
      <c r="BB90" s="2627">
        <v>0</v>
      </c>
      <c r="BC90" s="2627">
        <v>0</v>
      </c>
      <c r="BD90" s="1241">
        <f t="shared" si="29"/>
        <v>0</v>
      </c>
      <c r="BE90" s="2627">
        <v>0</v>
      </c>
      <c r="BF90" s="2627">
        <v>176</v>
      </c>
      <c r="BG90" s="2627">
        <v>1041</v>
      </c>
      <c r="BH90" s="2627">
        <v>778</v>
      </c>
      <c r="BI90" s="1242">
        <f>HLOOKUP($BA90,Energy_use_IEA_KTOE_all_sectors,MATCH('IEA energy consumption KTOE'!$B$73,'IEA energy consumption KTOE'!$B$70:$B$79,0),FALSE)</f>
        <v>0</v>
      </c>
      <c r="BJ90" s="1242">
        <f>HLOOKUP($BA90,Energy_use_IEA_KTOE_all_sectors,MATCH('IEA energy consumption KTOE'!$B$75,'IEA energy consumption KTOE'!$B$70:$B$79,0),FALSE)</f>
        <v>280</v>
      </c>
      <c r="BK90" s="2516">
        <v>0</v>
      </c>
      <c r="BL90" s="2516">
        <v>0</v>
      </c>
      <c r="BM90" s="2627">
        <v>286</v>
      </c>
      <c r="BN90" s="2627">
        <v>223</v>
      </c>
      <c r="BO90" s="1312">
        <f t="shared" si="35"/>
        <v>509</v>
      </c>
      <c r="BP90" s="2627">
        <v>0</v>
      </c>
      <c r="BQ90" s="2627">
        <v>474</v>
      </c>
      <c r="BR90" s="2627">
        <v>3382</v>
      </c>
      <c r="BS90" s="2627">
        <v>0</v>
      </c>
      <c r="BT90" s="2627">
        <v>19</v>
      </c>
      <c r="BU90" s="2627">
        <v>179</v>
      </c>
      <c r="BV90" s="2631">
        <f t="shared" si="36"/>
        <v>348</v>
      </c>
      <c r="BW90" s="2627">
        <v>4402</v>
      </c>
      <c r="BX90" s="2627">
        <f t="shared" si="41"/>
        <v>4402</v>
      </c>
      <c r="BY90" s="2516">
        <f t="shared" si="30"/>
        <v>0</v>
      </c>
      <c r="BZ90" s="2516">
        <f t="shared" si="31"/>
        <v>474</v>
      </c>
      <c r="CA90" s="2516">
        <f t="shared" si="32"/>
        <v>3382</v>
      </c>
      <c r="CB90" s="2516">
        <f t="shared" si="33"/>
        <v>0</v>
      </c>
      <c r="CC90" s="2516">
        <f t="shared" si="34"/>
        <v>19</v>
      </c>
      <c r="CD90" s="691">
        <f t="shared" si="37"/>
        <v>3856</v>
      </c>
      <c r="CE90" s="691">
        <f t="shared" si="38"/>
        <v>0</v>
      </c>
      <c r="CF90" s="691">
        <f t="shared" si="39"/>
        <v>546</v>
      </c>
      <c r="CG90" s="691">
        <f t="shared" si="40"/>
        <v>546</v>
      </c>
      <c r="CH90" s="691">
        <f ca="1">BW90*1000/(8760*'Capacity factors BAU'!AH91)</f>
        <v>1069.5021070426462</v>
      </c>
    </row>
    <row r="91" spans="1:86" ht="18" customHeight="1">
      <c r="A91" s="2298" t="str">
        <f>'Country and technology list'!A45</f>
        <v>Croatia</v>
      </c>
      <c r="B91" s="1525" t="s">
        <v>3962</v>
      </c>
      <c r="C91" s="1241">
        <f ca="1">C$7*C$10*C$11*'GDP per capita and jobs'!$C50*C282*C473</f>
        <v>814.21502623381969</v>
      </c>
      <c r="D91" s="1241">
        <f>D$7*D$10*D$11*'GDP per capita and jobs'!$C50*D282*D473</f>
        <v>0</v>
      </c>
      <c r="E91" s="1241">
        <f>E$7*E$10*E$11*'GDP per capita and jobs'!$C50*E282*E473</f>
        <v>0</v>
      </c>
      <c r="F91" s="1241">
        <f ca="1">F$7*F$10*F$11*'GDP per capita and jobs'!$C50*F282*F473</f>
        <v>1222.6814366529579</v>
      </c>
      <c r="G91" s="1241">
        <f ca="1">G$7*G$10*G$11*'GDP per capita and jobs'!$C50*G282*G473</f>
        <v>553.01684611483927</v>
      </c>
      <c r="H91" s="1241">
        <f ca="1">H$7*H$10*H$11*'GDP per capita and jobs'!$C50*H282*H473</f>
        <v>394.55130204432015</v>
      </c>
      <c r="I91" s="1241">
        <f ca="1">I$7*I$10*I$11*'GDP per capita and jobs'!$C50*I282*I473</f>
        <v>783.43529127664499</v>
      </c>
      <c r="J91" s="1241">
        <f>J$7*J$10*J$11*'GDP per capita and jobs'!$C50*J282*J473</f>
        <v>0</v>
      </c>
      <c r="K91" s="1241">
        <f>K$7*K$10*K$11*'GDP per capita and jobs'!$C50*K282*K473</f>
        <v>2218.0223823958263</v>
      </c>
      <c r="L91" s="1241">
        <f>L$7*L$10*L$11*'GDP per capita and jobs'!$C50*L282*L473</f>
        <v>524.97016301900317</v>
      </c>
      <c r="M91" s="1241">
        <f>M$7*M$10*M$11*'GDP per capita and jobs'!$C50*M282*M473</f>
        <v>399.02448034093436</v>
      </c>
      <c r="N91" s="1241">
        <f>N$7*N$10*N$11*'GDP per capita and jobs'!$C50*N282*N473</f>
        <v>0</v>
      </c>
      <c r="O91" s="1241">
        <f>O$7*O$10*O$11*'GDP per capita and jobs'!$C50*O282*O473</f>
        <v>1419.5899930420617</v>
      </c>
      <c r="P91" s="1241">
        <f>P$7*P$10*P$11*'GDP per capita and jobs'!$C50*P282*P473</f>
        <v>0</v>
      </c>
      <c r="Q91" s="1241">
        <f>Q$7*Q$10*Q$11*'GDP per capita and jobs'!$C50*Q282*Q473</f>
        <v>0</v>
      </c>
      <c r="R91" s="1241">
        <f>R$7*R$10*R$11*'GDP per capita and jobs'!$C50*R282*R473</f>
        <v>1178.9296993436421</v>
      </c>
      <c r="S91" s="1241">
        <f>S$7*S$10*S$11*'GDP per capita and jobs'!$C50*S282*S473</f>
        <v>73.892783188928234</v>
      </c>
      <c r="T91" s="1241">
        <f>T$7*T$10*T$11*'GDP per capita and jobs'!$C50*T282*T473</f>
        <v>0</v>
      </c>
      <c r="U91" s="1241">
        <f>U$7*U$10*U$11*'GDP per capita and jobs'!$C50*U282*U473</f>
        <v>251.1241535704504</v>
      </c>
      <c r="V91" s="1241">
        <f>V$7*V$10*V$11*'GDP per capita and jobs'!$C50*V282*V473</f>
        <v>1078.6320421274111</v>
      </c>
      <c r="W91" s="1241">
        <f>W$7*W$10*W$11*'GDP per capita and jobs'!$C50*W282*W473</f>
        <v>6100.4923860073859</v>
      </c>
      <c r="X91" s="1553">
        <f t="shared" ca="1" si="23"/>
        <v>17012.577985358224</v>
      </c>
      <c r="Y91" s="1147"/>
      <c r="Z91" s="1147"/>
      <c r="AA91" s="1241">
        <f>AA$7*AA$10*AA$11*'GDP per capita and jobs'!$F50*AA282*AA473/AF91</f>
        <v>0</v>
      </c>
      <c r="AB91" s="1241">
        <f ca="1">AB$7*AB$10*AB$11*'GDP per capita and jobs'!$F50*AB282*AB473/AG91</f>
        <v>256.62808043707281</v>
      </c>
      <c r="AC91" s="1241">
        <f ca="1">AC$7*AC$10*AC$11*'GDP per capita and jobs'!$F50*AC282*AC473/AH91</f>
        <v>804.70496060346375</v>
      </c>
      <c r="AD91" s="1553">
        <f t="shared" ca="1" si="24"/>
        <v>1061.3330410405365</v>
      </c>
      <c r="AE91" s="1147" t="str">
        <f t="shared" si="25"/>
        <v>Croatia</v>
      </c>
      <c r="AF91" s="1232">
        <v>50</v>
      </c>
      <c r="AG91" s="1232">
        <v>50</v>
      </c>
      <c r="AH91" s="1241">
        <f ca="1">SUMPRODUCT('Generation capacity shares BAU'!D49:L49,'Generation capacity shares BAU'!D$197:L$197)</f>
        <v>60.678943970022729</v>
      </c>
      <c r="AI91" s="1147"/>
      <c r="AJ91" s="1147"/>
      <c r="AK91" s="1147"/>
      <c r="AL91" s="1147"/>
      <c r="AM91" s="1147"/>
      <c r="AN91" s="1147"/>
      <c r="AO91" s="1147"/>
      <c r="AP91" s="1147"/>
      <c r="AQ91" s="1147"/>
      <c r="AR91" s="1147"/>
      <c r="AS91" s="1147"/>
      <c r="AT91" s="1147"/>
      <c r="AU91" s="1147"/>
      <c r="AV91" s="1147"/>
      <c r="AW91" s="1147"/>
      <c r="AX91" s="1147"/>
      <c r="AY91" s="1147"/>
      <c r="AZ91" s="1147"/>
      <c r="BA91" s="678" t="str">
        <f>'Country and technology list'!A88</f>
        <v>Japan</v>
      </c>
      <c r="BB91" s="2627">
        <v>400</v>
      </c>
      <c r="BC91" s="2627">
        <v>2224</v>
      </c>
      <c r="BD91" s="1241">
        <f t="shared" si="29"/>
        <v>2624</v>
      </c>
      <c r="BE91" s="2627">
        <v>737</v>
      </c>
      <c r="BF91" s="2627">
        <v>14510</v>
      </c>
      <c r="BG91" s="2627">
        <v>157572</v>
      </c>
      <c r="BH91" s="2627">
        <v>68576</v>
      </c>
      <c r="BI91" s="1242">
        <f>HLOOKUP($BA91,Energy_use_IEA_KTOE_all_sectors,MATCH('IEA energy consumption KTOE'!$B$73,'IEA energy consumption KTOE'!$B$70:$B$79,0),FALSE)</f>
        <v>30300</v>
      </c>
      <c r="BJ91" s="1242">
        <f>HLOOKUP($BA91,Energy_use_IEA_KTOE_all_sectors,MATCH('IEA energy consumption KTOE'!$B$75,'IEA energy consumption KTOE'!$B$70:$B$79,0),FALSE)</f>
        <v>85478</v>
      </c>
      <c r="BK91" s="2516">
        <v>0</v>
      </c>
      <c r="BL91" s="2516">
        <v>0</v>
      </c>
      <c r="BM91" s="2627">
        <v>4478</v>
      </c>
      <c r="BN91" s="2627">
        <v>7270</v>
      </c>
      <c r="BO91" s="1312">
        <f t="shared" si="35"/>
        <v>11748</v>
      </c>
      <c r="BP91" s="2627">
        <v>338794</v>
      </c>
      <c r="BQ91" s="2627">
        <v>377909</v>
      </c>
      <c r="BR91" s="2627">
        <v>51820</v>
      </c>
      <c r="BS91" s="2627">
        <v>64929</v>
      </c>
      <c r="BT91" s="2627">
        <f>21461+22752</f>
        <v>44213</v>
      </c>
      <c r="BU91" s="2627">
        <v>88348</v>
      </c>
      <c r="BV91" s="2631">
        <f t="shared" si="36"/>
        <v>91740</v>
      </c>
      <c r="BW91" s="2627">
        <v>1057753</v>
      </c>
      <c r="BX91" s="2627">
        <f t="shared" si="41"/>
        <v>1057753</v>
      </c>
      <c r="BY91" s="2516">
        <f t="shared" si="30"/>
        <v>338794</v>
      </c>
      <c r="BZ91" s="2516">
        <f t="shared" si="31"/>
        <v>377909</v>
      </c>
      <c r="CA91" s="2516">
        <f t="shared" si="32"/>
        <v>51820</v>
      </c>
      <c r="CB91" s="2516">
        <f t="shared" si="33"/>
        <v>64929</v>
      </c>
      <c r="CC91" s="2516">
        <f t="shared" si="34"/>
        <v>44213</v>
      </c>
      <c r="CD91" s="691">
        <f t="shared" si="37"/>
        <v>768523</v>
      </c>
      <c r="CE91" s="691">
        <f t="shared" si="38"/>
        <v>0</v>
      </c>
      <c r="CF91" s="691">
        <f t="shared" si="39"/>
        <v>289230</v>
      </c>
      <c r="CG91" s="691">
        <f t="shared" si="40"/>
        <v>289230</v>
      </c>
      <c r="CH91" s="691">
        <f ca="1">BW91*1000/(8760*'Capacity factors BAU'!AH92)</f>
        <v>291156.44382878725</v>
      </c>
    </row>
    <row r="92" spans="1:86" ht="18" customHeight="1">
      <c r="A92" s="2298" t="str">
        <f>'Country and technology list'!A46</f>
        <v>Cuba</v>
      </c>
      <c r="B92" s="1525" t="s">
        <v>3962</v>
      </c>
      <c r="C92" s="1241">
        <f ca="1">C$7*C$10*C$11*'GDP per capita and jobs'!$C51*C283*C474</f>
        <v>1448.8652432041297</v>
      </c>
      <c r="D92" s="1241">
        <f>D$7*D$10*D$11*'GDP per capita and jobs'!$C51*D283*D474</f>
        <v>0</v>
      </c>
      <c r="E92" s="1241">
        <f>E$7*E$10*E$11*'GDP per capita and jobs'!$C51*E283*E474</f>
        <v>0</v>
      </c>
      <c r="F92" s="1241">
        <f ca="1">F$7*F$10*F$11*'GDP per capita and jobs'!$C51*F283*F474</f>
        <v>2175.7159718256507</v>
      </c>
      <c r="G92" s="1241">
        <f ca="1">G$7*G$10*G$11*'GDP per capita and jobs'!$C51*G283*G474</f>
        <v>984.07283263777765</v>
      </c>
      <c r="H92" s="1241">
        <f ca="1">H$7*H$10*H$11*'GDP per capita and jobs'!$C51*H283*H474</f>
        <v>702.08931274229235</v>
      </c>
      <c r="I92" s="1241">
        <f ca="1">I$7*I$10*I$11*'GDP per capita and jobs'!$C51*I283*I474</f>
        <v>596.42627828362561</v>
      </c>
      <c r="J92" s="1241">
        <f>J$7*J$10*J$11*'GDP per capita and jobs'!$C51*J283*J474</f>
        <v>0</v>
      </c>
      <c r="K92" s="1241">
        <f>K$7*K$10*K$11*'GDP per capita and jobs'!$C51*K283*K474</f>
        <v>902.53138664687026</v>
      </c>
      <c r="L92" s="1241">
        <f>L$7*L$10*L$11*'GDP per capita and jobs'!$C51*L283*L474</f>
        <v>213.61463839963187</v>
      </c>
      <c r="M92" s="1241">
        <f>M$7*M$10*M$11*'GDP per capita and jobs'!$C51*M283*M474</f>
        <v>2019.6783879392585</v>
      </c>
      <c r="N92" s="1241">
        <f>N$7*N$10*N$11*'GDP per capita and jobs'!$C51*N283*N474</f>
        <v>0</v>
      </c>
      <c r="O92" s="1241">
        <f>O$7*O$10*O$11*'GDP per capita and jobs'!$C51*O283*O474</f>
        <v>170.8407597553163</v>
      </c>
      <c r="P92" s="1241">
        <f>P$7*P$10*P$11*'GDP per capita and jobs'!$C51*P283*P474</f>
        <v>0</v>
      </c>
      <c r="Q92" s="1241">
        <f>Q$7*Q$10*Q$11*'GDP per capita and jobs'!$C51*Q283*Q474</f>
        <v>0</v>
      </c>
      <c r="R92" s="1241">
        <f>R$7*R$10*R$11*'GDP per capita and jobs'!$C51*R283*R474</f>
        <v>278.09483651621235</v>
      </c>
      <c r="S92" s="1241">
        <f>S$7*S$10*S$11*'GDP per capita and jobs'!$C51*S283*S474</f>
        <v>30.067575784633526</v>
      </c>
      <c r="T92" s="1241">
        <f>T$7*T$10*T$11*'GDP per capita and jobs'!$C51*T283*T474</f>
        <v>0</v>
      </c>
      <c r="U92" s="1241">
        <f>U$7*U$10*U$11*'GDP per capita and jobs'!$C51*U283*U474</f>
        <v>801.37413151459941</v>
      </c>
      <c r="V92" s="1241">
        <f>V$7*V$10*V$11*'GDP per capita and jobs'!$C51*V283*V474</f>
        <v>438.90416994415506</v>
      </c>
      <c r="W92" s="1241">
        <f>W$7*W$10*W$11*'GDP per capita and jobs'!$C51*W283*W474</f>
        <v>8512.8098610375018</v>
      </c>
      <c r="X92" s="1553">
        <f t="shared" ca="1" si="23"/>
        <v>19275.085386231658</v>
      </c>
      <c r="Y92" s="1147"/>
      <c r="Z92" s="1147"/>
      <c r="AA92" s="1241">
        <f>AA$7*AA$10*AA$11*'GDP per capita and jobs'!$F51*AA283*AA474/AF92</f>
        <v>0</v>
      </c>
      <c r="AB92" s="1241">
        <f ca="1">AB$7*AB$10*AB$11*'GDP per capita and jobs'!$F51*AB283*AB474/AG92</f>
        <v>195.36997199696754</v>
      </c>
      <c r="AC92" s="1241">
        <f ca="1">AC$7*AC$10*AC$11*'GDP per capita and jobs'!$F51*AC283*AC474/AH92</f>
        <v>1255.8836972831145</v>
      </c>
      <c r="AD92" s="1553">
        <f t="shared" ca="1" si="24"/>
        <v>1451.253669280082</v>
      </c>
      <c r="AE92" s="1147" t="str">
        <f t="shared" si="25"/>
        <v>Cuba</v>
      </c>
      <c r="AF92" s="1232">
        <v>50</v>
      </c>
      <c r="AG92" s="1232">
        <v>50</v>
      </c>
      <c r="AH92" s="1241">
        <f ca="1">SUMPRODUCT('Generation capacity shares BAU'!D50:L50,'Generation capacity shares BAU'!D$197:L$197)</f>
        <v>62.906197843039308</v>
      </c>
      <c r="AI92" s="1147"/>
      <c r="AJ92" s="1147"/>
      <c r="AK92" s="1147"/>
      <c r="AL92" s="1147"/>
      <c r="AM92" s="1147"/>
      <c r="AN92" s="1147"/>
      <c r="AO92" s="1147"/>
      <c r="AP92" s="1147"/>
      <c r="AQ92" s="1147"/>
      <c r="AR92" s="1147"/>
      <c r="AS92" s="1147"/>
      <c r="AT92" s="1147"/>
      <c r="AU92" s="1147"/>
      <c r="AV92" s="1147"/>
      <c r="AW92" s="1147"/>
      <c r="AX92" s="1147"/>
      <c r="AY92" s="1147"/>
      <c r="AZ92" s="1147"/>
      <c r="BA92" s="678" t="str">
        <f>'Country and technology list'!A89</f>
        <v>Jordan</v>
      </c>
      <c r="BB92" s="2627">
        <v>1</v>
      </c>
      <c r="BC92" s="2627">
        <v>78</v>
      </c>
      <c r="BD92" s="1241">
        <f t="shared" si="29"/>
        <v>79</v>
      </c>
      <c r="BE92" s="2627">
        <v>0</v>
      </c>
      <c r="BF92" s="2627">
        <v>82</v>
      </c>
      <c r="BG92" s="2627">
        <v>2192</v>
      </c>
      <c r="BH92" s="2627">
        <v>3009</v>
      </c>
      <c r="BI92" s="1242">
        <f>HLOOKUP($BA92,Energy_use_IEA_KTOE_all_sectors,MATCH('IEA energy consumption KTOE'!$B$73,'IEA energy consumption KTOE'!$B$70:$B$79,0),FALSE)</f>
        <v>0</v>
      </c>
      <c r="BJ92" s="1242">
        <f>HLOOKUP($BA92,Energy_use_IEA_KTOE_all_sectors,MATCH('IEA energy consumption KTOE'!$B$75,'IEA energy consumption KTOE'!$B$70:$B$79,0),FALSE)</f>
        <v>1546</v>
      </c>
      <c r="BK92" s="2516">
        <v>0</v>
      </c>
      <c r="BL92" s="2516">
        <v>0</v>
      </c>
      <c r="BM92" s="2627">
        <v>4</v>
      </c>
      <c r="BN92" s="2627">
        <v>413</v>
      </c>
      <c r="BO92" s="1312">
        <f t="shared" si="35"/>
        <v>417</v>
      </c>
      <c r="BP92" s="2627">
        <v>0</v>
      </c>
      <c r="BQ92" s="2627">
        <v>16948</v>
      </c>
      <c r="BR92" s="2627">
        <v>1346</v>
      </c>
      <c r="BS92" s="2627">
        <v>0</v>
      </c>
      <c r="BT92" s="2627">
        <v>4</v>
      </c>
      <c r="BU92" s="2627">
        <v>23</v>
      </c>
      <c r="BV92" s="2631">
        <f t="shared" si="36"/>
        <v>2160</v>
      </c>
      <c r="BW92" s="2627">
        <v>20481</v>
      </c>
      <c r="BX92" s="2627">
        <f t="shared" si="41"/>
        <v>20481</v>
      </c>
      <c r="BY92" s="2516">
        <f t="shared" si="30"/>
        <v>0</v>
      </c>
      <c r="BZ92" s="2516">
        <f t="shared" si="31"/>
        <v>16948</v>
      </c>
      <c r="CA92" s="2516">
        <f t="shared" si="32"/>
        <v>1346</v>
      </c>
      <c r="CB92" s="2516">
        <f t="shared" si="33"/>
        <v>0</v>
      </c>
      <c r="CC92" s="2516">
        <f t="shared" si="34"/>
        <v>4</v>
      </c>
      <c r="CD92" s="691">
        <f t="shared" si="37"/>
        <v>18294</v>
      </c>
      <c r="CE92" s="691">
        <f t="shared" si="38"/>
        <v>0</v>
      </c>
      <c r="CF92" s="691">
        <f t="shared" si="39"/>
        <v>2187</v>
      </c>
      <c r="CG92" s="691">
        <f t="shared" si="40"/>
        <v>2187</v>
      </c>
      <c r="CH92" s="691">
        <f ca="1">BW92*1000/(8760*'Capacity factors BAU'!AH93)</f>
        <v>5322.5261425110111</v>
      </c>
    </row>
    <row r="93" spans="1:86" ht="18" customHeight="1">
      <c r="A93" s="2298" t="str">
        <f>'Country and technology list'!A47</f>
        <v>Cyprus</v>
      </c>
      <c r="B93" s="1525" t="s">
        <v>3962</v>
      </c>
      <c r="C93" s="1241">
        <f>C$7*C$10*C$11*'GDP per capita and jobs'!$C52*C284*C475</f>
        <v>0</v>
      </c>
      <c r="D93" s="1241">
        <f>D$7*D$10*D$11*'GDP per capita and jobs'!$C52*D284*D475</f>
        <v>0</v>
      </c>
      <c r="E93" s="1241">
        <f>E$7*E$10*E$11*'GDP per capita and jobs'!$C52*E284*E475</f>
        <v>0</v>
      </c>
      <c r="F93" s="1241">
        <f>F$7*F$10*F$11*'GDP per capita and jobs'!$C52*F284*F475</f>
        <v>0</v>
      </c>
      <c r="G93" s="1241">
        <f>G$7*G$10*G$11*'GDP per capita and jobs'!$C52*G284*G475</f>
        <v>0</v>
      </c>
      <c r="H93" s="1241">
        <f>H$7*H$10*H$11*'GDP per capita and jobs'!$C52*H284*H475</f>
        <v>0</v>
      </c>
      <c r="I93" s="1241">
        <f>I$7*I$10*I$11*'GDP per capita and jobs'!$C52*I284*I475</f>
        <v>0</v>
      </c>
      <c r="J93" s="1241">
        <f>J$7*J$10*J$11*'GDP per capita and jobs'!$C52*J284*J475</f>
        <v>0</v>
      </c>
      <c r="K93" s="1241">
        <f>K$7*K$10*K$11*'GDP per capita and jobs'!$C52*K284*K475</f>
        <v>741.48798294410835</v>
      </c>
      <c r="L93" s="1241">
        <f>L$7*L$10*L$11*'GDP per capita and jobs'!$C52*L284*L475</f>
        <v>175.49825933782364</v>
      </c>
      <c r="M93" s="1241">
        <f>M$7*M$10*M$11*'GDP per capita and jobs'!$C52*M284*M475</f>
        <v>454.73153774242627</v>
      </c>
      <c r="N93" s="1241">
        <f>N$7*N$10*N$11*'GDP per capita and jobs'!$C52*N284*N475</f>
        <v>0</v>
      </c>
      <c r="O93" s="1241">
        <f>O$7*O$10*O$11*'GDP per capita and jobs'!$C52*O284*O475</f>
        <v>83.383651292401836</v>
      </c>
      <c r="P93" s="1241">
        <f>P$7*P$10*P$11*'GDP per capita and jobs'!$C52*P284*P475</f>
        <v>0</v>
      </c>
      <c r="Q93" s="1241">
        <f>Q$7*Q$10*Q$11*'GDP per capita and jobs'!$C52*Q284*Q475</f>
        <v>0</v>
      </c>
      <c r="R93" s="1241">
        <f>R$7*R$10*R$11*'GDP per capita and jobs'!$C52*R284*R475</f>
        <v>0</v>
      </c>
      <c r="S93" s="1241">
        <f>S$7*S$10*S$11*'GDP per capita and jobs'!$C52*S284*S475</f>
        <v>24.702460712638079</v>
      </c>
      <c r="T93" s="1241">
        <f>T$7*T$10*T$11*'GDP per capita and jobs'!$C52*T284*T475</f>
        <v>0</v>
      </c>
      <c r="U93" s="1241">
        <f>U$7*U$10*U$11*'GDP per capita and jobs'!$C52*U284*U475</f>
        <v>637.47266859778836</v>
      </c>
      <c r="V93" s="1241">
        <f>V$7*V$10*V$11*'GDP per capita and jobs'!$C52*V284*V475</f>
        <v>360.58819947165387</v>
      </c>
      <c r="W93" s="1241">
        <f>W$7*W$10*W$11*'GDP per capita and jobs'!$C52*W284*W475</f>
        <v>200.56461770680923</v>
      </c>
      <c r="X93" s="1553">
        <f t="shared" ref="X93:X133" si="42">SUM(C93:W93)</f>
        <v>2678.4293778056494</v>
      </c>
      <c r="Y93" s="1147"/>
      <c r="Z93" s="1147"/>
      <c r="AA93" s="1241">
        <f>AA$7*AA$10*AA$11*'GDP per capita and jobs'!$F52*AA284*AA475/AF93</f>
        <v>0</v>
      </c>
      <c r="AB93" s="1241">
        <f>AB$7*AB$10*AB$11*'GDP per capita and jobs'!$F52*AB284*AB475/AG93</f>
        <v>0</v>
      </c>
      <c r="AC93" s="1241">
        <f ca="1">AC$7*AC$10*AC$11*'GDP per capita and jobs'!$F52*AC284*AC475/AH93</f>
        <v>307.71802364782053</v>
      </c>
      <c r="AD93" s="1553">
        <f t="shared" ref="AD93:AD133" ca="1" si="43">SUM(AA93:AC93)</f>
        <v>307.71802364782053</v>
      </c>
      <c r="AE93" s="1147" t="str">
        <f t="shared" si="25"/>
        <v>Cyprus</v>
      </c>
      <c r="AF93" s="1232">
        <v>50</v>
      </c>
      <c r="AG93" s="1232">
        <v>50</v>
      </c>
      <c r="AH93" s="1241">
        <f ca="1">SUMPRODUCT('Generation capacity shares BAU'!D51:L51,'Generation capacity shares BAU'!D$197:L$197)</f>
        <v>60.678943970022729</v>
      </c>
      <c r="AI93" s="1147"/>
      <c r="AJ93" s="1147"/>
      <c r="AK93" s="1147"/>
      <c r="AL93" s="1147"/>
      <c r="AM93" s="1147"/>
      <c r="AN93" s="1147"/>
      <c r="AO93" s="1147"/>
      <c r="AP93" s="1147"/>
      <c r="AQ93" s="1147"/>
      <c r="AR93" s="1147"/>
      <c r="AS93" s="1147"/>
      <c r="AT93" s="1147"/>
      <c r="AU93" s="1147"/>
      <c r="AV93" s="1147"/>
      <c r="AW93" s="1147"/>
      <c r="AX93" s="1147"/>
      <c r="AY93" s="1147"/>
      <c r="AZ93" s="1147"/>
      <c r="BA93" s="678" t="str">
        <f>'Country and technology list'!A90</f>
        <v>Kazakhstan</v>
      </c>
      <c r="BB93" s="2627">
        <v>94175</v>
      </c>
      <c r="BC93" s="2627">
        <v>33687</v>
      </c>
      <c r="BD93" s="1241">
        <f t="shared" si="29"/>
        <v>127862</v>
      </c>
      <c r="BE93" s="2627">
        <v>48676</v>
      </c>
      <c r="BF93" s="2627">
        <v>52</v>
      </c>
      <c r="BG93" s="2627">
        <v>14716</v>
      </c>
      <c r="BH93" s="2627">
        <v>5716</v>
      </c>
      <c r="BI93" s="1242">
        <f>HLOOKUP($BA93,Energy_use_IEA_KTOE_all_sectors,MATCH('IEA energy consumption KTOE'!$B$73,'IEA energy consumption KTOE'!$B$70:$B$79,0),FALSE)</f>
        <v>7216</v>
      </c>
      <c r="BJ93" s="1242">
        <f>HLOOKUP($BA93,Energy_use_IEA_KTOE_all_sectors,MATCH('IEA energy consumption KTOE'!$B$75,'IEA energy consumption KTOE'!$B$70:$B$79,0),FALSE)</f>
        <v>8194</v>
      </c>
      <c r="BK93" s="2516">
        <v>0</v>
      </c>
      <c r="BL93" s="2516">
        <v>0</v>
      </c>
      <c r="BM93" s="2627">
        <v>15</v>
      </c>
      <c r="BN93" s="2627">
        <v>619</v>
      </c>
      <c r="BO93" s="1312">
        <f t="shared" si="35"/>
        <v>634</v>
      </c>
      <c r="BP93" s="2627">
        <v>74833</v>
      </c>
      <c r="BQ93" s="2627">
        <v>21467</v>
      </c>
      <c r="BR93" s="2627">
        <v>63</v>
      </c>
      <c r="BS93" s="2627">
        <v>0</v>
      </c>
      <c r="BT93" s="2627">
        <v>1</v>
      </c>
      <c r="BU93" s="2627">
        <v>10395</v>
      </c>
      <c r="BV93" s="2631">
        <f t="shared" si="36"/>
        <v>846</v>
      </c>
      <c r="BW93" s="2627">
        <v>107605</v>
      </c>
      <c r="BX93" s="2627">
        <f t="shared" si="41"/>
        <v>107605</v>
      </c>
      <c r="BY93" s="2516">
        <f t="shared" si="30"/>
        <v>74833</v>
      </c>
      <c r="BZ93" s="2516">
        <f t="shared" si="31"/>
        <v>21467</v>
      </c>
      <c r="CA93" s="2516">
        <f t="shared" si="32"/>
        <v>63</v>
      </c>
      <c r="CB93" s="2516">
        <f t="shared" si="33"/>
        <v>0</v>
      </c>
      <c r="CC93" s="2516">
        <f t="shared" si="34"/>
        <v>1</v>
      </c>
      <c r="CD93" s="691">
        <f t="shared" si="37"/>
        <v>96363</v>
      </c>
      <c r="CE93" s="691">
        <f t="shared" si="38"/>
        <v>0</v>
      </c>
      <c r="CF93" s="691">
        <f t="shared" si="39"/>
        <v>11242</v>
      </c>
      <c r="CG93" s="691">
        <f t="shared" si="40"/>
        <v>11242</v>
      </c>
      <c r="CH93" s="691">
        <f ca="1">BW93*1000/(8760*'Capacity factors BAU'!AH94)</f>
        <v>31248.411054231954</v>
      </c>
    </row>
    <row r="94" spans="1:86" ht="18" customHeight="1">
      <c r="A94" s="2298" t="str">
        <f>'Country and technology list'!A48</f>
        <v>Czech Republic</v>
      </c>
      <c r="B94" s="1525" t="s">
        <v>3962</v>
      </c>
      <c r="C94" s="1241">
        <f ca="1">C$7*C$10*C$11*'GDP per capita and jobs'!$C53*C285*C476</f>
        <v>181.384235369268</v>
      </c>
      <c r="D94" s="1241">
        <f ca="1">D$7*D$10*D$11*'GDP per capita and jobs'!$C53*D285*D476</f>
        <v>3579.5411620607392</v>
      </c>
      <c r="E94" s="1241">
        <f>E$7*E$10*E$11*'GDP per capita and jobs'!$C53*E285*E476</f>
        <v>327.50724019648635</v>
      </c>
      <c r="F94" s="1241">
        <f ca="1">F$7*F$10*F$11*'GDP per capita and jobs'!$C53*F285*F476</f>
        <v>272.37907719945127</v>
      </c>
      <c r="G94" s="1241">
        <f ca="1">G$7*G$10*G$11*'GDP per capita and jobs'!$C53*G285*G476</f>
        <v>123.19661827274908</v>
      </c>
      <c r="H94" s="1241">
        <f ca="1">H$7*H$10*H$11*'GDP per capita and jobs'!$C53*H285*H476</f>
        <v>87.894946579758326</v>
      </c>
      <c r="I94" s="1241">
        <f ca="1">I$7*I$10*I$11*'GDP per capita and jobs'!$C53*I285*I476</f>
        <v>1252.3420540953869</v>
      </c>
      <c r="J94" s="1241">
        <f>J$7*J$10*J$11*'GDP per capita and jobs'!$C53*J285*J476</f>
        <v>0</v>
      </c>
      <c r="K94" s="1241">
        <f>K$7*K$10*K$11*'GDP per capita and jobs'!$C53*K285*K476</f>
        <v>4723.3172889493981</v>
      </c>
      <c r="L94" s="1241">
        <f>L$7*L$10*L$11*'GDP per capita and jobs'!$C53*L285*L476</f>
        <v>1117.9331042150568</v>
      </c>
      <c r="M94" s="1241">
        <f>M$7*M$10*M$11*'GDP per capita and jobs'!$C53*M285*M476</f>
        <v>4407.4310449124159</v>
      </c>
      <c r="N94" s="1241">
        <f>N$7*N$10*N$11*'GDP per capita and jobs'!$C53*N285*N476</f>
        <v>0</v>
      </c>
      <c r="O94" s="1241">
        <f>O$7*O$10*O$11*'GDP per capita and jobs'!$C53*O285*O476</f>
        <v>4570.141218299711</v>
      </c>
      <c r="P94" s="1241">
        <f>P$7*P$10*P$11*'GDP per capita and jobs'!$C53*P285*P476</f>
        <v>0</v>
      </c>
      <c r="Q94" s="1241">
        <f>Q$7*Q$10*Q$11*'GDP per capita and jobs'!$C53*Q285*Q476</f>
        <v>0</v>
      </c>
      <c r="R94" s="1241">
        <f>R$7*R$10*R$11*'GDP per capita and jobs'!$C53*R285*R476</f>
        <v>3069.0880847871031</v>
      </c>
      <c r="S94" s="1241">
        <f>S$7*S$10*S$11*'GDP per capita and jobs'!$C53*S285*S476</f>
        <v>157.35596860292139</v>
      </c>
      <c r="T94" s="1241">
        <f>T$7*T$10*T$11*'GDP per capita and jobs'!$C53*T285*T476</f>
        <v>0</v>
      </c>
      <c r="U94" s="1241">
        <f>U$7*U$10*U$11*'GDP per capita and jobs'!$C53*U285*U476</f>
        <v>380.30867374545232</v>
      </c>
      <c r="V94" s="1241">
        <f>V$7*V$10*V$11*'GDP per capita and jobs'!$C53*V285*V476</f>
        <v>2296.9657174929298</v>
      </c>
      <c r="W94" s="1241">
        <f>W$7*W$10*W$11*'GDP per capita and jobs'!$C53*W285*W476</f>
        <v>13217.922431054974</v>
      </c>
      <c r="X94" s="1553">
        <f t="shared" ca="1" si="42"/>
        <v>39764.708865833811</v>
      </c>
      <c r="Y94" s="1147"/>
      <c r="Z94" s="1147"/>
      <c r="AA94" s="1241">
        <f>AA$7*AA$10*AA$11*'GDP per capita and jobs'!$F53*AA285*AA476/AF94</f>
        <v>0</v>
      </c>
      <c r="AB94" s="1241">
        <f ca="1">AB$7*AB$10*AB$11*'GDP per capita and jobs'!$F53*AB285*AB476/AG94</f>
        <v>410.22678065651849</v>
      </c>
      <c r="AC94" s="1241">
        <f ca="1">AC$7*AC$10*AC$11*'GDP per capita and jobs'!$F53*AC285*AC476/AH94</f>
        <v>5318.4869939121609</v>
      </c>
      <c r="AD94" s="1553">
        <f t="shared" ca="1" si="43"/>
        <v>5728.7137745686796</v>
      </c>
      <c r="AE94" s="1147" t="str">
        <f t="shared" si="25"/>
        <v>Czech Republic</v>
      </c>
      <c r="AF94" s="1232">
        <v>50</v>
      </c>
      <c r="AG94" s="1232">
        <v>50</v>
      </c>
      <c r="AH94" s="1241">
        <f ca="1">SUMPRODUCT('Generation capacity shares BAU'!D52:L52,'Generation capacity shares BAU'!D$197:L$197)</f>
        <v>51.269209533794019</v>
      </c>
      <c r="AI94" s="1147"/>
      <c r="AJ94" s="1147"/>
      <c r="AK94" s="1147"/>
      <c r="AL94" s="1147"/>
      <c r="AM94" s="1147"/>
      <c r="AN94" s="1147"/>
      <c r="AO94" s="1147"/>
      <c r="AP94" s="1147"/>
      <c r="AQ94" s="1147"/>
      <c r="AR94" s="1147"/>
      <c r="AS94" s="1147"/>
      <c r="AT94" s="1147"/>
      <c r="AU94" s="1147"/>
      <c r="AV94" s="1147"/>
      <c r="AW94" s="1147"/>
      <c r="AX94" s="1147"/>
      <c r="AY94" s="1147"/>
      <c r="AZ94" s="1147"/>
      <c r="BA94" s="678" t="str">
        <f>'Country and technology list'!A91</f>
        <v>Kenya</v>
      </c>
      <c r="BB94" s="2627">
        <v>0</v>
      </c>
      <c r="BC94" s="2627">
        <v>0</v>
      </c>
      <c r="BD94" s="1241">
        <f t="shared" si="29"/>
        <v>0</v>
      </c>
      <c r="BE94" s="2627">
        <v>0</v>
      </c>
      <c r="BF94" s="2627">
        <v>17581</v>
      </c>
      <c r="BG94" s="2627">
        <v>0</v>
      </c>
      <c r="BH94" s="2627">
        <v>3088</v>
      </c>
      <c r="BI94" s="1242">
        <f>HLOOKUP($BA94,Energy_use_IEA_KTOE_all_sectors,MATCH('IEA energy consumption KTOE'!$B$73,'IEA energy consumption KTOE'!$B$70:$B$79,0),FALSE)</f>
        <v>0</v>
      </c>
      <c r="BJ94" s="1242">
        <f>HLOOKUP($BA94,Energy_use_IEA_KTOE_all_sectors,MATCH('IEA energy consumption KTOE'!$B$75,'IEA energy consumption KTOE'!$B$70:$B$79,0),FALSE)</f>
        <v>761</v>
      </c>
      <c r="BK94" s="2516">
        <v>0</v>
      </c>
      <c r="BL94" s="2516">
        <v>0</v>
      </c>
      <c r="BM94" s="2627">
        <v>47</v>
      </c>
      <c r="BN94" s="2627">
        <v>718</v>
      </c>
      <c r="BO94" s="1312">
        <f t="shared" si="35"/>
        <v>765</v>
      </c>
      <c r="BP94" s="2627">
        <v>0</v>
      </c>
      <c r="BQ94" s="2627">
        <v>0</v>
      </c>
      <c r="BR94" s="2627">
        <v>2094</v>
      </c>
      <c r="BS94" s="2627">
        <v>0</v>
      </c>
      <c r="BT94" s="2627">
        <v>127</v>
      </c>
      <c r="BU94" s="2627">
        <v>3986</v>
      </c>
      <c r="BV94" s="2631">
        <f t="shared" si="36"/>
        <v>5561</v>
      </c>
      <c r="BW94" s="2627">
        <v>11768</v>
      </c>
      <c r="BX94" s="2627">
        <f t="shared" si="41"/>
        <v>11768</v>
      </c>
      <c r="BY94" s="2516">
        <f t="shared" si="30"/>
        <v>0</v>
      </c>
      <c r="BZ94" s="2516">
        <f t="shared" si="31"/>
        <v>0</v>
      </c>
      <c r="CA94" s="2516">
        <f t="shared" si="32"/>
        <v>2094</v>
      </c>
      <c r="CB94" s="2516">
        <f t="shared" si="33"/>
        <v>0</v>
      </c>
      <c r="CC94" s="2516">
        <f t="shared" si="34"/>
        <v>127</v>
      </c>
      <c r="CD94" s="691">
        <f t="shared" si="37"/>
        <v>2094</v>
      </c>
      <c r="CE94" s="691">
        <f t="shared" si="38"/>
        <v>0</v>
      </c>
      <c r="CF94" s="691">
        <f t="shared" si="39"/>
        <v>9674</v>
      </c>
      <c r="CG94" s="691">
        <f t="shared" si="40"/>
        <v>9674</v>
      </c>
      <c r="CH94" s="691">
        <f ca="1">BW94*1000/(8760*'Capacity factors BAU'!AH95)</f>
        <v>2429.5572962999327</v>
      </c>
    </row>
    <row r="95" spans="1:86" ht="18" customHeight="1">
      <c r="A95" s="2298" t="str">
        <f>'Country and technology list'!A49</f>
        <v>Denmark</v>
      </c>
      <c r="B95" s="1525" t="s">
        <v>3962</v>
      </c>
      <c r="C95" s="1241">
        <f ca="1">C$7*C$10*C$11*'GDP per capita and jobs'!$C54*C286*C477</f>
        <v>3205.0300320568863</v>
      </c>
      <c r="D95" s="1241">
        <f>D$7*D$10*D$11*'GDP per capita and jobs'!$C54*D286*D477</f>
        <v>0</v>
      </c>
      <c r="E95" s="1241">
        <f>E$7*E$10*E$11*'GDP per capita and jobs'!$C54*E286*E477</f>
        <v>0</v>
      </c>
      <c r="F95" s="1241">
        <f ca="1">F$7*F$10*F$11*'GDP per capita and jobs'!$C54*F286*F477</f>
        <v>4812.8941346580359</v>
      </c>
      <c r="G95" s="1241">
        <f ca="1">G$7*G$10*G$11*'GDP per capita and jobs'!$C54*G286*G477</f>
        <v>2176.8642716284721</v>
      </c>
      <c r="H95" s="1241">
        <f ca="1">H$7*H$10*H$11*'GDP per capita and jobs'!$C54*H286*H477</f>
        <v>1553.089456096639</v>
      </c>
      <c r="I95" s="1241">
        <f ca="1">I$7*I$10*I$11*'GDP per capita and jobs'!$C54*I286*I477</f>
        <v>1366.7295842654078</v>
      </c>
      <c r="J95" s="1241">
        <f>J$7*J$10*J$11*'GDP per capita and jobs'!$C54*J286*J477</f>
        <v>0</v>
      </c>
      <c r="K95" s="1241">
        <f>K$7*K$10*K$11*'GDP per capita and jobs'!$C54*K286*K477</f>
        <v>3175.781841885334</v>
      </c>
      <c r="L95" s="1241">
        <f>L$7*L$10*L$11*'GDP per capita and jobs'!$C54*L286*L477</f>
        <v>751.65639647265186</v>
      </c>
      <c r="M95" s="1241">
        <f>M$7*M$10*M$11*'GDP per capita and jobs'!$C54*M286*M477</f>
        <v>900.80569142039735</v>
      </c>
      <c r="N95" s="1241">
        <f>N$7*N$10*N$11*'GDP per capita and jobs'!$C54*N286*N477</f>
        <v>0</v>
      </c>
      <c r="O95" s="1241">
        <f>O$7*O$10*O$11*'GDP per capita and jobs'!$C54*O286*O477</f>
        <v>2420.999708623162</v>
      </c>
      <c r="P95" s="1241">
        <f>P$7*P$10*P$11*'GDP per capita and jobs'!$C54*P286*P477</f>
        <v>0</v>
      </c>
      <c r="Q95" s="1241">
        <f>Q$7*Q$10*Q$11*'GDP per capita and jobs'!$C54*Q286*Q477</f>
        <v>0</v>
      </c>
      <c r="R95" s="1241">
        <f>R$7*R$10*R$11*'GDP per capita and jobs'!$C54*R286*R477</f>
        <v>1220.4640195813722</v>
      </c>
      <c r="S95" s="1241">
        <f>S$7*S$10*S$11*'GDP per capita and jobs'!$C54*S286*S477</f>
        <v>105.80026647174279</v>
      </c>
      <c r="T95" s="1241">
        <f>T$7*T$10*T$11*'GDP per capita and jobs'!$C54*T286*T477</f>
        <v>0</v>
      </c>
      <c r="U95" s="1241">
        <f>U$7*U$10*U$11*'GDP per capita and jobs'!$C54*U286*U477</f>
        <v>1278.6465123042005</v>
      </c>
      <c r="V95" s="1241">
        <f>V$7*V$10*V$11*'GDP per capita and jobs'!$C54*V286*V477</f>
        <v>1544.3938170559964</v>
      </c>
      <c r="W95" s="1241">
        <f>W$7*W$10*W$11*'GDP per capita and jobs'!$C54*W286*W477</f>
        <v>8709.1535369517351</v>
      </c>
      <c r="X95" s="1553">
        <f t="shared" ca="1" si="42"/>
        <v>33222.309269472033</v>
      </c>
      <c r="Y95" s="1147"/>
      <c r="Z95" s="1147"/>
      <c r="AA95" s="1241">
        <f>AA$7*AA$10*AA$11*'GDP per capita and jobs'!$F54*AA286*AA477/AF95</f>
        <v>0</v>
      </c>
      <c r="AB95" s="1241">
        <f ca="1">AB$7*AB$10*AB$11*'GDP per capita and jobs'!$F54*AB286*AB477/AG95</f>
        <v>447.69643848318429</v>
      </c>
      <c r="AC95" s="1241">
        <f ca="1">AC$7*AC$10*AC$11*'GDP per capita and jobs'!$F54*AC286*AC477/AH95</f>
        <v>1902.4496802062981</v>
      </c>
      <c r="AD95" s="1553">
        <f t="shared" ca="1" si="43"/>
        <v>2350.1461186894826</v>
      </c>
      <c r="AE95" s="1147" t="str">
        <f t="shared" si="25"/>
        <v>Denmark</v>
      </c>
      <c r="AF95" s="1232">
        <v>50</v>
      </c>
      <c r="AG95" s="1232">
        <v>50</v>
      </c>
      <c r="AH95" s="1241">
        <f ca="1">SUMPRODUCT('Generation capacity shares BAU'!D53:L53,'Generation capacity shares BAU'!D$197:L$197)</f>
        <v>51.269209533794019</v>
      </c>
      <c r="AI95" s="1147"/>
      <c r="AJ95" s="1147"/>
      <c r="AK95" s="1147"/>
      <c r="AL95" s="1147"/>
      <c r="AM95" s="1147"/>
      <c r="AN95" s="1147"/>
      <c r="AO95" s="1147"/>
      <c r="AP95" s="1147"/>
      <c r="AQ95" s="1147"/>
      <c r="AR95" s="1147"/>
      <c r="AS95" s="1147"/>
      <c r="AT95" s="1147"/>
      <c r="AU95" s="1147"/>
      <c r="AV95" s="1147"/>
      <c r="AW95" s="1147"/>
      <c r="AX95" s="1147"/>
      <c r="AY95" s="1147"/>
      <c r="AZ95" s="1147"/>
      <c r="BA95" s="678" t="str">
        <f>'Country and technology list'!A92</f>
        <v>Kiribati</v>
      </c>
      <c r="BB95" s="2627"/>
      <c r="BC95" s="2627"/>
      <c r="BD95" s="1241">
        <f t="shared" si="29"/>
        <v>0</v>
      </c>
      <c r="BE95" s="2627"/>
      <c r="BF95" s="2627"/>
      <c r="BG95" s="2627"/>
      <c r="BH95" s="2627"/>
      <c r="BI95" s="1242"/>
      <c r="BJ95" s="1242"/>
      <c r="BK95" s="2516"/>
      <c r="BL95" s="2516"/>
      <c r="BM95" s="2627"/>
      <c r="BN95" s="2627"/>
      <c r="BO95" s="1312"/>
      <c r="BP95" s="2627"/>
      <c r="BQ95" s="2627"/>
      <c r="BR95" s="2627"/>
      <c r="BS95" s="2627"/>
      <c r="BT95" s="2627"/>
      <c r="BU95" s="2627"/>
      <c r="BV95" s="2631"/>
      <c r="BW95" s="2627"/>
      <c r="BX95" s="2627"/>
      <c r="BY95" s="2516"/>
      <c r="BZ95" s="2516"/>
      <c r="CA95" s="2516"/>
      <c r="CB95" s="2516"/>
      <c r="CC95" s="2516"/>
      <c r="CD95" s="691"/>
      <c r="CE95" s="691"/>
      <c r="CF95" s="691"/>
      <c r="CG95" s="691"/>
      <c r="CH95" s="691"/>
    </row>
    <row r="96" spans="1:86" ht="18" customHeight="1">
      <c r="A96" s="2298" t="str">
        <f>'Country and technology list'!A50</f>
        <v>Djibouti</v>
      </c>
      <c r="B96" s="1525"/>
      <c r="C96" s="1241"/>
      <c r="D96" s="1241"/>
      <c r="E96" s="1241"/>
      <c r="F96" s="1241"/>
      <c r="G96" s="1241"/>
      <c r="H96" s="1241"/>
      <c r="I96" s="1241"/>
      <c r="J96" s="1241"/>
      <c r="K96" s="1241"/>
      <c r="L96" s="1241"/>
      <c r="M96" s="1241"/>
      <c r="N96" s="1241"/>
      <c r="O96" s="1241"/>
      <c r="P96" s="1241"/>
      <c r="Q96" s="1241"/>
      <c r="R96" s="1241"/>
      <c r="S96" s="1241"/>
      <c r="T96" s="1241"/>
      <c r="U96" s="1241"/>
      <c r="V96" s="1241"/>
      <c r="W96" s="1241"/>
      <c r="X96" s="1553"/>
      <c r="Y96" s="1147"/>
      <c r="Z96" s="1147"/>
      <c r="AA96" s="1241"/>
      <c r="AB96" s="1241"/>
      <c r="AC96" s="1241"/>
      <c r="AD96" s="1553"/>
      <c r="AE96" s="1147" t="str">
        <f t="shared" si="25"/>
        <v>Djibouti</v>
      </c>
      <c r="AF96" s="1232"/>
      <c r="AG96" s="1232"/>
      <c r="AH96" s="1241"/>
      <c r="AI96" s="1147"/>
      <c r="AJ96" s="1147"/>
      <c r="AK96" s="1147"/>
      <c r="AL96" s="1147"/>
      <c r="AM96" s="1147"/>
      <c r="AN96" s="1147"/>
      <c r="AO96" s="1147"/>
      <c r="AP96" s="1147"/>
      <c r="AQ96" s="1147"/>
      <c r="AR96" s="1147"/>
      <c r="AS96" s="1147"/>
      <c r="AT96" s="1147"/>
      <c r="AU96" s="1147"/>
      <c r="AV96" s="1147"/>
      <c r="AW96" s="1147"/>
      <c r="AX96" s="1147"/>
      <c r="AY96" s="1147"/>
      <c r="AZ96" s="1147"/>
      <c r="BA96" s="678" t="str">
        <f>'Country and technology list'!A93</f>
        <v>Korea, Democratic People's Republic of</v>
      </c>
      <c r="BB96" s="2627">
        <v>0</v>
      </c>
      <c r="BC96" s="2627">
        <v>0</v>
      </c>
      <c r="BD96" s="1241">
        <f t="shared" si="29"/>
        <v>0</v>
      </c>
      <c r="BE96" s="2627">
        <v>11099</v>
      </c>
      <c r="BF96" s="2627">
        <v>1116</v>
      </c>
      <c r="BG96" s="2627">
        <v>532</v>
      </c>
      <c r="BH96" s="2627">
        <v>463</v>
      </c>
      <c r="BI96" s="1242">
        <f>HLOOKUP($BA96,Energy_use_IEA_KTOE_all_sectors,MATCH('IEA energy consumption KTOE'!$B$73,'IEA energy consumption KTOE'!$B$70:$B$79,0),FALSE)</f>
        <v>0</v>
      </c>
      <c r="BJ96" s="1242">
        <f>HLOOKUP($BA96,Energy_use_IEA_KTOE_all_sectors,MATCH('IEA energy consumption KTOE'!$B$75,'IEA energy consumption KTOE'!$B$70:$B$79,0),FALSE)</f>
        <v>1118</v>
      </c>
      <c r="BK96" s="2516">
        <v>0</v>
      </c>
      <c r="BL96" s="2516">
        <v>0</v>
      </c>
      <c r="BM96" s="2627">
        <v>0</v>
      </c>
      <c r="BN96" s="2627">
        <v>0</v>
      </c>
      <c r="BO96" s="1312">
        <f t="shared" si="35"/>
        <v>0</v>
      </c>
      <c r="BP96" s="2627">
        <v>1852</v>
      </c>
      <c r="BQ96" s="2627">
        <v>0</v>
      </c>
      <c r="BR96" s="2627">
        <v>765</v>
      </c>
      <c r="BS96" s="2627">
        <v>0</v>
      </c>
      <c r="BT96" s="2627">
        <v>0</v>
      </c>
      <c r="BU96" s="2627">
        <v>12800</v>
      </c>
      <c r="BV96" s="2631">
        <f t="shared" si="36"/>
        <v>15</v>
      </c>
      <c r="BW96" s="2627">
        <v>15432</v>
      </c>
      <c r="BX96" s="2627">
        <f t="shared" ref="BX96:BX103" si="44">BW96</f>
        <v>15432</v>
      </c>
      <c r="BY96" s="2516">
        <f t="shared" si="30"/>
        <v>1852</v>
      </c>
      <c r="BZ96" s="2516">
        <f t="shared" si="31"/>
        <v>0</v>
      </c>
      <c r="CA96" s="2516">
        <f t="shared" si="32"/>
        <v>765</v>
      </c>
      <c r="CB96" s="2516">
        <f t="shared" si="33"/>
        <v>0</v>
      </c>
      <c r="CC96" s="2516">
        <f t="shared" si="34"/>
        <v>0</v>
      </c>
      <c r="CD96" s="691">
        <f t="shared" si="37"/>
        <v>2617</v>
      </c>
      <c r="CE96" s="691">
        <f t="shared" si="38"/>
        <v>0</v>
      </c>
      <c r="CF96" s="691">
        <f t="shared" si="39"/>
        <v>12815</v>
      </c>
      <c r="CG96" s="691">
        <f t="shared" si="40"/>
        <v>12815</v>
      </c>
      <c r="CH96" s="691">
        <f ca="1">BW96*1000/(8760*'Capacity factors BAU'!AH97)</f>
        <v>3866.835045583864</v>
      </c>
    </row>
    <row r="97" spans="1:86" ht="18" customHeight="1">
      <c r="A97" s="2298" t="str">
        <f>'Country and technology list'!A51</f>
        <v>Dominican Republic</v>
      </c>
      <c r="B97" s="1525" t="s">
        <v>3962</v>
      </c>
      <c r="C97" s="1241">
        <f>C$7*C$10*C$11*'GDP per capita and jobs'!$C56*C288*C479</f>
        <v>0</v>
      </c>
      <c r="D97" s="1241">
        <f>D$7*D$10*D$11*'GDP per capita and jobs'!$C56*D288*D479</f>
        <v>0</v>
      </c>
      <c r="E97" s="1241">
        <f>E$7*E$10*E$11*'GDP per capita and jobs'!$C56*E288*E479</f>
        <v>0</v>
      </c>
      <c r="F97" s="1241">
        <f>F$7*F$10*F$11*'GDP per capita and jobs'!$C56*F288*F479</f>
        <v>0</v>
      </c>
      <c r="G97" s="1241">
        <f>G$7*G$10*G$11*'GDP per capita and jobs'!$C56*G288*G479</f>
        <v>0</v>
      </c>
      <c r="H97" s="1241">
        <f>H$7*H$10*H$11*'GDP per capita and jobs'!$C56*H288*H479</f>
        <v>0</v>
      </c>
      <c r="I97" s="1241">
        <f ca="1">I$7*I$10*I$11*'GDP per capita and jobs'!$C56*I288*I479</f>
        <v>346.32786265871243</v>
      </c>
      <c r="J97" s="1241">
        <f>J$7*J$10*J$11*'GDP per capita and jobs'!$C56*J288*J479</f>
        <v>0</v>
      </c>
      <c r="K97" s="1241">
        <f>K$7*K$10*K$11*'GDP per capita and jobs'!$C56*K288*K479</f>
        <v>3487.0422176957595</v>
      </c>
      <c r="L97" s="1241">
        <f>L$7*L$10*L$11*'GDP per capita and jobs'!$C56*L288*L479</f>
        <v>825.32671266398597</v>
      </c>
      <c r="M97" s="1241">
        <f>M$7*M$10*M$11*'GDP per capita and jobs'!$C56*M288*M479</f>
        <v>1826.1116050935539</v>
      </c>
      <c r="N97" s="1241">
        <f>N$7*N$10*N$11*'GDP per capita and jobs'!$C56*N288*N479</f>
        <v>0</v>
      </c>
      <c r="O97" s="1241">
        <f>O$7*O$10*O$11*'GDP per capita and jobs'!$C56*O288*O479</f>
        <v>585.48351482965643</v>
      </c>
      <c r="P97" s="1241">
        <f>P$7*P$10*P$11*'GDP per capita and jobs'!$C56*P288*P479</f>
        <v>0</v>
      </c>
      <c r="Q97" s="1241">
        <f>Q$7*Q$10*Q$11*'GDP per capita and jobs'!$C56*Q288*Q479</f>
        <v>0</v>
      </c>
      <c r="R97" s="1241">
        <f>R$7*R$10*R$11*'GDP per capita and jobs'!$C56*R288*R479</f>
        <v>151.46718296897848</v>
      </c>
      <c r="S97" s="1241">
        <f>S$7*S$10*S$11*'GDP per capita and jobs'!$C56*S288*S479</f>
        <v>116.16981713435639</v>
      </c>
      <c r="T97" s="1241">
        <f>T$7*T$10*T$11*'GDP per capita and jobs'!$C56*T288*T479</f>
        <v>0</v>
      </c>
      <c r="U97" s="1241">
        <f>U$7*U$10*U$11*'GDP per capita and jobs'!$C56*U288*U479</f>
        <v>881.95171528463618</v>
      </c>
      <c r="V97" s="1241">
        <f>V$7*V$10*V$11*'GDP per capita and jobs'!$C56*V288*V479</f>
        <v>1695.7608264506937</v>
      </c>
      <c r="W97" s="1241">
        <f>W$7*W$10*W$11*'GDP per capita and jobs'!$C56*W288*W479</f>
        <v>4630.2271862992229</v>
      </c>
      <c r="X97" s="1553">
        <f t="shared" ca="1" si="42"/>
        <v>14545.868641079556</v>
      </c>
      <c r="Y97" s="1147"/>
      <c r="Z97" s="1147"/>
      <c r="AA97" s="1241">
        <f>AA$7*AA$10*AA$11*'GDP per capita and jobs'!$F56*AA288*AA479/AF97</f>
        <v>0</v>
      </c>
      <c r="AB97" s="1241">
        <f ca="1">AB$7*AB$10*AB$11*'GDP per capita and jobs'!$F56*AB288*AB479/AG97</f>
        <v>113.44581433285896</v>
      </c>
      <c r="AC97" s="1241">
        <f ca="1">AC$7*AC$10*AC$11*'GDP per capita and jobs'!$F56*AC288*AC479/AH97</f>
        <v>1258.5308005999696</v>
      </c>
      <c r="AD97" s="1553">
        <f t="shared" ca="1" si="43"/>
        <v>1371.9766149328284</v>
      </c>
      <c r="AE97" s="1147" t="str">
        <f t="shared" si="25"/>
        <v>Dominican Republic</v>
      </c>
      <c r="AF97" s="1232">
        <v>50</v>
      </c>
      <c r="AG97" s="1232">
        <v>50</v>
      </c>
      <c r="AH97" s="1241">
        <f ca="1">SUMPRODUCT('Generation capacity shares BAU'!D55:L55,'Generation capacity shares BAU'!D$197:L$197)</f>
        <v>62.906197843039308</v>
      </c>
      <c r="AI97" s="1147"/>
      <c r="AJ97" s="1147"/>
      <c r="AK97" s="1147"/>
      <c r="AL97" s="1147"/>
      <c r="AM97" s="1147"/>
      <c r="AN97" s="1147"/>
      <c r="AO97" s="1147"/>
      <c r="AP97" s="1147"/>
      <c r="AQ97" s="1147"/>
      <c r="AR97" s="1147"/>
      <c r="AS97" s="1147"/>
      <c r="AT97" s="1147"/>
      <c r="AU97" s="1147"/>
      <c r="AV97" s="1147"/>
      <c r="AW97" s="1147"/>
      <c r="AX97" s="1147"/>
      <c r="AY97" s="1147"/>
      <c r="AZ97" s="1147"/>
      <c r="BA97" s="678" t="str">
        <f>'Country and technology list'!A94</f>
        <v>Korea, Republic of</v>
      </c>
      <c r="BB97" s="2627">
        <v>814</v>
      </c>
      <c r="BC97" s="2627">
        <v>261</v>
      </c>
      <c r="BD97" s="1241">
        <f t="shared" si="29"/>
        <v>1075</v>
      </c>
      <c r="BE97" s="2627">
        <v>528</v>
      </c>
      <c r="BF97" s="2627">
        <v>7054</v>
      </c>
      <c r="BG97" s="2627">
        <v>163621</v>
      </c>
      <c r="BH97" s="2627">
        <v>33035</v>
      </c>
      <c r="BI97" s="1242">
        <f>HLOOKUP($BA97,Energy_use_IEA_KTOE_all_sectors,MATCH('IEA energy consumption KTOE'!$B$73,'IEA energy consumption KTOE'!$B$70:$B$79,0),FALSE)</f>
        <v>22555</v>
      </c>
      <c r="BJ97" s="1242">
        <f>HLOOKUP($BA97,Energy_use_IEA_KTOE_all_sectors,MATCH('IEA energy consumption KTOE'!$B$75,'IEA energy consumption KTOE'!$B$70:$B$79,0),FALSE)</f>
        <v>49008</v>
      </c>
      <c r="BK97" s="2516">
        <v>0</v>
      </c>
      <c r="BL97" s="2516">
        <v>0</v>
      </c>
      <c r="BM97" s="2627">
        <v>9543</v>
      </c>
      <c r="BN97" s="2627">
        <v>5310</v>
      </c>
      <c r="BO97" s="1312">
        <f t="shared" si="35"/>
        <v>14853</v>
      </c>
      <c r="BP97" s="2627">
        <v>258286</v>
      </c>
      <c r="BQ97" s="2627">
        <v>155542</v>
      </c>
      <c r="BR97" s="2627">
        <v>13027</v>
      </c>
      <c r="BS97" s="2627">
        <v>133505</v>
      </c>
      <c r="BT97" s="2627">
        <f>7335+1101</f>
        <v>8436</v>
      </c>
      <c r="BU97" s="2627">
        <v>7270</v>
      </c>
      <c r="BV97" s="2631">
        <f t="shared" si="36"/>
        <v>14045</v>
      </c>
      <c r="BW97" s="2627">
        <v>590111</v>
      </c>
      <c r="BX97" s="2627">
        <f t="shared" si="44"/>
        <v>590111</v>
      </c>
      <c r="BY97" s="2516">
        <f t="shared" si="30"/>
        <v>258286</v>
      </c>
      <c r="BZ97" s="2516">
        <f t="shared" si="31"/>
        <v>155542</v>
      </c>
      <c r="CA97" s="2516">
        <f t="shared" si="32"/>
        <v>13027</v>
      </c>
      <c r="CB97" s="2516">
        <f t="shared" si="33"/>
        <v>133505</v>
      </c>
      <c r="CC97" s="2516">
        <f t="shared" si="34"/>
        <v>8436</v>
      </c>
      <c r="CD97" s="691">
        <f t="shared" si="37"/>
        <v>426855</v>
      </c>
      <c r="CE97" s="691">
        <f t="shared" si="38"/>
        <v>0</v>
      </c>
      <c r="CF97" s="691">
        <f t="shared" si="39"/>
        <v>163256</v>
      </c>
      <c r="CG97" s="691">
        <f t="shared" si="40"/>
        <v>163256</v>
      </c>
      <c r="CH97" s="691">
        <f ca="1">BW97*1000/(8760*'Capacity factors BAU'!AH98)</f>
        <v>105646.05770021846</v>
      </c>
    </row>
    <row r="98" spans="1:86" ht="18" customHeight="1">
      <c r="A98" s="2298" t="str">
        <f>'Country and technology list'!A52</f>
        <v>Ecuador</v>
      </c>
      <c r="B98" s="1525" t="s">
        <v>3962</v>
      </c>
      <c r="C98" s="1241">
        <f ca="1">C$7*C$10*C$11*'GDP per capita and jobs'!$C57*C289*C480</f>
        <v>12987.520491464471</v>
      </c>
      <c r="D98" s="1241">
        <f>D$7*D$10*D$11*'GDP per capita and jobs'!$C57*D289*D480</f>
        <v>0</v>
      </c>
      <c r="E98" s="1241">
        <f>E$7*E$10*E$11*'GDP per capita and jobs'!$C57*E289*E480</f>
        <v>0</v>
      </c>
      <c r="F98" s="1241">
        <f ca="1">F$7*F$10*F$11*'GDP per capita and jobs'!$C57*F289*F480</f>
        <v>19502.95646902411</v>
      </c>
      <c r="G98" s="1241">
        <f ca="1">G$7*G$10*G$11*'GDP per capita and jobs'!$C57*G289*G480</f>
        <v>8821.155824479918</v>
      </c>
      <c r="H98" s="1241">
        <f ca="1">H$7*H$10*H$11*'GDP per capita and jobs'!$C57*H289*H480</f>
        <v>6293.4764836470313</v>
      </c>
      <c r="I98" s="1241">
        <f ca="1">I$7*I$10*I$11*'GDP per capita and jobs'!$C57*I289*I480</f>
        <v>2122.2328248081885</v>
      </c>
      <c r="J98" s="1241">
        <f>J$7*J$10*J$11*'GDP per capita and jobs'!$C57*J289*J480</f>
        <v>0</v>
      </c>
      <c r="K98" s="1241">
        <f>K$7*K$10*K$11*'GDP per capita and jobs'!$C57*K289*K480</f>
        <v>8432.0449941199768</v>
      </c>
      <c r="L98" s="1241">
        <f>L$7*L$10*L$11*'GDP per capita and jobs'!$C57*L289*L480</f>
        <v>1995.7292001559124</v>
      </c>
      <c r="M98" s="1241">
        <f>M$7*M$10*M$11*'GDP per capita and jobs'!$C57*M289*M480</f>
        <v>947.33504143129039</v>
      </c>
      <c r="N98" s="1241">
        <f>N$7*N$10*N$11*'GDP per capita and jobs'!$C57*N289*N480</f>
        <v>0</v>
      </c>
      <c r="O98" s="1241">
        <f>O$7*O$10*O$11*'GDP per capita and jobs'!$C57*O289*O480</f>
        <v>4008.4485011535967</v>
      </c>
      <c r="P98" s="1241">
        <f>P$7*P$10*P$11*'GDP per capita and jobs'!$C57*P289*P480</f>
        <v>0</v>
      </c>
      <c r="Q98" s="1241">
        <f>Q$7*Q$10*Q$11*'GDP per capita and jobs'!$C57*Q289*Q480</f>
        <v>0</v>
      </c>
      <c r="R98" s="1241">
        <f>R$7*R$10*R$11*'GDP per capita and jobs'!$C57*R289*R480</f>
        <v>67.352975509282018</v>
      </c>
      <c r="S98" s="1241">
        <f>S$7*S$10*S$11*'GDP per capita and jobs'!$C57*S289*S480</f>
        <v>280.91117453773398</v>
      </c>
      <c r="T98" s="1241">
        <f>T$7*T$10*T$11*'GDP per capita and jobs'!$C57*T289*T480</f>
        <v>0</v>
      </c>
      <c r="U98" s="1241">
        <f>U$7*U$10*U$11*'GDP per capita and jobs'!$C57*U289*U480</f>
        <v>1471.9550340880489</v>
      </c>
      <c r="V98" s="1241">
        <f>V$7*V$10*V$11*'GDP per capita and jobs'!$C57*V289*V480</f>
        <v>4100.5329718511139</v>
      </c>
      <c r="W98" s="1241">
        <f>W$7*W$10*W$11*'GDP per capita and jobs'!$C57*W289*W480</f>
        <v>2915.7942651710496</v>
      </c>
      <c r="X98" s="1553">
        <f t="shared" ca="1" si="42"/>
        <v>73947.446251441725</v>
      </c>
      <c r="Y98" s="1147"/>
      <c r="Z98" s="1147"/>
      <c r="AA98" s="1241">
        <f>AA$7*AA$10*AA$11*'GDP per capita and jobs'!$F57*AA289*AA480/AF98</f>
        <v>0</v>
      </c>
      <c r="AB98" s="1241">
        <f ca="1">AB$7*AB$10*AB$11*'GDP per capita and jobs'!$F57*AB289*AB480/AG98</f>
        <v>695.17488187643482</v>
      </c>
      <c r="AC98" s="1241">
        <f ca="1">AC$7*AC$10*AC$11*'GDP per capita and jobs'!$F57*AC289*AC480/AH98</f>
        <v>1873.6847732479587</v>
      </c>
      <c r="AD98" s="1553">
        <f t="shared" ca="1" si="43"/>
        <v>2568.8596551243936</v>
      </c>
      <c r="AE98" s="1147" t="str">
        <f t="shared" si="25"/>
        <v>Ecuador</v>
      </c>
      <c r="AF98" s="1232">
        <v>50</v>
      </c>
      <c r="AG98" s="1232">
        <v>50</v>
      </c>
      <c r="AH98" s="1241">
        <f ca="1">SUMPRODUCT('Generation capacity shares BAU'!D56:L56,'Generation capacity shares BAU'!D$197:L$197)</f>
        <v>62.906197843039308</v>
      </c>
      <c r="AI98" s="1147"/>
      <c r="AJ98" s="1147"/>
      <c r="AK98" s="1147"/>
      <c r="AL98" s="1147"/>
      <c r="AM98" s="1147"/>
      <c r="AN98" s="1147"/>
      <c r="AO98" s="1147"/>
      <c r="AP98" s="1147"/>
      <c r="AQ98" s="1147"/>
      <c r="AR98" s="1147"/>
      <c r="AS98" s="1147"/>
      <c r="AT98" s="1147"/>
      <c r="AU98" s="1147"/>
      <c r="AV98" s="1147"/>
      <c r="AW98" s="1147"/>
      <c r="AX98" s="1147"/>
      <c r="AY98" s="1147"/>
      <c r="AZ98" s="1147"/>
      <c r="BA98" s="678" t="str">
        <f>'Country and technology list'!A95</f>
        <v>Kosovo</v>
      </c>
      <c r="BB98" s="2627">
        <v>0</v>
      </c>
      <c r="BC98" s="2627">
        <v>0</v>
      </c>
      <c r="BD98" s="1241">
        <f t="shared" si="29"/>
        <v>0</v>
      </c>
      <c r="BE98" s="2627">
        <v>1428</v>
      </c>
      <c r="BF98" s="2627">
        <v>368</v>
      </c>
      <c r="BG98" s="2627">
        <v>0</v>
      </c>
      <c r="BH98" s="2627">
        <v>432</v>
      </c>
      <c r="BI98" s="1242">
        <f>HLOOKUP($BA98,Energy_use_IEA_KTOE_all_sectors,MATCH('IEA energy consumption KTOE'!$B$73,'IEA energy consumption KTOE'!$B$70:$B$79,0),FALSE)</f>
        <v>0</v>
      </c>
      <c r="BJ98" s="1242">
        <f>HLOOKUP($BA98,Energy_use_IEA_KTOE_all_sectors,MATCH('IEA energy consumption KTOE'!$B$75,'IEA energy consumption KTOE'!$B$70:$B$79,0),FALSE)</f>
        <v>424</v>
      </c>
      <c r="BK98" s="2516">
        <v>0</v>
      </c>
      <c r="BL98" s="2516">
        <v>0</v>
      </c>
      <c r="BM98" s="2627">
        <v>0</v>
      </c>
      <c r="BN98" s="2627">
        <v>3</v>
      </c>
      <c r="BO98" s="1312">
        <f t="shared" si="35"/>
        <v>3</v>
      </c>
      <c r="BP98" s="2627">
        <v>5601</v>
      </c>
      <c r="BQ98" s="2627">
        <v>0</v>
      </c>
      <c r="BR98" s="2627">
        <v>10</v>
      </c>
      <c r="BS98" s="2627">
        <v>0</v>
      </c>
      <c r="BT98" s="2627">
        <v>0</v>
      </c>
      <c r="BU98" s="2627">
        <v>273</v>
      </c>
      <c r="BV98" s="2631">
        <f t="shared" si="36"/>
        <v>31</v>
      </c>
      <c r="BW98" s="2627">
        <v>5915</v>
      </c>
      <c r="BX98" s="2627">
        <f t="shared" si="44"/>
        <v>5915</v>
      </c>
      <c r="BY98" s="2516">
        <f t="shared" si="30"/>
        <v>5601</v>
      </c>
      <c r="BZ98" s="2516">
        <f t="shared" si="31"/>
        <v>0</v>
      </c>
      <c r="CA98" s="2516">
        <f t="shared" si="32"/>
        <v>10</v>
      </c>
      <c r="CB98" s="2516">
        <f t="shared" si="33"/>
        <v>0</v>
      </c>
      <c r="CC98" s="2516">
        <f t="shared" si="34"/>
        <v>0</v>
      </c>
      <c r="CD98" s="691">
        <f t="shared" si="37"/>
        <v>5611</v>
      </c>
      <c r="CE98" s="691">
        <f t="shared" si="38"/>
        <v>0</v>
      </c>
      <c r="CF98" s="691">
        <f t="shared" si="39"/>
        <v>304</v>
      </c>
      <c r="CG98" s="691">
        <f t="shared" si="40"/>
        <v>304</v>
      </c>
      <c r="CH98" s="691">
        <f ca="1">BW98*1000/(8760*'Capacity factors BAU'!AH99)</f>
        <v>1717.7115504463734</v>
      </c>
    </row>
    <row r="99" spans="1:86" ht="18" customHeight="1">
      <c r="A99" s="2298" t="str">
        <f>'Country and technology list'!A53</f>
        <v>Egypt</v>
      </c>
      <c r="B99" s="1525" t="s">
        <v>3962</v>
      </c>
      <c r="C99" s="1241">
        <f ca="1">C$7*C$10*C$11*'GDP per capita and jobs'!$C58*C290*C481</f>
        <v>50211.108137628064</v>
      </c>
      <c r="D99" s="1241">
        <f>D$7*D$10*D$11*'GDP per capita and jobs'!$C58*D290*D481</f>
        <v>0</v>
      </c>
      <c r="E99" s="1241">
        <f>E$7*E$10*E$11*'GDP per capita and jobs'!$C58*E290*E481</f>
        <v>0</v>
      </c>
      <c r="F99" s="1241">
        <f ca="1">F$7*F$10*F$11*'GDP per capita and jobs'!$C58*F290*F481</f>
        <v>75400.462845329501</v>
      </c>
      <c r="G99" s="1241">
        <f ca="1">G$7*G$10*G$11*'GDP per capita and jobs'!$C58*G290*G481</f>
        <v>34103.508001617425</v>
      </c>
      <c r="H99" s="1241">
        <f ca="1">H$7*H$10*H$11*'GDP per capita and jobs'!$C58*H290*H481</f>
        <v>24331.236165494436</v>
      </c>
      <c r="I99" s="1241">
        <f ca="1">I$7*I$10*I$11*'GDP per capita and jobs'!$C58*I290*I481</f>
        <v>8072.9876351374014</v>
      </c>
      <c r="J99" s="1241">
        <f>J$7*J$10*J$11*'GDP per capita and jobs'!$C58*J290*J481</f>
        <v>0</v>
      </c>
      <c r="K99" s="1241">
        <f>K$7*K$10*K$11*'GDP per capita and jobs'!$C58*K290*K481</f>
        <v>29148.885476047024</v>
      </c>
      <c r="L99" s="1241">
        <f>L$7*L$10*L$11*'GDP per capita and jobs'!$C58*L290*L481</f>
        <v>6899.0715700775181</v>
      </c>
      <c r="M99" s="1241">
        <f>M$7*M$10*M$11*'GDP per capita and jobs'!$C58*M290*M481</f>
        <v>21634.994328896322</v>
      </c>
      <c r="N99" s="1241">
        <f>N$7*N$10*N$11*'GDP per capita and jobs'!$C58*N290*N481</f>
        <v>0</v>
      </c>
      <c r="O99" s="1241">
        <f>O$7*O$10*O$11*'GDP per capita and jobs'!$C58*O290*O481</f>
        <v>6090.7139551945074</v>
      </c>
      <c r="P99" s="1241">
        <f>P$7*P$10*P$11*'GDP per capita and jobs'!$C58*P290*P481</f>
        <v>0</v>
      </c>
      <c r="Q99" s="1241">
        <f>Q$7*Q$10*Q$11*'GDP per capita and jobs'!$C58*Q290*Q481</f>
        <v>0</v>
      </c>
      <c r="R99" s="1241">
        <f>R$7*R$10*R$11*'GDP per capita and jobs'!$C58*R290*R481</f>
        <v>25548.821444428282</v>
      </c>
      <c r="S99" s="1241">
        <f>S$7*S$10*S$11*'GDP per capita and jobs'!$C58*S290*S481</f>
        <v>971.08680767859801</v>
      </c>
      <c r="T99" s="1241">
        <f>T$7*T$10*T$11*'GDP per capita and jobs'!$C58*T290*T481</f>
        <v>0</v>
      </c>
      <c r="U99" s="1241">
        <f>U$7*U$10*U$11*'GDP per capita and jobs'!$C58*U290*U481</f>
        <v>1773.0478969376459</v>
      </c>
      <c r="V99" s="1241">
        <f>V$7*V$10*V$11*'GDP per capita and jobs'!$C58*V290*V481</f>
        <v>14175.204955689134</v>
      </c>
      <c r="W99" s="1241">
        <f>W$7*W$10*W$11*'GDP per capita and jobs'!$C58*W290*W481</f>
        <v>18423.383047574531</v>
      </c>
      <c r="X99" s="1553">
        <f t="shared" ca="1" si="42"/>
        <v>316784.51226773037</v>
      </c>
      <c r="Y99" s="1147"/>
      <c r="Z99" s="1147"/>
      <c r="AA99" s="1241">
        <f>AA$7*AA$10*AA$11*'GDP per capita and jobs'!$F58*AA290*AA481/AF99</f>
        <v>0</v>
      </c>
      <c r="AB99" s="1241">
        <f ca="1">AB$7*AB$10*AB$11*'GDP per capita and jobs'!$F58*AB290*AB481/AG99</f>
        <v>2644.4498266366218</v>
      </c>
      <c r="AC99" s="1241">
        <f ca="1">AC$7*AC$10*AC$11*'GDP per capita and jobs'!$F58*AC290*AC481/AH99</f>
        <v>13853.315949502072</v>
      </c>
      <c r="AD99" s="1553">
        <f t="shared" ca="1" si="43"/>
        <v>16497.765776138694</v>
      </c>
      <c r="AE99" s="1147" t="str">
        <f t="shared" si="25"/>
        <v>Egypt</v>
      </c>
      <c r="AF99" s="1232">
        <v>50</v>
      </c>
      <c r="AG99" s="1232">
        <v>50</v>
      </c>
      <c r="AH99" s="1241">
        <f ca="1">SUMPRODUCT('Generation capacity shares BAU'!D57:L57,'Generation capacity shares BAU'!D$197:L$197)</f>
        <v>55.956804486936505</v>
      </c>
      <c r="AI99" s="1147"/>
      <c r="AJ99" s="1147"/>
      <c r="AK99" s="1147"/>
      <c r="AL99" s="1147"/>
      <c r="AM99" s="1147"/>
      <c r="AN99" s="1147"/>
      <c r="AO99" s="1147"/>
      <c r="AP99" s="1147"/>
      <c r="AQ99" s="1147"/>
      <c r="AR99" s="1147"/>
      <c r="AS99" s="1147"/>
      <c r="AT99" s="1147"/>
      <c r="AU99" s="1147"/>
      <c r="AV99" s="1147"/>
      <c r="AW99" s="1147"/>
      <c r="AX99" s="1147"/>
      <c r="AY99" s="1147"/>
      <c r="AZ99" s="1147"/>
      <c r="BA99" s="678" t="str">
        <f>'Country and technology list'!A96</f>
        <v>Kuwait</v>
      </c>
      <c r="BB99" s="2627">
        <v>150054</v>
      </c>
      <c r="BC99" s="2627">
        <v>14489</v>
      </c>
      <c r="BD99" s="1241">
        <f t="shared" si="29"/>
        <v>164543</v>
      </c>
      <c r="BE99" s="2627">
        <v>0</v>
      </c>
      <c r="BF99" s="2627">
        <v>0</v>
      </c>
      <c r="BG99" s="2627">
        <v>33336</v>
      </c>
      <c r="BH99" s="2627">
        <v>5344</v>
      </c>
      <c r="BI99" s="1242">
        <f>HLOOKUP($BA99,Energy_use_IEA_KTOE_all_sectors,MATCH('IEA energy consumption KTOE'!$B$73,'IEA energy consumption KTOE'!$B$70:$B$79,0),FALSE)</f>
        <v>9226</v>
      </c>
      <c r="BJ99" s="1242">
        <f>HLOOKUP($BA99,Energy_use_IEA_KTOE_all_sectors,MATCH('IEA energy consumption KTOE'!$B$75,'IEA energy consumption KTOE'!$B$70:$B$79,0),FALSE)</f>
        <v>5365</v>
      </c>
      <c r="BK99" s="2516">
        <v>0</v>
      </c>
      <c r="BL99" s="2516">
        <v>0</v>
      </c>
      <c r="BM99" s="2627">
        <v>930</v>
      </c>
      <c r="BN99" s="2627">
        <v>974</v>
      </c>
      <c r="BO99" s="1312">
        <f t="shared" si="35"/>
        <v>1904</v>
      </c>
      <c r="BP99" s="2627">
        <v>0</v>
      </c>
      <c r="BQ99" s="2627">
        <v>43412</v>
      </c>
      <c r="BR99" s="2627">
        <v>30608</v>
      </c>
      <c r="BS99" s="2627">
        <v>0</v>
      </c>
      <c r="BT99" s="2627">
        <v>0</v>
      </c>
      <c r="BU99" s="2627">
        <v>0</v>
      </c>
      <c r="BV99" s="2631">
        <f t="shared" si="36"/>
        <v>83</v>
      </c>
      <c r="BW99" s="2627">
        <v>74103</v>
      </c>
      <c r="BX99" s="2627">
        <f t="shared" si="44"/>
        <v>74103</v>
      </c>
      <c r="BY99" s="2516">
        <f t="shared" si="30"/>
        <v>0</v>
      </c>
      <c r="BZ99" s="2516">
        <f t="shared" si="31"/>
        <v>43412</v>
      </c>
      <c r="CA99" s="2516">
        <f t="shared" si="32"/>
        <v>30608</v>
      </c>
      <c r="CB99" s="2516">
        <f t="shared" si="33"/>
        <v>0</v>
      </c>
      <c r="CC99" s="2516">
        <f t="shared" si="34"/>
        <v>0</v>
      </c>
      <c r="CD99" s="691">
        <f t="shared" si="37"/>
        <v>74020</v>
      </c>
      <c r="CE99" s="691">
        <f t="shared" si="38"/>
        <v>0</v>
      </c>
      <c r="CF99" s="691">
        <f t="shared" si="39"/>
        <v>83</v>
      </c>
      <c r="CG99" s="691">
        <f t="shared" si="40"/>
        <v>83</v>
      </c>
      <c r="CH99" s="691">
        <f ca="1">BW99*1000/(8760*'Capacity factors BAU'!AH100)</f>
        <v>19257.612164371538</v>
      </c>
    </row>
    <row r="100" spans="1:86" ht="18" customHeight="1">
      <c r="A100" s="2298" t="str">
        <f>'Country and technology list'!A54</f>
        <v>El Salvador</v>
      </c>
      <c r="B100" s="1525" t="s">
        <v>3962</v>
      </c>
      <c r="C100" s="1241">
        <f>C$7*C$10*C$11*'GDP per capita and jobs'!$C59*C291*C482</f>
        <v>0</v>
      </c>
      <c r="D100" s="1241">
        <f>D$7*D$10*D$11*'GDP per capita and jobs'!$C59*D291*D482</f>
        <v>0</v>
      </c>
      <c r="E100" s="1241">
        <f>E$7*E$10*E$11*'GDP per capita and jobs'!$C59*E291*E482</f>
        <v>0</v>
      </c>
      <c r="F100" s="1241">
        <f>F$7*F$10*F$11*'GDP per capita and jobs'!$C59*F291*F482</f>
        <v>0</v>
      </c>
      <c r="G100" s="1241">
        <f>G$7*G$10*G$11*'GDP per capita and jobs'!$C59*G291*G482</f>
        <v>0</v>
      </c>
      <c r="H100" s="1241">
        <f>H$7*H$10*H$11*'GDP per capita and jobs'!$C59*H291*H482</f>
        <v>0</v>
      </c>
      <c r="I100" s="1241">
        <f>I$7*I$10*I$11*'GDP per capita and jobs'!$C59*I291*I482</f>
        <v>0</v>
      </c>
      <c r="J100" s="1241">
        <f>J$7*J$10*J$11*'GDP per capita and jobs'!$C59*J291*J482</f>
        <v>0</v>
      </c>
      <c r="K100" s="1241">
        <f>K$7*K$10*K$11*'GDP per capita and jobs'!$C59*K291*K482</f>
        <v>1903.3924065249746</v>
      </c>
      <c r="L100" s="1241">
        <f>L$7*L$10*L$11*'GDP per capita and jobs'!$C59*L291*L482</f>
        <v>450.502316781503</v>
      </c>
      <c r="M100" s="1241">
        <f>M$7*M$10*M$11*'GDP per capita and jobs'!$C59*M291*M482</f>
        <v>172.2606531071749</v>
      </c>
      <c r="N100" s="1241">
        <f>N$7*N$10*N$11*'GDP per capita and jobs'!$C59*N291*N482</f>
        <v>0</v>
      </c>
      <c r="O100" s="1241">
        <f>O$7*O$10*O$11*'GDP per capita and jobs'!$C59*O291*O482</f>
        <v>941.89520475788629</v>
      </c>
      <c r="P100" s="1241">
        <f>P$7*P$10*P$11*'GDP per capita and jobs'!$C59*P291*P482</f>
        <v>0</v>
      </c>
      <c r="Q100" s="1241">
        <f>Q$7*Q$10*Q$11*'GDP per capita and jobs'!$C59*Q291*Q482</f>
        <v>0</v>
      </c>
      <c r="R100" s="1241">
        <f>R$7*R$10*R$11*'GDP per capita and jobs'!$C59*R291*R482</f>
        <v>0</v>
      </c>
      <c r="S100" s="1241">
        <f>S$7*S$10*S$11*'GDP per capita and jobs'!$C59*S291*S482</f>
        <v>63.410975261160615</v>
      </c>
      <c r="T100" s="1241">
        <f>T$7*T$10*T$11*'GDP per capita and jobs'!$C59*T291*T482</f>
        <v>0</v>
      </c>
      <c r="U100" s="1241">
        <f>U$7*U$10*U$11*'GDP per capita and jobs'!$C59*U291*U482</f>
        <v>340.69920592784058</v>
      </c>
      <c r="V100" s="1241">
        <f>V$7*V$10*V$11*'GDP per capita and jobs'!$C59*V291*V482</f>
        <v>925.62638443810613</v>
      </c>
      <c r="W100" s="1241">
        <f>W$7*W$10*W$11*'GDP per capita and jobs'!$C59*W291*W482</f>
        <v>2973.0526867754452</v>
      </c>
      <c r="X100" s="1553">
        <f t="shared" si="42"/>
        <v>7770.8398335740912</v>
      </c>
      <c r="Y100" s="1147"/>
      <c r="Z100" s="1147"/>
      <c r="AA100" s="1241">
        <f>AA$7*AA$10*AA$11*'GDP per capita and jobs'!$F59*AA291*AA482/AF100</f>
        <v>0</v>
      </c>
      <c r="AB100" s="1241">
        <f>AB$7*AB$10*AB$11*'GDP per capita and jobs'!$F59*AB291*AB482/AG100</f>
        <v>0</v>
      </c>
      <c r="AC100" s="1241">
        <f ca="1">AC$7*AC$10*AC$11*'GDP per capita and jobs'!$F59*AC291*AC482/AH100</f>
        <v>413.21016495541659</v>
      </c>
      <c r="AD100" s="1553">
        <f t="shared" ca="1" si="43"/>
        <v>413.21016495541659</v>
      </c>
      <c r="AE100" s="1147" t="str">
        <f t="shared" si="25"/>
        <v>El Salvador</v>
      </c>
      <c r="AF100" s="1232">
        <v>50</v>
      </c>
      <c r="AG100" s="1232">
        <v>50</v>
      </c>
      <c r="AH100" s="1241">
        <f ca="1">SUMPRODUCT('Generation capacity shares BAU'!D58:L58,'Generation capacity shares BAU'!D$197:L$197)</f>
        <v>62.906197843039308</v>
      </c>
      <c r="AI100" s="1147"/>
      <c r="AJ100" s="1147"/>
      <c r="AK100" s="1147"/>
      <c r="AL100" s="1147"/>
      <c r="AM100" s="1147"/>
      <c r="AN100" s="1147"/>
      <c r="AO100" s="1147"/>
      <c r="AP100" s="1147"/>
      <c r="AQ100" s="1147"/>
      <c r="AR100" s="1147"/>
      <c r="AS100" s="1147"/>
      <c r="AT100" s="1147"/>
      <c r="AU100" s="1147"/>
      <c r="AV100" s="1147"/>
      <c r="AW100" s="1147"/>
      <c r="AX100" s="1147"/>
      <c r="AY100" s="1147"/>
      <c r="AZ100" s="1147"/>
      <c r="BA100" s="678" t="str">
        <f>'Country and technology list'!A97</f>
        <v>Kyrgyzstan</v>
      </c>
      <c r="BB100" s="2627">
        <v>201</v>
      </c>
      <c r="BC100" s="2627">
        <v>21</v>
      </c>
      <c r="BD100" s="1241">
        <f t="shared" si="29"/>
        <v>222</v>
      </c>
      <c r="BE100" s="2627">
        <v>869</v>
      </c>
      <c r="BF100" s="2627">
        <v>2</v>
      </c>
      <c r="BG100" s="2627">
        <v>554</v>
      </c>
      <c r="BH100" s="2627">
        <v>499</v>
      </c>
      <c r="BI100" s="1242">
        <f>HLOOKUP($BA100,Energy_use_IEA_KTOE_all_sectors,MATCH('IEA energy consumption KTOE'!$B$73,'IEA energy consumption KTOE'!$B$70:$B$79,0),FALSE)</f>
        <v>177</v>
      </c>
      <c r="BJ100" s="1242">
        <f>HLOOKUP($BA100,Energy_use_IEA_KTOE_all_sectors,MATCH('IEA energy consumption KTOE'!$B$75,'IEA energy consumption KTOE'!$B$70:$B$79,0),FALSE)</f>
        <v>1039</v>
      </c>
      <c r="BK100" s="2516">
        <v>0</v>
      </c>
      <c r="BL100" s="2516">
        <v>0</v>
      </c>
      <c r="BM100" s="2627">
        <v>0</v>
      </c>
      <c r="BN100" s="2627">
        <v>5</v>
      </c>
      <c r="BO100" s="1312">
        <f t="shared" si="35"/>
        <v>5</v>
      </c>
      <c r="BP100" s="2627">
        <v>1093</v>
      </c>
      <c r="BQ100" s="2627">
        <v>80</v>
      </c>
      <c r="BR100" s="2627">
        <v>33</v>
      </c>
      <c r="BS100" s="2627">
        <v>0</v>
      </c>
      <c r="BT100" s="2627">
        <v>0</v>
      </c>
      <c r="BU100" s="2627">
        <v>14318</v>
      </c>
      <c r="BV100" s="2631">
        <f t="shared" si="36"/>
        <v>1</v>
      </c>
      <c r="BW100" s="2627">
        <v>15525</v>
      </c>
      <c r="BX100" s="2627">
        <f t="shared" si="44"/>
        <v>15525</v>
      </c>
      <c r="BY100" s="2516">
        <f t="shared" si="30"/>
        <v>1093</v>
      </c>
      <c r="BZ100" s="2516">
        <f t="shared" si="31"/>
        <v>80</v>
      </c>
      <c r="CA100" s="2516">
        <f t="shared" si="32"/>
        <v>33</v>
      </c>
      <c r="CB100" s="2516">
        <f t="shared" si="33"/>
        <v>0</v>
      </c>
      <c r="CC100" s="2516">
        <f t="shared" si="34"/>
        <v>0</v>
      </c>
      <c r="CD100" s="691">
        <f t="shared" si="37"/>
        <v>1206</v>
      </c>
      <c r="CE100" s="691">
        <f t="shared" si="38"/>
        <v>0</v>
      </c>
      <c r="CF100" s="691">
        <f t="shared" si="39"/>
        <v>14319</v>
      </c>
      <c r="CG100" s="691">
        <f t="shared" si="40"/>
        <v>14319</v>
      </c>
      <c r="CH100" s="691">
        <f ca="1">BW100*1000/(8760*'Capacity factors BAU'!AH101)</f>
        <v>4508.4483213321973</v>
      </c>
    </row>
    <row r="101" spans="1:86" ht="18" customHeight="1">
      <c r="A101" s="2298" t="str">
        <f>'Country and technology list'!A55</f>
        <v>Equatorial Guinea</v>
      </c>
      <c r="B101" s="1525" t="s">
        <v>3962</v>
      </c>
      <c r="C101" s="1241">
        <f ca="1">C$7*C$10*C$11*'GDP per capita and jobs'!$C60*C292*C483</f>
        <v>8408.0316826660674</v>
      </c>
      <c r="D101" s="1241">
        <f>D$7*D$10*D$11*'GDP per capita and jobs'!$C60*D292*D483</f>
        <v>0</v>
      </c>
      <c r="E101" s="1241">
        <f>E$7*E$10*E$11*'GDP per capita and jobs'!$C60*E292*E483</f>
        <v>0</v>
      </c>
      <c r="F101" s="1241">
        <f ca="1">F$7*F$10*F$11*'GDP per capita and jobs'!$C60*F292*F483</f>
        <v>12626.080244106806</v>
      </c>
      <c r="G101" s="1241">
        <f ca="1">G$7*G$10*G$11*'GDP per capita and jobs'!$C60*G292*G483</f>
        <v>5710.7557750307924</v>
      </c>
      <c r="H101" s="1241">
        <f ca="1">H$7*H$10*H$11*'GDP per capita and jobs'!$C60*H292*H483</f>
        <v>4074.3535075378595</v>
      </c>
      <c r="I101" s="1241">
        <f>I$7*I$10*I$11*'GDP per capita and jobs'!$C60*I292*I483</f>
        <v>0</v>
      </c>
      <c r="J101" s="1241">
        <f>J$7*J$10*J$11*'GDP per capita and jobs'!$C60*J292*J483</f>
        <v>0</v>
      </c>
      <c r="K101" s="1241">
        <f>K$7*K$10*K$11*'GDP per capita and jobs'!$C60*K292*K483</f>
        <v>599.457101732973</v>
      </c>
      <c r="L101" s="1241">
        <f>L$7*L$10*L$11*'GDP per capita and jobs'!$C60*L292*L483</f>
        <v>141.88183803615794</v>
      </c>
      <c r="M101" s="1241">
        <f>M$7*M$10*M$11*'GDP per capita and jobs'!$C60*M292*M483</f>
        <v>143.6917037019453</v>
      </c>
      <c r="N101" s="1241">
        <f>N$7*N$10*N$11*'GDP per capita and jobs'!$C60*N292*N483</f>
        <v>0</v>
      </c>
      <c r="O101" s="1241">
        <f>O$7*O$10*O$11*'GDP per capita and jobs'!$C60*O292*O483</f>
        <v>254.62551064547455</v>
      </c>
      <c r="P101" s="1241">
        <f>P$7*P$10*P$11*'GDP per capita and jobs'!$C60*P292*P483</f>
        <v>0</v>
      </c>
      <c r="Q101" s="1241">
        <f>Q$7*Q$10*Q$11*'GDP per capita and jobs'!$C60*Q292*Q483</f>
        <v>0</v>
      </c>
      <c r="R101" s="1241">
        <f>R$7*R$10*R$11*'GDP per capita and jobs'!$C60*R292*R483</f>
        <v>2255.3269129748942</v>
      </c>
      <c r="S101" s="1241">
        <f>S$7*S$10*S$11*'GDP per capita and jobs'!$C60*S292*S483</f>
        <v>19.970742405931613</v>
      </c>
      <c r="T101" s="1241">
        <f>T$7*T$10*T$11*'GDP per capita and jobs'!$C60*T292*T483</f>
        <v>0</v>
      </c>
      <c r="U101" s="1241">
        <f>U$7*U$10*U$11*'GDP per capita and jobs'!$C60*U292*U483</f>
        <v>137.34048422902069</v>
      </c>
      <c r="V101" s="1241">
        <f>V$7*V$10*V$11*'GDP per capita and jobs'!$C60*V292*V483</f>
        <v>291.51808518342773</v>
      </c>
      <c r="W101" s="1241">
        <f>W$7*W$10*W$11*'GDP per capita and jobs'!$C60*W292*W483</f>
        <v>621.08817575863043</v>
      </c>
      <c r="X101" s="1553">
        <f t="shared" ref="X101" ca="1" si="45">SUM(C101:W101)</f>
        <v>35284.121764009979</v>
      </c>
      <c r="Y101" s="2590"/>
      <c r="Z101" s="2590"/>
      <c r="AA101" s="1241">
        <f>AA$7*AA$10*AA$11*'GDP per capita and jobs'!$F60*AA292*AA483/AF101</f>
        <v>0</v>
      </c>
      <c r="AB101" s="1241">
        <f>AB$7*AB$10*AB$11*'GDP per capita and jobs'!$F60*AB292*AB483/AG101</f>
        <v>0</v>
      </c>
      <c r="AC101" s="1241">
        <f ca="1">AC$7*AC$10*AC$11*'GDP per capita and jobs'!$F60*AC292*AC483/AH101</f>
        <v>135.24702282265409</v>
      </c>
      <c r="AD101" s="1553">
        <f t="shared" ref="AD101" ca="1" si="46">SUM(AA101:AC101)</f>
        <v>135.24702282265409</v>
      </c>
      <c r="AE101" s="2590" t="str">
        <f t="shared" ref="AE101" si="47">A101</f>
        <v>Equatorial Guinea</v>
      </c>
      <c r="AF101" s="1232">
        <v>50</v>
      </c>
      <c r="AG101" s="1232">
        <v>50</v>
      </c>
      <c r="AH101" s="1241">
        <f ca="1">SUMPRODUCT('Generation capacity shares BAU'!D59:L59,'Generation capacity shares BAU'!D$197:L$197)</f>
        <v>55.956804486936505</v>
      </c>
      <c r="AI101" s="1147"/>
      <c r="AJ101" s="1147"/>
      <c r="AK101" s="1147"/>
      <c r="AL101" s="1147"/>
      <c r="AM101" s="1147"/>
      <c r="AN101" s="1147"/>
      <c r="AO101" s="1147"/>
      <c r="AP101" s="1147"/>
      <c r="AQ101" s="1147"/>
      <c r="AR101" s="1147"/>
      <c r="AS101" s="1147"/>
      <c r="AT101" s="1147"/>
      <c r="AU101" s="1147"/>
      <c r="AV101" s="1147"/>
      <c r="AW101" s="1147"/>
      <c r="AX101" s="1147"/>
      <c r="AY101" s="1147"/>
      <c r="AZ101" s="1147"/>
      <c r="BA101" s="678" t="str">
        <f>'Country and technology list'!A98</f>
        <v>Lao PDR</v>
      </c>
      <c r="BB101" s="2627">
        <v>0</v>
      </c>
      <c r="BC101" s="2627">
        <v>0</v>
      </c>
      <c r="BD101" s="1241">
        <f t="shared" si="29"/>
        <v>0</v>
      </c>
      <c r="BE101" s="2627">
        <v>3744</v>
      </c>
      <c r="BF101" s="2627">
        <v>1615</v>
      </c>
      <c r="BG101" s="2627">
        <v>0</v>
      </c>
      <c r="BH101" s="2627">
        <v>1019</v>
      </c>
      <c r="BI101" s="1242">
        <f>HLOOKUP($BA101,Energy_use_IEA_KTOE_all_sectors,MATCH('IEA energy consumption KTOE'!$B$73,'IEA energy consumption KTOE'!$B$70:$B$79,0),FALSE)</f>
        <v>0</v>
      </c>
      <c r="BJ101" s="1242">
        <f>HLOOKUP($BA101,Energy_use_IEA_KTOE_all_sectors,MATCH('IEA energy consumption KTOE'!$B$75,'IEA energy consumption KTOE'!$B$70:$B$79,0),FALSE)</f>
        <v>461</v>
      </c>
      <c r="BK101" s="2516">
        <v>0</v>
      </c>
      <c r="BL101" s="2516">
        <v>0</v>
      </c>
      <c r="BM101" s="2627">
        <v>0</v>
      </c>
      <c r="BN101" s="2627">
        <v>58</v>
      </c>
      <c r="BO101" s="1312">
        <f t="shared" si="35"/>
        <v>58</v>
      </c>
      <c r="BP101" s="2627">
        <v>12019</v>
      </c>
      <c r="BQ101" s="2627">
        <v>0</v>
      </c>
      <c r="BR101" s="2627">
        <v>0</v>
      </c>
      <c r="BS101" s="2627">
        <v>0</v>
      </c>
      <c r="BT101" s="2627">
        <v>45</v>
      </c>
      <c r="BU101" s="2627">
        <v>22328</v>
      </c>
      <c r="BV101" s="2631">
        <f t="shared" si="36"/>
        <v>17</v>
      </c>
      <c r="BW101" s="2627">
        <v>34409</v>
      </c>
      <c r="BX101" s="2627">
        <f t="shared" si="44"/>
        <v>34409</v>
      </c>
      <c r="BY101" s="2516">
        <f t="shared" si="30"/>
        <v>12019</v>
      </c>
      <c r="BZ101" s="2516">
        <f t="shared" si="31"/>
        <v>0</v>
      </c>
      <c r="CA101" s="2516">
        <f t="shared" si="32"/>
        <v>0</v>
      </c>
      <c r="CB101" s="2516">
        <f t="shared" si="33"/>
        <v>0</v>
      </c>
      <c r="CC101" s="2516">
        <f t="shared" si="34"/>
        <v>45</v>
      </c>
      <c r="CD101" s="691">
        <f t="shared" si="37"/>
        <v>12019</v>
      </c>
      <c r="CE101" s="691">
        <f t="shared" si="38"/>
        <v>0</v>
      </c>
      <c r="CF101" s="691">
        <f t="shared" si="39"/>
        <v>22390</v>
      </c>
      <c r="CG101" s="691">
        <f t="shared" si="40"/>
        <v>22390</v>
      </c>
      <c r="CH101" s="691">
        <f ca="1">BW101*1000/(8760*'Capacity factors BAU'!AH102)</f>
        <v>8621.9496554882826</v>
      </c>
    </row>
    <row r="102" spans="1:86" ht="18" customHeight="1">
      <c r="A102" s="2298" t="str">
        <f>'Country and technology list'!A56</f>
        <v>Eritrea</v>
      </c>
      <c r="B102" s="1525" t="s">
        <v>3962</v>
      </c>
      <c r="C102" s="1241">
        <f>C$7*C$10*C$11*'GDP per capita and jobs'!$C61*C293*C484</f>
        <v>0</v>
      </c>
      <c r="D102" s="1241">
        <f>D$7*D$10*D$11*'GDP per capita and jobs'!$C61*D293*D484</f>
        <v>0</v>
      </c>
      <c r="E102" s="1241">
        <f>E$7*E$10*E$11*'GDP per capita and jobs'!$C61*E293*E484</f>
        <v>0</v>
      </c>
      <c r="F102" s="1241">
        <f>F$7*F$10*F$11*'GDP per capita and jobs'!$C61*F293*F484</f>
        <v>0</v>
      </c>
      <c r="G102" s="1241">
        <f>G$7*G$10*G$11*'GDP per capita and jobs'!$C61*G293*G484</f>
        <v>0</v>
      </c>
      <c r="H102" s="1241">
        <f>H$7*H$10*H$11*'GDP per capita and jobs'!$C61*H293*H484</f>
        <v>0</v>
      </c>
      <c r="I102" s="1241">
        <f>I$7*I$10*I$11*'GDP per capita and jobs'!$C61*I293*I484</f>
        <v>0</v>
      </c>
      <c r="J102" s="1241">
        <f>J$7*J$10*J$11*'GDP per capita and jobs'!$C61*J293*J484</f>
        <v>0</v>
      </c>
      <c r="K102" s="1241">
        <f>K$7*K$10*K$11*'GDP per capita and jobs'!$C61*K293*K484</f>
        <v>262.59300672851816</v>
      </c>
      <c r="L102" s="1241">
        <f>L$7*L$10*L$11*'GDP per capita and jobs'!$C61*L293*L484</f>
        <v>62.151534016990396</v>
      </c>
      <c r="M102" s="1241">
        <f>M$7*M$10*M$11*'GDP per capita and jobs'!$C61*M293*M484</f>
        <v>117.80314549177096</v>
      </c>
      <c r="N102" s="1241">
        <f>N$7*N$10*N$11*'GDP per capita and jobs'!$C61*N293*N484</f>
        <v>0</v>
      </c>
      <c r="O102" s="1241">
        <f>O$7*O$10*O$11*'GDP per capita and jobs'!$C61*O293*O484</f>
        <v>36.978695427182942</v>
      </c>
      <c r="P102" s="1241">
        <f>P$7*P$10*P$11*'GDP per capita and jobs'!$C61*P293*P484</f>
        <v>0</v>
      </c>
      <c r="Q102" s="1241">
        <f>Q$7*Q$10*Q$11*'GDP per capita and jobs'!$C61*Q293*Q484</f>
        <v>0</v>
      </c>
      <c r="R102" s="1241">
        <f>R$7*R$10*R$11*'GDP per capita and jobs'!$C61*R293*R484</f>
        <v>0</v>
      </c>
      <c r="S102" s="1241">
        <f>S$7*S$10*S$11*'GDP per capita and jobs'!$C61*S293*S484</f>
        <v>8.7482111394024731</v>
      </c>
      <c r="T102" s="1241">
        <f>T$7*T$10*T$11*'GDP per capita and jobs'!$C61*T293*T484</f>
        <v>0</v>
      </c>
      <c r="U102" s="1241">
        <f>U$7*U$10*U$11*'GDP per capita and jobs'!$C61*U293*U484</f>
        <v>35.30761189678374</v>
      </c>
      <c r="V102" s="1241">
        <f>V$7*V$10*V$11*'GDP per capita and jobs'!$C61*V293*V484</f>
        <v>127.69989759526817</v>
      </c>
      <c r="W102" s="1241">
        <f>W$7*W$10*W$11*'GDP per capita and jobs'!$C61*W293*W484</f>
        <v>7263.4867457717701</v>
      </c>
      <c r="X102" s="1553">
        <f t="shared" si="42"/>
        <v>7914.768848067687</v>
      </c>
      <c r="Y102" s="1147"/>
      <c r="Z102" s="1147"/>
      <c r="AA102" s="1241">
        <f>AA$7*AA$10*AA$11*'GDP per capita and jobs'!$F61*AA293*AA484/AF102</f>
        <v>0</v>
      </c>
      <c r="AB102" s="1241">
        <f>AB$7*AB$10*AB$11*'GDP per capita and jobs'!$F61*AB293*AB484/AG102</f>
        <v>0</v>
      </c>
      <c r="AC102" s="1241">
        <f ca="1">AC$7*AC$10*AC$11*'GDP per capita and jobs'!$F61*AC293*AC484/AH102</f>
        <v>76.141279233421798</v>
      </c>
      <c r="AD102" s="1553">
        <f t="shared" ca="1" si="43"/>
        <v>76.141279233421798</v>
      </c>
      <c r="AE102" s="1147" t="str">
        <f t="shared" si="25"/>
        <v>Eritrea</v>
      </c>
      <c r="AF102" s="1232">
        <v>50</v>
      </c>
      <c r="AG102" s="1232">
        <v>50</v>
      </c>
      <c r="AH102" s="1241">
        <f ca="1">SUMPRODUCT('Generation capacity shares BAU'!D60:L60,'Generation capacity shares BAU'!D$197:L$197)</f>
        <v>55.956804486936505</v>
      </c>
      <c r="AI102" s="1147"/>
      <c r="AJ102" s="1147"/>
      <c r="AK102" s="1147"/>
      <c r="AL102" s="1147"/>
      <c r="AM102" s="1147"/>
      <c r="AN102" s="1147"/>
      <c r="AO102" s="1147"/>
      <c r="AP102" s="1147"/>
      <c r="AQ102" s="1147"/>
      <c r="AR102" s="1147"/>
      <c r="AS102" s="1147"/>
      <c r="AT102" s="1147"/>
      <c r="AU102" s="1147"/>
      <c r="AV102" s="1147"/>
      <c r="AW102" s="1147"/>
      <c r="AX102" s="1147"/>
      <c r="AY102" s="1147"/>
      <c r="AZ102" s="1147"/>
      <c r="BA102" s="678" t="str">
        <f>'Country and technology list'!A99</f>
        <v>Latvia</v>
      </c>
      <c r="BB102" s="2627">
        <v>0</v>
      </c>
      <c r="BC102" s="2627">
        <v>0</v>
      </c>
      <c r="BD102" s="1241">
        <f t="shared" si="29"/>
        <v>0</v>
      </c>
      <c r="BE102" s="2627">
        <v>2</v>
      </c>
      <c r="BF102" s="2627">
        <v>2638</v>
      </c>
      <c r="BG102" s="2627">
        <v>0</v>
      </c>
      <c r="BH102" s="2627">
        <v>1065</v>
      </c>
      <c r="BI102" s="1242">
        <f>HLOOKUP($BA102,Energy_use_IEA_KTOE_all_sectors,MATCH('IEA energy consumption KTOE'!$B$73,'IEA energy consumption KTOE'!$B$70:$B$79,0),FALSE)</f>
        <v>356</v>
      </c>
      <c r="BJ102" s="1242">
        <f>HLOOKUP($BA102,Energy_use_IEA_KTOE_all_sectors,MATCH('IEA energy consumption KTOE'!$B$75,'IEA energy consumption KTOE'!$B$70:$B$79,0),FALSE)</f>
        <v>618</v>
      </c>
      <c r="BK102" s="2516">
        <v>0</v>
      </c>
      <c r="BL102" s="2516">
        <v>0</v>
      </c>
      <c r="BM102" s="2627">
        <v>38</v>
      </c>
      <c r="BN102" s="2627">
        <v>153</v>
      </c>
      <c r="BO102" s="1312">
        <f t="shared" si="35"/>
        <v>191</v>
      </c>
      <c r="BP102" s="2627">
        <v>7</v>
      </c>
      <c r="BQ102" s="2627">
        <v>3219</v>
      </c>
      <c r="BR102" s="2627">
        <v>0</v>
      </c>
      <c r="BS102" s="2627">
        <v>0</v>
      </c>
      <c r="BT102" s="2627">
        <v>944</v>
      </c>
      <c r="BU102" s="2627">
        <v>2432</v>
      </c>
      <c r="BV102" s="2631">
        <f t="shared" si="36"/>
        <v>123</v>
      </c>
      <c r="BW102" s="2627">
        <v>6725</v>
      </c>
      <c r="BX102" s="2627">
        <f t="shared" si="44"/>
        <v>6725</v>
      </c>
      <c r="BY102" s="2516">
        <f t="shared" si="30"/>
        <v>7</v>
      </c>
      <c r="BZ102" s="2516">
        <f t="shared" si="31"/>
        <v>3219</v>
      </c>
      <c r="CA102" s="2516">
        <f t="shared" si="32"/>
        <v>0</v>
      </c>
      <c r="CB102" s="2516">
        <f t="shared" si="33"/>
        <v>0</v>
      </c>
      <c r="CC102" s="2516">
        <f t="shared" si="34"/>
        <v>944</v>
      </c>
      <c r="CD102" s="691">
        <f t="shared" si="37"/>
        <v>3226</v>
      </c>
      <c r="CE102" s="691">
        <f t="shared" si="38"/>
        <v>0</v>
      </c>
      <c r="CF102" s="691">
        <f t="shared" si="39"/>
        <v>3499</v>
      </c>
      <c r="CG102" s="691">
        <f t="shared" si="40"/>
        <v>3499</v>
      </c>
      <c r="CH102" s="691">
        <f ca="1">BW102*1000/(8760*'Capacity factors BAU'!AH103)</f>
        <v>1952.9349411245748</v>
      </c>
    </row>
    <row r="103" spans="1:86" ht="18" customHeight="1">
      <c r="A103" s="2298" t="str">
        <f>'Country and technology list'!A57</f>
        <v>Estonia</v>
      </c>
      <c r="B103" s="1525" t="s">
        <v>3962</v>
      </c>
      <c r="C103" s="1241">
        <f>C$7*C$10*C$11*'GDP per capita and jobs'!$C62*C294*C485</f>
        <v>0</v>
      </c>
      <c r="D103" s="1241">
        <f ca="1">D$7*D$10*D$11*'GDP per capita and jobs'!$C62*D294*D485</f>
        <v>1301.5461589141821</v>
      </c>
      <c r="E103" s="1241">
        <f>E$7*E$10*E$11*'GDP per capita and jobs'!$C62*E294*E485</f>
        <v>0</v>
      </c>
      <c r="F103" s="1241">
        <f>F$7*F$10*F$11*'GDP per capita and jobs'!$C62*F294*F485</f>
        <v>0</v>
      </c>
      <c r="G103" s="1241">
        <f>G$7*G$10*G$11*'GDP per capita and jobs'!$C62*G294*G485</f>
        <v>0</v>
      </c>
      <c r="H103" s="1241">
        <f>H$7*H$10*H$11*'GDP per capita and jobs'!$C62*H294*H485</f>
        <v>0</v>
      </c>
      <c r="I103" s="1241">
        <f>I$7*I$10*I$11*'GDP per capita and jobs'!$C62*I294*I485</f>
        <v>0</v>
      </c>
      <c r="J103" s="1241">
        <f>J$7*J$10*J$11*'GDP per capita and jobs'!$C62*J294*J485</f>
        <v>0</v>
      </c>
      <c r="K103" s="1241">
        <f>K$7*K$10*K$11*'GDP per capita and jobs'!$C62*K294*K485</f>
        <v>747.85770669705335</v>
      </c>
      <c r="L103" s="1241">
        <f>L$7*L$10*L$11*'GDP per capita and jobs'!$C62*L294*L485</f>
        <v>177.00587032656293</v>
      </c>
      <c r="M103" s="1241">
        <f>M$7*M$10*M$11*'GDP per capita and jobs'!$C62*M294*M485</f>
        <v>1093.8812203180951</v>
      </c>
      <c r="N103" s="1241">
        <f>N$7*N$10*N$11*'GDP per capita and jobs'!$C62*N294*N485</f>
        <v>0</v>
      </c>
      <c r="O103" s="1241">
        <f>O$7*O$10*O$11*'GDP per capita and jobs'!$C62*O294*O485</f>
        <v>301.83527987548007</v>
      </c>
      <c r="P103" s="1241">
        <f>P$7*P$10*P$11*'GDP per capita and jobs'!$C62*P294*P485</f>
        <v>0</v>
      </c>
      <c r="Q103" s="1241">
        <f>Q$7*Q$10*Q$11*'GDP per capita and jobs'!$C62*Q294*Q485</f>
        <v>0</v>
      </c>
      <c r="R103" s="1241">
        <f>R$7*R$10*R$11*'GDP per capita and jobs'!$C62*R294*R485</f>
        <v>197.5637560196364</v>
      </c>
      <c r="S103" s="1241">
        <f>S$7*S$10*S$11*'GDP per capita and jobs'!$C62*S294*S485</f>
        <v>24.914666243107654</v>
      </c>
      <c r="T103" s="1241">
        <f>T$7*T$10*T$11*'GDP per capita and jobs'!$C62*T294*T485</f>
        <v>0</v>
      </c>
      <c r="U103" s="1241">
        <f>U$7*U$10*U$11*'GDP per capita and jobs'!$C62*U294*U485</f>
        <v>346.1512889266574</v>
      </c>
      <c r="V103" s="1241">
        <f>V$7*V$10*V$11*'GDP per capita and jobs'!$C62*V294*V485</f>
        <v>363.68581841091981</v>
      </c>
      <c r="W103" s="1241">
        <f>W$7*W$10*W$11*'GDP per capita and jobs'!$C62*W294*W485</f>
        <v>5754.830964164782</v>
      </c>
      <c r="X103" s="1553">
        <f t="shared" ca="1" si="42"/>
        <v>10309.272729896476</v>
      </c>
      <c r="Y103" s="1147"/>
      <c r="Z103" s="1147"/>
      <c r="AA103" s="1241">
        <f>AA$7*AA$10*AA$11*'GDP per capita and jobs'!$F62*AA294*AA485/AF103</f>
        <v>0</v>
      </c>
      <c r="AB103" s="1241">
        <f>AB$7*AB$10*AB$11*'GDP per capita and jobs'!$F62*AB294*AB485/AG103</f>
        <v>0</v>
      </c>
      <c r="AC103" s="1241">
        <f ca="1">AC$7*AC$10*AC$11*'GDP per capita and jobs'!$F62*AC294*AC485/AH103</f>
        <v>885.76897699181757</v>
      </c>
      <c r="AD103" s="1553">
        <f t="shared" ca="1" si="43"/>
        <v>885.76897699181757</v>
      </c>
      <c r="AE103" s="1147" t="str">
        <f t="shared" si="25"/>
        <v>Estonia</v>
      </c>
      <c r="AF103" s="1232">
        <v>50</v>
      </c>
      <c r="AG103" s="1232">
        <v>50</v>
      </c>
      <c r="AH103" s="1241">
        <f ca="1">SUMPRODUCT('Generation capacity shares BAU'!D61:L61,'Generation capacity shares BAU'!D$197:L$197)</f>
        <v>51.269209533794019</v>
      </c>
      <c r="AI103" s="1147"/>
      <c r="AJ103" s="1147"/>
      <c r="AK103" s="1147"/>
      <c r="AL103" s="1147"/>
      <c r="AM103" s="1147"/>
      <c r="AN103" s="1147"/>
      <c r="AO103" s="1147"/>
      <c r="AP103" s="1147"/>
      <c r="AQ103" s="1147"/>
      <c r="AR103" s="1147"/>
      <c r="AS103" s="1147"/>
      <c r="AT103" s="1147"/>
      <c r="AU103" s="1147"/>
      <c r="AV103" s="1147"/>
      <c r="AW103" s="1147"/>
      <c r="AX103" s="1147"/>
      <c r="AY103" s="1147"/>
      <c r="AZ103" s="1147"/>
      <c r="BA103" s="678" t="str">
        <f>'Country and technology list'!A100</f>
        <v>Lebanon</v>
      </c>
      <c r="BB103" s="2627">
        <v>0</v>
      </c>
      <c r="BC103" s="2627">
        <v>0</v>
      </c>
      <c r="BD103" s="1241">
        <f t="shared" si="29"/>
        <v>0</v>
      </c>
      <c r="BE103" s="2627">
        <v>0</v>
      </c>
      <c r="BF103" s="2627">
        <v>118</v>
      </c>
      <c r="BG103" s="2627">
        <v>0</v>
      </c>
      <c r="BH103" s="2627">
        <v>2752</v>
      </c>
      <c r="BI103" s="1242">
        <f>HLOOKUP($BA103,Energy_use_IEA_KTOE_all_sectors,MATCH('IEA energy consumption KTOE'!$B$73,'IEA energy consumption KTOE'!$B$70:$B$79,0),FALSE)</f>
        <v>0</v>
      </c>
      <c r="BJ103" s="1242">
        <f>HLOOKUP($BA103,Energy_use_IEA_KTOE_all_sectors,MATCH('IEA energy consumption KTOE'!$B$75,'IEA energy consumption KTOE'!$B$70:$B$79,0),FALSE)</f>
        <v>1631</v>
      </c>
      <c r="BK103" s="2516">
        <v>0</v>
      </c>
      <c r="BL103" s="2516">
        <v>0</v>
      </c>
      <c r="BM103" s="2627">
        <v>0</v>
      </c>
      <c r="BN103" s="2627">
        <v>281</v>
      </c>
      <c r="BO103" s="1312">
        <f t="shared" si="35"/>
        <v>281</v>
      </c>
      <c r="BP103" s="2627">
        <v>0</v>
      </c>
      <c r="BQ103" s="2627">
        <v>0</v>
      </c>
      <c r="BR103" s="2627">
        <v>20814</v>
      </c>
      <c r="BS103" s="2627">
        <v>0</v>
      </c>
      <c r="BT103" s="2627">
        <v>0</v>
      </c>
      <c r="BU103" s="2627">
        <v>348</v>
      </c>
      <c r="BV103" s="2631">
        <f t="shared" si="36"/>
        <v>74</v>
      </c>
      <c r="BW103" s="2627">
        <v>21236</v>
      </c>
      <c r="BX103" s="2627">
        <f t="shared" si="44"/>
        <v>21236</v>
      </c>
      <c r="BY103" s="2516">
        <f t="shared" si="30"/>
        <v>0</v>
      </c>
      <c r="BZ103" s="2516">
        <f t="shared" si="31"/>
        <v>0</v>
      </c>
      <c r="CA103" s="2516">
        <f t="shared" si="32"/>
        <v>20814</v>
      </c>
      <c r="CB103" s="2516">
        <f t="shared" si="33"/>
        <v>0</v>
      </c>
      <c r="CC103" s="2516">
        <f t="shared" si="34"/>
        <v>0</v>
      </c>
      <c r="CD103" s="691">
        <f t="shared" si="37"/>
        <v>20814</v>
      </c>
      <c r="CE103" s="691">
        <f t="shared" si="38"/>
        <v>0</v>
      </c>
      <c r="CF103" s="691">
        <f t="shared" si="39"/>
        <v>422</v>
      </c>
      <c r="CG103" s="691">
        <f t="shared" si="40"/>
        <v>422</v>
      </c>
      <c r="CH103" s="691">
        <f ca="1">BW103*1000/(8760*'Capacity factors BAU'!AH104)</f>
        <v>5518.7327358216808</v>
      </c>
    </row>
    <row r="104" spans="1:86" ht="18" customHeight="1">
      <c r="A104" s="2298" t="str">
        <f>'Country and technology list'!A58</f>
        <v>Ethiopia</v>
      </c>
      <c r="B104" s="1525" t="s">
        <v>3962</v>
      </c>
      <c r="C104" s="1241">
        <f>C$7*C$10*C$11*'GDP per capita and jobs'!$C63*C295*C486</f>
        <v>0</v>
      </c>
      <c r="D104" s="1241">
        <f ca="1">D$7*D$10*D$11*'GDP per capita and jobs'!$C63*D295*D486</f>
        <v>1.3054697183914319</v>
      </c>
      <c r="E104" s="1241">
        <f>E$7*E$10*E$11*'GDP per capita and jobs'!$C63*E295*E486</f>
        <v>0</v>
      </c>
      <c r="F104" s="1241">
        <f>F$7*F$10*F$11*'GDP per capita and jobs'!$C63*F295*F486</f>
        <v>0</v>
      </c>
      <c r="G104" s="1241">
        <f>G$7*G$10*G$11*'GDP per capita and jobs'!$C63*G295*G486</f>
        <v>0</v>
      </c>
      <c r="H104" s="1241">
        <f>H$7*H$10*H$11*'GDP per capita and jobs'!$C63*H295*H486</f>
        <v>0</v>
      </c>
      <c r="I104" s="1241">
        <f>I$7*I$10*I$11*'GDP per capita and jobs'!$C63*I295*I486</f>
        <v>0</v>
      </c>
      <c r="J104" s="1241">
        <f>J$7*J$10*J$11*'GDP per capita and jobs'!$C63*J295*J486</f>
        <v>0</v>
      </c>
      <c r="K104" s="1241">
        <f>K$7*K$10*K$11*'GDP per capita and jobs'!$C63*K295*K486</f>
        <v>5830.8195440014397</v>
      </c>
      <c r="L104" s="1241">
        <f>L$7*L$10*L$11*'GDP per capita and jobs'!$C63*L295*L486</f>
        <v>1380.0610448495286</v>
      </c>
      <c r="M104" s="1241">
        <f>M$7*M$10*M$11*'GDP per capita and jobs'!$C63*M295*M486</f>
        <v>1.8659927741534938</v>
      </c>
      <c r="N104" s="1241">
        <f>N$7*N$10*N$11*'GDP per capita and jobs'!$C63*N295*N486</f>
        <v>0</v>
      </c>
      <c r="O104" s="1241">
        <f>O$7*O$10*O$11*'GDP per capita and jobs'!$C63*O295*O486</f>
        <v>7039.0267909684308</v>
      </c>
      <c r="P104" s="1241">
        <f>P$7*P$10*P$11*'GDP per capita and jobs'!$C63*P295*P486</f>
        <v>0</v>
      </c>
      <c r="Q104" s="1241">
        <f>Q$7*Q$10*Q$11*'GDP per capita and jobs'!$C63*Q295*Q486</f>
        <v>0</v>
      </c>
      <c r="R104" s="1241">
        <f>R$7*R$10*R$11*'GDP per capita and jobs'!$C63*R295*R486</f>
        <v>0</v>
      </c>
      <c r="S104" s="1241">
        <f>S$7*S$10*S$11*'GDP per capita and jobs'!$C63*S295*S486</f>
        <v>194.25209041996686</v>
      </c>
      <c r="T104" s="1241">
        <f>T$7*T$10*T$11*'GDP per capita and jobs'!$C63*T295*T486</f>
        <v>0</v>
      </c>
      <c r="U104" s="1241">
        <f>U$7*U$10*U$11*'GDP per capita and jobs'!$C63*U295*U486</f>
        <v>2124.1300572254354</v>
      </c>
      <c r="V104" s="1241">
        <f>V$7*V$10*V$11*'GDP per capita and jobs'!$C63*V295*V486</f>
        <v>2835.5479376313638</v>
      </c>
      <c r="W104" s="1241">
        <f>W$7*W$10*W$11*'GDP per capita and jobs'!$C63*W295*W486</f>
        <v>313803.15187567443</v>
      </c>
      <c r="X104" s="1553">
        <f t="shared" ca="1" si="42"/>
        <v>333210.16080326313</v>
      </c>
      <c r="Y104" s="1147"/>
      <c r="Z104" s="1147"/>
      <c r="AA104" s="1241">
        <f>AA$7*AA$10*AA$11*'GDP per capita and jobs'!$F63*AA295*AA486/AF104</f>
        <v>0</v>
      </c>
      <c r="AB104" s="1241">
        <f>AB$7*AB$10*AB$11*'GDP per capita and jobs'!$F63*AB295*AB486/AG104</f>
        <v>0</v>
      </c>
      <c r="AC104" s="1241">
        <f ca="1">AC$7*AC$10*AC$11*'GDP per capita and jobs'!$F63*AC295*AC486/AH104</f>
        <v>1593.8254717892405</v>
      </c>
      <c r="AD104" s="1553">
        <f t="shared" ca="1" si="43"/>
        <v>1593.8254717892405</v>
      </c>
      <c r="AE104" s="1147" t="str">
        <f t="shared" si="25"/>
        <v>Ethiopia</v>
      </c>
      <c r="AF104" s="1232">
        <v>50</v>
      </c>
      <c r="AG104" s="1232">
        <v>50</v>
      </c>
      <c r="AH104" s="1241">
        <f ca="1">SUMPRODUCT('Generation capacity shares BAU'!D62:L62,'Generation capacity shares BAU'!D$197:L$197)</f>
        <v>55.956804486936505</v>
      </c>
      <c r="AI104" s="1147"/>
      <c r="AJ104" s="1147"/>
      <c r="AK104" s="1147"/>
      <c r="AL104" s="1147"/>
      <c r="AM104" s="1147"/>
      <c r="AN104" s="1147"/>
      <c r="AO104" s="1147"/>
      <c r="AP104" s="1147"/>
      <c r="AQ104" s="1147"/>
      <c r="AR104" s="1147"/>
      <c r="AS104" s="1147"/>
      <c r="AT104" s="1147"/>
      <c r="AU104" s="1147"/>
      <c r="AV104" s="1147"/>
      <c r="AW104" s="1147"/>
      <c r="AX104" s="1147"/>
      <c r="AY104" s="1147"/>
      <c r="AZ104" s="1147"/>
      <c r="BA104" s="678" t="str">
        <f>'Country and technology list'!A101</f>
        <v>Lesotho</v>
      </c>
      <c r="BB104" s="2627"/>
      <c r="BC104" s="2627"/>
      <c r="BD104" s="1241">
        <f t="shared" si="29"/>
        <v>0</v>
      </c>
      <c r="BE104" s="2627"/>
      <c r="BF104" s="2627"/>
      <c r="BG104" s="2627"/>
      <c r="BH104" s="2627"/>
      <c r="BI104" s="1242"/>
      <c r="BJ104" s="1242"/>
      <c r="BK104" s="2516"/>
      <c r="BL104" s="2516"/>
      <c r="BM104" s="2627"/>
      <c r="BN104" s="2627"/>
      <c r="BO104" s="1312"/>
      <c r="BP104" s="2627"/>
      <c r="BQ104" s="2627"/>
      <c r="BR104" s="2627"/>
      <c r="BS104" s="2627"/>
      <c r="BT104" s="2627"/>
      <c r="BU104" s="2627"/>
      <c r="BV104" s="2631"/>
      <c r="BW104" s="2627"/>
      <c r="BX104" s="2627"/>
      <c r="BY104" s="2516"/>
      <c r="BZ104" s="2516"/>
      <c r="CA104" s="2516"/>
      <c r="CB104" s="2516"/>
      <c r="CC104" s="2516"/>
      <c r="CD104" s="691"/>
      <c r="CE104" s="691"/>
      <c r="CF104" s="691"/>
      <c r="CG104" s="691"/>
      <c r="CH104" s="691"/>
    </row>
    <row r="105" spans="1:86" ht="18" customHeight="1">
      <c r="A105" s="2298" t="str">
        <f>'Country and technology list'!A59</f>
        <v>Fiji</v>
      </c>
      <c r="B105" s="1525"/>
      <c r="C105" s="1241"/>
      <c r="D105" s="1241"/>
      <c r="E105" s="1241"/>
      <c r="F105" s="1241"/>
      <c r="G105" s="1241"/>
      <c r="H105" s="1241"/>
      <c r="I105" s="1241"/>
      <c r="J105" s="1241"/>
      <c r="K105" s="1241"/>
      <c r="L105" s="1241"/>
      <c r="M105" s="1241"/>
      <c r="N105" s="1241"/>
      <c r="O105" s="1241"/>
      <c r="P105" s="1241"/>
      <c r="Q105" s="1241"/>
      <c r="R105" s="1241"/>
      <c r="S105" s="1241"/>
      <c r="T105" s="1241"/>
      <c r="U105" s="1241"/>
      <c r="V105" s="1241"/>
      <c r="W105" s="1241"/>
      <c r="X105" s="1553"/>
      <c r="Y105" s="1147"/>
      <c r="Z105" s="1147"/>
      <c r="AA105" s="1241"/>
      <c r="AB105" s="1241"/>
      <c r="AC105" s="1241"/>
      <c r="AD105" s="1553"/>
      <c r="AE105" s="1147" t="str">
        <f t="shared" si="25"/>
        <v>Fiji</v>
      </c>
      <c r="AF105" s="1232"/>
      <c r="AG105" s="1232"/>
      <c r="AH105" s="1241"/>
      <c r="AI105" s="1147"/>
      <c r="AJ105" s="1147"/>
      <c r="AK105" s="1147"/>
      <c r="AL105" s="1147"/>
      <c r="AM105" s="1147"/>
      <c r="AN105" s="1147"/>
      <c r="AO105" s="1147"/>
      <c r="AP105" s="1147"/>
      <c r="AQ105" s="1147"/>
      <c r="AR105" s="1147"/>
      <c r="AS105" s="1147"/>
      <c r="AT105" s="1147"/>
      <c r="AU105" s="1147"/>
      <c r="AV105" s="1147"/>
      <c r="AW105" s="1147"/>
      <c r="AX105" s="1147"/>
      <c r="AY105" s="1147"/>
      <c r="AZ105" s="1147"/>
      <c r="BA105" s="678" t="str">
        <f>'Country and technology list'!A102</f>
        <v>Liberia</v>
      </c>
      <c r="BB105" s="2627"/>
      <c r="BC105" s="2627"/>
      <c r="BD105" s="1241">
        <f t="shared" si="29"/>
        <v>0</v>
      </c>
      <c r="BE105" s="2627"/>
      <c r="BF105" s="2627"/>
      <c r="BG105" s="2627"/>
      <c r="BH105" s="2627"/>
      <c r="BI105" s="1242"/>
      <c r="BJ105" s="1242"/>
      <c r="BK105" s="2516"/>
      <c r="BL105" s="2516"/>
      <c r="BM105" s="2627"/>
      <c r="BN105" s="2627"/>
      <c r="BO105" s="1312"/>
      <c r="BP105" s="2627"/>
      <c r="BQ105" s="2627"/>
      <c r="BR105" s="2627"/>
      <c r="BS105" s="2627"/>
      <c r="BT105" s="2627"/>
      <c r="BU105" s="2627"/>
      <c r="BV105" s="2631"/>
      <c r="BW105" s="2627"/>
      <c r="BX105" s="2627"/>
      <c r="BY105" s="2516"/>
      <c r="BZ105" s="2516"/>
      <c r="CA105" s="2516"/>
      <c r="CB105" s="2516"/>
      <c r="CC105" s="2516"/>
      <c r="CD105" s="691"/>
      <c r="CE105" s="691"/>
      <c r="CF105" s="691"/>
      <c r="CG105" s="691"/>
      <c r="CH105" s="691"/>
    </row>
    <row r="106" spans="1:86" ht="18" customHeight="1">
      <c r="A106" s="2298" t="str">
        <f>'Country and technology list'!A60</f>
        <v>Finland</v>
      </c>
      <c r="B106" s="1525" t="s">
        <v>3962</v>
      </c>
      <c r="C106" s="1241">
        <f>C$7*C$10*C$11*'GDP per capita and jobs'!$C65*C297*C488</f>
        <v>0</v>
      </c>
      <c r="D106" s="1241">
        <f ca="1">D$7*D$10*D$11*'GDP per capita and jobs'!$C65*D297*D488</f>
        <v>504.47468763201704</v>
      </c>
      <c r="E106" s="1241">
        <f>E$7*E$10*E$11*'GDP per capita and jobs'!$C65*E297*E488</f>
        <v>0</v>
      </c>
      <c r="F106" s="1241">
        <f>F$7*F$10*F$11*'GDP per capita and jobs'!$C65*F297*F488</f>
        <v>0</v>
      </c>
      <c r="G106" s="1241">
        <f>G$7*G$10*G$11*'GDP per capita and jobs'!$C65*G297*G488</f>
        <v>0</v>
      </c>
      <c r="H106" s="1241">
        <f>H$7*H$10*H$11*'GDP per capita and jobs'!$C65*H297*H488</f>
        <v>0</v>
      </c>
      <c r="I106" s="1241">
        <f ca="1">I$7*I$10*I$11*'GDP per capita and jobs'!$C65*I297*I488</f>
        <v>2140.1209428576908</v>
      </c>
      <c r="J106" s="1241">
        <f>J$7*J$10*J$11*'GDP per capita and jobs'!$C65*J297*J488</f>
        <v>0</v>
      </c>
      <c r="K106" s="1241">
        <f>K$7*K$10*K$11*'GDP per capita and jobs'!$C65*K297*K488</f>
        <v>2952.751112535685</v>
      </c>
      <c r="L106" s="1241">
        <f>L$7*L$10*L$11*'GDP per capita and jobs'!$C65*L297*L488</f>
        <v>698.86861611740471</v>
      </c>
      <c r="M106" s="1241">
        <f>M$7*M$10*M$11*'GDP per capita and jobs'!$C65*M297*M488</f>
        <v>1434.1473482856993</v>
      </c>
      <c r="N106" s="1241">
        <f>N$7*N$10*N$11*'GDP per capita and jobs'!$C65*N297*N488</f>
        <v>0</v>
      </c>
      <c r="O106" s="1241">
        <f>O$7*O$10*O$11*'GDP per capita and jobs'!$C65*O297*O488</f>
        <v>5910.6228113023453</v>
      </c>
      <c r="P106" s="1241">
        <f>P$7*P$10*P$11*'GDP per capita and jobs'!$C65*P297*P488</f>
        <v>0</v>
      </c>
      <c r="Q106" s="1241">
        <f>Q$7*Q$10*Q$11*'GDP per capita and jobs'!$C65*Q297*Q488</f>
        <v>0</v>
      </c>
      <c r="R106" s="1241">
        <f>R$7*R$10*R$11*'GDP per capita and jobs'!$C65*R297*R488</f>
        <v>526.34014941491944</v>
      </c>
      <c r="S106" s="1241">
        <f>S$7*S$10*S$11*'GDP per capita and jobs'!$C65*S297*S488</f>
        <v>98.370061321828658</v>
      </c>
      <c r="T106" s="1241">
        <f>T$7*T$10*T$11*'GDP per capita and jobs'!$C65*T297*T488</f>
        <v>0</v>
      </c>
      <c r="U106" s="1241">
        <f>U$7*U$10*U$11*'GDP per capita and jobs'!$C65*U297*U488</f>
        <v>913.50240995192689</v>
      </c>
      <c r="V106" s="1241">
        <f>V$7*V$10*V$11*'GDP per capita and jobs'!$C65*V297*V488</f>
        <v>1435.9331933197648</v>
      </c>
      <c r="W106" s="1241">
        <f>W$7*W$10*W$11*'GDP per capita and jobs'!$C65*W297*W488</f>
        <v>27656.441989612144</v>
      </c>
      <c r="X106" s="1553">
        <f t="shared" ca="1" si="42"/>
        <v>44271.573322351425</v>
      </c>
      <c r="Y106" s="1147"/>
      <c r="Z106" s="1147"/>
      <c r="AA106" s="1241">
        <f>AA$7*AA$10*AA$11*'GDP per capita and jobs'!$F65*AA297*AA488/AF106</f>
        <v>0</v>
      </c>
      <c r="AB106" s="1241">
        <f ca="1">AB$7*AB$10*AB$11*'GDP per capita and jobs'!$F65*AB297*AB488/AG106</f>
        <v>701.03445119733556</v>
      </c>
      <c r="AC106" s="1241">
        <f ca="1">AC$7*AC$10*AC$11*'GDP per capita and jobs'!$F65*AC297*AC488/AH106</f>
        <v>4176.8287134787133</v>
      </c>
      <c r="AD106" s="1553">
        <f t="shared" ca="1" si="43"/>
        <v>4877.8631646760487</v>
      </c>
      <c r="AE106" s="1147" t="str">
        <f t="shared" si="25"/>
        <v>Finland</v>
      </c>
      <c r="AF106" s="1232">
        <v>50</v>
      </c>
      <c r="AG106" s="1232">
        <v>50</v>
      </c>
      <c r="AH106" s="1241">
        <f ca="1">SUMPRODUCT('Generation capacity shares BAU'!D64:L64,'Generation capacity shares BAU'!D$197:L$197)</f>
        <v>51.269209533794019</v>
      </c>
      <c r="AI106" s="1147"/>
      <c r="AJ106" s="1147"/>
      <c r="AK106" s="1147"/>
      <c r="AL106" s="1147"/>
      <c r="AM106" s="1147"/>
      <c r="AN106" s="1147"/>
      <c r="AO106" s="1147"/>
      <c r="AP106" s="1147"/>
      <c r="AQ106" s="1147"/>
      <c r="AR106" s="1147"/>
      <c r="AS106" s="1147"/>
      <c r="AT106" s="1147"/>
      <c r="AU106" s="1147"/>
      <c r="AV106" s="1147"/>
      <c r="AW106" s="1147"/>
      <c r="AX106" s="1147"/>
      <c r="AY106" s="1147"/>
      <c r="AZ106" s="1147"/>
      <c r="BA106" s="678" t="str">
        <f>'Country and technology list'!A103</f>
        <v>Libya</v>
      </c>
      <c r="BB106" s="2627">
        <v>58243</v>
      </c>
      <c r="BC106" s="2627">
        <v>11338</v>
      </c>
      <c r="BD106" s="1241">
        <f t="shared" si="29"/>
        <v>69581</v>
      </c>
      <c r="BE106" s="2627">
        <v>0</v>
      </c>
      <c r="BF106" s="2627">
        <v>594</v>
      </c>
      <c r="BG106" s="2627">
        <v>5735</v>
      </c>
      <c r="BH106" s="2627">
        <v>5678</v>
      </c>
      <c r="BI106" s="1242">
        <f>HLOOKUP($BA106,Energy_use_IEA_KTOE_all_sectors,MATCH('IEA energy consumption KTOE'!$B$73,'IEA energy consumption KTOE'!$B$70:$B$79,0),FALSE)</f>
        <v>4246</v>
      </c>
      <c r="BJ106" s="1242">
        <f>HLOOKUP($BA106,Energy_use_IEA_KTOE_all_sectors,MATCH('IEA energy consumption KTOE'!$B$75,'IEA energy consumption KTOE'!$B$70:$B$79,0),FALSE)</f>
        <v>1588</v>
      </c>
      <c r="BK106" s="2516">
        <v>0</v>
      </c>
      <c r="BL106" s="2516">
        <v>0</v>
      </c>
      <c r="BM106" s="2627">
        <v>269</v>
      </c>
      <c r="BN106" s="2627">
        <v>59</v>
      </c>
      <c r="BO106" s="1312">
        <f t="shared" si="35"/>
        <v>328</v>
      </c>
      <c r="BP106" s="2627">
        <v>0</v>
      </c>
      <c r="BQ106" s="2627">
        <v>22407</v>
      </c>
      <c r="BR106" s="2627">
        <v>11756</v>
      </c>
      <c r="BS106" s="2627">
        <v>0</v>
      </c>
      <c r="BT106" s="2627">
        <v>0</v>
      </c>
      <c r="BU106" s="2627">
        <v>0</v>
      </c>
      <c r="BV106" s="2631">
        <f t="shared" si="36"/>
        <v>9</v>
      </c>
      <c r="BW106" s="2627">
        <v>34172</v>
      </c>
      <c r="BX106" s="2627">
        <f>BW106</f>
        <v>34172</v>
      </c>
      <c r="BY106" s="2516">
        <f t="shared" si="30"/>
        <v>0</v>
      </c>
      <c r="BZ106" s="2516">
        <f t="shared" si="31"/>
        <v>22407</v>
      </c>
      <c r="CA106" s="2516">
        <f t="shared" si="32"/>
        <v>11756</v>
      </c>
      <c r="CB106" s="2516">
        <f t="shared" si="33"/>
        <v>0</v>
      </c>
      <c r="CC106" s="2516">
        <f t="shared" si="34"/>
        <v>0</v>
      </c>
      <c r="CD106" s="691">
        <f t="shared" si="37"/>
        <v>34163</v>
      </c>
      <c r="CE106" s="691">
        <f t="shared" si="38"/>
        <v>0</v>
      </c>
      <c r="CF106" s="691">
        <f t="shared" si="39"/>
        <v>9</v>
      </c>
      <c r="CG106" s="691">
        <f t="shared" si="40"/>
        <v>9</v>
      </c>
      <c r="CH106" s="691">
        <f ca="1">BW106*1000/(8760*'Capacity factors BAU'!AH107)</f>
        <v>7054.9653236880777</v>
      </c>
    </row>
    <row r="107" spans="1:86" ht="18" customHeight="1">
      <c r="A107" s="2298" t="str">
        <f>'Country and technology list'!A61</f>
        <v>France</v>
      </c>
      <c r="B107" s="1525" t="s">
        <v>3962</v>
      </c>
      <c r="C107" s="1241">
        <f ca="1">C$7*C$10*C$11*'GDP per capita and jobs'!$C66*C298*C489</f>
        <v>366.15201447289365</v>
      </c>
      <c r="D107" s="1241">
        <f>D$7*D$10*D$11*'GDP per capita and jobs'!$C66*D298*D489</f>
        <v>0</v>
      </c>
      <c r="E107" s="1241">
        <f>E$7*E$10*E$11*'GDP per capita and jobs'!$C66*E298*E489</f>
        <v>9.1220796873756296</v>
      </c>
      <c r="F107" s="1241">
        <f ca="1">F$7*F$10*F$11*'GDP per capita and jobs'!$C66*F298*F489</f>
        <v>549.83911702033504</v>
      </c>
      <c r="G107" s="1241">
        <f ca="1">G$7*G$10*G$11*'GDP per capita and jobs'!$C66*G298*G489</f>
        <v>248.69134776228722</v>
      </c>
      <c r="H107" s="1241">
        <f ca="1">H$7*H$10*H$11*'GDP per capita and jobs'!$C66*H298*H489</f>
        <v>177.42948656285847</v>
      </c>
      <c r="I107" s="1241">
        <f ca="1">I$7*I$10*I$11*'GDP per capita and jobs'!$C66*I298*I489</f>
        <v>7380.507537998722</v>
      </c>
      <c r="J107" s="1241">
        <f>J$7*J$10*J$11*'GDP per capita and jobs'!$C66*J298*J489</f>
        <v>0</v>
      </c>
      <c r="K107" s="1241">
        <f>K$7*K$10*K$11*'GDP per capita and jobs'!$C66*K298*K489</f>
        <v>26475.091588685991</v>
      </c>
      <c r="L107" s="1241">
        <f>L$7*L$10*L$11*'GDP per capita and jobs'!$C66*L298*L489</f>
        <v>6266.2276348369078</v>
      </c>
      <c r="M107" s="1241">
        <f>M$7*M$10*M$11*'GDP per capita and jobs'!$C66*M298*M489</f>
        <v>4262.5658302765441</v>
      </c>
      <c r="N107" s="1241">
        <f>N$7*N$10*N$11*'GDP per capita and jobs'!$C66*N298*N489</f>
        <v>0</v>
      </c>
      <c r="O107" s="1241">
        <f>O$7*O$10*O$11*'GDP per capita and jobs'!$C66*O298*O489</f>
        <v>47538.635424768989</v>
      </c>
      <c r="P107" s="1241">
        <f>P$7*P$10*P$11*'GDP per capita and jobs'!$C66*P298*P489</f>
        <v>0</v>
      </c>
      <c r="Q107" s="1241">
        <f>Q$7*Q$10*Q$11*'GDP per capita and jobs'!$C66*Q298*Q489</f>
        <v>0</v>
      </c>
      <c r="R107" s="1241">
        <f>R$7*R$10*R$11*'GDP per capita and jobs'!$C66*R298*R489</f>
        <v>14798.631405938302</v>
      </c>
      <c r="S107" s="1241">
        <f>S$7*S$10*S$11*'GDP per capita and jobs'!$C66*S298*S489</f>
        <v>882.01012676736229</v>
      </c>
      <c r="T107" s="1241">
        <f>T$7*T$10*T$11*'GDP per capita and jobs'!$C66*T298*T489</f>
        <v>0</v>
      </c>
      <c r="U107" s="1241">
        <f>U$7*U$10*U$11*'GDP per capita and jobs'!$C66*U298*U489</f>
        <v>5480.5756969297845</v>
      </c>
      <c r="V107" s="1241">
        <f>V$7*V$10*V$11*'GDP per capita and jobs'!$C66*V298*V489</f>
        <v>12874.929636629049</v>
      </c>
      <c r="W107" s="1241">
        <f>W$7*W$10*W$11*'GDP per capita and jobs'!$C66*W298*W489</f>
        <v>46017.123520092005</v>
      </c>
      <c r="X107" s="1553">
        <f t="shared" ca="1" si="42"/>
        <v>173327.53244842938</v>
      </c>
      <c r="Y107" s="1147"/>
      <c r="Z107" s="1147"/>
      <c r="AA107" s="1241">
        <f>AA$7*AA$10*AA$11*'GDP per capita and jobs'!$F66*AA298*AA489/AF107</f>
        <v>0</v>
      </c>
      <c r="AB107" s="1241">
        <f ca="1">AB$7*AB$10*AB$11*'GDP per capita and jobs'!$F66*AB298*AB489/AG107</f>
        <v>2417.6157280858779</v>
      </c>
      <c r="AC107" s="1241">
        <f ca="1">AC$7*AC$10*AC$11*'GDP per capita and jobs'!$F66*AC298*AC489/AH107</f>
        <v>29344.857728210172</v>
      </c>
      <c r="AD107" s="1553">
        <f t="shared" ca="1" si="43"/>
        <v>31762.473456296051</v>
      </c>
      <c r="AE107" s="1147" t="str">
        <f t="shared" si="25"/>
        <v>France</v>
      </c>
      <c r="AF107" s="1232">
        <v>50</v>
      </c>
      <c r="AG107" s="1232">
        <v>50</v>
      </c>
      <c r="AH107" s="1241">
        <f ca="1">SUMPRODUCT('Generation capacity shares BAU'!D65:L65,'Generation capacity shares BAU'!D$197:L$197)</f>
        <v>51.269209533794019</v>
      </c>
      <c r="AI107" s="1147"/>
      <c r="AJ107" s="1147"/>
      <c r="AK107" s="1147"/>
      <c r="AL107" s="1147"/>
      <c r="AM107" s="1147"/>
      <c r="AN107" s="1147"/>
      <c r="AO107" s="1147"/>
      <c r="AP107" s="1147"/>
      <c r="AQ107" s="1147"/>
      <c r="AR107" s="1147"/>
      <c r="AS107" s="1147"/>
      <c r="AT107" s="1147"/>
      <c r="AU107" s="1147"/>
      <c r="AV107" s="1147"/>
      <c r="AW107" s="1147"/>
      <c r="AX107" s="1147"/>
      <c r="AY107" s="1147"/>
      <c r="AZ107" s="1147"/>
      <c r="BA107" s="678" t="str">
        <f>'Country and technology list'!A104</f>
        <v>Lithuania</v>
      </c>
      <c r="BB107" s="2627">
        <v>46</v>
      </c>
      <c r="BC107" s="2627">
        <v>0</v>
      </c>
      <c r="BD107" s="1241">
        <f t="shared" si="29"/>
        <v>46</v>
      </c>
      <c r="BE107" s="2627">
        <v>8</v>
      </c>
      <c r="BF107" s="2627">
        <v>1488</v>
      </c>
      <c r="BG107" s="2627">
        <v>9967</v>
      </c>
      <c r="BH107" s="2627">
        <v>1961</v>
      </c>
      <c r="BI107" s="1242">
        <f>HLOOKUP($BA107,Energy_use_IEA_KTOE_all_sectors,MATCH('IEA energy consumption KTOE'!$B$73,'IEA energy consumption KTOE'!$B$70:$B$79,0),FALSE)</f>
        <v>1474</v>
      </c>
      <c r="BJ107" s="1242">
        <f>HLOOKUP($BA107,Energy_use_IEA_KTOE_all_sectors,MATCH('IEA energy consumption KTOE'!$B$75,'IEA energy consumption KTOE'!$B$70:$B$79,0),FALSE)</f>
        <v>1004</v>
      </c>
      <c r="BK107" s="2516">
        <v>0</v>
      </c>
      <c r="BL107" s="2516">
        <v>0</v>
      </c>
      <c r="BM107" s="2627">
        <v>202</v>
      </c>
      <c r="BN107" s="2627">
        <v>125</v>
      </c>
      <c r="BO107" s="1312">
        <f t="shared" si="35"/>
        <v>327</v>
      </c>
      <c r="BP107" s="2627">
        <v>0</v>
      </c>
      <c r="BQ107" s="2627">
        <v>330</v>
      </c>
      <c r="BR107" s="2627">
        <v>131</v>
      </c>
      <c r="BS107" s="2627">
        <v>0</v>
      </c>
      <c r="BT107" s="2627">
        <f>495+133</f>
        <v>628</v>
      </c>
      <c r="BU107" s="2627">
        <v>960</v>
      </c>
      <c r="BV107" s="2631">
        <f t="shared" si="36"/>
        <v>1462</v>
      </c>
      <c r="BW107" s="2627">
        <v>3511</v>
      </c>
      <c r="BX107" s="2627">
        <f>BW107</f>
        <v>3511</v>
      </c>
      <c r="BY107" s="2516">
        <f t="shared" si="30"/>
        <v>0</v>
      </c>
      <c r="BZ107" s="2516">
        <f t="shared" si="31"/>
        <v>330</v>
      </c>
      <c r="CA107" s="2516">
        <f t="shared" si="32"/>
        <v>131</v>
      </c>
      <c r="CB107" s="2516">
        <f t="shared" si="33"/>
        <v>0</v>
      </c>
      <c r="CC107" s="2516">
        <f t="shared" si="34"/>
        <v>628</v>
      </c>
      <c r="CD107" s="691">
        <f t="shared" si="37"/>
        <v>461</v>
      </c>
      <c r="CE107" s="691">
        <f t="shared" si="38"/>
        <v>0</v>
      </c>
      <c r="CF107" s="691">
        <f t="shared" si="39"/>
        <v>3050</v>
      </c>
      <c r="CG107" s="691">
        <f t="shared" si="40"/>
        <v>3050</v>
      </c>
      <c r="CH107" s="691">
        <f ca="1">BW107*1000/(8760*'Capacity factors BAU'!AH108)</f>
        <v>1019.591758853291</v>
      </c>
    </row>
    <row r="108" spans="1:86" ht="18" customHeight="1">
      <c r="A108" s="2298" t="str">
        <f>'Country and technology list'!A62</f>
        <v>French Guiana</v>
      </c>
      <c r="B108" s="1525"/>
      <c r="C108" s="1241"/>
      <c r="D108" s="1241"/>
      <c r="E108" s="1241"/>
      <c r="F108" s="1241"/>
      <c r="G108" s="1241"/>
      <c r="H108" s="1241"/>
      <c r="I108" s="1241"/>
      <c r="J108" s="1241"/>
      <c r="K108" s="1241"/>
      <c r="L108" s="1241"/>
      <c r="M108" s="1241"/>
      <c r="N108" s="1241"/>
      <c r="O108" s="1241"/>
      <c r="P108" s="1241"/>
      <c r="Q108" s="1241"/>
      <c r="R108" s="1241"/>
      <c r="S108" s="1241"/>
      <c r="T108" s="1241"/>
      <c r="U108" s="1241"/>
      <c r="V108" s="1241"/>
      <c r="W108" s="1241"/>
      <c r="X108" s="1553"/>
      <c r="Y108" s="1147"/>
      <c r="Z108" s="1147"/>
      <c r="AA108" s="1241"/>
      <c r="AB108" s="1241"/>
      <c r="AC108" s="1241"/>
      <c r="AD108" s="1553"/>
      <c r="AE108" s="1147" t="str">
        <f t="shared" si="25"/>
        <v>French Guiana</v>
      </c>
      <c r="AF108" s="1232"/>
      <c r="AG108" s="1232"/>
      <c r="AH108" s="1241"/>
      <c r="AI108" s="1147"/>
      <c r="AJ108" s="1147"/>
      <c r="AK108" s="1147"/>
      <c r="AL108" s="1147"/>
      <c r="AM108" s="1147"/>
      <c r="AN108" s="1147"/>
      <c r="AO108" s="1147"/>
      <c r="AP108" s="1147"/>
      <c r="AQ108" s="1147"/>
      <c r="AR108" s="1147"/>
      <c r="AS108" s="1147"/>
      <c r="AT108" s="1147"/>
      <c r="AU108" s="1147"/>
      <c r="AV108" s="1147"/>
      <c r="AW108" s="1147"/>
      <c r="AX108" s="1147"/>
      <c r="AY108" s="1147"/>
      <c r="AZ108" s="1147"/>
      <c r="BA108" s="678" t="str">
        <f>'Country and technology list'!A105</f>
        <v>Luxembourg</v>
      </c>
      <c r="BB108" s="2627">
        <v>0</v>
      </c>
      <c r="BC108" s="2627">
        <v>0</v>
      </c>
      <c r="BD108" s="1241">
        <f t="shared" si="29"/>
        <v>0</v>
      </c>
      <c r="BE108" s="2627">
        <v>0</v>
      </c>
      <c r="BF108" s="2627">
        <v>166</v>
      </c>
      <c r="BG108" s="2627">
        <v>0</v>
      </c>
      <c r="BH108" s="2627">
        <v>1979</v>
      </c>
      <c r="BI108" s="1242">
        <f>HLOOKUP($BA108,Energy_use_IEA_KTOE_all_sectors,MATCH('IEA energy consumption KTOE'!$B$73,'IEA energy consumption KTOE'!$B$70:$B$79,0),FALSE)</f>
        <v>623</v>
      </c>
      <c r="BJ108" s="1242">
        <f>HLOOKUP($BA108,Energy_use_IEA_KTOE_all_sectors,MATCH('IEA energy consumption KTOE'!$B$75,'IEA energy consumption KTOE'!$B$70:$B$79,0),FALSE)</f>
        <v>595</v>
      </c>
      <c r="BK108" s="2516">
        <v>0</v>
      </c>
      <c r="BL108" s="2516">
        <v>0</v>
      </c>
      <c r="BM108" s="2627">
        <v>0</v>
      </c>
      <c r="BN108" s="2627">
        <v>613</v>
      </c>
      <c r="BO108" s="1312">
        <f t="shared" si="35"/>
        <v>613</v>
      </c>
      <c r="BP108" s="2627">
        <v>0</v>
      </c>
      <c r="BQ108" s="2627">
        <v>195</v>
      </c>
      <c r="BR108" s="2627">
        <v>0</v>
      </c>
      <c r="BS108" s="2627">
        <v>0</v>
      </c>
      <c r="BT108" s="2627">
        <f>171+124</f>
        <v>295</v>
      </c>
      <c r="BU108" s="2627">
        <v>1337</v>
      </c>
      <c r="BV108" s="2631">
        <f t="shared" si="36"/>
        <v>374</v>
      </c>
      <c r="BW108" s="2627">
        <v>2201</v>
      </c>
      <c r="BX108" s="2627">
        <f>BW108</f>
        <v>2201</v>
      </c>
      <c r="BY108" s="2516">
        <f t="shared" si="30"/>
        <v>0</v>
      </c>
      <c r="BZ108" s="2516">
        <f t="shared" si="31"/>
        <v>195</v>
      </c>
      <c r="CA108" s="2516">
        <f t="shared" si="32"/>
        <v>0</v>
      </c>
      <c r="CB108" s="2516">
        <f t="shared" si="33"/>
        <v>0</v>
      </c>
      <c r="CC108" s="2516">
        <f t="shared" si="34"/>
        <v>295</v>
      </c>
      <c r="CD108" s="691">
        <f t="shared" si="37"/>
        <v>195</v>
      </c>
      <c r="CE108" s="691">
        <f t="shared" si="38"/>
        <v>0</v>
      </c>
      <c r="CF108" s="691">
        <f t="shared" si="39"/>
        <v>2006</v>
      </c>
      <c r="CG108" s="691">
        <f t="shared" si="40"/>
        <v>2006</v>
      </c>
      <c r="CH108" s="691">
        <f ca="1">BW108*1000/(8760*'Capacity factors BAU'!AH109)</f>
        <v>622.29144369443281</v>
      </c>
    </row>
    <row r="109" spans="1:86" ht="18" customHeight="1">
      <c r="A109" s="2298" t="str">
        <f>'Country and technology list'!A63</f>
        <v>Gabon</v>
      </c>
      <c r="B109" s="1525" t="s">
        <v>3962</v>
      </c>
      <c r="C109" s="1241">
        <f ca="1">C$7*C$10*C$11*'GDP per capita and jobs'!$C68*C300*C491</f>
        <v>6582.5999338652719</v>
      </c>
      <c r="D109" s="1241">
        <f>D$7*D$10*D$11*'GDP per capita and jobs'!$C68*D300*D491</f>
        <v>0</v>
      </c>
      <c r="E109" s="1241">
        <f>E$7*E$10*E$11*'GDP per capita and jobs'!$C68*E300*E491</f>
        <v>0</v>
      </c>
      <c r="F109" s="1241">
        <f ca="1">F$7*F$10*F$11*'GDP per capita and jobs'!$C68*F300*F491</f>
        <v>9884.8860371422052</v>
      </c>
      <c r="G109" s="1241">
        <f ca="1">G$7*G$10*G$11*'GDP per capita and jobs'!$C68*G300*G491</f>
        <v>4470.9180466739926</v>
      </c>
      <c r="H109" s="1241">
        <f ca="1">H$7*H$10*H$11*'GDP per capita and jobs'!$C68*H300*H491</f>
        <v>3189.7880671113585</v>
      </c>
      <c r="I109" s="1241">
        <f ca="1">I$7*I$10*I$11*'GDP per capita and jobs'!$C68*I300*I491</f>
        <v>295.87293446990168</v>
      </c>
      <c r="J109" s="1241">
        <f>J$7*J$10*J$11*'GDP per capita and jobs'!$C68*J300*J491</f>
        <v>0</v>
      </c>
      <c r="K109" s="1241">
        <f>K$7*K$10*K$11*'GDP per capita and jobs'!$C68*K300*K491</f>
        <v>165.18173686449762</v>
      </c>
      <c r="L109" s="1241">
        <f>L$7*L$10*L$11*'GDP per capita and jobs'!$C68*L300*L491</f>
        <v>39.09585584787947</v>
      </c>
      <c r="M109" s="1241">
        <f>M$7*M$10*M$11*'GDP per capita and jobs'!$C68*M300*M491</f>
        <v>221.0543739573576</v>
      </c>
      <c r="N109" s="1241">
        <f>N$7*N$10*N$11*'GDP per capita and jobs'!$C68*N300*N491</f>
        <v>0</v>
      </c>
      <c r="O109" s="1241">
        <f>O$7*O$10*O$11*'GDP per capita and jobs'!$C68*O300*O491</f>
        <v>405.75475895435818</v>
      </c>
      <c r="P109" s="1241">
        <f>P$7*P$10*P$11*'GDP per capita and jobs'!$C68*P300*P491</f>
        <v>0</v>
      </c>
      <c r="Q109" s="1241">
        <f>Q$7*Q$10*Q$11*'GDP per capita and jobs'!$C68*Q300*Q491</f>
        <v>0</v>
      </c>
      <c r="R109" s="1241">
        <f>R$7*R$10*R$11*'GDP per capita and jobs'!$C68*R300*R491</f>
        <v>184.06666781914876</v>
      </c>
      <c r="S109" s="1241">
        <f>S$7*S$10*S$11*'GDP per capita and jobs'!$C68*S300*S491</f>
        <v>5.5029824612115545</v>
      </c>
      <c r="T109" s="1241">
        <f>T$7*T$10*T$11*'GDP per capita and jobs'!$C68*T300*T491</f>
        <v>0</v>
      </c>
      <c r="U109" s="1241">
        <f>U$7*U$10*U$11*'GDP per capita and jobs'!$C68*U300*U491</f>
        <v>360.06519772563365</v>
      </c>
      <c r="V109" s="1241">
        <f>V$7*V$10*V$11*'GDP per capita and jobs'!$C68*V300*V491</f>
        <v>80.328456362939193</v>
      </c>
      <c r="W109" s="1241">
        <f>W$7*W$10*W$11*'GDP per capita and jobs'!$C68*W300*W491</f>
        <v>25321.180729536907</v>
      </c>
      <c r="X109" s="1553">
        <f t="shared" ca="1" si="42"/>
        <v>51206.295778792664</v>
      </c>
      <c r="Y109" s="1147"/>
      <c r="Z109" s="1147"/>
      <c r="AA109" s="1241">
        <f>AA$7*AA$10*AA$11*'GDP per capita and jobs'!$F68*AA300*AA491/AF109</f>
        <v>0</v>
      </c>
      <c r="AB109" s="1241">
        <f ca="1">AB$7*AB$10*AB$11*'GDP per capita and jobs'!$F68*AB300*AB491/AG109</f>
        <v>96.918410584445695</v>
      </c>
      <c r="AC109" s="1241">
        <f ca="1">AC$7*AC$10*AC$11*'GDP per capita and jobs'!$F68*AC300*AC491/AH109</f>
        <v>211.01675170332678</v>
      </c>
      <c r="AD109" s="1553">
        <f t="shared" ca="1" si="43"/>
        <v>307.93516228777247</v>
      </c>
      <c r="AE109" s="1147" t="str">
        <f t="shared" si="25"/>
        <v>Gabon</v>
      </c>
      <c r="AF109" s="1232">
        <v>50</v>
      </c>
      <c r="AG109" s="1232">
        <v>50</v>
      </c>
      <c r="AH109" s="1241">
        <f ca="1">SUMPRODUCT('Generation capacity shares BAU'!D67:L67,'Generation capacity shares BAU'!D$197:L$197)</f>
        <v>55.956804486936505</v>
      </c>
      <c r="AI109" s="1147"/>
      <c r="AJ109" s="1147"/>
      <c r="AK109" s="1147"/>
      <c r="AL109" s="1147"/>
      <c r="AM109" s="1147"/>
      <c r="AN109" s="1147"/>
      <c r="AO109" s="1147"/>
      <c r="AP109" s="1147"/>
      <c r="AQ109" s="1147"/>
      <c r="AR109" s="1147"/>
      <c r="AS109" s="1147"/>
      <c r="AT109" s="1147"/>
      <c r="AU109" s="1147"/>
      <c r="AV109" s="1147"/>
      <c r="AW109" s="1147"/>
      <c r="AX109" s="1147"/>
      <c r="AY109" s="1147"/>
      <c r="AZ109" s="1147"/>
      <c r="BA109" s="678" t="str">
        <f>'Country and technology list'!A106</f>
        <v>Macedonia, North</v>
      </c>
      <c r="BB109" s="2627">
        <v>0</v>
      </c>
      <c r="BC109" s="2627">
        <v>0</v>
      </c>
      <c r="BD109" s="1241">
        <f t="shared" si="29"/>
        <v>0</v>
      </c>
      <c r="BE109" s="2627">
        <v>800</v>
      </c>
      <c r="BF109" s="2627">
        <v>177</v>
      </c>
      <c r="BG109" s="2627">
        <v>0</v>
      </c>
      <c r="BH109" s="2627">
        <v>696</v>
      </c>
      <c r="BI109" s="1242">
        <f>HLOOKUP($BA109,Energy_use_IEA_KTOE_all_sectors,MATCH('IEA energy consumption KTOE'!$B$73,'IEA energy consumption KTOE'!$B$70:$B$79,0),FALSE)</f>
        <v>44</v>
      </c>
      <c r="BJ109" s="1242">
        <f>HLOOKUP($BA109,Energy_use_IEA_KTOE_all_sectors,MATCH('IEA energy consumption KTOE'!$B$75,'IEA energy consumption KTOE'!$B$70:$B$79,0),FALSE)</f>
        <v>562</v>
      </c>
      <c r="BK109" s="2516">
        <v>0</v>
      </c>
      <c r="BL109" s="2516">
        <v>0</v>
      </c>
      <c r="BM109" s="2627">
        <v>0</v>
      </c>
      <c r="BN109" s="2627">
        <v>23</v>
      </c>
      <c r="BO109" s="1312">
        <f t="shared" si="35"/>
        <v>23</v>
      </c>
      <c r="BP109" s="2627">
        <v>2848</v>
      </c>
      <c r="BQ109" s="2627">
        <v>746</v>
      </c>
      <c r="BR109" s="2627">
        <v>47</v>
      </c>
      <c r="BS109" s="2627">
        <v>0</v>
      </c>
      <c r="BT109" s="2627">
        <v>54</v>
      </c>
      <c r="BU109" s="2627">
        <v>1791</v>
      </c>
      <c r="BV109" s="2631">
        <f t="shared" si="36"/>
        <v>121</v>
      </c>
      <c r="BW109" s="2627">
        <v>5607</v>
      </c>
      <c r="BX109" s="2627">
        <f>BW109</f>
        <v>5607</v>
      </c>
      <c r="BY109" s="2516">
        <f t="shared" si="30"/>
        <v>2848</v>
      </c>
      <c r="BZ109" s="2516">
        <f t="shared" si="31"/>
        <v>746</v>
      </c>
      <c r="CA109" s="2516">
        <f t="shared" si="32"/>
        <v>47</v>
      </c>
      <c r="CB109" s="2516">
        <f t="shared" si="33"/>
        <v>0</v>
      </c>
      <c r="CC109" s="2516">
        <f t="shared" si="34"/>
        <v>54</v>
      </c>
      <c r="CD109" s="691">
        <f t="shared" si="37"/>
        <v>3641</v>
      </c>
      <c r="CE109" s="691">
        <f t="shared" si="38"/>
        <v>0</v>
      </c>
      <c r="CF109" s="691">
        <f t="shared" si="39"/>
        <v>1966</v>
      </c>
      <c r="CG109" s="691">
        <f t="shared" si="40"/>
        <v>1966</v>
      </c>
      <c r="CH109" s="691">
        <f ca="1">BW109*1000/(8760*'Capacity factors BAU'!AH110)</f>
        <v>1628.2685821391065</v>
      </c>
    </row>
    <row r="110" spans="1:86" ht="18" customHeight="1">
      <c r="A110" s="2298" t="str">
        <f>'Country and technology list'!A64</f>
        <v>Gambia</v>
      </c>
      <c r="B110" s="1525"/>
      <c r="C110" s="1241"/>
      <c r="D110" s="1241"/>
      <c r="E110" s="1241"/>
      <c r="F110" s="1241"/>
      <c r="G110" s="1241"/>
      <c r="H110" s="1241"/>
      <c r="I110" s="1241"/>
      <c r="J110" s="1241"/>
      <c r="K110" s="1241"/>
      <c r="L110" s="1241"/>
      <c r="M110" s="1241"/>
      <c r="N110" s="1241"/>
      <c r="O110" s="1241"/>
      <c r="P110" s="1241"/>
      <c r="Q110" s="1241"/>
      <c r="R110" s="1241"/>
      <c r="S110" s="1241"/>
      <c r="T110" s="1241"/>
      <c r="U110" s="1241"/>
      <c r="V110" s="1241"/>
      <c r="W110" s="1241"/>
      <c r="X110" s="1553"/>
      <c r="Y110" s="1147"/>
      <c r="Z110" s="1147"/>
      <c r="AA110" s="1241"/>
      <c r="AB110" s="1241"/>
      <c r="AC110" s="1241"/>
      <c r="AD110" s="1553"/>
      <c r="AE110" s="1147" t="str">
        <f t="shared" si="25"/>
        <v>Gambia</v>
      </c>
      <c r="AF110" s="1232"/>
      <c r="AG110" s="1232"/>
      <c r="AH110" s="1241"/>
      <c r="AI110" s="1147"/>
      <c r="AJ110" s="1147"/>
      <c r="AK110" s="1147"/>
      <c r="AL110" s="1147"/>
      <c r="AM110" s="1147"/>
      <c r="AN110" s="1147"/>
      <c r="AO110" s="1147"/>
      <c r="AP110" s="1147"/>
      <c r="AQ110" s="1147"/>
      <c r="AR110" s="1147"/>
      <c r="AS110" s="1147"/>
      <c r="AT110" s="1147"/>
      <c r="AU110" s="1147"/>
      <c r="AV110" s="1147"/>
      <c r="AW110" s="1147"/>
      <c r="AX110" s="1147"/>
      <c r="AY110" s="1147"/>
      <c r="AZ110" s="1147"/>
      <c r="BA110" s="678" t="str">
        <f>'Country and technology list'!A107</f>
        <v>Madagascar</v>
      </c>
      <c r="BB110" s="2627"/>
      <c r="BC110" s="2627"/>
      <c r="BD110" s="1241">
        <f t="shared" si="29"/>
        <v>0</v>
      </c>
      <c r="BE110" s="2627"/>
      <c r="BF110" s="2627"/>
      <c r="BG110" s="2627"/>
      <c r="BH110" s="2627"/>
      <c r="BI110" s="1242"/>
      <c r="BJ110" s="1242"/>
      <c r="BK110" s="2516">
        <v>0</v>
      </c>
      <c r="BL110" s="2516">
        <v>0</v>
      </c>
      <c r="BM110" s="2627"/>
      <c r="BN110" s="2627"/>
      <c r="BO110" s="1312">
        <f t="shared" si="35"/>
        <v>0</v>
      </c>
      <c r="BP110" s="2627"/>
      <c r="BQ110" s="2627"/>
      <c r="BR110" s="2627"/>
      <c r="BS110" s="2627"/>
      <c r="BT110" s="2627"/>
      <c r="BU110" s="2627"/>
      <c r="BV110" s="2631"/>
      <c r="BW110" s="2627"/>
      <c r="BX110" s="2627"/>
      <c r="BY110" s="2516"/>
      <c r="BZ110" s="2516"/>
      <c r="CA110" s="2516"/>
      <c r="CB110" s="2516"/>
      <c r="CC110" s="2516"/>
      <c r="CD110" s="691"/>
      <c r="CE110" s="691"/>
      <c r="CF110" s="691"/>
      <c r="CG110" s="691"/>
      <c r="CH110" s="691"/>
    </row>
    <row r="111" spans="1:86" ht="18" customHeight="1">
      <c r="A111" s="2298" t="str">
        <f>'Country and technology list'!A65</f>
        <v>Georgia</v>
      </c>
      <c r="B111" s="1525" t="s">
        <v>3962</v>
      </c>
      <c r="C111" s="1241">
        <f ca="1">C$7*C$10*C$11*'GDP per capita and jobs'!$C70*C302*C493</f>
        <v>27.015777268326623</v>
      </c>
      <c r="D111" s="1241">
        <f ca="1">D$7*D$10*D$11*'GDP per capita and jobs'!$C70*D302*D493</f>
        <v>25.112396592431573</v>
      </c>
      <c r="E111" s="1241">
        <f>E$7*E$10*E$11*'GDP per capita and jobs'!$C70*E302*E493</f>
        <v>0</v>
      </c>
      <c r="F111" s="1241">
        <f ca="1">F$7*F$10*F$11*'GDP per capita and jobs'!$C70*F302*F493</f>
        <v>40.568754319756493</v>
      </c>
      <c r="G111" s="1241">
        <f ca="1">G$7*G$10*G$11*'GDP per capita and jobs'!$C70*G302*G493</f>
        <v>18.349182290797664</v>
      </c>
      <c r="H111" s="1241">
        <f ca="1">H$7*H$10*H$11*'GDP per capita and jobs'!$C70*H302*H493</f>
        <v>13.091271658620338</v>
      </c>
      <c r="I111" s="1241">
        <f ca="1">I$7*I$10*I$11*'GDP per capita and jobs'!$C70*I302*I493</f>
        <v>7.269018751527903</v>
      </c>
      <c r="J111" s="1241">
        <f>J$7*J$10*J$11*'GDP per capita and jobs'!$C70*J302*J493</f>
        <v>0</v>
      </c>
      <c r="K111" s="1241">
        <f>K$7*K$10*K$11*'GDP per capita and jobs'!$C70*K302*K493</f>
        <v>1294.5073658317156</v>
      </c>
      <c r="L111" s="1241">
        <f>L$7*L$10*L$11*'GDP per capita and jobs'!$C70*L302*L493</f>
        <v>306.38903748839579</v>
      </c>
      <c r="M111" s="1241">
        <f>M$7*M$10*M$11*'GDP per capita and jobs'!$C70*M302*M493</f>
        <v>263.36839687138075</v>
      </c>
      <c r="N111" s="1241">
        <f>N$7*N$10*N$11*'GDP per capita and jobs'!$C70*N302*N493</f>
        <v>0</v>
      </c>
      <c r="O111" s="1241">
        <f>O$7*O$10*O$11*'GDP per capita and jobs'!$C70*O302*O493</f>
        <v>1608.4429177268573</v>
      </c>
      <c r="P111" s="1241">
        <f>P$7*P$10*P$11*'GDP per capita and jobs'!$C70*P302*P493</f>
        <v>0</v>
      </c>
      <c r="Q111" s="1241">
        <f>Q$7*Q$10*Q$11*'GDP per capita and jobs'!$C70*Q302*Q493</f>
        <v>0</v>
      </c>
      <c r="R111" s="1241">
        <f>R$7*R$10*R$11*'GDP per capita and jobs'!$C70*R302*R493</f>
        <v>1268.706718430743</v>
      </c>
      <c r="S111" s="1241">
        <f>S$7*S$10*S$11*'GDP per capita and jobs'!$C70*S302*S493</f>
        <v>43.1261437571928</v>
      </c>
      <c r="T111" s="1241">
        <f>T$7*T$10*T$11*'GDP per capita and jobs'!$C70*T302*T493</f>
        <v>0</v>
      </c>
      <c r="U111" s="1241">
        <f>U$7*U$10*U$11*'GDP per capita and jobs'!$C70*U302*U493</f>
        <v>157.00561630018362</v>
      </c>
      <c r="V111" s="1241">
        <f>V$7*V$10*V$11*'GDP per capita and jobs'!$C70*V302*V493</f>
        <v>629.52345956392492</v>
      </c>
      <c r="W111" s="1241">
        <f>W$7*W$10*W$11*'GDP per capita and jobs'!$C70*W302*W493</f>
        <v>1342.1990470977464</v>
      </c>
      <c r="X111" s="1553">
        <f t="shared" ca="1" si="42"/>
        <v>7044.6751039496003</v>
      </c>
      <c r="Y111" s="1147"/>
      <c r="Z111" s="1147"/>
      <c r="AA111" s="1241">
        <f>AA$7*AA$10*AA$11*'GDP per capita and jobs'!$F70*AA302*AA493/AF111</f>
        <v>0</v>
      </c>
      <c r="AB111" s="1241">
        <f ca="1">AB$7*AB$10*AB$11*'GDP per capita and jobs'!$F70*AB302*AB493/AG111</f>
        <v>2.3810956050063545</v>
      </c>
      <c r="AC111" s="1241">
        <f ca="1">AC$7*AC$10*AC$11*'GDP per capita and jobs'!$F70*AC302*AC493/AH111</f>
        <v>808.2638518747242</v>
      </c>
      <c r="AD111" s="1553">
        <f t="shared" ca="1" si="43"/>
        <v>810.6449474797306</v>
      </c>
      <c r="AE111" s="1147" t="str">
        <f t="shared" si="25"/>
        <v>Georgia</v>
      </c>
      <c r="AF111" s="1232">
        <v>50</v>
      </c>
      <c r="AG111" s="1232">
        <v>50</v>
      </c>
      <c r="AH111" s="1241">
        <f ca="1">SUMPRODUCT('Generation capacity shares BAU'!D69:L69,'Generation capacity shares BAU'!D$197:L$197)</f>
        <v>60.678943970022729</v>
      </c>
      <c r="AI111" s="1147"/>
      <c r="AJ111" s="1147"/>
      <c r="AK111" s="1147"/>
      <c r="AL111" s="1147"/>
      <c r="AM111" s="1147"/>
      <c r="AN111" s="1147"/>
      <c r="AO111" s="1147"/>
      <c r="AP111" s="1147"/>
      <c r="AQ111" s="1147"/>
      <c r="AR111" s="1147"/>
      <c r="AS111" s="1147"/>
      <c r="AT111" s="1147"/>
      <c r="AU111" s="1147"/>
      <c r="AV111" s="1147"/>
      <c r="AW111" s="1147"/>
      <c r="AX111" s="1147"/>
      <c r="AY111" s="1147"/>
      <c r="AZ111" s="1147"/>
      <c r="BA111" s="678" t="str">
        <f>'Country and technology list'!A108</f>
        <v>Malawi</v>
      </c>
      <c r="BB111" s="2627"/>
      <c r="BC111" s="2627"/>
      <c r="BD111" s="1241">
        <f t="shared" si="29"/>
        <v>0</v>
      </c>
      <c r="BE111" s="2627"/>
      <c r="BF111" s="2627"/>
      <c r="BG111" s="2627"/>
      <c r="BH111" s="2627"/>
      <c r="BI111" s="1242"/>
      <c r="BJ111" s="1242"/>
      <c r="BK111" s="2516">
        <v>0</v>
      </c>
      <c r="BL111" s="2516">
        <v>0</v>
      </c>
      <c r="BM111" s="2627"/>
      <c r="BN111" s="2627"/>
      <c r="BO111" s="1312">
        <f t="shared" si="35"/>
        <v>0</v>
      </c>
      <c r="BP111" s="2627"/>
      <c r="BQ111" s="2627"/>
      <c r="BR111" s="2627"/>
      <c r="BS111" s="2627"/>
      <c r="BT111" s="2627"/>
      <c r="BU111" s="2627"/>
      <c r="BV111" s="2631"/>
      <c r="BW111" s="2627"/>
      <c r="BX111" s="2627"/>
      <c r="BY111" s="2516"/>
      <c r="BZ111" s="2516"/>
      <c r="CA111" s="2516"/>
      <c r="CB111" s="2516"/>
      <c r="CC111" s="2516"/>
      <c r="CD111" s="691"/>
      <c r="CE111" s="691"/>
      <c r="CF111" s="691"/>
      <c r="CG111" s="691"/>
      <c r="CH111" s="691"/>
    </row>
    <row r="112" spans="1:86" ht="18" customHeight="1">
      <c r="A112" s="2298" t="str">
        <f>'Country and technology list'!A66</f>
        <v>Germany</v>
      </c>
      <c r="B112" s="1525" t="s">
        <v>3962</v>
      </c>
      <c r="C112" s="1241">
        <f ca="1">C$7*C$10*C$11*'GDP per capita and jobs'!$C71*C303*C494</f>
        <v>2789.6971246782223</v>
      </c>
      <c r="D112" s="1241">
        <f ca="1">D$7*D$10*D$11*'GDP per capita and jobs'!$C71*D303*D494</f>
        <v>8079.5330581894159</v>
      </c>
      <c r="E112" s="1241">
        <f>E$7*E$10*E$11*'GDP per capita and jobs'!$C71*E303*E494</f>
        <v>40.132868159971494</v>
      </c>
      <c r="F112" s="1241">
        <f ca="1">F$7*F$10*F$11*'GDP per capita and jobs'!$C71*F303*F494</f>
        <v>4189.2015970344883</v>
      </c>
      <c r="G112" s="1241">
        <f ca="1">G$7*G$10*G$11*'GDP per capita and jobs'!$C71*G303*G494</f>
        <v>1894.769140580994</v>
      </c>
      <c r="H112" s="1241">
        <f ca="1">H$7*H$10*H$11*'GDP per capita and jobs'!$C71*H303*H494</f>
        <v>1351.8279537806084</v>
      </c>
      <c r="I112" s="1241">
        <f ca="1">I$7*I$10*I$11*'GDP per capita and jobs'!$C71*I303*I494</f>
        <v>12081.119814383086</v>
      </c>
      <c r="J112" s="1241">
        <f>J$7*J$10*J$11*'GDP per capita and jobs'!$C71*J303*J494</f>
        <v>0</v>
      </c>
      <c r="K112" s="1241">
        <f>K$7*K$10*K$11*'GDP per capita and jobs'!$C71*K303*K494</f>
        <v>32209.788364018768</v>
      </c>
      <c r="L112" s="1241">
        <f>L$7*L$10*L$11*'GDP per capita and jobs'!$C71*L303*L494</f>
        <v>7623.5379689910278</v>
      </c>
      <c r="M112" s="1241">
        <f>M$7*M$10*M$11*'GDP per capita and jobs'!$C71*M303*M494</f>
        <v>24784.040694918967</v>
      </c>
      <c r="N112" s="1241">
        <f>N$7*N$10*N$11*'GDP per capita and jobs'!$C71*N303*N494</f>
        <v>0</v>
      </c>
      <c r="O112" s="1241">
        <f>O$7*O$10*O$11*'GDP per capita and jobs'!$C71*O303*O494</f>
        <v>28646.938468745386</v>
      </c>
      <c r="P112" s="1241">
        <f>P$7*P$10*P$11*'GDP per capita and jobs'!$C71*P303*P494</f>
        <v>0</v>
      </c>
      <c r="Q112" s="1241">
        <f>Q$7*Q$10*Q$11*'GDP per capita and jobs'!$C71*Q303*Q494</f>
        <v>0</v>
      </c>
      <c r="R112" s="1241">
        <f>R$7*R$10*R$11*'GDP per capita and jobs'!$C71*R303*R494</f>
        <v>26394.270474233355</v>
      </c>
      <c r="S112" s="1241">
        <f>S$7*S$10*S$11*'GDP per capita and jobs'!$C71*S303*S494</f>
        <v>1073.0599145590409</v>
      </c>
      <c r="T112" s="1241">
        <f>T$7*T$10*T$11*'GDP per capita and jobs'!$C71*T303*T494</f>
        <v>0</v>
      </c>
      <c r="U112" s="1241">
        <f>U$7*U$10*U$11*'GDP per capita and jobs'!$C71*U303*U494</f>
        <v>7850.6692129858375</v>
      </c>
      <c r="V112" s="1241">
        <f>V$7*V$10*V$11*'GDP per capita and jobs'!$C71*V303*V494</f>
        <v>15663.732735665988</v>
      </c>
      <c r="W112" s="1241">
        <f>W$7*W$10*W$11*'GDP per capita and jobs'!$C71*W303*W494</f>
        <v>74750.984435695122</v>
      </c>
      <c r="X112" s="1553">
        <f t="shared" ca="1" si="42"/>
        <v>249423.30382662028</v>
      </c>
      <c r="Y112" s="1147"/>
      <c r="Z112" s="1147"/>
      <c r="AA112" s="1241">
        <f>AA$7*AA$10*AA$11*'GDP per capita and jobs'!$F71*AA303*AA494/AF112</f>
        <v>0</v>
      </c>
      <c r="AB112" s="1241">
        <f ca="1">AB$7*AB$10*AB$11*'GDP per capita and jobs'!$F71*AB303*AB494/AG112</f>
        <v>3957.3843839013703</v>
      </c>
      <c r="AC112" s="1241">
        <f ca="1">AC$7*AC$10*AC$11*'GDP per capita and jobs'!$F71*AC303*AC494/AH112</f>
        <v>31493.477099904954</v>
      </c>
      <c r="AD112" s="1553">
        <f t="shared" ca="1" si="43"/>
        <v>35450.861483806322</v>
      </c>
      <c r="AE112" s="1147" t="str">
        <f t="shared" si="25"/>
        <v>Germany</v>
      </c>
      <c r="AF112" s="1232">
        <v>50</v>
      </c>
      <c r="AG112" s="1232">
        <v>50</v>
      </c>
      <c r="AH112" s="1241">
        <f ca="1">SUMPRODUCT('Generation capacity shares BAU'!D70:L70,'Generation capacity shares BAU'!D$197:L$197)</f>
        <v>51.269209533794019</v>
      </c>
      <c r="AI112" s="1147"/>
      <c r="AJ112" s="1147"/>
      <c r="AK112" s="1147"/>
      <c r="AL112" s="1147"/>
      <c r="AM112" s="1147"/>
      <c r="AN112" s="1147"/>
      <c r="AO112" s="1147"/>
      <c r="AP112" s="1147"/>
      <c r="AQ112" s="1147"/>
      <c r="AR112" s="1147"/>
      <c r="AS112" s="1147"/>
      <c r="AT112" s="1147"/>
      <c r="AU112" s="1147"/>
      <c r="AV112" s="1147"/>
      <c r="AW112" s="1147"/>
      <c r="AX112" s="1147"/>
      <c r="AY112" s="1147"/>
      <c r="AZ112" s="1147"/>
      <c r="BA112" s="678" t="str">
        <f>'Country and technology list'!A109</f>
        <v>Malaysia</v>
      </c>
      <c r="BB112" s="2627">
        <v>33968</v>
      </c>
      <c r="BC112" s="2627">
        <v>59155</v>
      </c>
      <c r="BD112" s="1241">
        <f t="shared" si="29"/>
        <v>93123</v>
      </c>
      <c r="BE112" s="2627">
        <v>1672</v>
      </c>
      <c r="BF112" s="2627">
        <v>1141</v>
      </c>
      <c r="BG112" s="2627">
        <v>24677</v>
      </c>
      <c r="BH112" s="2627">
        <v>20366</v>
      </c>
      <c r="BI112" s="1242">
        <f>HLOOKUP($BA112,Energy_use_IEA_KTOE_all_sectors,MATCH('IEA energy consumption KTOE'!$B$73,'IEA energy consumption KTOE'!$B$70:$B$79,0),FALSE)</f>
        <v>23984</v>
      </c>
      <c r="BJ112" s="1242">
        <f>HLOOKUP($BA112,Energy_use_IEA_KTOE_all_sectors,MATCH('IEA energy consumption KTOE'!$B$75,'IEA energy consumption KTOE'!$B$70:$B$79,0),FALSE)</f>
        <v>13650</v>
      </c>
      <c r="BK112" s="2516">
        <v>0</v>
      </c>
      <c r="BL112" s="2516">
        <v>0</v>
      </c>
      <c r="BM112" s="2627">
        <v>419</v>
      </c>
      <c r="BN112" s="2627">
        <v>2591</v>
      </c>
      <c r="BO112" s="1312">
        <f t="shared" si="35"/>
        <v>3010</v>
      </c>
      <c r="BP112" s="2627">
        <v>77286</v>
      </c>
      <c r="BQ112" s="2627">
        <v>63886</v>
      </c>
      <c r="BR112" s="2627">
        <v>1048</v>
      </c>
      <c r="BS112" s="2627">
        <v>0</v>
      </c>
      <c r="BT112" s="2627">
        <v>1352</v>
      </c>
      <c r="BU112" s="2627">
        <v>26325</v>
      </c>
      <c r="BV112" s="2631">
        <f t="shared" si="36"/>
        <v>572</v>
      </c>
      <c r="BW112" s="2627">
        <v>170469</v>
      </c>
      <c r="BX112" s="2627">
        <f>BW112</f>
        <v>170469</v>
      </c>
      <c r="BY112" s="2516">
        <f t="shared" si="30"/>
        <v>77286</v>
      </c>
      <c r="BZ112" s="2516">
        <f t="shared" si="31"/>
        <v>63886</v>
      </c>
      <c r="CA112" s="2516">
        <f t="shared" si="32"/>
        <v>1048</v>
      </c>
      <c r="CB112" s="2516">
        <f t="shared" si="33"/>
        <v>0</v>
      </c>
      <c r="CC112" s="2516">
        <f t="shared" si="34"/>
        <v>1352</v>
      </c>
      <c r="CD112" s="691">
        <f t="shared" si="37"/>
        <v>142220</v>
      </c>
      <c r="CE112" s="691">
        <f t="shared" si="38"/>
        <v>0</v>
      </c>
      <c r="CF112" s="691">
        <f t="shared" si="39"/>
        <v>28249</v>
      </c>
      <c r="CG112" s="691">
        <f t="shared" si="40"/>
        <v>28249</v>
      </c>
      <c r="CH112" s="691">
        <f ca="1">BW112*1000/(8760*'Capacity factors BAU'!AH113)</f>
        <v>42714.845994403557</v>
      </c>
    </row>
    <row r="113" spans="1:86" ht="18" customHeight="1">
      <c r="A113" s="2298" t="str">
        <f>'Country and technology list'!A67</f>
        <v>Ghana</v>
      </c>
      <c r="B113" s="1525" t="s">
        <v>3962</v>
      </c>
      <c r="C113" s="1241">
        <f ca="1">C$7*C$10*C$11*'GDP per capita and jobs'!$C72*C304*C495</f>
        <v>8165.1057765845489</v>
      </c>
      <c r="D113" s="1241">
        <f>D$7*D$10*D$11*'GDP per capita and jobs'!$C72*D304*D495</f>
        <v>0</v>
      </c>
      <c r="E113" s="1241">
        <f>E$7*E$10*E$11*'GDP per capita and jobs'!$C72*E304*E495</f>
        <v>0</v>
      </c>
      <c r="F113" s="1241">
        <f ca="1">F$7*F$10*F$11*'GDP per capita and jobs'!$C72*F304*F495</f>
        <v>12261.285949874908</v>
      </c>
      <c r="G113" s="1241">
        <f ca="1">G$7*G$10*G$11*'GDP per capita and jobs'!$C72*G304*G495</f>
        <v>5545.7599028197437</v>
      </c>
      <c r="H113" s="1241">
        <f ca="1">H$7*H$10*H$11*'GDP per capita and jobs'!$C72*H304*H495</f>
        <v>3956.6367749099909</v>
      </c>
      <c r="I113" s="1241">
        <f ca="1">I$7*I$10*I$11*'GDP per capita and jobs'!$C72*I304*I495</f>
        <v>161.34416630769144</v>
      </c>
      <c r="J113" s="1241">
        <f>J$7*J$10*J$11*'GDP per capita and jobs'!$C72*J304*J495</f>
        <v>0</v>
      </c>
      <c r="K113" s="1241">
        <f>K$7*K$10*K$11*'GDP per capita and jobs'!$C72*K304*K495</f>
        <v>5956.2630379279699</v>
      </c>
      <c r="L113" s="1241">
        <f>L$7*L$10*L$11*'GDP per capita and jobs'!$C72*L304*L495</f>
        <v>1409.7514988228345</v>
      </c>
      <c r="M113" s="1241">
        <f>M$7*M$10*M$11*'GDP per capita and jobs'!$C72*M304*M495</f>
        <v>1137.2859366992716</v>
      </c>
      <c r="N113" s="1241">
        <f>N$7*N$10*N$11*'GDP per capita and jobs'!$C72*N304*N495</f>
        <v>0</v>
      </c>
      <c r="O113" s="1241">
        <f>O$7*O$10*O$11*'GDP per capita and jobs'!$C72*O304*O495</f>
        <v>2903.9777657186751</v>
      </c>
      <c r="P113" s="1241">
        <f>P$7*P$10*P$11*'GDP per capita and jobs'!$C72*P304*P495</f>
        <v>0</v>
      </c>
      <c r="Q113" s="1241">
        <f>Q$7*Q$10*Q$11*'GDP per capita and jobs'!$C72*Q304*Q495</f>
        <v>0</v>
      </c>
      <c r="R113" s="1241">
        <f>R$7*R$10*R$11*'GDP per capita and jobs'!$C72*R304*R495</f>
        <v>141.69895644765668</v>
      </c>
      <c r="S113" s="1241">
        <f>S$7*S$10*S$11*'GDP per capita and jobs'!$C72*S304*S495</f>
        <v>198.43120464926577</v>
      </c>
      <c r="T113" s="1241">
        <f>T$7*T$10*T$11*'GDP per capita and jobs'!$C72*T304*T495</f>
        <v>0</v>
      </c>
      <c r="U113" s="1241">
        <f>U$7*U$10*U$11*'GDP per capita and jobs'!$C72*U304*U495</f>
        <v>553.59129944493657</v>
      </c>
      <c r="V113" s="1241">
        <f>V$7*V$10*V$11*'GDP per capita and jobs'!$C72*V304*V495</f>
        <v>2896.5515474684371</v>
      </c>
      <c r="W113" s="1241">
        <f>W$7*W$10*W$11*'GDP per capita and jobs'!$C72*W304*W495</f>
        <v>33253.200560235127</v>
      </c>
      <c r="X113" s="1553">
        <f t="shared" ca="1" si="42"/>
        <v>78540.884377911061</v>
      </c>
      <c r="Y113" s="1147"/>
      <c r="Z113" s="1147"/>
      <c r="AA113" s="1241">
        <f>AA$7*AA$10*AA$11*'GDP per capita and jobs'!$F72*AA304*AA495/AF113</f>
        <v>0</v>
      </c>
      <c r="AB113" s="1241">
        <f ca="1">AB$7*AB$10*AB$11*'GDP per capita and jobs'!$F72*AB304*AB495/AG113</f>
        <v>52.85113416551679</v>
      </c>
      <c r="AC113" s="1241">
        <f ca="1">AC$7*AC$10*AC$11*'GDP per capita and jobs'!$F72*AC304*AC495/AH113</f>
        <v>1259.0289106148473</v>
      </c>
      <c r="AD113" s="1553">
        <f t="shared" ca="1" si="43"/>
        <v>1311.8800447803642</v>
      </c>
      <c r="AE113" s="1147" t="str">
        <f t="shared" si="25"/>
        <v>Ghana</v>
      </c>
      <c r="AF113" s="1232">
        <v>50</v>
      </c>
      <c r="AG113" s="1232">
        <v>50</v>
      </c>
      <c r="AH113" s="1241">
        <f ca="1">SUMPRODUCT('Generation capacity shares BAU'!D71:L71,'Generation capacity shares BAU'!D$197:L$197)</f>
        <v>55.956804486936505</v>
      </c>
      <c r="AI113" s="1147"/>
      <c r="AJ113" s="1147"/>
      <c r="AK113" s="1147"/>
      <c r="AL113" s="1147"/>
      <c r="AM113" s="1147"/>
      <c r="AN113" s="1147"/>
      <c r="AO113" s="1147"/>
      <c r="AP113" s="1147"/>
      <c r="AQ113" s="1147"/>
      <c r="AR113" s="1147"/>
      <c r="AS113" s="1147"/>
      <c r="AT113" s="1147"/>
      <c r="AU113" s="1147"/>
      <c r="AV113" s="1147"/>
      <c r="AW113" s="1147"/>
      <c r="AX113" s="1147"/>
      <c r="AY113" s="1147"/>
      <c r="AZ113" s="1147"/>
      <c r="BA113" s="678" t="str">
        <f>'Country and technology list'!A110</f>
        <v>Maldives</v>
      </c>
      <c r="BB113" s="2627"/>
      <c r="BC113" s="2627"/>
      <c r="BD113" s="1241">
        <f t="shared" si="29"/>
        <v>0</v>
      </c>
      <c r="BE113" s="2627"/>
      <c r="BF113" s="2627"/>
      <c r="BG113" s="2627"/>
      <c r="BH113" s="2627"/>
      <c r="BI113" s="1242"/>
      <c r="BJ113" s="1242"/>
      <c r="BK113" s="2516"/>
      <c r="BL113" s="2516"/>
      <c r="BM113" s="2627"/>
      <c r="BN113" s="2627"/>
      <c r="BO113" s="1312"/>
      <c r="BP113" s="2627"/>
      <c r="BQ113" s="2627"/>
      <c r="BR113" s="2627"/>
      <c r="BS113" s="2627"/>
      <c r="BT113" s="2627"/>
      <c r="BU113" s="2627"/>
      <c r="BV113" s="2631"/>
      <c r="BW113" s="2627"/>
      <c r="BX113" s="2627"/>
      <c r="BY113" s="2516"/>
      <c r="BZ113" s="2516"/>
      <c r="CA113" s="2516"/>
      <c r="CB113" s="2516"/>
      <c r="CC113" s="2516"/>
      <c r="CD113" s="691"/>
      <c r="CE113" s="691"/>
      <c r="CF113" s="691"/>
      <c r="CG113" s="691"/>
      <c r="CH113" s="691"/>
    </row>
    <row r="114" spans="1:86" ht="18" customHeight="1">
      <c r="A114" s="2298" t="str">
        <f>'Country and technology list'!A68</f>
        <v>Gibraltar</v>
      </c>
      <c r="B114" s="1525" t="s">
        <v>3962</v>
      </c>
      <c r="C114" s="1241">
        <f>C$7*C$10*C$11*'GDP per capita and jobs'!$C73*C305*C496</f>
        <v>0</v>
      </c>
      <c r="D114" s="1241">
        <f>D$7*D$10*D$11*'GDP per capita and jobs'!$C73*D305*D496</f>
        <v>0</v>
      </c>
      <c r="E114" s="1241">
        <f>E$7*E$10*E$11*'GDP per capita and jobs'!$C73*E305*E496</f>
        <v>0</v>
      </c>
      <c r="F114" s="1241">
        <f>F$7*F$10*F$11*'GDP per capita and jobs'!$C73*F305*F496</f>
        <v>0</v>
      </c>
      <c r="G114" s="1241">
        <f>G$7*G$10*G$11*'GDP per capita and jobs'!$C73*G305*G496</f>
        <v>0</v>
      </c>
      <c r="H114" s="1241">
        <f>H$7*H$10*H$11*'GDP per capita and jobs'!$C73*H305*H496</f>
        <v>0</v>
      </c>
      <c r="I114" s="1241">
        <f>I$7*I$10*I$11*'GDP per capita and jobs'!$C73*I305*I496</f>
        <v>0</v>
      </c>
      <c r="J114" s="1241">
        <f>J$7*J$10*J$11*'GDP per capita and jobs'!$C73*J305*J496</f>
        <v>0</v>
      </c>
      <c r="K114" s="1241">
        <f>K$7*K$10*K$11*'GDP per capita and jobs'!$C73*K305*K496</f>
        <v>168.91952699648496</v>
      </c>
      <c r="L114" s="1241">
        <f>L$7*L$10*L$11*'GDP per capita and jobs'!$C73*L305*L496</f>
        <v>39.980530552018685</v>
      </c>
      <c r="M114" s="1241">
        <f>M$7*M$10*M$11*'GDP per capita and jobs'!$C73*M305*M496</f>
        <v>28.780443593878811</v>
      </c>
      <c r="N114" s="1241">
        <f>N$7*N$10*N$11*'GDP per capita and jobs'!$C73*N305*N496</f>
        <v>0</v>
      </c>
      <c r="O114" s="1241">
        <f>O$7*O$10*O$11*'GDP per capita and jobs'!$C73*O305*O496</f>
        <v>0</v>
      </c>
      <c r="P114" s="1241">
        <f>P$7*P$10*P$11*'GDP per capita and jobs'!$C73*P305*P496</f>
        <v>0</v>
      </c>
      <c r="Q114" s="1241">
        <f>Q$7*Q$10*Q$11*'GDP per capita and jobs'!$C73*Q305*Q496</f>
        <v>0</v>
      </c>
      <c r="R114" s="1241">
        <f>R$7*R$10*R$11*'GDP per capita and jobs'!$C73*R305*R496</f>
        <v>0</v>
      </c>
      <c r="S114" s="1241">
        <f>S$7*S$10*S$11*'GDP per capita and jobs'!$C73*S305*S496</f>
        <v>5.6275058736084764</v>
      </c>
      <c r="T114" s="1241">
        <f>T$7*T$10*T$11*'GDP per capita and jobs'!$C73*T305*T496</f>
        <v>0</v>
      </c>
      <c r="U114" s="1241">
        <f>U$7*U$10*U$11*'GDP per capita and jobs'!$C73*U305*U496</f>
        <v>2985.2152290341887</v>
      </c>
      <c r="V114" s="1241">
        <f>V$7*V$10*V$11*'GDP per capita and jobs'!$C73*V305*V496</f>
        <v>82.146156777104693</v>
      </c>
      <c r="W114" s="1241">
        <f>W$7*W$10*W$11*'GDP per capita and jobs'!$C73*W305*W496</f>
        <v>0</v>
      </c>
      <c r="X114" s="1553">
        <f t="shared" si="42"/>
        <v>3310.6693928272844</v>
      </c>
      <c r="Y114" s="1147"/>
      <c r="Z114" s="1147"/>
      <c r="AA114" s="1241">
        <f>AA$7*AA$10*AA$11*'GDP per capita and jobs'!$F73*AA305*AA496/AF114</f>
        <v>0</v>
      </c>
      <c r="AB114" s="1241">
        <f>AB$7*AB$10*AB$11*'GDP per capita and jobs'!$F73*AB305*AB496/AG114</f>
        <v>0</v>
      </c>
      <c r="AC114" s="1241">
        <f ca="1">AC$7*AC$10*AC$11*'GDP per capita and jobs'!$F73*AC305*AC496/AH114</f>
        <v>19.660347325569045</v>
      </c>
      <c r="AD114" s="1553">
        <f t="shared" ca="1" si="43"/>
        <v>19.660347325569045</v>
      </c>
      <c r="AE114" s="1147" t="str">
        <f t="shared" ref="AE114:AE177" si="48">A114</f>
        <v>Gibraltar</v>
      </c>
      <c r="AF114" s="1232">
        <v>50</v>
      </c>
      <c r="AG114" s="1232">
        <v>50</v>
      </c>
      <c r="AH114" s="1241">
        <f ca="1">SUMPRODUCT('Generation capacity shares BAU'!D72:L72,'Generation capacity shares BAU'!D$197:L$197)</f>
        <v>51.269209533794019</v>
      </c>
      <c r="AI114" s="1147"/>
      <c r="AJ114" s="1147"/>
      <c r="AK114" s="1147"/>
      <c r="AL114" s="1147"/>
      <c r="AM114" s="1147"/>
      <c r="AN114" s="1147"/>
      <c r="AO114" s="1147"/>
      <c r="AP114" s="1147"/>
      <c r="AQ114" s="1147"/>
      <c r="AR114" s="1147"/>
      <c r="AS114" s="1147"/>
      <c r="AT114" s="1147"/>
      <c r="AU114" s="1147"/>
      <c r="AV114" s="1147"/>
      <c r="AW114" s="1147"/>
      <c r="AX114" s="1147"/>
      <c r="AY114" s="1147"/>
      <c r="AZ114" s="1147"/>
      <c r="BA114" s="678" t="str">
        <f>'Country and technology list'!A111</f>
        <v>Mali</v>
      </c>
      <c r="BB114" s="2627"/>
      <c r="BC114" s="2627"/>
      <c r="BD114" s="1241">
        <f t="shared" si="29"/>
        <v>0</v>
      </c>
      <c r="BE114" s="2627"/>
      <c r="BF114" s="2627"/>
      <c r="BG114" s="2627"/>
      <c r="BH114" s="2627"/>
      <c r="BI114" s="1242"/>
      <c r="BJ114" s="1242"/>
      <c r="BK114" s="2516"/>
      <c r="BL114" s="2516"/>
      <c r="BM114" s="2627"/>
      <c r="BN114" s="2627"/>
      <c r="BO114" s="1312"/>
      <c r="BP114" s="2627"/>
      <c r="BQ114" s="2627"/>
      <c r="BR114" s="2627"/>
      <c r="BS114" s="2627"/>
      <c r="BT114" s="2627"/>
      <c r="BU114" s="2627"/>
      <c r="BV114" s="2631"/>
      <c r="BW114" s="2627"/>
      <c r="BX114" s="2627"/>
      <c r="BY114" s="2516"/>
      <c r="BZ114" s="2516"/>
      <c r="CA114" s="2516"/>
      <c r="CB114" s="2516"/>
      <c r="CC114" s="2516"/>
      <c r="CD114" s="691"/>
      <c r="CE114" s="691"/>
      <c r="CF114" s="691"/>
      <c r="CG114" s="691"/>
      <c r="CH114" s="691"/>
    </row>
    <row r="115" spans="1:86" ht="18" customHeight="1">
      <c r="A115" s="2298" t="str">
        <f>'Country and technology list'!A69</f>
        <v>Greece</v>
      </c>
      <c r="B115" s="1525" t="s">
        <v>3962</v>
      </c>
      <c r="C115" s="1241">
        <f ca="1">C$7*C$10*C$11*'GDP per capita and jobs'!$C74*C306*C497</f>
        <v>105.18494503443183</v>
      </c>
      <c r="D115" s="1241">
        <f ca="1">D$7*D$10*D$11*'GDP per capita and jobs'!$C74*D306*D497</f>
        <v>1180.1074134544672</v>
      </c>
      <c r="E115" s="1241">
        <f>E$7*E$10*E$11*'GDP per capita and jobs'!$C74*E306*E497</f>
        <v>0</v>
      </c>
      <c r="F115" s="1241">
        <f ca="1">F$7*F$10*F$11*'GDP per capita and jobs'!$C74*F306*F497</f>
        <v>157.95296766241333</v>
      </c>
      <c r="G115" s="1241">
        <f ca="1">G$7*G$10*G$11*'GDP per capita and jobs'!$C74*G306*G497</f>
        <v>71.441873077149154</v>
      </c>
      <c r="H115" s="1241">
        <f ca="1">H$7*H$10*H$11*'GDP per capita and jobs'!$C74*H306*H497</f>
        <v>50.970389493742232</v>
      </c>
      <c r="I115" s="1241">
        <f ca="1">I$7*I$10*I$11*'GDP per capita and jobs'!$C74*I306*I497</f>
        <v>4748.4993743251507</v>
      </c>
      <c r="J115" s="1241">
        <f>J$7*J$10*J$11*'GDP per capita and jobs'!$C74*J306*J497</f>
        <v>0</v>
      </c>
      <c r="K115" s="1241">
        <f>K$7*K$10*K$11*'GDP per capita and jobs'!$C74*K306*K497</f>
        <v>4572.4277719536658</v>
      </c>
      <c r="L115" s="1241">
        <f>L$7*L$10*L$11*'GDP per capita and jobs'!$C74*L306*L497</f>
        <v>1082.2199865459979</v>
      </c>
      <c r="M115" s="1241">
        <f>M$7*M$10*M$11*'GDP per capita and jobs'!$C74*M306*M497</f>
        <v>3582.6232228804529</v>
      </c>
      <c r="N115" s="1241">
        <f>N$7*N$10*N$11*'GDP per capita and jobs'!$C74*N306*N497</f>
        <v>0</v>
      </c>
      <c r="O115" s="1241">
        <f>O$7*O$10*O$11*'GDP per capita and jobs'!$C74*O306*O497</f>
        <v>2042.7671512913287</v>
      </c>
      <c r="P115" s="1241">
        <f>P$7*P$10*P$11*'GDP per capita and jobs'!$C74*P306*P497</f>
        <v>0</v>
      </c>
      <c r="Q115" s="1241">
        <f>Q$7*Q$10*Q$11*'GDP per capita and jobs'!$C74*Q306*Q497</f>
        <v>0</v>
      </c>
      <c r="R115" s="1241">
        <f>R$7*R$10*R$11*'GDP per capita and jobs'!$C74*R306*R497</f>
        <v>908.22703629199543</v>
      </c>
      <c r="S115" s="1241">
        <f>S$7*S$10*S$11*'GDP per capita and jobs'!$C74*S306*S497</f>
        <v>152.32912737113705</v>
      </c>
      <c r="T115" s="1241">
        <f>T$7*T$10*T$11*'GDP per capita and jobs'!$C74*T306*T497</f>
        <v>0</v>
      </c>
      <c r="U115" s="1241">
        <f>U$7*U$10*U$11*'GDP per capita and jobs'!$C74*U306*U497</f>
        <v>2657.3426362807959</v>
      </c>
      <c r="V115" s="1241">
        <f>V$7*V$10*V$11*'GDP per capita and jobs'!$C74*V306*V497</f>
        <v>2223.5876176394304</v>
      </c>
      <c r="W115" s="1241">
        <f>W$7*W$10*W$11*'GDP per capita and jobs'!$C74*W306*W497</f>
        <v>3766.5220539033962</v>
      </c>
      <c r="X115" s="1553">
        <f t="shared" ca="1" si="42"/>
        <v>27302.20356720555</v>
      </c>
      <c r="Y115" s="1147"/>
      <c r="Z115" s="1147"/>
      <c r="AA115" s="1241">
        <f>AA$7*AA$10*AA$11*'GDP per capita and jobs'!$F74*AA306*AA497/AF115</f>
        <v>0</v>
      </c>
      <c r="AB115" s="1241">
        <f ca="1">AB$7*AB$10*AB$11*'GDP per capita and jobs'!$F74*AB306*AB497/AG115</f>
        <v>1555.4549213680955</v>
      </c>
      <c r="AC115" s="1241">
        <f ca="1">AC$7*AC$10*AC$11*'GDP per capita and jobs'!$F74*AC306*AC497/AH115</f>
        <v>3437.923060495189</v>
      </c>
      <c r="AD115" s="1553">
        <f t="shared" ca="1" si="43"/>
        <v>4993.3779818632847</v>
      </c>
      <c r="AE115" s="1147" t="str">
        <f t="shared" si="48"/>
        <v>Greece</v>
      </c>
      <c r="AF115" s="1232">
        <v>50</v>
      </c>
      <c r="AG115" s="1232">
        <v>50</v>
      </c>
      <c r="AH115" s="1241">
        <f ca="1">SUMPRODUCT('Generation capacity shares BAU'!D73:L73,'Generation capacity shares BAU'!D$197:L$197)</f>
        <v>51.269209533794019</v>
      </c>
      <c r="AI115" s="1147"/>
      <c r="AJ115" s="1147"/>
      <c r="AK115" s="1147"/>
      <c r="AL115" s="1147"/>
      <c r="AM115" s="1147"/>
      <c r="AN115" s="1147"/>
      <c r="AO115" s="1147"/>
      <c r="AP115" s="1147"/>
      <c r="AQ115" s="1147"/>
      <c r="AR115" s="1147"/>
      <c r="AS115" s="1147"/>
      <c r="AT115" s="1147"/>
      <c r="AU115" s="1147"/>
      <c r="AV115" s="1147"/>
      <c r="AW115" s="1147"/>
      <c r="AX115" s="1147"/>
      <c r="AY115" s="1147"/>
      <c r="AZ115" s="1147"/>
      <c r="BA115" s="678" t="str">
        <f>'Country and technology list'!A112</f>
        <v>Malta</v>
      </c>
      <c r="BB115" s="2627">
        <v>0</v>
      </c>
      <c r="BC115" s="2627">
        <v>0</v>
      </c>
      <c r="BD115" s="1241">
        <f t="shared" si="29"/>
        <v>0</v>
      </c>
      <c r="BE115" s="2627">
        <v>0</v>
      </c>
      <c r="BF115" s="2627">
        <v>2</v>
      </c>
      <c r="BG115" s="2627">
        <v>0</v>
      </c>
      <c r="BH115" s="2627">
        <v>222</v>
      </c>
      <c r="BI115" s="1242">
        <f>HLOOKUP($BA115,Energy_use_IEA_KTOE_all_sectors,MATCH('IEA energy consumption KTOE'!$B$73,'IEA energy consumption KTOE'!$B$70:$B$79,0),FALSE)</f>
        <v>0</v>
      </c>
      <c r="BJ115" s="1242">
        <f>HLOOKUP($BA115,Energy_use_IEA_KTOE_all_sectors,MATCH('IEA energy consumption KTOE'!$B$75,'IEA energy consumption KTOE'!$B$70:$B$79,0),FALSE)</f>
        <v>209</v>
      </c>
      <c r="BK115" s="2516">
        <v>0</v>
      </c>
      <c r="BL115" s="2516">
        <v>0</v>
      </c>
      <c r="BM115" s="2627">
        <v>2204</v>
      </c>
      <c r="BN115" s="2627">
        <v>157</v>
      </c>
      <c r="BO115" s="1312">
        <f t="shared" si="35"/>
        <v>2361</v>
      </c>
      <c r="BP115" s="2627">
        <v>0</v>
      </c>
      <c r="BQ115" s="2627">
        <v>1745</v>
      </c>
      <c r="BR115" s="2627">
        <v>18</v>
      </c>
      <c r="BS115" s="2627">
        <v>0</v>
      </c>
      <c r="BT115" s="2627">
        <v>9</v>
      </c>
      <c r="BU115" s="2627">
        <v>0</v>
      </c>
      <c r="BV115" s="2631">
        <f t="shared" si="36"/>
        <v>190</v>
      </c>
      <c r="BW115" s="2627">
        <v>1962</v>
      </c>
      <c r="BX115" s="2627">
        <f>BW115</f>
        <v>1962</v>
      </c>
      <c r="BY115" s="2516">
        <f t="shared" si="30"/>
        <v>0</v>
      </c>
      <c r="BZ115" s="2516">
        <f t="shared" si="31"/>
        <v>1745</v>
      </c>
      <c r="CA115" s="2516">
        <f t="shared" si="32"/>
        <v>18</v>
      </c>
      <c r="CB115" s="2516">
        <f t="shared" si="33"/>
        <v>0</v>
      </c>
      <c r="CC115" s="2516">
        <f t="shared" si="34"/>
        <v>9</v>
      </c>
      <c r="CD115" s="691">
        <f t="shared" si="37"/>
        <v>1763</v>
      </c>
      <c r="CE115" s="691">
        <f t="shared" si="38"/>
        <v>0</v>
      </c>
      <c r="CF115" s="691">
        <f t="shared" si="39"/>
        <v>199</v>
      </c>
      <c r="CG115" s="691">
        <f t="shared" si="40"/>
        <v>199</v>
      </c>
      <c r="CH115" s="691">
        <f ca="1">BW115*1000/(8760*'Capacity factors BAU'!AH116)</f>
        <v>569.76332408719941</v>
      </c>
    </row>
    <row r="116" spans="1:86" ht="18" customHeight="1">
      <c r="A116" s="2298" t="str">
        <f>'Country and technology list'!A70</f>
        <v>Grenada</v>
      </c>
      <c r="B116" s="1525"/>
      <c r="C116" s="1241"/>
      <c r="D116" s="1241"/>
      <c r="E116" s="1241"/>
      <c r="F116" s="1241"/>
      <c r="G116" s="1241"/>
      <c r="H116" s="1241"/>
      <c r="I116" s="1241"/>
      <c r="J116" s="1241"/>
      <c r="K116" s="1241"/>
      <c r="L116" s="1241"/>
      <c r="M116" s="1241"/>
      <c r="N116" s="1241"/>
      <c r="O116" s="1241"/>
      <c r="P116" s="1241"/>
      <c r="Q116" s="1241"/>
      <c r="R116" s="1241"/>
      <c r="S116" s="1241"/>
      <c r="T116" s="1241"/>
      <c r="U116" s="1241"/>
      <c r="V116" s="1241"/>
      <c r="W116" s="1241"/>
      <c r="X116" s="1553"/>
      <c r="Y116" s="1147"/>
      <c r="Z116" s="1147"/>
      <c r="AA116" s="1241"/>
      <c r="AB116" s="1241"/>
      <c r="AC116" s="1241"/>
      <c r="AD116" s="1553"/>
      <c r="AE116" s="1147" t="str">
        <f t="shared" si="48"/>
        <v>Grenada</v>
      </c>
      <c r="AF116" s="1232"/>
      <c r="AG116" s="1232"/>
      <c r="AH116" s="1241"/>
      <c r="AI116" s="1147"/>
      <c r="AJ116" s="1147"/>
      <c r="AK116" s="1147"/>
      <c r="AL116" s="1147"/>
      <c r="AM116" s="1147"/>
      <c r="AN116" s="1147"/>
      <c r="AO116" s="1147"/>
      <c r="AP116" s="1147"/>
      <c r="AQ116" s="1147"/>
      <c r="AR116" s="1147"/>
      <c r="AS116" s="1147"/>
      <c r="AT116" s="1147"/>
      <c r="AU116" s="1147"/>
      <c r="AV116" s="1147"/>
      <c r="AW116" s="1147"/>
      <c r="AX116" s="1147"/>
      <c r="AY116" s="1147"/>
      <c r="AZ116" s="1147"/>
      <c r="BA116" s="678" t="str">
        <f>'Country and technology list'!A113</f>
        <v>Mauritania</v>
      </c>
      <c r="BB116" s="2627"/>
      <c r="BC116" s="2627"/>
      <c r="BD116" s="1241">
        <f t="shared" si="29"/>
        <v>0</v>
      </c>
      <c r="BE116" s="2627"/>
      <c r="BF116" s="2627"/>
      <c r="BG116" s="2627"/>
      <c r="BH116" s="2627"/>
      <c r="BI116" s="1242"/>
      <c r="BJ116" s="1242"/>
      <c r="BK116" s="2516"/>
      <c r="BL116" s="2516"/>
      <c r="BM116" s="2627"/>
      <c r="BN116" s="2627"/>
      <c r="BO116" s="1312"/>
      <c r="BP116" s="2627"/>
      <c r="BQ116" s="2627"/>
      <c r="BR116" s="2627"/>
      <c r="BS116" s="2627"/>
      <c r="BT116" s="2627"/>
      <c r="BU116" s="2627"/>
      <c r="BV116" s="2631"/>
      <c r="BW116" s="2627"/>
      <c r="BX116" s="2627"/>
      <c r="BY116" s="2516"/>
      <c r="BZ116" s="2516"/>
      <c r="CA116" s="2516"/>
      <c r="CB116" s="2516"/>
      <c r="CC116" s="2516"/>
      <c r="CD116" s="691"/>
      <c r="CE116" s="691"/>
      <c r="CF116" s="691"/>
      <c r="CG116" s="691"/>
      <c r="CH116" s="691"/>
    </row>
    <row r="117" spans="1:86" ht="18" customHeight="1">
      <c r="A117" s="2298" t="str">
        <f>'Country and technology list'!A71</f>
        <v>Guatemala</v>
      </c>
      <c r="B117" s="1525" t="s">
        <v>3962</v>
      </c>
      <c r="C117" s="1241">
        <f ca="1">C$7*C$10*C$11*'GDP per capita and jobs'!$C76*C308*C499</f>
        <v>348.45606363009296</v>
      </c>
      <c r="D117" s="1241">
        <f>D$7*D$10*D$11*'GDP per capita and jobs'!$C76*D308*D499</f>
        <v>0</v>
      </c>
      <c r="E117" s="1241">
        <f>E$7*E$10*E$11*'GDP per capita and jobs'!$C76*E308*E499</f>
        <v>0</v>
      </c>
      <c r="F117" s="1241">
        <f ca="1">F$7*F$10*F$11*'GDP per capita and jobs'!$C76*F308*F499</f>
        <v>523.2656568135194</v>
      </c>
      <c r="G117" s="1241">
        <f ca="1">G$7*G$10*G$11*'GDP per capita and jobs'!$C76*G308*G499</f>
        <v>236.67221447589341</v>
      </c>
      <c r="H117" s="1241">
        <f ca="1">H$7*H$10*H$11*'GDP per capita and jobs'!$C76*H308*H499</f>
        <v>168.85440477121602</v>
      </c>
      <c r="I117" s="1241">
        <f ca="1">I$7*I$10*I$11*'GDP per capita and jobs'!$C76*I308*I499</f>
        <v>51.748140522670234</v>
      </c>
      <c r="J117" s="1241">
        <f>J$7*J$10*J$11*'GDP per capita and jobs'!$C76*J308*J499</f>
        <v>0</v>
      </c>
      <c r="K117" s="1241">
        <f>K$7*K$10*K$11*'GDP per capita and jobs'!$C76*K308*K499</f>
        <v>4407.5073561551617</v>
      </c>
      <c r="L117" s="1241">
        <f>L$7*L$10*L$11*'GDP per capita and jobs'!$C76*L308*L499</f>
        <v>1043.1859811842562</v>
      </c>
      <c r="M117" s="1241">
        <f>M$7*M$10*M$11*'GDP per capita and jobs'!$C76*M308*M499</f>
        <v>694.53356865305568</v>
      </c>
      <c r="N117" s="1241">
        <f>N$7*N$10*N$11*'GDP per capita and jobs'!$C76*N308*N499</f>
        <v>0</v>
      </c>
      <c r="O117" s="1241">
        <f>O$7*O$10*O$11*'GDP per capita and jobs'!$C76*O308*O499</f>
        <v>1881.8513595559677</v>
      </c>
      <c r="P117" s="1241">
        <f>P$7*P$10*P$11*'GDP per capita and jobs'!$C76*P308*P499</f>
        <v>0</v>
      </c>
      <c r="Q117" s="1241">
        <f>Q$7*Q$10*Q$11*'GDP per capita and jobs'!$C76*Q308*Q499</f>
        <v>0</v>
      </c>
      <c r="R117" s="1241">
        <f>R$7*R$10*R$11*'GDP per capita and jobs'!$C76*R308*R499</f>
        <v>0</v>
      </c>
      <c r="S117" s="1241">
        <f>S$7*S$10*S$11*'GDP per capita and jobs'!$C76*S308*S499</f>
        <v>146.83485074672197</v>
      </c>
      <c r="T117" s="1241">
        <f>T$7*T$10*T$11*'GDP per capita and jobs'!$C76*T308*T499</f>
        <v>0</v>
      </c>
      <c r="U117" s="1241">
        <f>U$7*U$10*U$11*'GDP per capita and jobs'!$C76*U308*U499</f>
        <v>899.73687839566458</v>
      </c>
      <c r="V117" s="1241">
        <f>V$7*V$10*V$11*'GDP per capita and jobs'!$C76*V308*V499</f>
        <v>2143.3862426248584</v>
      </c>
      <c r="W117" s="1241">
        <f>W$7*W$10*W$11*'GDP per capita and jobs'!$C76*W308*W499</f>
        <v>37408.415374503362</v>
      </c>
      <c r="X117" s="1553">
        <f t="shared" ca="1" si="42"/>
        <v>49954.448092032442</v>
      </c>
      <c r="Y117" s="1147"/>
      <c r="Z117" s="1147"/>
      <c r="AA117" s="1241">
        <f>AA$7*AA$10*AA$11*'GDP per capita and jobs'!$F76*AA308*AA499/AF117</f>
        <v>0</v>
      </c>
      <c r="AB117" s="1241">
        <f ca="1">AB$7*AB$10*AB$11*'GDP per capita and jobs'!$F76*AB308*AB499/AG117</f>
        <v>16.951018311774455</v>
      </c>
      <c r="AC117" s="1241">
        <f ca="1">AC$7*AC$10*AC$11*'GDP per capita and jobs'!$F76*AC308*AC499/AH117</f>
        <v>1016.9587454183317</v>
      </c>
      <c r="AD117" s="1553">
        <f t="shared" ca="1" si="43"/>
        <v>1033.9097637301061</v>
      </c>
      <c r="AE117" s="1147" t="str">
        <f t="shared" si="48"/>
        <v>Guatemala</v>
      </c>
      <c r="AF117" s="1232">
        <v>50</v>
      </c>
      <c r="AG117" s="1232">
        <v>50</v>
      </c>
      <c r="AH117" s="1241">
        <f ca="1">SUMPRODUCT('Generation capacity shares BAU'!D75:L75,'Generation capacity shares BAU'!D$197:L$197)</f>
        <v>62.906197843039308</v>
      </c>
      <c r="AI117" s="1147"/>
      <c r="AJ117" s="1147"/>
      <c r="AK117" s="1147"/>
      <c r="AL117" s="1147"/>
      <c r="AM117" s="1147"/>
      <c r="AN117" s="1147"/>
      <c r="AO117" s="1147"/>
      <c r="AP117" s="1147"/>
      <c r="AQ117" s="1147"/>
      <c r="AR117" s="1147"/>
      <c r="AS117" s="1147"/>
      <c r="AT117" s="1147"/>
      <c r="AU117" s="1147"/>
      <c r="AV117" s="1147"/>
      <c r="AW117" s="1147"/>
      <c r="AX117" s="1147"/>
      <c r="AY117" s="1147"/>
      <c r="AZ117" s="1147"/>
      <c r="BA117" s="678" t="str">
        <f>'Country and technology list'!A114</f>
        <v>Mauritius</v>
      </c>
      <c r="BB117" s="2627">
        <v>0</v>
      </c>
      <c r="BC117" s="2627">
        <v>0</v>
      </c>
      <c r="BD117" s="1241">
        <f t="shared" si="29"/>
        <v>0</v>
      </c>
      <c r="BE117" s="2627">
        <v>0</v>
      </c>
      <c r="BF117" s="2627">
        <v>193</v>
      </c>
      <c r="BG117" s="2627">
        <v>0</v>
      </c>
      <c r="BH117" s="2627">
        <v>379</v>
      </c>
      <c r="BI117" s="1242">
        <f>HLOOKUP($BA117,Energy_use_IEA_KTOE_all_sectors,MATCH('IEA energy consumption KTOE'!$B$73,'IEA energy consumption KTOE'!$B$70:$B$79,0),FALSE)</f>
        <v>0</v>
      </c>
      <c r="BJ117" s="1242">
        <f>HLOOKUP($BA117,Energy_use_IEA_KTOE_all_sectors,MATCH('IEA energy consumption KTOE'!$B$75,'IEA energy consumption KTOE'!$B$70:$B$79,0),FALSE)</f>
        <v>253</v>
      </c>
      <c r="BK117" s="2516">
        <v>0</v>
      </c>
      <c r="BL117" s="2516">
        <v>0</v>
      </c>
      <c r="BM117" s="2627">
        <v>566</v>
      </c>
      <c r="BN117" s="2627">
        <v>335</v>
      </c>
      <c r="BO117" s="1312">
        <f t="shared" si="35"/>
        <v>901</v>
      </c>
      <c r="BP117" s="2627">
        <v>1260</v>
      </c>
      <c r="BQ117" s="2627">
        <v>0</v>
      </c>
      <c r="BR117" s="2627">
        <v>1223</v>
      </c>
      <c r="BS117" s="2627">
        <v>0</v>
      </c>
      <c r="BT117" s="2627">
        <v>460</v>
      </c>
      <c r="BU117" s="2627">
        <v>125</v>
      </c>
      <c r="BV117" s="2631">
        <f t="shared" si="36"/>
        <v>64</v>
      </c>
      <c r="BW117" s="2627">
        <v>3132</v>
      </c>
      <c r="BX117" s="2627">
        <f>BW117</f>
        <v>3132</v>
      </c>
      <c r="BY117" s="2516">
        <f t="shared" si="30"/>
        <v>1260</v>
      </c>
      <c r="BZ117" s="2516">
        <f t="shared" si="31"/>
        <v>0</v>
      </c>
      <c r="CA117" s="2516">
        <f t="shared" si="32"/>
        <v>1223</v>
      </c>
      <c r="CB117" s="2516">
        <f t="shared" si="33"/>
        <v>0</v>
      </c>
      <c r="CC117" s="2516">
        <f t="shared" si="34"/>
        <v>460</v>
      </c>
      <c r="CD117" s="691">
        <f t="shared" si="37"/>
        <v>2483</v>
      </c>
      <c r="CE117" s="691">
        <f t="shared" si="38"/>
        <v>0</v>
      </c>
      <c r="CF117" s="691">
        <f t="shared" si="39"/>
        <v>649</v>
      </c>
      <c r="CG117" s="691">
        <f t="shared" si="40"/>
        <v>649</v>
      </c>
      <c r="CH117" s="691">
        <f ca="1">BW117*1000/(8760*'Capacity factors BAU'!AH118)</f>
        <v>646.61569102748035</v>
      </c>
    </row>
    <row r="118" spans="1:86" ht="18" customHeight="1">
      <c r="A118" s="2298" t="str">
        <f>'Country and technology list'!A72</f>
        <v>Guinea</v>
      </c>
      <c r="B118" s="1525"/>
      <c r="C118" s="1241"/>
      <c r="D118" s="1241"/>
      <c r="E118" s="1241"/>
      <c r="F118" s="1241"/>
      <c r="G118" s="1241"/>
      <c r="H118" s="1241"/>
      <c r="I118" s="1241"/>
      <c r="J118" s="1241"/>
      <c r="K118" s="1241"/>
      <c r="L118" s="1241"/>
      <c r="M118" s="1241"/>
      <c r="N118" s="1241"/>
      <c r="O118" s="1241"/>
      <c r="P118" s="1241"/>
      <c r="Q118" s="1241"/>
      <c r="R118" s="1241"/>
      <c r="S118" s="1241"/>
      <c r="T118" s="1241"/>
      <c r="U118" s="1241"/>
      <c r="V118" s="1241"/>
      <c r="W118" s="1241"/>
      <c r="X118" s="1553"/>
      <c r="Y118" s="1147"/>
      <c r="Z118" s="1147"/>
      <c r="AA118" s="1241"/>
      <c r="AB118" s="1241"/>
      <c r="AC118" s="1241"/>
      <c r="AD118" s="1553"/>
      <c r="AE118" s="1147" t="str">
        <f t="shared" si="48"/>
        <v>Guinea</v>
      </c>
      <c r="AF118" s="1232"/>
      <c r="AG118" s="1232"/>
      <c r="AH118" s="1241"/>
      <c r="AI118" s="1147"/>
      <c r="AJ118" s="1147"/>
      <c r="AK118" s="1147"/>
      <c r="AL118" s="1147"/>
      <c r="AM118" s="1147"/>
      <c r="AN118" s="1147"/>
      <c r="AO118" s="1147"/>
      <c r="AP118" s="1147"/>
      <c r="AQ118" s="1147"/>
      <c r="AR118" s="1147"/>
      <c r="AS118" s="1147"/>
      <c r="AT118" s="1147"/>
      <c r="AU118" s="1147"/>
      <c r="AV118" s="1147"/>
      <c r="AW118" s="1147"/>
      <c r="AX118" s="1147"/>
      <c r="AY118" s="1147"/>
      <c r="AZ118" s="1147"/>
      <c r="BA118" s="678" t="str">
        <f>'Country and technology list'!A115</f>
        <v>Mexico</v>
      </c>
      <c r="BB118" s="2627">
        <v>105682</v>
      </c>
      <c r="BC118" s="2627">
        <v>25769</v>
      </c>
      <c r="BD118" s="1241">
        <f t="shared" si="29"/>
        <v>131451</v>
      </c>
      <c r="BE118" s="2627">
        <v>6838</v>
      </c>
      <c r="BF118" s="2627">
        <v>9245</v>
      </c>
      <c r="BG118" s="2627">
        <v>36123</v>
      </c>
      <c r="BH118" s="2627">
        <v>53116</v>
      </c>
      <c r="BI118" s="1242">
        <f>HLOOKUP($BA118,Energy_use_IEA_KTOE_all_sectors,MATCH('IEA energy consumption KTOE'!$B$73,'IEA energy consumption KTOE'!$B$70:$B$79,0),FALSE)</f>
        <v>26976</v>
      </c>
      <c r="BJ118" s="1242">
        <f>HLOOKUP($BA118,Energy_use_IEA_KTOE_all_sectors,MATCH('IEA energy consumption KTOE'!$B$75,'IEA energy consumption KTOE'!$B$70:$B$79,0),FALSE)</f>
        <v>25859</v>
      </c>
      <c r="BK118" s="2516">
        <v>0</v>
      </c>
      <c r="BL118" s="2516">
        <v>0</v>
      </c>
      <c r="BM118" s="2627">
        <v>828</v>
      </c>
      <c r="BN118" s="2627">
        <v>4373</v>
      </c>
      <c r="BO118" s="1312">
        <f t="shared" si="35"/>
        <v>5201</v>
      </c>
      <c r="BP118" s="2627">
        <v>29144</v>
      </c>
      <c r="BQ118" s="2627">
        <v>202424</v>
      </c>
      <c r="BR118" s="2627">
        <v>35159</v>
      </c>
      <c r="BS118" s="2627">
        <v>13675</v>
      </c>
      <c r="BT118" s="2627">
        <f>2045+484</f>
        <v>2529</v>
      </c>
      <c r="BU118" s="2627">
        <v>32636</v>
      </c>
      <c r="BV118" s="2631">
        <f t="shared" si="36"/>
        <v>20016</v>
      </c>
      <c r="BW118" s="2627">
        <v>335583</v>
      </c>
      <c r="BX118" s="2627">
        <f>BW118</f>
        <v>335583</v>
      </c>
      <c r="BY118" s="2516">
        <f t="shared" si="30"/>
        <v>29144</v>
      </c>
      <c r="BZ118" s="2516">
        <f t="shared" si="31"/>
        <v>202424</v>
      </c>
      <c r="CA118" s="2516">
        <f t="shared" si="32"/>
        <v>35159</v>
      </c>
      <c r="CB118" s="2516">
        <f t="shared" si="33"/>
        <v>13675</v>
      </c>
      <c r="CC118" s="2516">
        <f t="shared" si="34"/>
        <v>2529</v>
      </c>
      <c r="CD118" s="691">
        <f t="shared" si="37"/>
        <v>266727</v>
      </c>
      <c r="CE118" s="691">
        <f t="shared" si="38"/>
        <v>0</v>
      </c>
      <c r="CF118" s="691">
        <f t="shared" si="39"/>
        <v>68856</v>
      </c>
      <c r="CG118" s="691">
        <f t="shared" si="40"/>
        <v>68856</v>
      </c>
      <c r="CH118" s="691">
        <f ca="1">BW118*1000/(8760*'Capacity factors BAU'!AH119)</f>
        <v>78112.941612006296</v>
      </c>
    </row>
    <row r="119" spans="1:86" ht="18" customHeight="1">
      <c r="A119" s="2298" t="str">
        <f>'Country and technology list'!A73</f>
        <v>Guinea-Bissau</v>
      </c>
      <c r="B119" s="1525"/>
      <c r="C119" s="1241"/>
      <c r="D119" s="1241"/>
      <c r="E119" s="1241"/>
      <c r="F119" s="1241"/>
      <c r="G119" s="1241"/>
      <c r="H119" s="1241"/>
      <c r="I119" s="1241"/>
      <c r="J119" s="1241"/>
      <c r="K119" s="1241"/>
      <c r="L119" s="1241"/>
      <c r="M119" s="1241"/>
      <c r="N119" s="1241"/>
      <c r="O119" s="1241"/>
      <c r="P119" s="1241"/>
      <c r="Q119" s="1241"/>
      <c r="R119" s="1241"/>
      <c r="S119" s="1241"/>
      <c r="T119" s="1241"/>
      <c r="U119" s="1241"/>
      <c r="V119" s="1241"/>
      <c r="W119" s="1241"/>
      <c r="X119" s="1553"/>
      <c r="Y119" s="1147"/>
      <c r="Z119" s="1147"/>
      <c r="AA119" s="1241"/>
      <c r="AB119" s="1241"/>
      <c r="AC119" s="1241"/>
      <c r="AD119" s="1553"/>
      <c r="AE119" s="1147" t="str">
        <f t="shared" si="48"/>
        <v>Guinea-Bissau</v>
      </c>
      <c r="AF119" s="1232"/>
      <c r="AG119" s="1232"/>
      <c r="AH119" s="1241"/>
      <c r="AI119" s="1147"/>
      <c r="AJ119" s="1147"/>
      <c r="AK119" s="1147"/>
      <c r="AL119" s="1147"/>
      <c r="AM119" s="1147"/>
      <c r="AN119" s="1147"/>
      <c r="AO119" s="1147"/>
      <c r="AP119" s="1147"/>
      <c r="AQ119" s="1147"/>
      <c r="AR119" s="1147"/>
      <c r="AS119" s="1147"/>
      <c r="AT119" s="1147"/>
      <c r="AU119" s="1147"/>
      <c r="AV119" s="1147"/>
      <c r="AW119" s="1147"/>
      <c r="AX119" s="1147"/>
      <c r="AY119" s="1147"/>
      <c r="AZ119" s="1147"/>
      <c r="BA119" s="678" t="str">
        <f>'Country and technology list'!A116</f>
        <v>Micronesia</v>
      </c>
      <c r="BB119" s="2627"/>
      <c r="BC119" s="2627"/>
      <c r="BD119" s="1241">
        <f t="shared" si="29"/>
        <v>0</v>
      </c>
      <c r="BE119" s="2627"/>
      <c r="BF119" s="2627"/>
      <c r="BG119" s="2627"/>
      <c r="BH119" s="2627"/>
      <c r="BI119" s="1242"/>
      <c r="BJ119" s="1242"/>
      <c r="BK119" s="2516"/>
      <c r="BL119" s="2516"/>
      <c r="BM119" s="2627"/>
      <c r="BN119" s="2627"/>
      <c r="BO119" s="1312"/>
      <c r="BP119" s="2627"/>
      <c r="BQ119" s="2627"/>
      <c r="BR119" s="2627"/>
      <c r="BS119" s="2627"/>
      <c r="BT119" s="2627"/>
      <c r="BU119" s="2627"/>
      <c r="BV119" s="2631"/>
      <c r="BW119" s="2627"/>
      <c r="BX119" s="2627"/>
      <c r="BY119" s="2516"/>
      <c r="BZ119" s="2516"/>
      <c r="CA119" s="2516"/>
      <c r="CB119" s="2516"/>
      <c r="CC119" s="2516"/>
      <c r="CD119" s="691"/>
      <c r="CE119" s="691"/>
      <c r="CF119" s="691"/>
      <c r="CG119" s="691"/>
      <c r="CH119" s="691"/>
    </row>
    <row r="120" spans="1:86" ht="18" customHeight="1">
      <c r="A120" s="2298" t="str">
        <f>'Country and technology list'!A74</f>
        <v>Guyana</v>
      </c>
      <c r="B120" s="1525"/>
      <c r="C120" s="1241"/>
      <c r="D120" s="1241"/>
      <c r="E120" s="1241"/>
      <c r="F120" s="1241"/>
      <c r="G120" s="1241"/>
      <c r="H120" s="1241"/>
      <c r="I120" s="1241"/>
      <c r="J120" s="1241"/>
      <c r="K120" s="1241"/>
      <c r="L120" s="1241"/>
      <c r="M120" s="1241"/>
      <c r="N120" s="1241"/>
      <c r="O120" s="1241"/>
      <c r="P120" s="1241"/>
      <c r="Q120" s="1241"/>
      <c r="R120" s="1241"/>
      <c r="S120" s="1241"/>
      <c r="T120" s="1241"/>
      <c r="U120" s="1241"/>
      <c r="V120" s="1241"/>
      <c r="W120" s="1241"/>
      <c r="X120" s="1553"/>
      <c r="Y120" s="1147"/>
      <c r="Z120" s="1147"/>
      <c r="AA120" s="1241"/>
      <c r="AB120" s="1241"/>
      <c r="AC120" s="1241"/>
      <c r="AD120" s="1553"/>
      <c r="AE120" s="1147" t="str">
        <f t="shared" si="48"/>
        <v>Guyana</v>
      </c>
      <c r="AF120" s="1232"/>
      <c r="AG120" s="1232"/>
      <c r="AH120" s="1241"/>
      <c r="AI120" s="1147"/>
      <c r="AJ120" s="1147"/>
      <c r="AK120" s="1147"/>
      <c r="AL120" s="1147"/>
      <c r="AM120" s="1147"/>
      <c r="AN120" s="1147"/>
      <c r="AO120" s="1147"/>
      <c r="AP120" s="1147"/>
      <c r="AQ120" s="1147"/>
      <c r="AR120" s="1147"/>
      <c r="AS120" s="1147"/>
      <c r="AT120" s="1147"/>
      <c r="AU120" s="1147"/>
      <c r="AV120" s="1147"/>
      <c r="AW120" s="1147"/>
      <c r="AX120" s="1147"/>
      <c r="AY120" s="1147"/>
      <c r="AZ120" s="1147"/>
      <c r="BA120" s="678" t="str">
        <f>'Country and technology list'!A117</f>
        <v>Moldova, Republic of</v>
      </c>
      <c r="BB120" s="2627">
        <v>5</v>
      </c>
      <c r="BC120" s="2627">
        <v>0</v>
      </c>
      <c r="BD120" s="1241">
        <f t="shared" si="29"/>
        <v>5</v>
      </c>
      <c r="BE120" s="2627">
        <v>0</v>
      </c>
      <c r="BF120" s="2627">
        <v>787</v>
      </c>
      <c r="BG120" s="2627">
        <v>10</v>
      </c>
      <c r="BH120" s="2627">
        <v>673</v>
      </c>
      <c r="BI120" s="1242">
        <f>HLOOKUP($BA120,Energy_use_IEA_KTOE_all_sectors,MATCH('IEA energy consumption KTOE'!$B$73,'IEA energy consumption KTOE'!$B$70:$B$79,0),FALSE)</f>
        <v>723</v>
      </c>
      <c r="BJ120" s="1242">
        <f>HLOOKUP($BA120,Energy_use_IEA_KTOE_all_sectors,MATCH('IEA energy consumption KTOE'!$B$75,'IEA energy consumption KTOE'!$B$70:$B$79,0),FALSE)</f>
        <v>485</v>
      </c>
      <c r="BK120" s="2516">
        <v>0</v>
      </c>
      <c r="BL120" s="2516">
        <v>0</v>
      </c>
      <c r="BM120" s="2627">
        <v>0</v>
      </c>
      <c r="BN120" s="2627">
        <v>55</v>
      </c>
      <c r="BO120" s="1312">
        <f t="shared" si="35"/>
        <v>55</v>
      </c>
      <c r="BP120" s="2627">
        <v>0</v>
      </c>
      <c r="BQ120" s="2627">
        <v>5051</v>
      </c>
      <c r="BR120" s="2627">
        <v>8</v>
      </c>
      <c r="BS120" s="2627">
        <v>0</v>
      </c>
      <c r="BT120" s="2627">
        <v>30</v>
      </c>
      <c r="BU120" s="2627">
        <v>276</v>
      </c>
      <c r="BV120" s="2631">
        <f t="shared" si="36"/>
        <v>26</v>
      </c>
      <c r="BW120" s="2627">
        <v>5391</v>
      </c>
      <c r="BX120" s="2627">
        <f t="shared" ref="BX120:BX137" si="49">BW120</f>
        <v>5391</v>
      </c>
      <c r="BY120" s="2516">
        <f t="shared" si="30"/>
        <v>0</v>
      </c>
      <c r="BZ120" s="2516">
        <f t="shared" si="31"/>
        <v>5051</v>
      </c>
      <c r="CA120" s="2516">
        <f t="shared" si="32"/>
        <v>8</v>
      </c>
      <c r="CB120" s="2516">
        <f t="shared" si="33"/>
        <v>0</v>
      </c>
      <c r="CC120" s="2516">
        <f t="shared" si="34"/>
        <v>30</v>
      </c>
      <c r="CD120" s="691">
        <f t="shared" si="37"/>
        <v>5059</v>
      </c>
      <c r="CE120" s="691">
        <f t="shared" si="38"/>
        <v>0</v>
      </c>
      <c r="CF120" s="691">
        <f t="shared" si="39"/>
        <v>332</v>
      </c>
      <c r="CG120" s="691">
        <f t="shared" si="40"/>
        <v>332</v>
      </c>
      <c r="CH120" s="691">
        <f ca="1">BW120*1000/(8760*'Capacity factors BAU'!AH121)</f>
        <v>1565.5423446249195</v>
      </c>
    </row>
    <row r="121" spans="1:86" ht="18" customHeight="1">
      <c r="A121" s="2298" t="str">
        <f>'Country and technology list'!A75</f>
        <v>Haiti</v>
      </c>
      <c r="B121" s="1525" t="s">
        <v>3962</v>
      </c>
      <c r="C121" s="1241">
        <f>C$7*C$10*C$11*'GDP per capita and jobs'!$C80*C312*C503</f>
        <v>0</v>
      </c>
      <c r="D121" s="1241">
        <f>D$7*D$10*D$11*'GDP per capita and jobs'!$C80*D312*D503</f>
        <v>0</v>
      </c>
      <c r="E121" s="1241">
        <f>E$7*E$10*E$11*'GDP per capita and jobs'!$C80*E312*E503</f>
        <v>0</v>
      </c>
      <c r="F121" s="1241">
        <f>F$7*F$10*F$11*'GDP per capita and jobs'!$C80*F312*F503</f>
        <v>0</v>
      </c>
      <c r="G121" s="1241">
        <f>G$7*G$10*G$11*'GDP per capita and jobs'!$C80*G312*G503</f>
        <v>0</v>
      </c>
      <c r="H121" s="1241">
        <f>H$7*H$10*H$11*'GDP per capita and jobs'!$C80*H312*H503</f>
        <v>0</v>
      </c>
      <c r="I121" s="1241">
        <f>I$7*I$10*I$11*'GDP per capita and jobs'!$C80*I312*I503</f>
        <v>0</v>
      </c>
      <c r="J121" s="1241">
        <f>J$7*J$10*J$11*'GDP per capita and jobs'!$C80*J312*J503</f>
        <v>0</v>
      </c>
      <c r="K121" s="1241">
        <f>K$7*K$10*K$11*'GDP per capita and jobs'!$C80*K312*K503</f>
        <v>1081.2773701057688</v>
      </c>
      <c r="L121" s="1241">
        <f>L$7*L$10*L$11*'GDP per capita and jobs'!$C80*L312*L503</f>
        <v>255.92093288077729</v>
      </c>
      <c r="M121" s="1241">
        <f>M$7*M$10*M$11*'GDP per capita and jobs'!$C80*M312*M503</f>
        <v>158.7480249139418</v>
      </c>
      <c r="N121" s="1241">
        <f>N$7*N$10*N$11*'GDP per capita and jobs'!$C80*N312*N503</f>
        <v>0</v>
      </c>
      <c r="O121" s="1241">
        <f>O$7*O$10*O$11*'GDP per capita and jobs'!$C80*O312*O503</f>
        <v>71.878631536597723</v>
      </c>
      <c r="P121" s="1241">
        <f>P$7*P$10*P$11*'GDP per capita and jobs'!$C80*P312*P503</f>
        <v>0</v>
      </c>
      <c r="Q121" s="1241">
        <f>Q$7*Q$10*Q$11*'GDP per capita and jobs'!$C80*Q312*Q503</f>
        <v>0</v>
      </c>
      <c r="R121" s="1241">
        <f>R$7*R$10*R$11*'GDP per capita and jobs'!$C80*R312*R503</f>
        <v>0</v>
      </c>
      <c r="S121" s="1241">
        <f>S$7*S$10*S$11*'GDP per capita and jobs'!$C80*S312*S503</f>
        <v>36.022447253222346</v>
      </c>
      <c r="T121" s="1241">
        <f>T$7*T$10*T$11*'GDP per capita and jobs'!$C80*T312*T503</f>
        <v>0</v>
      </c>
      <c r="U121" s="1241">
        <f>U$7*U$10*U$11*'GDP per capita and jobs'!$C80*U312*U503</f>
        <v>65.683813383300517</v>
      </c>
      <c r="V121" s="1241">
        <f>V$7*V$10*V$11*'GDP per capita and jobs'!$C80*V312*V503</f>
        <v>525.82896686711968</v>
      </c>
      <c r="W121" s="1241">
        <f>W$7*W$10*W$11*'GDP per capita and jobs'!$C80*W312*W503</f>
        <v>21119.103843136036</v>
      </c>
      <c r="X121" s="1553">
        <f t="shared" si="42"/>
        <v>23314.464030076764</v>
      </c>
      <c r="Y121" s="1147"/>
      <c r="Z121" s="1147"/>
      <c r="AA121" s="1241">
        <f>AA$7*AA$10*AA$11*'GDP per capita and jobs'!$F80*AA312*AA503/AF121</f>
        <v>0</v>
      </c>
      <c r="AB121" s="1241">
        <f>AB$7*AB$10*AB$11*'GDP per capita and jobs'!$F80*AB312*AB503/AG121</f>
        <v>0</v>
      </c>
      <c r="AC121" s="1241">
        <f ca="1">AC$7*AC$10*AC$11*'GDP per capita and jobs'!$F80*AC312*AC503/AH121</f>
        <v>115.72701102661405</v>
      </c>
      <c r="AD121" s="1553">
        <f t="shared" ca="1" si="43"/>
        <v>115.72701102661405</v>
      </c>
      <c r="AE121" s="1147" t="str">
        <f t="shared" si="48"/>
        <v>Haiti</v>
      </c>
      <c r="AF121" s="1232">
        <v>50</v>
      </c>
      <c r="AG121" s="1232">
        <v>50</v>
      </c>
      <c r="AH121" s="1241">
        <f ca="1">SUMPRODUCT('Generation capacity shares BAU'!D79:L79,'Generation capacity shares BAU'!D$197:L$197)</f>
        <v>62.906197843039308</v>
      </c>
      <c r="AI121" s="1147"/>
      <c r="AJ121" s="1147"/>
      <c r="AK121" s="1147"/>
      <c r="AL121" s="1147"/>
      <c r="AM121" s="1147"/>
      <c r="AN121" s="1147"/>
      <c r="AO121" s="1147"/>
      <c r="AP121" s="1147"/>
      <c r="AQ121" s="1147"/>
      <c r="AR121" s="1147"/>
      <c r="AS121" s="1147"/>
      <c r="AT121" s="1147"/>
      <c r="AU121" s="1147"/>
      <c r="AV121" s="1147"/>
      <c r="AW121" s="1147"/>
      <c r="AX121" s="1147"/>
      <c r="AY121" s="1147"/>
      <c r="AZ121" s="1147"/>
      <c r="BA121" s="678" t="str">
        <f>'Country and technology list'!A118</f>
        <v>Mongolia</v>
      </c>
      <c r="BB121" s="2627">
        <v>881</v>
      </c>
      <c r="BC121" s="2627">
        <v>0</v>
      </c>
      <c r="BD121" s="1241">
        <f t="shared" si="29"/>
        <v>881</v>
      </c>
      <c r="BE121" s="2627">
        <v>25520</v>
      </c>
      <c r="BF121" s="2627">
        <v>143</v>
      </c>
      <c r="BG121" s="2627">
        <v>0</v>
      </c>
      <c r="BH121" s="2627">
        <v>709</v>
      </c>
      <c r="BI121" s="1242">
        <f>HLOOKUP($BA121,Energy_use_IEA_KTOE_all_sectors,MATCH('IEA energy consumption KTOE'!$B$73,'IEA energy consumption KTOE'!$B$70:$B$79,0),FALSE)</f>
        <v>0</v>
      </c>
      <c r="BJ121" s="1242">
        <f>HLOOKUP($BA121,Energy_use_IEA_KTOE_all_sectors,MATCH('IEA energy consumption KTOE'!$B$75,'IEA energy consumption KTOE'!$B$70:$B$79,0),FALSE)</f>
        <v>628</v>
      </c>
      <c r="BK121" s="2516">
        <v>0</v>
      </c>
      <c r="BL121" s="2516">
        <v>0</v>
      </c>
      <c r="BM121" s="2627">
        <v>0</v>
      </c>
      <c r="BN121" s="2627">
        <v>39</v>
      </c>
      <c r="BO121" s="1312">
        <f t="shared" si="35"/>
        <v>39</v>
      </c>
      <c r="BP121" s="2627">
        <v>5782</v>
      </c>
      <c r="BQ121" s="2627">
        <v>0</v>
      </c>
      <c r="BR121" s="2627">
        <v>295</v>
      </c>
      <c r="BS121" s="2627">
        <v>0</v>
      </c>
      <c r="BT121" s="2627">
        <v>0</v>
      </c>
      <c r="BU121" s="2627">
        <v>85</v>
      </c>
      <c r="BV121" s="2631">
        <f t="shared" si="36"/>
        <v>373</v>
      </c>
      <c r="BW121" s="2627">
        <v>6535</v>
      </c>
      <c r="BX121" s="2627">
        <f t="shared" si="49"/>
        <v>6535</v>
      </c>
      <c r="BY121" s="2516">
        <f t="shared" si="30"/>
        <v>5782</v>
      </c>
      <c r="BZ121" s="2516">
        <f t="shared" si="31"/>
        <v>0</v>
      </c>
      <c r="CA121" s="2516">
        <f t="shared" si="32"/>
        <v>295</v>
      </c>
      <c r="CB121" s="2516">
        <f t="shared" si="33"/>
        <v>0</v>
      </c>
      <c r="CC121" s="2516">
        <f t="shared" si="34"/>
        <v>0</v>
      </c>
      <c r="CD121" s="691">
        <f t="shared" si="37"/>
        <v>6077</v>
      </c>
      <c r="CE121" s="691">
        <f t="shared" si="38"/>
        <v>0</v>
      </c>
      <c r="CF121" s="691">
        <f t="shared" si="39"/>
        <v>458</v>
      </c>
      <c r="CG121" s="691">
        <f t="shared" si="40"/>
        <v>458</v>
      </c>
      <c r="CH121" s="691">
        <f ca="1">BW121*1000/(8760*'Capacity factors BAU'!AH122)</f>
        <v>1637.4913830281591</v>
      </c>
    </row>
    <row r="122" spans="1:86" ht="18" customHeight="1">
      <c r="A122" s="2298" t="str">
        <f>'Country and technology list'!A76</f>
        <v>Honduras</v>
      </c>
      <c r="B122" s="1525" t="s">
        <v>3962</v>
      </c>
      <c r="C122" s="1241">
        <f>C$7*C$10*C$11*'GDP per capita and jobs'!$C81*C313*C504</f>
        <v>0</v>
      </c>
      <c r="D122" s="1241">
        <f>D$7*D$10*D$11*'GDP per capita and jobs'!$C81*D313*D504</f>
        <v>0</v>
      </c>
      <c r="E122" s="1241">
        <f>E$7*E$10*E$11*'GDP per capita and jobs'!$C81*E313*E504</f>
        <v>0</v>
      </c>
      <c r="F122" s="1241">
        <f>F$7*F$10*F$11*'GDP per capita and jobs'!$C81*F313*F504</f>
        <v>0</v>
      </c>
      <c r="G122" s="1241">
        <f>G$7*G$10*G$11*'GDP per capita and jobs'!$C81*G313*G504</f>
        <v>0</v>
      </c>
      <c r="H122" s="1241">
        <f>H$7*H$10*H$11*'GDP per capita and jobs'!$C81*H313*H504</f>
        <v>0</v>
      </c>
      <c r="I122" s="1241">
        <f>I$7*I$10*I$11*'GDP per capita and jobs'!$C81*I313*I504</f>
        <v>0</v>
      </c>
      <c r="J122" s="1241">
        <f>J$7*J$10*J$11*'GDP per capita and jobs'!$C81*J313*J504</f>
        <v>0</v>
      </c>
      <c r="K122" s="1241">
        <f>K$7*K$10*K$11*'GDP per capita and jobs'!$C81*K313*K504</f>
        <v>2386.2285927262164</v>
      </c>
      <c r="L122" s="1241">
        <f>L$7*L$10*L$11*'GDP per capita and jobs'!$C81*L313*L504</f>
        <v>564.78186300850962</v>
      </c>
      <c r="M122" s="1241">
        <f>M$7*M$10*M$11*'GDP per capita and jobs'!$C81*M313*M504</f>
        <v>450.12373890365461</v>
      </c>
      <c r="N122" s="1241">
        <f>N$7*N$10*N$11*'GDP per capita and jobs'!$C81*N313*N504</f>
        <v>0</v>
      </c>
      <c r="O122" s="1241">
        <f>O$7*O$10*O$11*'GDP per capita and jobs'!$C81*O313*O504</f>
        <v>1500.827878280259</v>
      </c>
      <c r="P122" s="1241">
        <f>P$7*P$10*P$11*'GDP per capita and jobs'!$C81*P313*P504</f>
        <v>0</v>
      </c>
      <c r="Q122" s="1241">
        <f>Q$7*Q$10*Q$11*'GDP per capita and jobs'!$C81*Q313*Q504</f>
        <v>0</v>
      </c>
      <c r="R122" s="1241">
        <f>R$7*R$10*R$11*'GDP per capita and jobs'!$C81*R313*R504</f>
        <v>0</v>
      </c>
      <c r="S122" s="1241">
        <f>S$7*S$10*S$11*'GDP per capita and jobs'!$C81*S313*S504</f>
        <v>79.496525121211704</v>
      </c>
      <c r="T122" s="1241">
        <f>T$7*T$10*T$11*'GDP per capita and jobs'!$C81*T313*T504</f>
        <v>0</v>
      </c>
      <c r="U122" s="1241">
        <f>U$7*U$10*U$11*'GDP per capita and jobs'!$C81*U313*U504</f>
        <v>253.93018713206067</v>
      </c>
      <c r="V122" s="1241">
        <f>V$7*V$10*V$11*'GDP per capita and jobs'!$C81*V313*V504</f>
        <v>1160.4313105149581</v>
      </c>
      <c r="W122" s="1241">
        <f>W$7*W$10*W$11*'GDP per capita and jobs'!$C81*W313*W504</f>
        <v>11993.882982992518</v>
      </c>
      <c r="X122" s="1553">
        <f t="shared" si="42"/>
        <v>18389.703078679388</v>
      </c>
      <c r="Y122" s="1147"/>
      <c r="Z122" s="1147"/>
      <c r="AA122" s="1241">
        <f>AA$7*AA$10*AA$11*'GDP per capita and jobs'!$F81*AA313*AA504/AF122</f>
        <v>0</v>
      </c>
      <c r="AB122" s="1241">
        <f>AB$7*AB$10*AB$11*'GDP per capita and jobs'!$F81*AB313*AB504/AG122</f>
        <v>0</v>
      </c>
      <c r="AC122" s="1241">
        <f ca="1">AC$7*AC$10*AC$11*'GDP per capita and jobs'!$F81*AC313*AC504/AH122</f>
        <v>753.64302457597728</v>
      </c>
      <c r="AD122" s="1553">
        <f t="shared" ca="1" si="43"/>
        <v>753.64302457597728</v>
      </c>
      <c r="AE122" s="1147" t="str">
        <f t="shared" si="48"/>
        <v>Honduras</v>
      </c>
      <c r="AF122" s="1232">
        <v>50</v>
      </c>
      <c r="AG122" s="1232">
        <v>50</v>
      </c>
      <c r="AH122" s="1241">
        <f ca="1">SUMPRODUCT('Generation capacity shares BAU'!D80:L80,'Generation capacity shares BAU'!D$197:L$197)</f>
        <v>62.906197843039308</v>
      </c>
      <c r="AI122" s="1147"/>
      <c r="AJ122" s="1147"/>
      <c r="AK122" s="1147"/>
      <c r="AL122" s="1147"/>
      <c r="AM122" s="1147"/>
      <c r="AN122" s="1147"/>
      <c r="AO122" s="1147"/>
      <c r="AP122" s="1147"/>
      <c r="AQ122" s="1147"/>
      <c r="AR122" s="1147"/>
      <c r="AS122" s="1147"/>
      <c r="AT122" s="1147"/>
      <c r="AU122" s="1147"/>
      <c r="AV122" s="1147"/>
      <c r="AW122" s="1147"/>
      <c r="AX122" s="1147"/>
      <c r="AY122" s="1147"/>
      <c r="AZ122" s="1147"/>
      <c r="BA122" s="678" t="str">
        <f>'Country and technology list'!A119</f>
        <v>Montenegro</v>
      </c>
      <c r="BB122" s="2627">
        <v>0</v>
      </c>
      <c r="BC122" s="2627">
        <v>0</v>
      </c>
      <c r="BD122" s="1241">
        <f t="shared" si="29"/>
        <v>0</v>
      </c>
      <c r="BE122" s="2627">
        <v>366</v>
      </c>
      <c r="BF122" s="2627">
        <v>173</v>
      </c>
      <c r="BG122" s="2627">
        <v>0</v>
      </c>
      <c r="BH122" s="2627">
        <v>250</v>
      </c>
      <c r="BI122" s="1242">
        <f>HLOOKUP($BA122,Energy_use_IEA_KTOE_all_sectors,MATCH('IEA energy consumption KTOE'!$B$73,'IEA energy consumption KTOE'!$B$70:$B$79,0),FALSE)</f>
        <v>0</v>
      </c>
      <c r="BJ122" s="1242">
        <f>HLOOKUP($BA122,Energy_use_IEA_KTOE_all_sectors,MATCH('IEA energy consumption KTOE'!$B$75,'IEA energy consumption KTOE'!$B$70:$B$79,0),FALSE)</f>
        <v>255</v>
      </c>
      <c r="BK122" s="2516">
        <v>0</v>
      </c>
      <c r="BL122" s="2516">
        <v>0</v>
      </c>
      <c r="BM122" s="2627">
        <v>0</v>
      </c>
      <c r="BN122" s="2627">
        <v>23</v>
      </c>
      <c r="BO122" s="1312">
        <f t="shared" si="35"/>
        <v>23</v>
      </c>
      <c r="BP122" s="2627">
        <v>1555</v>
      </c>
      <c r="BQ122" s="2627">
        <v>0</v>
      </c>
      <c r="BR122" s="2627">
        <v>0</v>
      </c>
      <c r="BS122" s="2627">
        <v>0</v>
      </c>
      <c r="BT122" s="2627">
        <v>0</v>
      </c>
      <c r="BU122" s="2627">
        <v>2113</v>
      </c>
      <c r="BV122" s="2631">
        <f t="shared" si="36"/>
        <v>143</v>
      </c>
      <c r="BW122" s="2627">
        <v>3811</v>
      </c>
      <c r="BX122" s="2627">
        <f t="shared" si="49"/>
        <v>3811</v>
      </c>
      <c r="BY122" s="2516">
        <f t="shared" si="30"/>
        <v>1555</v>
      </c>
      <c r="BZ122" s="2516">
        <f t="shared" si="31"/>
        <v>0</v>
      </c>
      <c r="CA122" s="2516">
        <f t="shared" si="32"/>
        <v>0</v>
      </c>
      <c r="CB122" s="2516">
        <f t="shared" si="33"/>
        <v>0</v>
      </c>
      <c r="CC122" s="2516">
        <f t="shared" si="34"/>
        <v>0</v>
      </c>
      <c r="CD122" s="691">
        <f t="shared" si="37"/>
        <v>1555</v>
      </c>
      <c r="CE122" s="691">
        <f t="shared" si="38"/>
        <v>0</v>
      </c>
      <c r="CF122" s="691">
        <f t="shared" si="39"/>
        <v>2256</v>
      </c>
      <c r="CG122" s="691">
        <f t="shared" si="40"/>
        <v>2256</v>
      </c>
      <c r="CH122" s="691">
        <f ca="1">BW122*1000/(8760*'Capacity factors BAU'!AH123)</f>
        <v>1106.711533178551</v>
      </c>
    </row>
    <row r="123" spans="1:86" ht="18" customHeight="1">
      <c r="A123" s="2298" t="str">
        <f>'Country and technology list'!A77</f>
        <v>Hong Kong, China</v>
      </c>
      <c r="B123" s="1525" t="s">
        <v>3962</v>
      </c>
      <c r="C123" s="1241">
        <f>C$7*C$10*C$11*'GDP per capita and jobs'!$C82*C314*C505</f>
        <v>0</v>
      </c>
      <c r="D123" s="1241">
        <f>D$7*D$10*D$11*'GDP per capita and jobs'!$C82*D314*D505</f>
        <v>0</v>
      </c>
      <c r="E123" s="1241">
        <f>E$7*E$10*E$11*'GDP per capita and jobs'!$C82*E314*E505</f>
        <v>0</v>
      </c>
      <c r="F123" s="1241">
        <f>F$7*F$10*F$11*'GDP per capita and jobs'!$C82*F314*F505</f>
        <v>0</v>
      </c>
      <c r="G123" s="1241">
        <f>G$7*G$10*G$11*'GDP per capita and jobs'!$C82*G314*G505</f>
        <v>0</v>
      </c>
      <c r="H123" s="1241">
        <f>H$7*H$10*H$11*'GDP per capita and jobs'!$C82*H314*H505</f>
        <v>0</v>
      </c>
      <c r="I123" s="1241">
        <f>I$7*I$10*I$11*'GDP per capita and jobs'!$C82*I314*I505</f>
        <v>0</v>
      </c>
      <c r="J123" s="1241">
        <f>J$7*J$10*J$11*'GDP per capita and jobs'!$C82*J314*J505</f>
        <v>0</v>
      </c>
      <c r="K123" s="1241">
        <f>K$7*K$10*K$11*'GDP per capita and jobs'!$C82*K314*K505</f>
        <v>4037.5629038931002</v>
      </c>
      <c r="L123" s="1241">
        <f>L$7*L$10*L$11*'GDP per capita and jobs'!$C82*L314*L505</f>
        <v>955.62608956485178</v>
      </c>
      <c r="M123" s="1241">
        <f>M$7*M$10*M$11*'GDP per capita and jobs'!$C82*M314*M505</f>
        <v>4323.4980969853532</v>
      </c>
      <c r="N123" s="1241">
        <f>N$7*N$10*N$11*'GDP per capita and jobs'!$C82*N314*N505</f>
        <v>0</v>
      </c>
      <c r="O123" s="1241">
        <f>O$7*O$10*O$11*'GDP per capita and jobs'!$C82*O314*O505</f>
        <v>27.692192071800292</v>
      </c>
      <c r="P123" s="1241">
        <f>P$7*P$10*P$11*'GDP per capita and jobs'!$C82*P314*P505</f>
        <v>0</v>
      </c>
      <c r="Q123" s="1241">
        <f>Q$7*Q$10*Q$11*'GDP per capita and jobs'!$C82*Q314*Q505</f>
        <v>0</v>
      </c>
      <c r="R123" s="1241">
        <f>R$7*R$10*R$11*'GDP per capita and jobs'!$C82*R314*R505</f>
        <v>799.07980327654457</v>
      </c>
      <c r="S123" s="1241">
        <f>S$7*S$10*S$11*'GDP per capita and jobs'!$C82*S314*S505</f>
        <v>134.51025681119128</v>
      </c>
      <c r="T123" s="1241">
        <f>T$7*T$10*T$11*'GDP per capita and jobs'!$C82*T314*T505</f>
        <v>0</v>
      </c>
      <c r="U123" s="1241">
        <f>U$7*U$10*U$11*'GDP per capita and jobs'!$C82*U314*U505</f>
        <v>23002.408806712418</v>
      </c>
      <c r="V123" s="1241">
        <f>V$7*V$10*V$11*'GDP per capita and jobs'!$C82*V314*V505</f>
        <v>1963.4809616032546</v>
      </c>
      <c r="W123" s="1241">
        <f>W$7*W$10*W$11*'GDP per capita and jobs'!$C82*W314*W505</f>
        <v>715.14926798406236</v>
      </c>
      <c r="X123" s="1553">
        <f t="shared" si="42"/>
        <v>35959.008378902574</v>
      </c>
      <c r="Y123" s="1147"/>
      <c r="Z123" s="1147"/>
      <c r="AA123" s="1241">
        <f>AA$7*AA$10*AA$11*'GDP per capita and jobs'!$F82*AA314*AA505/AF123</f>
        <v>0</v>
      </c>
      <c r="AB123" s="1241">
        <f>AB$7*AB$10*AB$11*'GDP per capita and jobs'!$F82*AB314*AB505/AG123</f>
        <v>0</v>
      </c>
      <c r="AC123" s="1241">
        <f ca="1">AC$7*AC$10*AC$11*'GDP per capita and jobs'!$F82*AC314*AC505/AH123</f>
        <v>2181.2845379375185</v>
      </c>
      <c r="AD123" s="1553">
        <f t="shared" ca="1" si="43"/>
        <v>2181.2845379375185</v>
      </c>
      <c r="AE123" s="1147" t="str">
        <f t="shared" si="48"/>
        <v>Hong Kong, China</v>
      </c>
      <c r="AF123" s="1232">
        <v>50</v>
      </c>
      <c r="AG123" s="1232">
        <v>50</v>
      </c>
      <c r="AH123" s="1241">
        <f ca="1">SUMPRODUCT('Generation capacity shares BAU'!D81:L81,'Generation capacity shares BAU'!D$197:L$197)</f>
        <v>58.708241410904066</v>
      </c>
      <c r="AI123" s="1147"/>
      <c r="AJ123" s="1147"/>
      <c r="AK123" s="1147"/>
      <c r="AL123" s="1147"/>
      <c r="AM123" s="1147"/>
      <c r="AN123" s="1147"/>
      <c r="AO123" s="1147"/>
      <c r="AP123" s="1147"/>
      <c r="AQ123" s="1147"/>
      <c r="AR123" s="1147"/>
      <c r="AS123" s="1147"/>
      <c r="AT123" s="1147"/>
      <c r="AU123" s="1147"/>
      <c r="AV123" s="1147"/>
      <c r="AW123" s="1147"/>
      <c r="AX123" s="1147"/>
      <c r="AY123" s="1147"/>
      <c r="AZ123" s="1147"/>
      <c r="BA123" s="678" t="str">
        <f>'Country and technology list'!A120</f>
        <v>Morocco</v>
      </c>
      <c r="BB123" s="2627">
        <v>5</v>
      </c>
      <c r="BC123" s="2627">
        <v>0</v>
      </c>
      <c r="BD123" s="1241">
        <f t="shared" si="29"/>
        <v>5</v>
      </c>
      <c r="BE123" s="2627">
        <v>0</v>
      </c>
      <c r="BF123" s="2627">
        <v>1311</v>
      </c>
      <c r="BG123" s="2627">
        <v>0</v>
      </c>
      <c r="BH123" s="2627">
        <v>5936</v>
      </c>
      <c r="BI123" s="1242">
        <f>HLOOKUP($BA123,Energy_use_IEA_KTOE_all_sectors,MATCH('IEA energy consumption KTOE'!$B$73,'IEA energy consumption KTOE'!$B$70:$B$79,0),FALSE)</f>
        <v>66</v>
      </c>
      <c r="BJ123" s="1242">
        <f>HLOOKUP($BA123,Energy_use_IEA_KTOE_all_sectors,MATCH('IEA energy consumption KTOE'!$B$75,'IEA energy consumption KTOE'!$B$70:$B$79,0),FALSE)</f>
        <v>2815</v>
      </c>
      <c r="BK123" s="2516">
        <v>0</v>
      </c>
      <c r="BL123" s="2516">
        <v>0</v>
      </c>
      <c r="BM123" s="2627">
        <v>134</v>
      </c>
      <c r="BN123" s="2627">
        <v>781</v>
      </c>
      <c r="BO123" s="1312">
        <f t="shared" si="35"/>
        <v>915</v>
      </c>
      <c r="BP123" s="2627">
        <v>21261</v>
      </c>
      <c r="BQ123" s="2627">
        <v>5198</v>
      </c>
      <c r="BR123" s="2627">
        <v>1289</v>
      </c>
      <c r="BS123" s="2627">
        <v>0</v>
      </c>
      <c r="BT123" s="2627">
        <v>0</v>
      </c>
      <c r="BU123" s="2627">
        <v>1998</v>
      </c>
      <c r="BV123" s="2631">
        <f t="shared" si="36"/>
        <v>6092</v>
      </c>
      <c r="BW123" s="2627">
        <v>35838</v>
      </c>
      <c r="BX123" s="2627">
        <f t="shared" si="49"/>
        <v>35838</v>
      </c>
      <c r="BY123" s="2516">
        <f t="shared" si="30"/>
        <v>21261</v>
      </c>
      <c r="BZ123" s="2516">
        <f t="shared" si="31"/>
        <v>5198</v>
      </c>
      <c r="CA123" s="2516">
        <f t="shared" si="32"/>
        <v>1289</v>
      </c>
      <c r="CB123" s="2516">
        <f t="shared" si="33"/>
        <v>0</v>
      </c>
      <c r="CC123" s="2516">
        <f t="shared" si="34"/>
        <v>0</v>
      </c>
      <c r="CD123" s="691">
        <f t="shared" si="37"/>
        <v>27748</v>
      </c>
      <c r="CE123" s="691">
        <f t="shared" si="38"/>
        <v>0</v>
      </c>
      <c r="CF123" s="691">
        <f t="shared" si="39"/>
        <v>8090</v>
      </c>
      <c r="CG123" s="691">
        <f t="shared" si="40"/>
        <v>8090</v>
      </c>
      <c r="CH123" s="691">
        <f ca="1">BW123*1000/(8760*'Capacity factors BAU'!AH124)</f>
        <v>7398.9186254926062</v>
      </c>
    </row>
    <row r="124" spans="1:86" ht="18" customHeight="1">
      <c r="A124" s="2298" t="str">
        <f>'Country and technology list'!A78</f>
        <v>Hungary</v>
      </c>
      <c r="B124" s="1525" t="s">
        <v>3962</v>
      </c>
      <c r="C124" s="1241">
        <f ca="1">C$7*C$10*C$11*'GDP per capita and jobs'!$C83*C315*C506</f>
        <v>1038.0876077706355</v>
      </c>
      <c r="D124" s="1241">
        <f ca="1">D$7*D$10*D$11*'GDP per capita and jobs'!$C83*D315*D506</f>
        <v>386.91917642079164</v>
      </c>
      <c r="E124" s="1241">
        <f>E$7*E$10*E$11*'GDP per capita and jobs'!$C83*E315*E506</f>
        <v>0</v>
      </c>
      <c r="F124" s="1241">
        <f ca="1">F$7*F$10*F$11*'GDP per capita and jobs'!$C83*F315*F506</f>
        <v>1558.8639447144517</v>
      </c>
      <c r="G124" s="1241">
        <f ca="1">G$7*G$10*G$11*'GDP per capita and jobs'!$C83*G315*G506</f>
        <v>705.07165348647789</v>
      </c>
      <c r="H124" s="1241">
        <f ca="1">H$7*H$10*H$11*'GDP per capita and jobs'!$C83*H315*H506</f>
        <v>503.03519842479335</v>
      </c>
      <c r="I124" s="1241">
        <f ca="1">I$7*I$10*I$11*'GDP per capita and jobs'!$C83*I315*I506</f>
        <v>1248.6244512613976</v>
      </c>
      <c r="J124" s="1241">
        <f>J$7*J$10*J$11*'GDP per capita and jobs'!$C83*J315*J506</f>
        <v>0</v>
      </c>
      <c r="K124" s="1241">
        <f>K$7*K$10*K$11*'GDP per capita and jobs'!$C83*K315*K506</f>
        <v>3613.3781126780755</v>
      </c>
      <c r="L124" s="1241">
        <f>L$7*L$10*L$11*'GDP per capita and jobs'!$C83*L315*L506</f>
        <v>855.22838358958643</v>
      </c>
      <c r="M124" s="1241">
        <f>M$7*M$10*M$11*'GDP per capita and jobs'!$C83*M315*M506</f>
        <v>1293.9279181987481</v>
      </c>
      <c r="N124" s="1241">
        <f>N$7*N$10*N$11*'GDP per capita and jobs'!$C83*N315*N506</f>
        <v>0</v>
      </c>
      <c r="O124" s="1241">
        <f>O$7*O$10*O$11*'GDP per capita and jobs'!$C83*O315*O506</f>
        <v>2429.5572350454681</v>
      </c>
      <c r="P124" s="1241">
        <f>P$7*P$10*P$11*'GDP per capita and jobs'!$C83*P315*P506</f>
        <v>0</v>
      </c>
      <c r="Q124" s="1241">
        <f>Q$7*Q$10*Q$11*'GDP per capita and jobs'!$C83*Q315*Q506</f>
        <v>0</v>
      </c>
      <c r="R124" s="1241">
        <f>R$7*R$10*R$11*'GDP per capita and jobs'!$C83*R315*R506</f>
        <v>3650.9548949472646</v>
      </c>
      <c r="S124" s="1241">
        <f>S$7*S$10*S$11*'GDP per capita and jobs'!$C83*S315*S506</f>
        <v>120.37866145035612</v>
      </c>
      <c r="T124" s="1241">
        <f>T$7*T$10*T$11*'GDP per capita and jobs'!$C83*T315*T506</f>
        <v>0</v>
      </c>
      <c r="U124" s="1241">
        <f>U$7*U$10*U$11*'GDP per capita and jobs'!$C83*U315*U506</f>
        <v>271.4261781060643</v>
      </c>
      <c r="V124" s="1241">
        <f>V$7*V$10*V$11*'GDP per capita and jobs'!$C83*V315*V506</f>
        <v>1757.1984140423758</v>
      </c>
      <c r="W124" s="1241">
        <f>W$7*W$10*W$11*'GDP per capita and jobs'!$C83*W315*W506</f>
        <v>9258.6654185947227</v>
      </c>
      <c r="X124" s="1553">
        <f t="shared" ca="1" si="42"/>
        <v>28691.317248731208</v>
      </c>
      <c r="Y124" s="1147"/>
      <c r="Z124" s="1147"/>
      <c r="AA124" s="1241">
        <f>AA$7*AA$10*AA$11*'GDP per capita and jobs'!$F83*AA315*AA506/AF124</f>
        <v>0</v>
      </c>
      <c r="AB124" s="1241">
        <f ca="1">AB$7*AB$10*AB$11*'GDP per capita and jobs'!$F83*AB315*AB506/AG124</f>
        <v>409.00901412271901</v>
      </c>
      <c r="AC124" s="1241">
        <f ca="1">AC$7*AC$10*AC$11*'GDP per capita and jobs'!$F83*AC315*AC506/AH124</f>
        <v>2153.3694074294767</v>
      </c>
      <c r="AD124" s="1553">
        <f t="shared" ca="1" si="43"/>
        <v>2562.3784215521955</v>
      </c>
      <c r="AE124" s="1147" t="str">
        <f t="shared" si="48"/>
        <v>Hungary</v>
      </c>
      <c r="AF124" s="1232">
        <v>50</v>
      </c>
      <c r="AG124" s="1232">
        <v>50</v>
      </c>
      <c r="AH124" s="1241">
        <f ca="1">SUMPRODUCT('Generation capacity shares BAU'!D82:L82,'Generation capacity shares BAU'!D$197:L$197)</f>
        <v>51.269209533794019</v>
      </c>
      <c r="AI124" s="1147"/>
      <c r="AJ124" s="1147"/>
      <c r="AK124" s="1147"/>
      <c r="AL124" s="1147"/>
      <c r="AM124" s="1147"/>
      <c r="AN124" s="1147"/>
      <c r="AO124" s="1147"/>
      <c r="AP124" s="1147"/>
      <c r="AQ124" s="1147"/>
      <c r="AR124" s="1147"/>
      <c r="AS124" s="1147"/>
      <c r="AT124" s="1147"/>
      <c r="AU124" s="1147"/>
      <c r="AV124" s="1147"/>
      <c r="AW124" s="1147"/>
      <c r="AX124" s="1147"/>
      <c r="AY124" s="1147"/>
      <c r="AZ124" s="1147"/>
      <c r="BA124" s="678" t="str">
        <f>'Country and technology list'!A121</f>
        <v>Mozambique</v>
      </c>
      <c r="BB124" s="2627">
        <v>45</v>
      </c>
      <c r="BC124" s="2627">
        <v>4137</v>
      </c>
      <c r="BD124" s="1241">
        <f t="shared" si="29"/>
        <v>4182</v>
      </c>
      <c r="BE124" s="2627">
        <v>7898</v>
      </c>
      <c r="BF124" s="2627">
        <v>6955</v>
      </c>
      <c r="BG124" s="2627">
        <v>0</v>
      </c>
      <c r="BH124" s="2627">
        <v>1167</v>
      </c>
      <c r="BI124" s="1242">
        <f>HLOOKUP($BA124,Energy_use_IEA_KTOE_all_sectors,MATCH('IEA energy consumption KTOE'!$B$73,'IEA energy consumption KTOE'!$B$70:$B$79,0),FALSE)</f>
        <v>116</v>
      </c>
      <c r="BJ124" s="1242">
        <f>HLOOKUP($BA124,Energy_use_IEA_KTOE_all_sectors,MATCH('IEA energy consumption KTOE'!$B$75,'IEA energy consumption KTOE'!$B$70:$B$79,0),FALSE)</f>
        <v>1103</v>
      </c>
      <c r="BK124" s="2516">
        <v>0</v>
      </c>
      <c r="BL124" s="2516">
        <v>0</v>
      </c>
      <c r="BM124" s="2627">
        <v>8</v>
      </c>
      <c r="BN124" s="2627">
        <v>3</v>
      </c>
      <c r="BO124" s="1312">
        <f t="shared" si="35"/>
        <v>11</v>
      </c>
      <c r="BP124" s="2627">
        <v>0</v>
      </c>
      <c r="BQ124" s="2627">
        <v>2736</v>
      </c>
      <c r="BR124" s="2627">
        <v>0</v>
      </c>
      <c r="BS124" s="2627">
        <v>0</v>
      </c>
      <c r="BT124" s="2627">
        <v>0</v>
      </c>
      <c r="BU124" s="2627">
        <v>13921</v>
      </c>
      <c r="BV124" s="2631">
        <f t="shared" si="36"/>
        <v>1</v>
      </c>
      <c r="BW124" s="2627">
        <v>16658</v>
      </c>
      <c r="BX124" s="2627">
        <f t="shared" si="49"/>
        <v>16658</v>
      </c>
      <c r="BY124" s="2516">
        <f t="shared" si="30"/>
        <v>0</v>
      </c>
      <c r="BZ124" s="2516">
        <f t="shared" si="31"/>
        <v>2736</v>
      </c>
      <c r="CA124" s="2516">
        <f t="shared" si="32"/>
        <v>0</v>
      </c>
      <c r="CB124" s="2516">
        <f t="shared" si="33"/>
        <v>0</v>
      </c>
      <c r="CC124" s="2516">
        <f t="shared" si="34"/>
        <v>0</v>
      </c>
      <c r="CD124" s="691">
        <f t="shared" si="37"/>
        <v>2736</v>
      </c>
      <c r="CE124" s="691">
        <f t="shared" si="38"/>
        <v>0</v>
      </c>
      <c r="CF124" s="691">
        <f t="shared" si="39"/>
        <v>13922</v>
      </c>
      <c r="CG124" s="691">
        <f t="shared" si="40"/>
        <v>13922</v>
      </c>
      <c r="CH124" s="691">
        <f ca="1">BW124*1000/(8760*'Capacity factors BAU'!AH125)</f>
        <v>3439.120108919466</v>
      </c>
    </row>
    <row r="125" spans="1:86" ht="18" customHeight="1">
      <c r="A125" s="2298" t="str">
        <f>'Country and technology list'!A79</f>
        <v>Iceland</v>
      </c>
      <c r="B125" s="1525" t="s">
        <v>3962</v>
      </c>
      <c r="C125" s="1241">
        <f>C$7*C$10*C$11*'GDP per capita and jobs'!$C84*C316*C507</f>
        <v>0</v>
      </c>
      <c r="D125" s="1241">
        <f>D$7*D$10*D$11*'GDP per capita and jobs'!$C84*D316*D507</f>
        <v>0</v>
      </c>
      <c r="E125" s="1241">
        <f>E$7*E$10*E$11*'GDP per capita and jobs'!$C84*E316*E507</f>
        <v>0</v>
      </c>
      <c r="F125" s="1241">
        <f>F$7*F$10*F$11*'GDP per capita and jobs'!$C84*F316*F507</f>
        <v>0</v>
      </c>
      <c r="G125" s="1241">
        <f>G$7*G$10*G$11*'GDP per capita and jobs'!$C84*G316*G507</f>
        <v>0</v>
      </c>
      <c r="H125" s="1241">
        <f>H$7*H$10*H$11*'GDP per capita and jobs'!$C84*H316*H507</f>
        <v>0</v>
      </c>
      <c r="I125" s="1241">
        <f>I$7*I$10*I$11*'GDP per capita and jobs'!$C84*I316*I507</f>
        <v>0</v>
      </c>
      <c r="J125" s="1241">
        <f>J$7*J$10*J$11*'GDP per capita and jobs'!$C84*J316*J507</f>
        <v>0</v>
      </c>
      <c r="K125" s="1241">
        <f>K$7*K$10*K$11*'GDP per capita and jobs'!$C84*K316*K507</f>
        <v>315.04515109529643</v>
      </c>
      <c r="L125" s="1241">
        <f>L$7*L$10*L$11*'GDP per capita and jobs'!$C84*L316*L507</f>
        <v>74.566111524175341</v>
      </c>
      <c r="M125" s="1241">
        <f>M$7*M$10*M$11*'GDP per capita and jobs'!$C84*M316*M507</f>
        <v>0.39725569818026057</v>
      </c>
      <c r="N125" s="1241">
        <f>N$7*N$10*N$11*'GDP per capita and jobs'!$C84*N316*N507</f>
        <v>0</v>
      </c>
      <c r="O125" s="1241">
        <f>O$7*O$10*O$11*'GDP per capita and jobs'!$C84*O316*O507</f>
        <v>2256.5772621082865</v>
      </c>
      <c r="P125" s="1241">
        <f>P$7*P$10*P$11*'GDP per capita and jobs'!$C84*P316*P507</f>
        <v>0</v>
      </c>
      <c r="Q125" s="1241">
        <f>Q$7*Q$10*Q$11*'GDP per capita and jobs'!$C84*Q316*Q507</f>
        <v>0</v>
      </c>
      <c r="R125" s="1241">
        <f>R$7*R$10*R$11*'GDP per capita and jobs'!$C84*R316*R507</f>
        <v>0</v>
      </c>
      <c r="S125" s="1241">
        <f>S$7*S$10*S$11*'GDP per capita and jobs'!$C84*S316*S507</f>
        <v>10.495639371980603</v>
      </c>
      <c r="T125" s="1241">
        <f>T$7*T$10*T$11*'GDP per capita and jobs'!$C84*T316*T507</f>
        <v>0</v>
      </c>
      <c r="U125" s="1241">
        <f>U$7*U$10*U$11*'GDP per capita and jobs'!$C84*U316*U507</f>
        <v>433.94594113587056</v>
      </c>
      <c r="V125" s="1241">
        <f>V$7*V$10*V$11*'GDP per capita and jobs'!$C84*V316*V507</f>
        <v>153.20755885303527</v>
      </c>
      <c r="W125" s="1241">
        <f>W$7*W$10*W$11*'GDP per capita and jobs'!$C84*W316*W507</f>
        <v>101.96849271125465</v>
      </c>
      <c r="X125" s="1553">
        <f t="shared" si="42"/>
        <v>3346.2034124980801</v>
      </c>
      <c r="Y125" s="1147"/>
      <c r="Z125" s="1147"/>
      <c r="AA125" s="1241">
        <f>AA$7*AA$10*AA$11*'GDP per capita and jobs'!$F84*AA316*AA507/AF125</f>
        <v>0</v>
      </c>
      <c r="AB125" s="1241">
        <f>AB$7*AB$10*AB$11*'GDP per capita and jobs'!$F84*AB316*AB507/AG125</f>
        <v>0</v>
      </c>
      <c r="AC125" s="1241">
        <f ca="1">AC$7*AC$10*AC$11*'GDP per capita and jobs'!$F84*AC316*AC507/AH125</f>
        <v>1288.7038884591771</v>
      </c>
      <c r="AD125" s="1553">
        <f t="shared" ca="1" si="43"/>
        <v>1288.7038884591771</v>
      </c>
      <c r="AE125" s="1147" t="str">
        <f t="shared" si="48"/>
        <v>Iceland</v>
      </c>
      <c r="AF125" s="1232">
        <v>50</v>
      </c>
      <c r="AG125" s="1232">
        <v>50</v>
      </c>
      <c r="AH125" s="1241">
        <f ca="1">SUMPRODUCT('Generation capacity shares BAU'!D83:L83,'Generation capacity shares BAU'!D$197:L$197)</f>
        <v>51.269209533794019</v>
      </c>
      <c r="AI125" s="1147"/>
      <c r="AJ125" s="1147"/>
      <c r="AK125" s="1147"/>
      <c r="AL125" s="1147"/>
      <c r="AM125" s="1147"/>
      <c r="AN125" s="1147"/>
      <c r="AO125" s="1147"/>
      <c r="AP125" s="1147"/>
      <c r="AQ125" s="1147"/>
      <c r="AR125" s="1147"/>
      <c r="AS125" s="1147"/>
      <c r="AT125" s="1147"/>
      <c r="AU125" s="1147"/>
      <c r="AV125" s="1147"/>
      <c r="AW125" s="1147"/>
      <c r="AX125" s="1147"/>
      <c r="AY125" s="1147"/>
      <c r="AZ125" s="1147"/>
      <c r="BA125" s="678" t="str">
        <f>'Country and technology list'!A122</f>
        <v>Myanmar</v>
      </c>
      <c r="BB125" s="2627">
        <v>504</v>
      </c>
      <c r="BC125" s="2627">
        <v>15570</v>
      </c>
      <c r="BD125" s="1241">
        <f t="shared" si="29"/>
        <v>16074</v>
      </c>
      <c r="BE125" s="2627">
        <v>508</v>
      </c>
      <c r="BF125" s="2627">
        <v>10958</v>
      </c>
      <c r="BG125" s="2627">
        <v>225</v>
      </c>
      <c r="BH125" s="2627">
        <v>1932</v>
      </c>
      <c r="BI125" s="1242">
        <f>HLOOKUP($BA125,Energy_use_IEA_KTOE_all_sectors,MATCH('IEA energy consumption KTOE'!$B$73,'IEA energy consumption KTOE'!$B$70:$B$79,0),FALSE)</f>
        <v>1006</v>
      </c>
      <c r="BJ125" s="1242">
        <f>HLOOKUP($BA125,Energy_use_IEA_KTOE_all_sectors,MATCH('IEA energy consumption KTOE'!$B$75,'IEA energy consumption KTOE'!$B$70:$B$79,0),FALSE)</f>
        <v>1613</v>
      </c>
      <c r="BK125" s="2516">
        <v>0</v>
      </c>
      <c r="BL125" s="2516">
        <v>0</v>
      </c>
      <c r="BM125" s="2627">
        <v>1</v>
      </c>
      <c r="BN125" s="2627">
        <v>74</v>
      </c>
      <c r="BO125" s="1312">
        <f t="shared" si="35"/>
        <v>75</v>
      </c>
      <c r="BP125" s="2627">
        <v>1543</v>
      </c>
      <c r="BQ125" s="2627">
        <v>8798</v>
      </c>
      <c r="BR125" s="2627">
        <v>77</v>
      </c>
      <c r="BS125" s="2627">
        <v>0</v>
      </c>
      <c r="BT125" s="2627">
        <v>0</v>
      </c>
      <c r="BU125" s="2627">
        <v>14126</v>
      </c>
      <c r="BV125" s="2631">
        <f t="shared" si="36"/>
        <v>10</v>
      </c>
      <c r="BW125" s="2627">
        <v>24554</v>
      </c>
      <c r="BX125" s="2627">
        <f t="shared" si="49"/>
        <v>24554</v>
      </c>
      <c r="BY125" s="2516">
        <f t="shared" si="30"/>
        <v>1543</v>
      </c>
      <c r="BZ125" s="2516">
        <f t="shared" si="31"/>
        <v>8798</v>
      </c>
      <c r="CA125" s="2516">
        <f t="shared" si="32"/>
        <v>77</v>
      </c>
      <c r="CB125" s="2516">
        <f t="shared" si="33"/>
        <v>0</v>
      </c>
      <c r="CC125" s="2516">
        <f t="shared" si="34"/>
        <v>0</v>
      </c>
      <c r="CD125" s="691">
        <f t="shared" si="37"/>
        <v>10418</v>
      </c>
      <c r="CE125" s="691">
        <f t="shared" si="38"/>
        <v>0</v>
      </c>
      <c r="CF125" s="691">
        <f t="shared" si="39"/>
        <v>14136</v>
      </c>
      <c r="CG125" s="691">
        <f t="shared" si="40"/>
        <v>14136</v>
      </c>
      <c r="CH125" s="691">
        <f ca="1">BW125*1000/(8760*'Capacity factors BAU'!AH126)</f>
        <v>6152.5575239286027</v>
      </c>
    </row>
    <row r="126" spans="1:86" ht="18" customHeight="1">
      <c r="A126" s="2298" t="str">
        <f>'Country and technology list'!A80</f>
        <v>India</v>
      </c>
      <c r="B126" s="1525" t="s">
        <v>3962</v>
      </c>
      <c r="C126" s="1241">
        <f ca="1">C$7*C$10*C$11*'GDP per capita and jobs'!$C85*C317*C508</f>
        <v>49566.498548535106</v>
      </c>
      <c r="D126" s="1241">
        <f ca="1">D$7*D$10*D$11*'GDP per capita and jobs'!$C85*D317*D508</f>
        <v>137497.56313416685</v>
      </c>
      <c r="E126" s="1241">
        <f>E$7*E$10*E$11*'GDP per capita and jobs'!$C85*E317*E508</f>
        <v>2323.8964083206174</v>
      </c>
      <c r="F126" s="1241">
        <f ca="1">F$7*F$10*F$11*'GDP per capita and jobs'!$C85*F317*F508</f>
        <v>74432.472630118078</v>
      </c>
      <c r="G126" s="1241">
        <f ca="1">G$7*G$10*G$11*'GDP per capita and jobs'!$C85*G317*G508</f>
        <v>33665.68758508141</v>
      </c>
      <c r="H126" s="1241">
        <f ca="1">H$7*H$10*H$11*'GDP per capita and jobs'!$C85*H317*H508</f>
        <v>24018.872054673117</v>
      </c>
      <c r="I126" s="1241">
        <f ca="1">I$7*I$10*I$11*'GDP per capita and jobs'!$C85*I317*I508</f>
        <v>80019.134186763447</v>
      </c>
      <c r="J126" s="1241">
        <f>J$7*J$10*J$11*'GDP per capita and jobs'!$C85*J317*J508</f>
        <v>0</v>
      </c>
      <c r="K126" s="1241">
        <f>K$7*K$10*K$11*'GDP per capita and jobs'!$C85*K317*K508</f>
        <v>195647.37932214991</v>
      </c>
      <c r="L126" s="1241">
        <f>L$7*L$10*L$11*'GDP per capita and jobs'!$C85*L317*L508</f>
        <v>46306.582581032038</v>
      </c>
      <c r="M126" s="1241">
        <f>M$7*M$10*M$11*'GDP per capita and jobs'!$C85*M317*M508</f>
        <v>139005.42238313254</v>
      </c>
      <c r="N126" s="1241">
        <f>N$7*N$10*N$11*'GDP per capita and jobs'!$C85*N317*N508</f>
        <v>0</v>
      </c>
      <c r="O126" s="1241">
        <f>O$7*O$10*O$11*'GDP per capita and jobs'!$C85*O317*O508</f>
        <v>109622.46156117716</v>
      </c>
      <c r="P126" s="1241">
        <f>P$7*P$10*P$11*'GDP per capita and jobs'!$C85*P317*P508</f>
        <v>0</v>
      </c>
      <c r="Q126" s="1241">
        <f>Q$7*Q$10*Q$11*'GDP per capita and jobs'!$C85*Q317*Q508</f>
        <v>0</v>
      </c>
      <c r="R126" s="1241">
        <f>R$7*R$10*R$11*'GDP per capita and jobs'!$C85*R317*R508</f>
        <v>63601.12068163955</v>
      </c>
      <c r="S126" s="1241">
        <f>S$7*S$10*S$11*'GDP per capita and jobs'!$C85*S317*S508</f>
        <v>6517.936652252255</v>
      </c>
      <c r="T126" s="1241">
        <f>T$7*T$10*T$11*'GDP per capita and jobs'!$C85*T317*T508</f>
        <v>0</v>
      </c>
      <c r="U126" s="1241">
        <f>U$7*U$10*U$11*'GDP per capita and jobs'!$C85*U317*U508</f>
        <v>14624.180496533079</v>
      </c>
      <c r="V126" s="1241">
        <f>V$7*V$10*V$11*'GDP per capita and jobs'!$C85*V317*V508</f>
        <v>95144.004844161231</v>
      </c>
      <c r="W126" s="1241">
        <f>W$7*W$10*W$11*'GDP per capita and jobs'!$C85*W317*W508</f>
        <v>1101701.4727784647</v>
      </c>
      <c r="X126" s="1553">
        <f t="shared" ca="1" si="42"/>
        <v>2173694.6858482007</v>
      </c>
      <c r="Y126" s="1147"/>
      <c r="Z126" s="1147"/>
      <c r="AA126" s="1241">
        <f>AA$7*AA$10*AA$11*'GDP per capita and jobs'!$F85*AA317*AA508/AF126</f>
        <v>0</v>
      </c>
      <c r="AB126" s="1241">
        <f ca="1">AB$7*AB$10*AB$11*'GDP per capita and jobs'!$F85*AB317*AB508/AG126</f>
        <v>26211.682104750009</v>
      </c>
      <c r="AC126" s="1241">
        <f ca="1">AC$7*AC$10*AC$11*'GDP per capita and jobs'!$F85*AC317*AC508/AH126</f>
        <v>106042.66195283328</v>
      </c>
      <c r="AD126" s="1553">
        <f t="shared" ca="1" si="43"/>
        <v>132254.34405758328</v>
      </c>
      <c r="AE126" s="1147" t="str">
        <f t="shared" si="48"/>
        <v>India</v>
      </c>
      <c r="AF126" s="1232">
        <v>50</v>
      </c>
      <c r="AG126" s="1232">
        <v>50</v>
      </c>
      <c r="AH126" s="1241">
        <f ca="1">SUMPRODUCT('Generation capacity shares BAU'!D84:L84,'Generation capacity shares BAU'!D$197:L$197)</f>
        <v>62.848189372953506</v>
      </c>
      <c r="AI126" s="1147"/>
      <c r="AJ126" s="1147"/>
      <c r="AK126" s="1147"/>
      <c r="AL126" s="1147"/>
      <c r="AM126" s="1147"/>
      <c r="AN126" s="1147"/>
      <c r="AO126" s="1147"/>
      <c r="AP126" s="1147"/>
      <c r="AQ126" s="1147"/>
      <c r="AR126" s="1147"/>
      <c r="AS126" s="1147"/>
      <c r="AT126" s="1147"/>
      <c r="AU126" s="1147"/>
      <c r="AV126" s="1147"/>
      <c r="AW126" s="1147"/>
      <c r="AX126" s="1147"/>
      <c r="AY126" s="1147"/>
      <c r="AZ126" s="1147"/>
      <c r="BA126" s="678" t="str">
        <f>'Country and technology list'!A123</f>
        <v>Namibia</v>
      </c>
      <c r="BB126" s="2627">
        <v>0</v>
      </c>
      <c r="BC126" s="2627">
        <v>0</v>
      </c>
      <c r="BD126" s="1241">
        <f t="shared" si="29"/>
        <v>0</v>
      </c>
      <c r="BE126" s="2627">
        <v>0</v>
      </c>
      <c r="BF126" s="2627">
        <v>414</v>
      </c>
      <c r="BG126" s="2627">
        <v>0</v>
      </c>
      <c r="BH126" s="2627">
        <v>700</v>
      </c>
      <c r="BI126" s="1242">
        <f>HLOOKUP($BA126,Energy_use_IEA_KTOE_all_sectors,MATCH('IEA energy consumption KTOE'!$B$73,'IEA energy consumption KTOE'!$B$70:$B$79,0),FALSE)</f>
        <v>0</v>
      </c>
      <c r="BJ126" s="1242">
        <f>HLOOKUP($BA126,Energy_use_IEA_KTOE_all_sectors,MATCH('IEA energy consumption KTOE'!$B$75,'IEA energy consumption KTOE'!$B$70:$B$79,0),FALSE)</f>
        <v>358</v>
      </c>
      <c r="BK126" s="2516">
        <v>0</v>
      </c>
      <c r="BL126" s="2516">
        <v>0</v>
      </c>
      <c r="BM126" s="2627">
        <v>0</v>
      </c>
      <c r="BN126" s="2627">
        <v>39</v>
      </c>
      <c r="BO126" s="1312">
        <f t="shared" si="35"/>
        <v>39</v>
      </c>
      <c r="BP126" s="2627">
        <v>21</v>
      </c>
      <c r="BQ126" s="2627">
        <v>0</v>
      </c>
      <c r="BR126" s="2627">
        <v>0</v>
      </c>
      <c r="BS126" s="2627">
        <v>0</v>
      </c>
      <c r="BT126" s="2627">
        <v>0</v>
      </c>
      <c r="BU126" s="2627">
        <v>1144</v>
      </c>
      <c r="BV126" s="2631">
        <f t="shared" si="36"/>
        <v>31</v>
      </c>
      <c r="BW126" s="2627">
        <v>1196</v>
      </c>
      <c r="BX126" s="2627">
        <f t="shared" si="49"/>
        <v>1196</v>
      </c>
      <c r="BY126" s="2516">
        <f t="shared" si="30"/>
        <v>21</v>
      </c>
      <c r="BZ126" s="2516">
        <f t="shared" si="31"/>
        <v>0</v>
      </c>
      <c r="CA126" s="2516">
        <f t="shared" si="32"/>
        <v>0</v>
      </c>
      <c r="CB126" s="2516">
        <f t="shared" si="33"/>
        <v>0</v>
      </c>
      <c r="CC126" s="2516">
        <f t="shared" si="34"/>
        <v>0</v>
      </c>
      <c r="CD126" s="691">
        <f t="shared" si="37"/>
        <v>21</v>
      </c>
      <c r="CE126" s="691">
        <f t="shared" si="38"/>
        <v>0</v>
      </c>
      <c r="CF126" s="691">
        <f t="shared" si="39"/>
        <v>1175</v>
      </c>
      <c r="CG126" s="691">
        <f t="shared" si="40"/>
        <v>1175</v>
      </c>
      <c r="CH126" s="691">
        <f ca="1">BW126*1000/(8760*'Capacity factors BAU'!AH127)</f>
        <v>246.91965723782457</v>
      </c>
    </row>
    <row r="127" spans="1:86" ht="18" customHeight="1">
      <c r="A127" s="2298" t="str">
        <f>'Country and technology list'!A81</f>
        <v>Indonesia</v>
      </c>
      <c r="B127" s="1525" t="s">
        <v>3962</v>
      </c>
      <c r="C127" s="1241">
        <f ca="1">C$7*C$10*C$11*'GDP per capita and jobs'!$C86*C318*C509</f>
        <v>55155.541490829368</v>
      </c>
      <c r="D127" s="1241">
        <f ca="1">D$7*D$10*D$11*'GDP per capita and jobs'!$C86*D318*D509</f>
        <v>129753.73777205787</v>
      </c>
      <c r="E127" s="1241">
        <f>E$7*E$10*E$11*'GDP per capita and jobs'!$C86*E318*E509</f>
        <v>0</v>
      </c>
      <c r="F127" s="1241">
        <f ca="1">F$7*F$10*F$11*'GDP per capita and jobs'!$C86*F318*F509</f>
        <v>82825.364966935522</v>
      </c>
      <c r="G127" s="1241">
        <f ca="1">G$7*G$10*G$11*'GDP per capita and jobs'!$C86*G318*G509</f>
        <v>37461.779282190888</v>
      </c>
      <c r="H127" s="1241">
        <f ca="1">H$7*H$10*H$11*'GDP per capita and jobs'!$C86*H318*H509</f>
        <v>26727.203513825731</v>
      </c>
      <c r="I127" s="1241">
        <f ca="1">I$7*I$10*I$11*'GDP per capita and jobs'!$C86*I318*I509</f>
        <v>14229.973835385304</v>
      </c>
      <c r="J127" s="1241">
        <f>J$7*J$10*J$11*'GDP per capita and jobs'!$C86*J318*J509</f>
        <v>0</v>
      </c>
      <c r="K127" s="1241">
        <f>K$7*K$10*K$11*'GDP per capita and jobs'!$C86*K318*K509</f>
        <v>77490.91944309391</v>
      </c>
      <c r="L127" s="1241">
        <f>L$7*L$10*L$11*'GDP per capita and jobs'!$C86*L318*L509</f>
        <v>18340.852164256314</v>
      </c>
      <c r="M127" s="1241">
        <f>M$7*M$10*M$11*'GDP per capita and jobs'!$C86*M318*M509</f>
        <v>29777.280921702361</v>
      </c>
      <c r="N127" s="1241">
        <f>N$7*N$10*N$11*'GDP per capita and jobs'!$C86*N318*N509</f>
        <v>0</v>
      </c>
      <c r="O127" s="1241">
        <f>O$7*O$10*O$11*'GDP per capita and jobs'!$C86*O318*O509</f>
        <v>11083.878469463831</v>
      </c>
      <c r="P127" s="1241">
        <f>P$7*P$10*P$11*'GDP per capita and jobs'!$C86*P318*P509</f>
        <v>0</v>
      </c>
      <c r="Q127" s="1241">
        <f>Q$7*Q$10*Q$11*'GDP per capita and jobs'!$C86*Q318*Q509</f>
        <v>0</v>
      </c>
      <c r="R127" s="1241">
        <f>R$7*R$10*R$11*'GDP per capita and jobs'!$C86*R318*R509</f>
        <v>29454.842223661388</v>
      </c>
      <c r="S127" s="1241">
        <f>S$7*S$10*S$11*'GDP per capita and jobs'!$C86*S318*S509</f>
        <v>2581.5878843089963</v>
      </c>
      <c r="T127" s="1241">
        <f>T$7*T$10*T$11*'GDP per capita and jobs'!$C86*T318*T509</f>
        <v>0</v>
      </c>
      <c r="U127" s="1241">
        <f>U$7*U$10*U$11*'GDP per capita and jobs'!$C86*U318*U509</f>
        <v>3628.174419513547</v>
      </c>
      <c r="V127" s="1241">
        <f>V$7*V$10*V$11*'GDP per capita and jobs'!$C86*V318*V509</f>
        <v>37684.105150891439</v>
      </c>
      <c r="W127" s="1241">
        <f>W$7*W$10*W$11*'GDP per capita and jobs'!$C86*W318*W509</f>
        <v>182709.71677761423</v>
      </c>
      <c r="X127" s="1553">
        <f t="shared" ca="1" si="42"/>
        <v>738904.95831573056</v>
      </c>
      <c r="Y127" s="1147"/>
      <c r="Z127" s="1147"/>
      <c r="AA127" s="1241">
        <f>AA$7*AA$10*AA$11*'GDP per capita and jobs'!$F86*AA318*AA509/AF127</f>
        <v>0</v>
      </c>
      <c r="AB127" s="1241">
        <f ca="1">AB$7*AB$10*AB$11*'GDP per capita and jobs'!$F86*AB318*AB509/AG127</f>
        <v>4661.2795092417928</v>
      </c>
      <c r="AC127" s="1241">
        <f ca="1">AC$7*AC$10*AC$11*'GDP per capita and jobs'!$F86*AC318*AC509/AH127</f>
        <v>17875.101487524644</v>
      </c>
      <c r="AD127" s="1553">
        <f t="shared" ca="1" si="43"/>
        <v>22536.380996766435</v>
      </c>
      <c r="AE127" s="1147" t="str">
        <f t="shared" si="48"/>
        <v>Indonesia</v>
      </c>
      <c r="AF127" s="1232">
        <v>50</v>
      </c>
      <c r="AG127" s="1232">
        <v>50</v>
      </c>
      <c r="AH127" s="1241">
        <f ca="1">SUMPRODUCT('Generation capacity shares BAU'!D85:L85,'Generation capacity shares BAU'!D$197:L$197)</f>
        <v>58.708241410904066</v>
      </c>
      <c r="AI127" s="1147"/>
      <c r="AJ127" s="1147"/>
      <c r="AK127" s="1147"/>
      <c r="AL127" s="1147"/>
      <c r="AM127" s="1147"/>
      <c r="AN127" s="1147"/>
      <c r="AO127" s="1147"/>
      <c r="AP127" s="1147"/>
      <c r="AQ127" s="1147"/>
      <c r="AR127" s="1147"/>
      <c r="AS127" s="1147"/>
      <c r="AT127" s="1147"/>
      <c r="AU127" s="1147"/>
      <c r="AV127" s="1147"/>
      <c r="AW127" s="1147"/>
      <c r="AX127" s="1147"/>
      <c r="AY127" s="1147"/>
      <c r="AZ127" s="1147"/>
      <c r="BA127" s="678" t="str">
        <f>'Country and technology list'!A124</f>
        <v>Nepal</v>
      </c>
      <c r="BB127" s="2627">
        <v>0</v>
      </c>
      <c r="BC127" s="2627">
        <v>0</v>
      </c>
      <c r="BD127" s="1241">
        <f t="shared" si="29"/>
        <v>0</v>
      </c>
      <c r="BE127" s="2627">
        <v>15</v>
      </c>
      <c r="BF127" s="2627">
        <v>9940</v>
      </c>
      <c r="BG127" s="2627">
        <v>0</v>
      </c>
      <c r="BH127" s="2627">
        <v>1762</v>
      </c>
      <c r="BI127" s="1242">
        <f>HLOOKUP($BA127,Energy_use_IEA_KTOE_all_sectors,MATCH('IEA energy consumption KTOE'!$B$73,'IEA energy consumption KTOE'!$B$70:$B$79,0),FALSE)</f>
        <v>0</v>
      </c>
      <c r="BJ127" s="1242">
        <f>HLOOKUP($BA127,Energy_use_IEA_KTOE_all_sectors,MATCH('IEA energy consumption KTOE'!$B$75,'IEA energy consumption KTOE'!$B$70:$B$79,0),FALSE)</f>
        <v>564</v>
      </c>
      <c r="BK127" s="2516">
        <v>0</v>
      </c>
      <c r="BL127" s="2516">
        <v>0</v>
      </c>
      <c r="BM127" s="2627">
        <v>0</v>
      </c>
      <c r="BN127" s="2627">
        <v>138</v>
      </c>
      <c r="BO127" s="1312">
        <f t="shared" si="35"/>
        <v>138</v>
      </c>
      <c r="BP127" s="2627">
        <v>0</v>
      </c>
      <c r="BQ127" s="2627">
        <v>0</v>
      </c>
      <c r="BR127" s="2627">
        <v>0</v>
      </c>
      <c r="BS127" s="2627">
        <v>0</v>
      </c>
      <c r="BT127" s="2627">
        <v>0</v>
      </c>
      <c r="BU127" s="2627">
        <v>4898</v>
      </c>
      <c r="BV127" s="2631">
        <f t="shared" si="36"/>
        <v>14</v>
      </c>
      <c r="BW127" s="2627">
        <v>4912</v>
      </c>
      <c r="BX127" s="2627">
        <f t="shared" si="49"/>
        <v>4912</v>
      </c>
      <c r="BY127" s="2516">
        <f t="shared" si="30"/>
        <v>0</v>
      </c>
      <c r="BZ127" s="2516">
        <f t="shared" si="31"/>
        <v>0</v>
      </c>
      <c r="CA127" s="2516">
        <f t="shared" si="32"/>
        <v>0</v>
      </c>
      <c r="CB127" s="2516">
        <f t="shared" si="33"/>
        <v>0</v>
      </c>
      <c r="CC127" s="2516">
        <f t="shared" si="34"/>
        <v>0</v>
      </c>
      <c r="CD127" s="691">
        <f t="shared" si="37"/>
        <v>0</v>
      </c>
      <c r="CE127" s="691">
        <f t="shared" si="38"/>
        <v>0</v>
      </c>
      <c r="CF127" s="691">
        <f t="shared" si="39"/>
        <v>4912</v>
      </c>
      <c r="CG127" s="691">
        <f t="shared" si="40"/>
        <v>4912</v>
      </c>
      <c r="CH127" s="691">
        <f ca="1">BW127*1000/(8760*'Capacity factors BAU'!AH128)</f>
        <v>1230.8121918032621</v>
      </c>
    </row>
    <row r="128" spans="1:86" ht="18" customHeight="1">
      <c r="A128" s="2298" t="str">
        <f>'Country and technology list'!A82</f>
        <v>Iran, Islamic Republic of</v>
      </c>
      <c r="B128" s="1525" t="s">
        <v>3962</v>
      </c>
      <c r="C128" s="1241">
        <f ca="1">C$7*C$10*C$11*'GDP per capita and jobs'!$C87*C319*C510</f>
        <v>157378.60448198143</v>
      </c>
      <c r="D128" s="1241">
        <f ca="1">D$7*D$10*D$11*'GDP per capita and jobs'!$C87*D319*D510</f>
        <v>900.58833813116382</v>
      </c>
      <c r="E128" s="1241">
        <f>E$7*E$10*E$11*'GDP per capita and jobs'!$C87*E319*E510</f>
        <v>0</v>
      </c>
      <c r="F128" s="1241">
        <f ca="1">F$7*F$10*F$11*'GDP per capita and jobs'!$C87*F319*F510</f>
        <v>236330.56628361458</v>
      </c>
      <c r="G128" s="1241">
        <f ca="1">G$7*G$10*G$11*'GDP per capita and jobs'!$C87*G319*G510</f>
        <v>106891.93479903507</v>
      </c>
      <c r="H128" s="1241">
        <f ca="1">H$7*H$10*H$11*'GDP per capita and jobs'!$C87*H319*H510</f>
        <v>76262.327900654855</v>
      </c>
      <c r="I128" s="1241">
        <f ca="1">I$7*I$10*I$11*'GDP per capita and jobs'!$C87*I319*I510</f>
        <v>18878.330470046938</v>
      </c>
      <c r="J128" s="1241">
        <f>J$7*J$10*J$11*'GDP per capita and jobs'!$C87*J319*J510</f>
        <v>0</v>
      </c>
      <c r="K128" s="1241">
        <f>K$7*K$10*K$11*'GDP per capita and jobs'!$C87*K319*K510</f>
        <v>45554.778673568158</v>
      </c>
      <c r="L128" s="1241">
        <f>L$7*L$10*L$11*'GDP per capita and jobs'!$C87*L319*L510</f>
        <v>10782.082172103999</v>
      </c>
      <c r="M128" s="1241">
        <f>M$7*M$10*M$11*'GDP per capita and jobs'!$C87*M319*M510</f>
        <v>26844.116153667521</v>
      </c>
      <c r="N128" s="1241">
        <f>N$7*N$10*N$11*'GDP per capita and jobs'!$C87*N319*N510</f>
        <v>0</v>
      </c>
      <c r="O128" s="1241">
        <f>O$7*O$10*O$11*'GDP per capita and jobs'!$C87*O319*O510</f>
        <v>12081.643712418532</v>
      </c>
      <c r="P128" s="1241">
        <f>P$7*P$10*P$11*'GDP per capita and jobs'!$C87*P319*P510</f>
        <v>0</v>
      </c>
      <c r="Q128" s="1241">
        <f>Q$7*Q$10*Q$11*'GDP per capita and jobs'!$C87*Q319*Q510</f>
        <v>0</v>
      </c>
      <c r="R128" s="1241">
        <f>R$7*R$10*R$11*'GDP per capita and jobs'!$C87*R319*R510</f>
        <v>92884.849520537507</v>
      </c>
      <c r="S128" s="1241">
        <f>S$7*S$10*S$11*'GDP per capita and jobs'!$C87*S319*S510</f>
        <v>1517.6444613284618</v>
      </c>
      <c r="T128" s="1241">
        <f>T$7*T$10*T$11*'GDP per capita and jobs'!$C87*T319*T510</f>
        <v>0</v>
      </c>
      <c r="U128" s="1241">
        <f>U$7*U$10*U$11*'GDP per capita and jobs'!$C87*U319*U510</f>
        <v>2792.0236149321154</v>
      </c>
      <c r="V128" s="1241">
        <f>V$7*V$10*V$11*'GDP per capita and jobs'!$C87*V319*V510</f>
        <v>22153.448197514183</v>
      </c>
      <c r="W128" s="1241">
        <f>W$7*W$10*W$11*'GDP per capita and jobs'!$C87*W319*W510</f>
        <v>2685.1703848628185</v>
      </c>
      <c r="X128" s="1553">
        <f t="shared" ca="1" si="42"/>
        <v>813938.10916439747</v>
      </c>
      <c r="Y128" s="1147"/>
      <c r="Z128" s="1147"/>
      <c r="AA128" s="1241">
        <f>AA$7*AA$10*AA$11*'GDP per capita and jobs'!$F87*AA319*AA510/AF128</f>
        <v>0</v>
      </c>
      <c r="AB128" s="1241">
        <f ca="1">AB$7*AB$10*AB$11*'GDP per capita and jobs'!$F87*AB319*AB510/AG128</f>
        <v>6183.9309057550399</v>
      </c>
      <c r="AC128" s="1241">
        <f ca="1">AC$7*AC$10*AC$11*'GDP per capita and jobs'!$F87*AC319*AC510/AH128</f>
        <v>25709.278379034182</v>
      </c>
      <c r="AD128" s="1553">
        <f t="shared" ca="1" si="43"/>
        <v>31893.20928478922</v>
      </c>
      <c r="AE128" s="1147" t="str">
        <f t="shared" si="48"/>
        <v>Iran, Islamic Republic of</v>
      </c>
      <c r="AF128" s="1232">
        <v>50</v>
      </c>
      <c r="AG128" s="1232">
        <v>50</v>
      </c>
      <c r="AH128" s="1241">
        <f ca="1">SUMPRODUCT('Generation capacity shares BAU'!D86:L86,'Generation capacity shares BAU'!D$197:L$197)</f>
        <v>46.328640478002264</v>
      </c>
      <c r="AI128" s="1147"/>
      <c r="AJ128" s="1147"/>
      <c r="AK128" s="1147"/>
      <c r="AL128" s="1147"/>
      <c r="AM128" s="1147"/>
      <c r="AN128" s="1147"/>
      <c r="AO128" s="1147"/>
      <c r="AP128" s="1147"/>
      <c r="AQ128" s="1147"/>
      <c r="AR128" s="1147"/>
      <c r="AS128" s="1147"/>
      <c r="AT128" s="1147"/>
      <c r="AU128" s="1147"/>
      <c r="AV128" s="1147"/>
      <c r="AW128" s="1147"/>
      <c r="AX128" s="1147"/>
      <c r="AY128" s="1147"/>
      <c r="AZ128" s="1147"/>
      <c r="BA128" s="678" t="str">
        <f>'Country and technology list'!A125</f>
        <v>Netherlands</v>
      </c>
      <c r="BB128" s="2627">
        <v>1480</v>
      </c>
      <c r="BC128" s="2627">
        <v>27773</v>
      </c>
      <c r="BD128" s="1241">
        <f t="shared" si="29"/>
        <v>29253</v>
      </c>
      <c r="BE128" s="2627">
        <v>0</v>
      </c>
      <c r="BF128" s="2627">
        <v>4778</v>
      </c>
      <c r="BG128" s="2627">
        <v>62061</v>
      </c>
      <c r="BH128" s="2627">
        <v>10183</v>
      </c>
      <c r="BI128" s="1242">
        <f>HLOOKUP($BA128,Energy_use_IEA_KTOE_all_sectors,MATCH('IEA energy consumption KTOE'!$B$73,'IEA energy consumption KTOE'!$B$70:$B$79,0),FALSE)</f>
        <v>21039</v>
      </c>
      <c r="BJ128" s="1242">
        <f>HLOOKUP($BA128,Energy_use_IEA_KTOE_all_sectors,MATCH('IEA energy consumption KTOE'!$B$75,'IEA energy consumption KTOE'!$B$70:$B$79,0),FALSE)</f>
        <v>10098</v>
      </c>
      <c r="BK128" s="2516">
        <v>0</v>
      </c>
      <c r="BL128" s="2516">
        <v>0</v>
      </c>
      <c r="BM128" s="2627">
        <v>10930</v>
      </c>
      <c r="BN128" s="2627">
        <v>4015</v>
      </c>
      <c r="BO128" s="1312">
        <f t="shared" si="35"/>
        <v>14945</v>
      </c>
      <c r="BP128" s="2627">
        <v>30298</v>
      </c>
      <c r="BQ128" s="2627">
        <v>58359</v>
      </c>
      <c r="BR128" s="2627">
        <v>1303</v>
      </c>
      <c r="BS128" s="2627">
        <v>3515</v>
      </c>
      <c r="BT128" s="2627">
        <f>2383+4177</f>
        <v>6560</v>
      </c>
      <c r="BU128" s="2627">
        <v>72</v>
      </c>
      <c r="BV128" s="2631">
        <f t="shared" si="36"/>
        <v>14361</v>
      </c>
      <c r="BW128" s="2627">
        <v>114468</v>
      </c>
      <c r="BX128" s="2627">
        <f t="shared" si="49"/>
        <v>114468</v>
      </c>
      <c r="BY128" s="2516">
        <f t="shared" si="30"/>
        <v>30298</v>
      </c>
      <c r="BZ128" s="2516">
        <f t="shared" si="31"/>
        <v>58359</v>
      </c>
      <c r="CA128" s="2516">
        <f t="shared" si="32"/>
        <v>1303</v>
      </c>
      <c r="CB128" s="2516">
        <f t="shared" si="33"/>
        <v>3515</v>
      </c>
      <c r="CC128" s="2516">
        <f t="shared" si="34"/>
        <v>6560</v>
      </c>
      <c r="CD128" s="691">
        <f t="shared" si="37"/>
        <v>89960</v>
      </c>
      <c r="CE128" s="691">
        <f t="shared" si="38"/>
        <v>0</v>
      </c>
      <c r="CF128" s="691">
        <f t="shared" si="39"/>
        <v>24508</v>
      </c>
      <c r="CG128" s="691">
        <f t="shared" si="40"/>
        <v>24508</v>
      </c>
      <c r="CH128" s="691">
        <f ca="1">BW128*1000/(8760*'Capacity factors BAU'!AH129)</f>
        <v>32363.678771837498</v>
      </c>
    </row>
    <row r="129" spans="1:86" ht="18" customHeight="1">
      <c r="A129" s="2298" t="str">
        <f>'Country and technology list'!A83</f>
        <v>Iraq</v>
      </c>
      <c r="B129" s="1525" t="s">
        <v>3962</v>
      </c>
      <c r="C129" s="1241">
        <f ca="1">C$7*C$10*C$11*'GDP per capita and jobs'!$C88*C320*C511</f>
        <v>101237.38234547802</v>
      </c>
      <c r="D129" s="1241">
        <f>D$7*D$10*D$11*'GDP per capita and jobs'!$C88*D320*D511</f>
        <v>0</v>
      </c>
      <c r="E129" s="1241">
        <f>E$7*E$10*E$11*'GDP per capita and jobs'!$C88*E320*E511</f>
        <v>0</v>
      </c>
      <c r="F129" s="1241">
        <f ca="1">F$7*F$10*F$11*'GDP per capita and jobs'!$C88*F320*F511</f>
        <v>152025.03528055429</v>
      </c>
      <c r="G129" s="1241">
        <f ca="1">G$7*G$10*G$11*'GDP per capita and jobs'!$C88*G320*G511</f>
        <v>68760.678800762835</v>
      </c>
      <c r="H129" s="1241">
        <f ca="1">H$7*H$10*H$11*'GDP per capita and jobs'!$C88*H320*H511</f>
        <v>49057.484488742935</v>
      </c>
      <c r="I129" s="1241">
        <f ca="1">I$7*I$10*I$11*'GDP per capita and jobs'!$C88*I320*I511</f>
        <v>6497.0476798166565</v>
      </c>
      <c r="J129" s="1241">
        <f>J$7*J$10*J$11*'GDP per capita and jobs'!$C88*J320*J511</f>
        <v>0</v>
      </c>
      <c r="K129" s="1241">
        <f>K$7*K$10*K$11*'GDP per capita and jobs'!$C88*K320*K511</f>
        <v>14647.046518928366</v>
      </c>
      <c r="L129" s="1241">
        <f>L$7*L$10*L$11*'GDP per capita and jobs'!$C88*L320*L511</f>
        <v>3466.7199302484428</v>
      </c>
      <c r="M129" s="1241">
        <f>M$7*M$10*M$11*'GDP per capita and jobs'!$C88*M320*M511</f>
        <v>8605.809605819637</v>
      </c>
      <c r="N129" s="1241">
        <f>N$7*N$10*N$11*'GDP per capita and jobs'!$C88*N320*N511</f>
        <v>0</v>
      </c>
      <c r="O129" s="1241">
        <f>O$7*O$10*O$11*'GDP per capita and jobs'!$C88*O320*O511</f>
        <v>1192.4668732903358</v>
      </c>
      <c r="P129" s="1241">
        <f>P$7*P$10*P$11*'GDP per capita and jobs'!$C88*P320*P511</f>
        <v>0</v>
      </c>
      <c r="Q129" s="1241">
        <f>Q$7*Q$10*Q$11*'GDP per capita and jobs'!$C88*Q320*Q511</f>
        <v>0</v>
      </c>
      <c r="R129" s="1241">
        <f>R$7*R$10*R$11*'GDP per capita and jobs'!$C88*R320*R511</f>
        <v>1543.6088510257637</v>
      </c>
      <c r="S129" s="1241">
        <f>S$7*S$10*S$11*'GDP per capita and jobs'!$C88*S320*S511</f>
        <v>487.96217809680013</v>
      </c>
      <c r="T129" s="1241">
        <f>T$7*T$10*T$11*'GDP per capita and jobs'!$C88*T320*T511</f>
        <v>0</v>
      </c>
      <c r="U129" s="1241">
        <f>U$7*U$10*U$11*'GDP per capita and jobs'!$C88*U320*U511</f>
        <v>1402.2709313871521</v>
      </c>
      <c r="V129" s="1241">
        <f>V$7*V$10*V$11*'GDP per capita and jobs'!$C88*V320*V511</f>
        <v>7122.9099504314554</v>
      </c>
      <c r="W129" s="1241">
        <f>W$7*W$10*W$11*'GDP per capita and jobs'!$C88*W320*W511</f>
        <v>307.08426884474852</v>
      </c>
      <c r="X129" s="1553">
        <f t="shared" ca="1" si="42"/>
        <v>416353.5077034274</v>
      </c>
      <c r="Y129" s="1147"/>
      <c r="Z129" s="1147"/>
      <c r="AA129" s="1241">
        <f>AA$7*AA$10*AA$11*'GDP per capita and jobs'!$F88*AA320*AA511/AF129</f>
        <v>0</v>
      </c>
      <c r="AB129" s="1241">
        <f ca="1">AB$7*AB$10*AB$11*'GDP per capita and jobs'!$F88*AB320*AB511/AG129</f>
        <v>2128.2228323701124</v>
      </c>
      <c r="AC129" s="1241">
        <f ca="1">AC$7*AC$10*AC$11*'GDP per capita and jobs'!$F88*AC320*AC511/AH129</f>
        <v>7818.2425952572785</v>
      </c>
      <c r="AD129" s="1553">
        <f t="shared" ca="1" si="43"/>
        <v>9946.4654276273905</v>
      </c>
      <c r="AE129" s="1147" t="str">
        <f t="shared" si="48"/>
        <v>Iraq</v>
      </c>
      <c r="AF129" s="1232">
        <v>50</v>
      </c>
      <c r="AG129" s="1232">
        <v>50</v>
      </c>
      <c r="AH129" s="1241">
        <f ca="1">SUMPRODUCT('Generation capacity shares BAU'!D87:L87,'Generation capacity shares BAU'!D$197:L$197)</f>
        <v>46.328640478002264</v>
      </c>
      <c r="AI129" s="1147"/>
      <c r="AJ129" s="1147"/>
      <c r="AK129" s="1147"/>
      <c r="AL129" s="1147"/>
      <c r="AM129" s="1147"/>
      <c r="AN129" s="1147"/>
      <c r="AO129" s="1147"/>
      <c r="AP129" s="1147"/>
      <c r="AQ129" s="1147"/>
      <c r="AR129" s="1147"/>
      <c r="AS129" s="1147"/>
      <c r="AT129" s="1147"/>
      <c r="AU129" s="1147"/>
      <c r="AV129" s="1147"/>
      <c r="AW129" s="1147"/>
      <c r="AX129" s="1147"/>
      <c r="AY129" s="1147"/>
      <c r="AZ129" s="1147"/>
      <c r="BA129" s="678" t="str">
        <f>'Country and technology list'!A126</f>
        <v>Curacao</v>
      </c>
      <c r="BB129" s="2627">
        <v>0</v>
      </c>
      <c r="BC129" s="2627">
        <v>0</v>
      </c>
      <c r="BD129" s="1241">
        <f t="shared" si="29"/>
        <v>0</v>
      </c>
      <c r="BE129" s="2627">
        <v>0</v>
      </c>
      <c r="BF129" s="2627">
        <v>0</v>
      </c>
      <c r="BG129" s="2627">
        <v>3135</v>
      </c>
      <c r="BH129" s="2627">
        <v>355</v>
      </c>
      <c r="BI129" s="1242">
        <f>HLOOKUP($BA129,Energy_use_IEA_KTOE_all_sectors,MATCH('IEA energy consumption KTOE'!$B$73,'IEA energy consumption KTOE'!$B$70:$B$79,0),FALSE)</f>
        <v>0</v>
      </c>
      <c r="BJ129" s="1242">
        <f>HLOOKUP($BA129,Energy_use_IEA_KTOE_all_sectors,MATCH('IEA energy consumption KTOE'!$B$75,'IEA energy consumption KTOE'!$B$70:$B$79,0),FALSE)</f>
        <v>67</v>
      </c>
      <c r="BK129" s="2516">
        <v>0</v>
      </c>
      <c r="BL129" s="2516">
        <v>0</v>
      </c>
      <c r="BM129" s="2627">
        <v>1549</v>
      </c>
      <c r="BN129" s="2627">
        <v>62</v>
      </c>
      <c r="BO129" s="1312">
        <f t="shared" si="35"/>
        <v>1611</v>
      </c>
      <c r="BP129" s="2627">
        <v>0</v>
      </c>
      <c r="BQ129" s="2627">
        <v>0</v>
      </c>
      <c r="BR129" s="2627">
        <v>614</v>
      </c>
      <c r="BS129" s="2627">
        <v>0</v>
      </c>
      <c r="BT129" s="2627">
        <v>0</v>
      </c>
      <c r="BU129" s="2627">
        <v>0</v>
      </c>
      <c r="BV129" s="2631">
        <f t="shared" si="36"/>
        <v>252</v>
      </c>
      <c r="BW129" s="2627">
        <v>866</v>
      </c>
      <c r="BX129" s="2627">
        <f t="shared" si="49"/>
        <v>866</v>
      </c>
      <c r="BY129" s="2516">
        <f t="shared" si="30"/>
        <v>0</v>
      </c>
      <c r="BZ129" s="2516">
        <f t="shared" si="31"/>
        <v>0</v>
      </c>
      <c r="CA129" s="2516">
        <f t="shared" si="32"/>
        <v>614</v>
      </c>
      <c r="CB129" s="2516">
        <f t="shared" si="33"/>
        <v>0</v>
      </c>
      <c r="CC129" s="2516">
        <f t="shared" si="34"/>
        <v>0</v>
      </c>
      <c r="CD129" s="691">
        <f t="shared" si="37"/>
        <v>614</v>
      </c>
      <c r="CE129" s="691">
        <f t="shared" si="38"/>
        <v>0</v>
      </c>
      <c r="CF129" s="691">
        <f t="shared" si="39"/>
        <v>252</v>
      </c>
      <c r="CG129" s="691">
        <f t="shared" si="40"/>
        <v>252</v>
      </c>
      <c r="CH129" s="691">
        <f ca="1">BW129*1000/(8760*'Capacity factors BAU'!AH130)</f>
        <v>210.40182296659057</v>
      </c>
    </row>
    <row r="130" spans="1:86" ht="18" customHeight="1">
      <c r="A130" s="2298" t="str">
        <f>'Country and technology list'!A84</f>
        <v>Ireland</v>
      </c>
      <c r="B130" s="1525" t="s">
        <v>3962</v>
      </c>
      <c r="C130" s="1241">
        <f ca="1">C$7*C$10*C$11*'GDP per capita and jobs'!$C89*C321*C512</f>
        <v>998.61775025631209</v>
      </c>
      <c r="D130" s="1241">
        <f>D$7*D$10*D$11*'GDP per capita and jobs'!$C89*D321*D512</f>
        <v>0</v>
      </c>
      <c r="E130" s="1241">
        <f>E$7*E$10*E$11*'GDP per capita and jobs'!$C89*E321*E512</f>
        <v>0</v>
      </c>
      <c r="F130" s="1241">
        <f ca="1">F$7*F$10*F$11*'GDP per capita and jobs'!$C89*F321*F512</f>
        <v>1499.5932845875752</v>
      </c>
      <c r="G130" s="1241">
        <f ca="1">G$7*G$10*G$11*'GDP per capita and jobs'!$C89*G321*G512</f>
        <v>678.26362929643426</v>
      </c>
      <c r="H130" s="1241">
        <f ca="1">H$7*H$10*H$11*'GDP per capita and jobs'!$C89*H321*H512</f>
        <v>483.90894409144721</v>
      </c>
      <c r="I130" s="1241">
        <f ca="1">I$7*I$10*I$11*'GDP per capita and jobs'!$C89*I321*I512</f>
        <v>486.33322462481698</v>
      </c>
      <c r="J130" s="1241">
        <f>J$7*J$10*J$11*'GDP per capita and jobs'!$C89*J321*J512</f>
        <v>0</v>
      </c>
      <c r="K130" s="1241">
        <f>K$7*K$10*K$11*'GDP per capita and jobs'!$C89*K321*K512</f>
        <v>2896.4452096754758</v>
      </c>
      <c r="L130" s="1241">
        <f>L$7*L$10*L$11*'GDP per capita and jobs'!$C89*L321*L512</f>
        <v>685.54191606331108</v>
      </c>
      <c r="M130" s="1241">
        <f>M$7*M$10*M$11*'GDP per capita and jobs'!$C89*M321*M512</f>
        <v>1888.1088688931584</v>
      </c>
      <c r="N130" s="1241">
        <f>N$7*N$10*N$11*'GDP per capita and jobs'!$C89*N321*N512</f>
        <v>0</v>
      </c>
      <c r="O130" s="1241">
        <f>O$7*O$10*O$11*'GDP per capita and jobs'!$C89*O321*O512</f>
        <v>1251.120133099764</v>
      </c>
      <c r="P130" s="1241">
        <f>P$7*P$10*P$11*'GDP per capita and jobs'!$C89*P321*P512</f>
        <v>0</v>
      </c>
      <c r="Q130" s="1241">
        <f>Q$7*Q$10*Q$11*'GDP per capita and jobs'!$C89*Q321*Q512</f>
        <v>0</v>
      </c>
      <c r="R130" s="1241">
        <f>R$7*R$10*R$11*'GDP per capita and jobs'!$C89*R321*R512</f>
        <v>1127.5101475604763</v>
      </c>
      <c r="S130" s="1241">
        <f>S$7*S$10*S$11*'GDP per capita and jobs'!$C89*S321*S512</f>
        <v>96.494246223961056</v>
      </c>
      <c r="T130" s="1241">
        <f>T$7*T$10*T$11*'GDP per capita and jobs'!$C89*T321*T512</f>
        <v>0</v>
      </c>
      <c r="U130" s="1241">
        <f>U$7*U$10*U$11*'GDP per capita and jobs'!$C89*U321*U512</f>
        <v>977.94419674914923</v>
      </c>
      <c r="V130" s="1241">
        <f>V$7*V$10*V$11*'GDP per capita and jobs'!$C89*V321*V512</f>
        <v>1408.5514358280614</v>
      </c>
      <c r="W130" s="1241">
        <f>W$7*W$10*W$11*'GDP per capita and jobs'!$C89*W321*W512</f>
        <v>2028.7315234710843</v>
      </c>
      <c r="X130" s="1553">
        <f t="shared" ca="1" si="42"/>
        <v>16507.164510421029</v>
      </c>
      <c r="Y130" s="1147"/>
      <c r="Z130" s="1147"/>
      <c r="AA130" s="1241">
        <f>AA$7*AA$10*AA$11*'GDP per capita and jobs'!$F89*AA321*AA512/AF130</f>
        <v>0</v>
      </c>
      <c r="AB130" s="1241">
        <f ca="1">AB$7*AB$10*AB$11*'GDP per capita and jobs'!$F89*AB321*AB512/AG130</f>
        <v>159.30704587593948</v>
      </c>
      <c r="AC130" s="1241">
        <f ca="1">AC$7*AC$10*AC$11*'GDP per capita and jobs'!$F89*AC321*AC512/AH130</f>
        <v>1902.9926376542667</v>
      </c>
      <c r="AD130" s="1553">
        <f t="shared" ca="1" si="43"/>
        <v>2062.299683530206</v>
      </c>
      <c r="AE130" s="1147" t="str">
        <f t="shared" si="48"/>
        <v>Ireland</v>
      </c>
      <c r="AF130" s="1232">
        <v>50</v>
      </c>
      <c r="AG130" s="1232">
        <v>50</v>
      </c>
      <c r="AH130" s="1241">
        <f ca="1">SUMPRODUCT('Generation capacity shares BAU'!D88:L88,'Generation capacity shares BAU'!D$197:L$197)</f>
        <v>51.269209533794019</v>
      </c>
      <c r="AI130" s="1147"/>
      <c r="AJ130" s="1147"/>
      <c r="AK130" s="1147"/>
      <c r="AL130" s="1147"/>
      <c r="AM130" s="1147"/>
      <c r="AN130" s="1147"/>
      <c r="AO130" s="1147"/>
      <c r="AP130" s="1147"/>
      <c r="AQ130" s="1147"/>
      <c r="AR130" s="1147"/>
      <c r="AS130" s="1147"/>
      <c r="AT130" s="1147"/>
      <c r="AU130" s="1147"/>
      <c r="AV130" s="1147"/>
      <c r="AW130" s="1147"/>
      <c r="AX130" s="1147"/>
      <c r="AY130" s="1147"/>
      <c r="AZ130" s="1147"/>
      <c r="BA130" s="678" t="str">
        <f>'Country and technology list'!A127</f>
        <v>New Zealand</v>
      </c>
      <c r="BB130" s="2627">
        <v>1321</v>
      </c>
      <c r="BC130" s="2627">
        <v>3703</v>
      </c>
      <c r="BD130" s="1241">
        <f t="shared" si="29"/>
        <v>5024</v>
      </c>
      <c r="BE130" s="2627">
        <v>1815</v>
      </c>
      <c r="BF130" s="2627">
        <v>1218</v>
      </c>
      <c r="BG130" s="2627">
        <v>5572</v>
      </c>
      <c r="BH130" s="2627">
        <v>5339</v>
      </c>
      <c r="BI130" s="1242">
        <f>HLOOKUP($BA130,Energy_use_IEA_KTOE_all_sectors,MATCH('IEA energy consumption KTOE'!$B$73,'IEA energy consumption KTOE'!$B$70:$B$79,0),FALSE)</f>
        <v>2693</v>
      </c>
      <c r="BJ130" s="1242">
        <f>HLOOKUP($BA130,Energy_use_IEA_KTOE_all_sectors,MATCH('IEA energy consumption KTOE'!$B$75,'IEA energy consumption KTOE'!$B$70:$B$79,0),FALSE)</f>
        <v>3508</v>
      </c>
      <c r="BK130" s="2516">
        <v>0</v>
      </c>
      <c r="BL130" s="2516">
        <v>0</v>
      </c>
      <c r="BM130" s="2627">
        <v>310</v>
      </c>
      <c r="BN130" s="2627">
        <v>1300</v>
      </c>
      <c r="BO130" s="1312">
        <f t="shared" si="35"/>
        <v>1610</v>
      </c>
      <c r="BP130" s="2627">
        <v>1583</v>
      </c>
      <c r="BQ130" s="2627">
        <v>5730</v>
      </c>
      <c r="BR130" s="2627">
        <v>12</v>
      </c>
      <c r="BS130" s="2627">
        <v>0</v>
      </c>
      <c r="BT130" s="2627">
        <v>588</v>
      </c>
      <c r="BU130" s="2627">
        <v>26287</v>
      </c>
      <c r="BV130" s="2631">
        <f t="shared" si="36"/>
        <v>10180</v>
      </c>
      <c r="BW130" s="2627">
        <v>44380</v>
      </c>
      <c r="BX130" s="2627">
        <f t="shared" si="49"/>
        <v>44380</v>
      </c>
      <c r="BY130" s="2516">
        <f t="shared" si="30"/>
        <v>1583</v>
      </c>
      <c r="BZ130" s="2516">
        <f t="shared" si="31"/>
        <v>5730</v>
      </c>
      <c r="CA130" s="2516">
        <f t="shared" si="32"/>
        <v>12</v>
      </c>
      <c r="CB130" s="2516">
        <f t="shared" si="33"/>
        <v>0</v>
      </c>
      <c r="CC130" s="2516">
        <f t="shared" si="34"/>
        <v>588</v>
      </c>
      <c r="CD130" s="691">
        <f t="shared" si="37"/>
        <v>7325</v>
      </c>
      <c r="CE130" s="691">
        <f t="shared" si="38"/>
        <v>0</v>
      </c>
      <c r="CF130" s="691">
        <f t="shared" si="39"/>
        <v>37055</v>
      </c>
      <c r="CG130" s="691">
        <f t="shared" si="40"/>
        <v>37055</v>
      </c>
      <c r="CH130" s="691">
        <f ca="1">BW130*1000/(8760*'Capacity factors BAU'!AH131)</f>
        <v>11476.855446170195</v>
      </c>
    </row>
    <row r="131" spans="1:86" ht="18" customHeight="1">
      <c r="A131" s="2298" t="str">
        <f>'Country and technology list'!A85</f>
        <v>Israel</v>
      </c>
      <c r="B131" s="1525" t="s">
        <v>3962</v>
      </c>
      <c r="C131" s="1241">
        <f ca="1">C$7*C$10*C$11*'GDP per capita and jobs'!$C90*C322*C513</f>
        <v>2684.6114135766284</v>
      </c>
      <c r="D131" s="1241">
        <f ca="1">D$7*D$10*D$11*'GDP per capita and jobs'!$C90*D322*D513</f>
        <v>15.151412915693232</v>
      </c>
      <c r="E131" s="1241">
        <f>E$7*E$10*E$11*'GDP per capita and jobs'!$C90*E322*E513</f>
        <v>0</v>
      </c>
      <c r="F131" s="1241">
        <f ca="1">F$7*F$10*F$11*'GDP per capita and jobs'!$C90*F322*F513</f>
        <v>4031.3976458894049</v>
      </c>
      <c r="G131" s="1241">
        <f ca="1">G$7*G$10*G$11*'GDP per capita and jobs'!$C90*G322*G513</f>
        <v>1823.3946674348183</v>
      </c>
      <c r="H131" s="1241">
        <f ca="1">H$7*H$10*H$11*'GDP per capita and jobs'!$C90*H322*H513</f>
        <v>1300.9056509422912</v>
      </c>
      <c r="I131" s="1241">
        <f ca="1">I$7*I$10*I$11*'GDP per capita and jobs'!$C90*I322*I513</f>
        <v>2260.473109722936</v>
      </c>
      <c r="J131" s="1241">
        <f>J$7*J$10*J$11*'GDP per capita and jobs'!$C90*J322*J513</f>
        <v>0</v>
      </c>
      <c r="K131" s="1241">
        <f>K$7*K$10*K$11*'GDP per capita and jobs'!$C90*K322*K513</f>
        <v>4649.0120900561024</v>
      </c>
      <c r="L131" s="1241">
        <f>L$7*L$10*L$11*'GDP per capita and jobs'!$C90*L322*L513</f>
        <v>1100.3462607793117</v>
      </c>
      <c r="M131" s="1241">
        <f>M$7*M$10*M$11*'GDP per capita and jobs'!$C90*M322*M513</f>
        <v>6005.6755195461537</v>
      </c>
      <c r="N131" s="1241">
        <f>N$7*N$10*N$11*'GDP per capita and jobs'!$C90*N322*N513</f>
        <v>0</v>
      </c>
      <c r="O131" s="1241">
        <f>O$7*O$10*O$11*'GDP per capita and jobs'!$C90*O322*O513</f>
        <v>273.11100365232875</v>
      </c>
      <c r="P131" s="1241">
        <f>P$7*P$10*P$11*'GDP per capita and jobs'!$C90*P322*P513</f>
        <v>0</v>
      </c>
      <c r="Q131" s="1241">
        <f>Q$7*Q$10*Q$11*'GDP per capita and jobs'!$C90*Q322*Q513</f>
        <v>0</v>
      </c>
      <c r="R131" s="1241">
        <f>R$7*R$10*R$11*'GDP per capita and jobs'!$C90*R322*R513</f>
        <v>854.43954160885937</v>
      </c>
      <c r="S131" s="1241">
        <f>S$7*S$10*S$11*'GDP per capita and jobs'!$C90*S322*S513</f>
        <v>154.88051209030411</v>
      </c>
      <c r="T131" s="1241">
        <f>T$7*T$10*T$11*'GDP per capita and jobs'!$C90*T322*T513</f>
        <v>0</v>
      </c>
      <c r="U131" s="1241">
        <f>U$7*U$10*U$11*'GDP per capita and jobs'!$C90*U322*U513</f>
        <v>1207.9156292988514</v>
      </c>
      <c r="V131" s="1241">
        <f>V$7*V$10*V$11*'GDP per capita and jobs'!$C90*V322*V513</f>
        <v>2260.8308393875136</v>
      </c>
      <c r="W131" s="1241">
        <f>W$7*W$10*W$11*'GDP per capita and jobs'!$C90*W322*W513</f>
        <v>114.383379032249</v>
      </c>
      <c r="X131" s="1553">
        <f t="shared" ca="1" si="42"/>
        <v>28736.528675933445</v>
      </c>
      <c r="Y131" s="1147"/>
      <c r="Z131" s="1147"/>
      <c r="AA131" s="1241">
        <f>AA$7*AA$10*AA$11*'GDP per capita and jobs'!$F90*AA322*AA513/AF131</f>
        <v>0</v>
      </c>
      <c r="AB131" s="1241">
        <f ca="1">AB$7*AB$10*AB$11*'GDP per capita and jobs'!$F90*AB322*AB513/AG131</f>
        <v>740.45793122558428</v>
      </c>
      <c r="AC131" s="1241">
        <f ca="1">AC$7*AC$10*AC$11*'GDP per capita and jobs'!$F90*AC322*AC513/AH131</f>
        <v>4210.4145135201179</v>
      </c>
      <c r="AD131" s="1553">
        <f t="shared" ca="1" si="43"/>
        <v>4950.8724447457025</v>
      </c>
      <c r="AE131" s="1147" t="str">
        <f t="shared" si="48"/>
        <v>Israel</v>
      </c>
      <c r="AF131" s="1232">
        <v>50</v>
      </c>
      <c r="AG131" s="1232">
        <v>50</v>
      </c>
      <c r="AH131" s="1241">
        <f ca="1">SUMPRODUCT('Generation capacity shares BAU'!D89:L89,'Generation capacity shares BAU'!D$197:L$197)</f>
        <v>51.269209533794019</v>
      </c>
      <c r="AI131" s="1147"/>
      <c r="AJ131" s="1147"/>
      <c r="AK131" s="1147"/>
      <c r="AL131" s="1147"/>
      <c r="AM131" s="1147"/>
      <c r="AN131" s="1147"/>
      <c r="AO131" s="1147"/>
      <c r="AP131" s="1147"/>
      <c r="AQ131" s="1147"/>
      <c r="AR131" s="1147"/>
      <c r="AS131" s="1147"/>
      <c r="AT131" s="1147"/>
      <c r="AU131" s="1147"/>
      <c r="AV131" s="1147"/>
      <c r="AW131" s="1147"/>
      <c r="AX131" s="1147"/>
      <c r="AY131" s="1147"/>
      <c r="AZ131" s="1147"/>
      <c r="BA131" s="678" t="str">
        <f>'Country and technology list'!A128</f>
        <v>Nicaragua</v>
      </c>
      <c r="BB131" s="2627">
        <v>0</v>
      </c>
      <c r="BC131" s="2627">
        <v>0</v>
      </c>
      <c r="BD131" s="1241">
        <f t="shared" si="29"/>
        <v>0</v>
      </c>
      <c r="BE131" s="2627">
        <v>0</v>
      </c>
      <c r="BF131" s="2627">
        <v>1516</v>
      </c>
      <c r="BG131" s="2627">
        <v>693</v>
      </c>
      <c r="BH131" s="2627">
        <v>736</v>
      </c>
      <c r="BI131" s="1242">
        <f>HLOOKUP($BA131,Energy_use_IEA_KTOE_all_sectors,MATCH('IEA energy consumption KTOE'!$B$73,'IEA energy consumption KTOE'!$B$70:$B$79,0),FALSE)</f>
        <v>0</v>
      </c>
      <c r="BJ131" s="1242">
        <f>HLOOKUP($BA131,Energy_use_IEA_KTOE_all_sectors,MATCH('IEA energy consumption KTOE'!$B$75,'IEA energy consumption KTOE'!$B$70:$B$79,0),FALSE)</f>
        <v>356</v>
      </c>
      <c r="BK131" s="2516">
        <v>0</v>
      </c>
      <c r="BL131" s="2516">
        <v>0</v>
      </c>
      <c r="BM131" s="2627">
        <v>0</v>
      </c>
      <c r="BN131" s="2627">
        <v>15</v>
      </c>
      <c r="BO131" s="1312">
        <f t="shared" si="35"/>
        <v>15</v>
      </c>
      <c r="BP131" s="2627">
        <v>0</v>
      </c>
      <c r="BQ131" s="2627">
        <v>0</v>
      </c>
      <c r="BR131" s="2627">
        <v>1898</v>
      </c>
      <c r="BS131" s="2627">
        <v>0</v>
      </c>
      <c r="BT131" s="2627">
        <v>702</v>
      </c>
      <c r="BU131" s="2627">
        <v>411</v>
      </c>
      <c r="BV131" s="2631">
        <f t="shared" si="36"/>
        <v>1626</v>
      </c>
      <c r="BW131" s="2627">
        <v>4637</v>
      </c>
      <c r="BX131" s="2627">
        <f t="shared" si="49"/>
        <v>4637</v>
      </c>
      <c r="BY131" s="2516">
        <f t="shared" si="30"/>
        <v>0</v>
      </c>
      <c r="BZ131" s="2516">
        <f t="shared" si="31"/>
        <v>0</v>
      </c>
      <c r="CA131" s="2516">
        <f t="shared" si="32"/>
        <v>1898</v>
      </c>
      <c r="CB131" s="2516">
        <f t="shared" si="33"/>
        <v>0</v>
      </c>
      <c r="CC131" s="2516">
        <f t="shared" si="34"/>
        <v>702</v>
      </c>
      <c r="CD131" s="691">
        <f t="shared" si="37"/>
        <v>1898</v>
      </c>
      <c r="CE131" s="691">
        <f t="shared" si="38"/>
        <v>0</v>
      </c>
      <c r="CF131" s="691">
        <f t="shared" si="39"/>
        <v>2739</v>
      </c>
      <c r="CG131" s="691">
        <f t="shared" si="40"/>
        <v>2739</v>
      </c>
      <c r="CH131" s="691">
        <f ca="1">BW131*1000/(8760*'Capacity factors BAU'!AH132)</f>
        <v>1126.5972899492847</v>
      </c>
    </row>
    <row r="132" spans="1:86" ht="18" customHeight="1">
      <c r="A132" s="2298" t="str">
        <f>'Country and technology list'!A86</f>
        <v>Italy</v>
      </c>
      <c r="B132" s="1525" t="s">
        <v>3962</v>
      </c>
      <c r="C132" s="1241">
        <f ca="1">C$7*C$10*C$11*'GDP per capita and jobs'!$C91*C323*C514</f>
        <v>3323.0278763282995</v>
      </c>
      <c r="D132" s="1241">
        <f>D$7*D$10*D$11*'GDP per capita and jobs'!$C91*D323*D514</f>
        <v>0</v>
      </c>
      <c r="E132" s="1241">
        <f>E$7*E$10*E$11*'GDP per capita and jobs'!$C91*E323*E514</f>
        <v>0</v>
      </c>
      <c r="F132" s="1241">
        <f ca="1">F$7*F$10*F$11*'GDP per capita and jobs'!$C91*F323*F514</f>
        <v>4990.0878354707893</v>
      </c>
      <c r="G132" s="1241">
        <f ca="1">G$7*G$10*G$11*'GDP per capita and jobs'!$C91*G323*G514</f>
        <v>2257.0086973450611</v>
      </c>
      <c r="H132" s="1241">
        <f ca="1">H$7*H$10*H$11*'GDP per capita and jobs'!$C91*H323*H514</f>
        <v>1610.2687043242927</v>
      </c>
      <c r="I132" s="1241">
        <f ca="1">I$7*I$10*I$11*'GDP per capita and jobs'!$C91*I323*I514</f>
        <v>9459.7643023276833</v>
      </c>
      <c r="J132" s="1241">
        <f>J$7*J$10*J$11*'GDP per capita and jobs'!$C91*J323*J514</f>
        <v>0</v>
      </c>
      <c r="K132" s="1241">
        <f>K$7*K$10*K$11*'GDP per capita and jobs'!$C91*K323*K514</f>
        <v>21573.822616968253</v>
      </c>
      <c r="L132" s="1241">
        <f>L$7*L$10*L$11*'GDP per capita and jobs'!$C91*L323*L514</f>
        <v>5106.1762343170622</v>
      </c>
      <c r="M132" s="1241">
        <f>M$7*M$10*M$11*'GDP per capita and jobs'!$C91*M323*M514</f>
        <v>14078.736476350567</v>
      </c>
      <c r="N132" s="1241">
        <f>N$7*N$10*N$11*'GDP per capita and jobs'!$C91*N323*N514</f>
        <v>0</v>
      </c>
      <c r="O132" s="1241">
        <f>O$7*O$10*O$11*'GDP per capita and jobs'!$C91*O323*O514</f>
        <v>12113.741344799919</v>
      </c>
      <c r="P132" s="1241">
        <f>P$7*P$10*P$11*'GDP per capita and jobs'!$C91*P323*P514</f>
        <v>0</v>
      </c>
      <c r="Q132" s="1241">
        <f>Q$7*Q$10*Q$11*'GDP per capita and jobs'!$C91*Q323*Q514</f>
        <v>0</v>
      </c>
      <c r="R132" s="1241">
        <f>R$7*R$10*R$11*'GDP per capita and jobs'!$C91*R323*R514</f>
        <v>17391.782862617652</v>
      </c>
      <c r="S132" s="1241">
        <f>S$7*S$10*S$11*'GDP per capita and jobs'!$C91*S323*S514</f>
        <v>718.72574859686108</v>
      </c>
      <c r="T132" s="1241">
        <f>T$7*T$10*T$11*'GDP per capita and jobs'!$C91*T323*T514</f>
        <v>0</v>
      </c>
      <c r="U132" s="1241">
        <f>U$7*U$10*U$11*'GDP per capita and jobs'!$C91*U323*U514</f>
        <v>4827.4243872778916</v>
      </c>
      <c r="V132" s="1241">
        <f>V$7*V$10*V$11*'GDP per capita and jobs'!$C91*V323*V514</f>
        <v>10491.425393417068</v>
      </c>
      <c r="W132" s="1241">
        <f>W$7*W$10*W$11*'GDP per capita and jobs'!$C91*W323*W514</f>
        <v>32961.798836673843</v>
      </c>
      <c r="X132" s="1553">
        <f t="shared" ca="1" si="42"/>
        <v>140903.79131681524</v>
      </c>
      <c r="Y132" s="1147"/>
      <c r="Z132" s="1147"/>
      <c r="AA132" s="1241">
        <f>AA$7*AA$10*AA$11*'GDP per capita and jobs'!$F91*AA323*AA514/AF132</f>
        <v>0</v>
      </c>
      <c r="AB132" s="1241">
        <f ca="1">AB$7*AB$10*AB$11*'GDP per capita and jobs'!$F91*AB323*AB514/AG132</f>
        <v>3098.713041555151</v>
      </c>
      <c r="AC132" s="1241">
        <f ca="1">AC$7*AC$10*AC$11*'GDP per capita and jobs'!$F91*AC323*AC514/AH132</f>
        <v>15661.043793459005</v>
      </c>
      <c r="AD132" s="1553">
        <f t="shared" ca="1" si="43"/>
        <v>18759.756835014156</v>
      </c>
      <c r="AE132" s="1147" t="str">
        <f t="shared" si="48"/>
        <v>Italy</v>
      </c>
      <c r="AF132" s="1232">
        <v>50</v>
      </c>
      <c r="AG132" s="1232">
        <v>50</v>
      </c>
      <c r="AH132" s="1241">
        <f ca="1">SUMPRODUCT('Generation capacity shares BAU'!D90:L90,'Generation capacity shares BAU'!D$197:L$197)</f>
        <v>51.269209533794019</v>
      </c>
      <c r="AI132" s="1147"/>
      <c r="AJ132" s="1147"/>
      <c r="AK132" s="1147"/>
      <c r="AL132" s="1147"/>
      <c r="AM132" s="1147"/>
      <c r="AN132" s="1147"/>
      <c r="AO132" s="1147"/>
      <c r="AP132" s="1147"/>
      <c r="AQ132" s="1147"/>
      <c r="AR132" s="1147"/>
      <c r="AS132" s="1147"/>
      <c r="AT132" s="1147"/>
      <c r="AU132" s="1147"/>
      <c r="AV132" s="1147"/>
      <c r="AW132" s="1147"/>
      <c r="AX132" s="1147"/>
      <c r="AY132" s="1147"/>
      <c r="AZ132" s="1147"/>
      <c r="BA132" s="678" t="str">
        <f>'Country and technology list'!A129</f>
        <v>Niger</v>
      </c>
      <c r="BB132" s="2627">
        <v>828</v>
      </c>
      <c r="BC132" s="2627">
        <v>0</v>
      </c>
      <c r="BD132" s="1241">
        <f t="shared" si="29"/>
        <v>828</v>
      </c>
      <c r="BE132" s="2627">
        <v>78</v>
      </c>
      <c r="BF132" s="2627">
        <v>2470</v>
      </c>
      <c r="BG132" s="2627">
        <v>826</v>
      </c>
      <c r="BH132" s="2627">
        <v>455</v>
      </c>
      <c r="BI132" s="1242">
        <f>HLOOKUP($BA132,Energy_use_IEA_KTOE_all_sectors,MATCH('IEA energy consumption KTOE'!$B$73,'IEA energy consumption KTOE'!$B$70:$B$79,0),FALSE)</f>
        <v>0</v>
      </c>
      <c r="BJ132" s="1242">
        <f>HLOOKUP($BA132,Energy_use_IEA_KTOE_all_sectors,MATCH('IEA energy consumption KTOE'!$B$75,'IEA energy consumption KTOE'!$B$70:$B$79,0),FALSE)</f>
        <v>132</v>
      </c>
      <c r="BK132" s="2516">
        <v>0</v>
      </c>
      <c r="BL132" s="2516">
        <v>0</v>
      </c>
      <c r="BM132" s="2627">
        <v>0</v>
      </c>
      <c r="BN132" s="2627">
        <v>51</v>
      </c>
      <c r="BO132" s="1312">
        <f t="shared" si="35"/>
        <v>51</v>
      </c>
      <c r="BP132" s="2627">
        <v>240</v>
      </c>
      <c r="BQ132" s="2627">
        <v>0</v>
      </c>
      <c r="BR132" s="2627">
        <v>342</v>
      </c>
      <c r="BS132" s="2627">
        <v>0</v>
      </c>
      <c r="BT132" s="2627">
        <v>0</v>
      </c>
      <c r="BU132" s="2627">
        <v>0</v>
      </c>
      <c r="BV132" s="2631">
        <f t="shared" si="36"/>
        <v>24</v>
      </c>
      <c r="BW132" s="2627">
        <v>606</v>
      </c>
      <c r="BX132" s="2627">
        <f t="shared" si="49"/>
        <v>606</v>
      </c>
      <c r="BY132" s="2516">
        <f t="shared" si="30"/>
        <v>240</v>
      </c>
      <c r="BZ132" s="2516">
        <f t="shared" si="31"/>
        <v>0</v>
      </c>
      <c r="CA132" s="2516">
        <f t="shared" si="32"/>
        <v>342</v>
      </c>
      <c r="CB132" s="2516">
        <f t="shared" si="33"/>
        <v>0</v>
      </c>
      <c r="CC132" s="2516">
        <f t="shared" si="34"/>
        <v>0</v>
      </c>
      <c r="CD132" s="691">
        <f t="shared" si="37"/>
        <v>582</v>
      </c>
      <c r="CE132" s="691">
        <f t="shared" si="38"/>
        <v>0</v>
      </c>
      <c r="CF132" s="691">
        <f t="shared" si="39"/>
        <v>24</v>
      </c>
      <c r="CG132" s="691">
        <f t="shared" si="40"/>
        <v>24</v>
      </c>
      <c r="CH132" s="691">
        <f ca="1">BW132*1000/(8760*'Capacity factors BAU'!AH133)</f>
        <v>125.11146512217532</v>
      </c>
    </row>
    <row r="133" spans="1:86" ht="18" customHeight="1">
      <c r="A133" s="2298" t="str">
        <f>'Country and technology list'!A87</f>
        <v>Jamaica</v>
      </c>
      <c r="B133" s="1525" t="s">
        <v>3962</v>
      </c>
      <c r="C133" s="1241">
        <f>C$7*C$10*C$11*'GDP per capita and jobs'!$C92*C324*C515</f>
        <v>0</v>
      </c>
      <c r="D133" s="1241">
        <f>D$7*D$10*D$11*'GDP per capita and jobs'!$C92*D324*D515</f>
        <v>0</v>
      </c>
      <c r="E133" s="1241">
        <f>E$7*E$10*E$11*'GDP per capita and jobs'!$C92*E324*E515</f>
        <v>0</v>
      </c>
      <c r="F133" s="1241">
        <f>F$7*F$10*F$11*'GDP per capita and jobs'!$C92*F324*F515</f>
        <v>0</v>
      </c>
      <c r="G133" s="1241">
        <f>G$7*G$10*G$11*'GDP per capita and jobs'!$C92*G324*G515</f>
        <v>0</v>
      </c>
      <c r="H133" s="1241">
        <f>H$7*H$10*H$11*'GDP per capita and jobs'!$C92*H324*H515</f>
        <v>0</v>
      </c>
      <c r="I133" s="1241">
        <f ca="1">I$7*I$10*I$11*'GDP per capita and jobs'!$C92*I324*I515</f>
        <v>319.87342169866264</v>
      </c>
      <c r="J133" s="1241">
        <f>J$7*J$10*J$11*'GDP per capita and jobs'!$C92*J324*J515</f>
        <v>0</v>
      </c>
      <c r="K133" s="1241">
        <f>K$7*K$10*K$11*'GDP per capita and jobs'!$C92*K324*K515</f>
        <v>1301.6168857073858</v>
      </c>
      <c r="L133" s="1241">
        <f>L$7*L$10*L$11*'GDP per capita and jobs'!$C92*L324*L515</f>
        <v>308.07174630041709</v>
      </c>
      <c r="M133" s="1241">
        <f>M$7*M$10*M$11*'GDP per capita and jobs'!$C92*M324*M515</f>
        <v>500.26680349017005</v>
      </c>
      <c r="N133" s="1241">
        <f>N$7*N$10*N$11*'GDP per capita and jobs'!$C92*N324*N515</f>
        <v>0</v>
      </c>
      <c r="O133" s="1241">
        <f>O$7*O$10*O$11*'GDP per capita and jobs'!$C92*O324*O515</f>
        <v>142.97382357018836</v>
      </c>
      <c r="P133" s="1241">
        <f>P$7*P$10*P$11*'GDP per capita and jobs'!$C92*P324*P515</f>
        <v>0</v>
      </c>
      <c r="Q133" s="1241">
        <f>Q$7*Q$10*Q$11*'GDP per capita and jobs'!$C92*Q324*Q515</f>
        <v>0</v>
      </c>
      <c r="R133" s="1241">
        <f>R$7*R$10*R$11*'GDP per capita and jobs'!$C92*R324*R515</f>
        <v>0</v>
      </c>
      <c r="S133" s="1241">
        <f>S$7*S$10*S$11*'GDP per capita and jobs'!$C92*S324*S515</f>
        <v>43.362995384534287</v>
      </c>
      <c r="T133" s="1241">
        <f>T$7*T$10*T$11*'GDP per capita and jobs'!$C92*T324*T515</f>
        <v>0</v>
      </c>
      <c r="U133" s="1241">
        <f>U$7*U$10*U$11*'GDP per capita and jobs'!$C92*U324*U515</f>
        <v>853.52422361411436</v>
      </c>
      <c r="V133" s="1241">
        <f>V$7*V$10*V$11*'GDP per capita and jobs'!$C92*V324*V515</f>
        <v>632.98084394512193</v>
      </c>
      <c r="W133" s="1241">
        <f>W$7*W$10*W$11*'GDP per capita and jobs'!$C92*W324*W515</f>
        <v>1069.9333844318398</v>
      </c>
      <c r="X133" s="1553">
        <f t="shared" ca="1" si="42"/>
        <v>5172.6041281424341</v>
      </c>
      <c r="Y133" s="1147"/>
      <c r="Z133" s="1147"/>
      <c r="AA133" s="1241">
        <f>AA$7*AA$10*AA$11*'GDP per capita and jobs'!$F92*AA324*AA515/AF133</f>
        <v>0</v>
      </c>
      <c r="AB133" s="1241">
        <f ca="1">AB$7*AB$10*AB$11*'GDP per capita and jobs'!$F92*AB324*AB515/AG133</f>
        <v>104.78019449391792</v>
      </c>
      <c r="AC133" s="1241">
        <f ca="1">AC$7*AC$10*AC$11*'GDP per capita and jobs'!$F92*AC324*AC515/AH133</f>
        <v>339.62143845648768</v>
      </c>
      <c r="AD133" s="1553">
        <f t="shared" ca="1" si="43"/>
        <v>444.4016329504056</v>
      </c>
      <c r="AE133" s="1147" t="str">
        <f t="shared" si="48"/>
        <v>Jamaica</v>
      </c>
      <c r="AF133" s="1232">
        <v>50</v>
      </c>
      <c r="AG133" s="1232">
        <v>50</v>
      </c>
      <c r="AH133" s="1241">
        <f ca="1">SUMPRODUCT('Generation capacity shares BAU'!D91:L91,'Generation capacity shares BAU'!D$197:L$197)</f>
        <v>62.906197843039308</v>
      </c>
      <c r="AI133" s="1147"/>
      <c r="AJ133" s="1147"/>
      <c r="AK133" s="1147"/>
      <c r="AL133" s="1147"/>
      <c r="AM133" s="1147"/>
      <c r="AN133" s="1147"/>
      <c r="AO133" s="1147"/>
      <c r="AP133" s="1147"/>
      <c r="AQ133" s="1147"/>
      <c r="AR133" s="1147"/>
      <c r="AS133" s="1147"/>
      <c r="AT133" s="1147"/>
      <c r="AU133" s="1147"/>
      <c r="AV133" s="1147"/>
      <c r="AW133" s="1147"/>
      <c r="AX133" s="1147"/>
      <c r="AY133" s="1147"/>
      <c r="AZ133" s="1147"/>
      <c r="BA133" s="678" t="str">
        <f>'Country and technology list'!A130</f>
        <v>Nigeria</v>
      </c>
      <c r="BB133" s="2627">
        <v>97547</v>
      </c>
      <c r="BC133" s="2627">
        <v>38147</v>
      </c>
      <c r="BD133" s="1241">
        <f t="shared" si="29"/>
        <v>135694</v>
      </c>
      <c r="BE133" s="2627">
        <v>29</v>
      </c>
      <c r="BF133" s="2627">
        <v>119983</v>
      </c>
      <c r="BG133" s="2627">
        <v>2724</v>
      </c>
      <c r="BH133" s="2627">
        <v>22689</v>
      </c>
      <c r="BI133" s="1242">
        <f>HLOOKUP($BA133,Energy_use_IEA_KTOE_all_sectors,MATCH('IEA energy consumption KTOE'!$B$73,'IEA energy consumption KTOE'!$B$70:$B$79,0),FALSE)</f>
        <v>8197</v>
      </c>
      <c r="BJ133" s="1242">
        <f>HLOOKUP($BA133,Energy_use_IEA_KTOE_all_sectors,MATCH('IEA energy consumption KTOE'!$B$75,'IEA energy consumption KTOE'!$B$70:$B$79,0),FALSE)</f>
        <v>2372</v>
      </c>
      <c r="BK133" s="2516">
        <v>0</v>
      </c>
      <c r="BL133" s="2516">
        <v>0</v>
      </c>
      <c r="BM133" s="2627">
        <v>326</v>
      </c>
      <c r="BN133" s="2627">
        <v>693</v>
      </c>
      <c r="BO133" s="1312">
        <f t="shared" si="35"/>
        <v>1019</v>
      </c>
      <c r="BP133" s="2627">
        <v>0</v>
      </c>
      <c r="BQ133" s="2627">
        <v>29791</v>
      </c>
      <c r="BR133" s="2627">
        <v>0</v>
      </c>
      <c r="BS133" s="2627">
        <v>0</v>
      </c>
      <c r="BT133" s="2627">
        <v>0</v>
      </c>
      <c r="BU133" s="2627">
        <v>6458</v>
      </c>
      <c r="BV133" s="2631">
        <f t="shared" si="36"/>
        <v>28</v>
      </c>
      <c r="BW133" s="2627">
        <v>36277</v>
      </c>
      <c r="BX133" s="2627">
        <f t="shared" si="49"/>
        <v>36277</v>
      </c>
      <c r="BY133" s="2516">
        <f t="shared" si="30"/>
        <v>0</v>
      </c>
      <c r="BZ133" s="2516">
        <f t="shared" si="31"/>
        <v>29791</v>
      </c>
      <c r="CA133" s="2516">
        <f t="shared" si="32"/>
        <v>0</v>
      </c>
      <c r="CB133" s="2516">
        <f t="shared" si="33"/>
        <v>0</v>
      </c>
      <c r="CC133" s="2516">
        <f t="shared" si="34"/>
        <v>0</v>
      </c>
      <c r="CD133" s="691">
        <f t="shared" si="37"/>
        <v>29791</v>
      </c>
      <c r="CE133" s="691">
        <f t="shared" si="38"/>
        <v>0</v>
      </c>
      <c r="CF133" s="691">
        <f t="shared" si="39"/>
        <v>6486</v>
      </c>
      <c r="CG133" s="691">
        <f t="shared" si="40"/>
        <v>6486</v>
      </c>
      <c r="CH133" s="691">
        <f ca="1">BW133*1000/(8760*'Capacity factors BAU'!AH134)</f>
        <v>7489.5521786091649</v>
      </c>
    </row>
    <row r="134" spans="1:86" ht="18" customHeight="1">
      <c r="A134" s="2298" t="str">
        <f>'Country and technology list'!A88</f>
        <v>Japan</v>
      </c>
      <c r="B134" s="1525" t="s">
        <v>3962</v>
      </c>
      <c r="C134" s="1241">
        <f ca="1">C$7*C$10*C$11*'GDP per capita and jobs'!$C93*C325*C516</f>
        <v>839.02464104918158</v>
      </c>
      <c r="D134" s="1241">
        <f ca="1">D$7*D$10*D$11*'GDP per capita and jobs'!$C93*D325*D516</f>
        <v>197.12284150280135</v>
      </c>
      <c r="E134" s="1241">
        <f>E$7*E$10*E$11*'GDP per capita and jobs'!$C93*E325*E516</f>
        <v>0</v>
      </c>
      <c r="F134" s="1241">
        <f ca="1">F$7*F$10*F$11*'GDP per capita and jobs'!$C93*F325*F516</f>
        <v>1259.9372652828536</v>
      </c>
      <c r="G134" s="1241">
        <f ca="1">G$7*G$10*G$11*'GDP per capita and jobs'!$C93*G325*G516</f>
        <v>569.86759744766391</v>
      </c>
      <c r="H134" s="1241">
        <f ca="1">H$7*H$10*H$11*'GDP per capita and jobs'!$C93*H325*H516</f>
        <v>406.57351425268104</v>
      </c>
      <c r="I134" s="1241">
        <f ca="1">I$7*I$10*I$11*'GDP per capita and jobs'!$C93*I325*I516</f>
        <v>15483.536047538471</v>
      </c>
      <c r="J134" s="1241">
        <f>J$7*J$10*J$11*'GDP per capita and jobs'!$C93*J325*J516</f>
        <v>0</v>
      </c>
      <c r="K134" s="1241">
        <f>K$7*K$10*K$11*'GDP per capita and jobs'!$C93*K325*K516</f>
        <v>37948.53044004611</v>
      </c>
      <c r="L134" s="1241">
        <f>L$7*L$10*L$11*'GDP per capita and jobs'!$C93*L325*L516</f>
        <v>8981.8057606451021</v>
      </c>
      <c r="M134" s="1241">
        <f>M$7*M$10*M$11*'GDP per capita and jobs'!$C93*M325*M516</f>
        <v>46284.041457245781</v>
      </c>
      <c r="N134" s="1241">
        <f>N$7*N$10*N$11*'GDP per capita and jobs'!$C93*N325*N516</f>
        <v>0</v>
      </c>
      <c r="O134" s="1241">
        <f>O$7*O$10*O$11*'GDP per capita and jobs'!$C93*O325*O516</f>
        <v>23606.257013476825</v>
      </c>
      <c r="P134" s="1241">
        <f>P$7*P$10*P$11*'GDP per capita and jobs'!$C93*P325*P516</f>
        <v>0</v>
      </c>
      <c r="Q134" s="1241">
        <f>Q$7*Q$10*Q$11*'GDP per capita and jobs'!$C93*Q325*Q516</f>
        <v>0</v>
      </c>
      <c r="R134" s="1241">
        <f>R$7*R$10*R$11*'GDP per capita and jobs'!$C93*R325*R516</f>
        <v>12395.271931477464</v>
      </c>
      <c r="S134" s="1241">
        <f>S$7*S$10*S$11*'GDP per capita and jobs'!$C93*S325*S516</f>
        <v>1264.2444703898157</v>
      </c>
      <c r="T134" s="1241">
        <f>T$7*T$10*T$11*'GDP per capita and jobs'!$C93*T325*T516</f>
        <v>0</v>
      </c>
      <c r="U134" s="1241">
        <f>U$7*U$10*U$11*'GDP per capita and jobs'!$C93*U325*U516</f>
        <v>7253.3219471012553</v>
      </c>
      <c r="V134" s="1241">
        <f>V$7*V$10*V$11*'GDP per capita and jobs'!$C93*V325*V516</f>
        <v>18454.503078579135</v>
      </c>
      <c r="W134" s="1241">
        <f>W$7*W$10*W$11*'GDP per capita and jobs'!$C93*W325*W516</f>
        <v>35342.865073402041</v>
      </c>
      <c r="X134" s="1553">
        <f t="shared" ref="X134:X177" ca="1" si="50">SUM(C134:W134)</f>
        <v>210286.90307943718</v>
      </c>
      <c r="Y134" s="1147"/>
      <c r="Z134" s="1147"/>
      <c r="AA134" s="1241">
        <f>AA$7*AA$10*AA$11*'GDP per capita and jobs'!$F93*AA325*AA516/AF134</f>
        <v>0</v>
      </c>
      <c r="AB134" s="1241">
        <f ca="1">AB$7*AB$10*AB$11*'GDP per capita and jobs'!$F93*AB325*AB516/AG134</f>
        <v>5071.9059742419768</v>
      </c>
      <c r="AC134" s="1241">
        <f ca="1">AC$7*AC$10*AC$11*'GDP per capita and jobs'!$F93*AC325*AC516/AH134</f>
        <v>44646.489713672017</v>
      </c>
      <c r="AD134" s="1553">
        <f t="shared" ref="AD134:AD177" ca="1" si="51">SUM(AA134:AC134)</f>
        <v>49718.395687913995</v>
      </c>
      <c r="AE134" s="1147" t="str">
        <f t="shared" si="48"/>
        <v>Japan</v>
      </c>
      <c r="AF134" s="1232">
        <v>50</v>
      </c>
      <c r="AG134" s="1232">
        <v>50</v>
      </c>
      <c r="AH134" s="1241">
        <f ca="1">SUMPRODUCT('Generation capacity shares BAU'!D92:L92,'Generation capacity shares BAU'!D$197:L$197)</f>
        <v>50.802891686604831</v>
      </c>
      <c r="AI134" s="1147"/>
      <c r="AJ134" s="1147"/>
      <c r="AK134" s="1147"/>
      <c r="AL134" s="1147"/>
      <c r="AM134" s="1147"/>
      <c r="AN134" s="1147"/>
      <c r="AO134" s="1147"/>
      <c r="AP134" s="1147"/>
      <c r="AQ134" s="1147"/>
      <c r="AR134" s="1147"/>
      <c r="AS134" s="1147"/>
      <c r="AT134" s="1147"/>
      <c r="AU134" s="1147"/>
      <c r="AV134" s="1147"/>
      <c r="AW134" s="1147"/>
      <c r="AX134" s="1147"/>
      <c r="AY134" s="1147"/>
      <c r="AZ134" s="1147"/>
      <c r="BA134" s="678" t="str">
        <f>'Country and technology list'!A131</f>
        <v>Norway</v>
      </c>
      <c r="BB134" s="2627">
        <v>86561</v>
      </c>
      <c r="BC134" s="2627">
        <v>106417</v>
      </c>
      <c r="BD134" s="1241">
        <f t="shared" ref="BD134:BD193" si="52">BC134+BB134</f>
        <v>192978</v>
      </c>
      <c r="BE134" s="2627">
        <v>101</v>
      </c>
      <c r="BF134" s="2627">
        <v>1498</v>
      </c>
      <c r="BG134" s="2627">
        <v>17431</v>
      </c>
      <c r="BH134" s="2627">
        <v>4013</v>
      </c>
      <c r="BI134" s="1242">
        <f>HLOOKUP($BA134,Energy_use_IEA_KTOE_all_sectors,MATCH('IEA energy consumption KTOE'!$B$73,'IEA energy consumption KTOE'!$B$70:$B$79,0),FALSE)</f>
        <v>5506</v>
      </c>
      <c r="BJ134" s="1242">
        <f>HLOOKUP($BA134,Energy_use_IEA_KTOE_all_sectors,MATCH('IEA energy consumption KTOE'!$B$75,'IEA energy consumption KTOE'!$B$70:$B$79,0),FALSE)</f>
        <v>10841</v>
      </c>
      <c r="BK134" s="2516">
        <v>0</v>
      </c>
      <c r="BL134" s="2516">
        <v>0</v>
      </c>
      <c r="BM134" s="2627">
        <v>164</v>
      </c>
      <c r="BN134" s="2627">
        <v>562</v>
      </c>
      <c r="BO134" s="1312">
        <f t="shared" si="35"/>
        <v>726</v>
      </c>
      <c r="BP134" s="2627">
        <v>178</v>
      </c>
      <c r="BQ134" s="2627">
        <v>2586</v>
      </c>
      <c r="BR134" s="2627">
        <v>30</v>
      </c>
      <c r="BS134" s="2627">
        <v>0</v>
      </c>
      <c r="BT134" s="2627">
        <f>33+342</f>
        <v>375</v>
      </c>
      <c r="BU134" s="2627">
        <v>139509</v>
      </c>
      <c r="BV134" s="2631">
        <f t="shared" si="36"/>
        <v>4213</v>
      </c>
      <c r="BW134" s="2627">
        <v>146891</v>
      </c>
      <c r="BX134" s="2627">
        <f t="shared" si="49"/>
        <v>146891</v>
      </c>
      <c r="BY134" s="2516">
        <f t="shared" si="30"/>
        <v>178</v>
      </c>
      <c r="BZ134" s="2516">
        <f t="shared" si="31"/>
        <v>2586</v>
      </c>
      <c r="CA134" s="2516">
        <f t="shared" si="32"/>
        <v>30</v>
      </c>
      <c r="CB134" s="2516">
        <f t="shared" si="33"/>
        <v>0</v>
      </c>
      <c r="CC134" s="2516">
        <f t="shared" si="34"/>
        <v>375</v>
      </c>
      <c r="CD134" s="691">
        <f t="shared" si="37"/>
        <v>2794</v>
      </c>
      <c r="CE134" s="691">
        <f t="shared" si="38"/>
        <v>0</v>
      </c>
      <c r="CF134" s="691">
        <f t="shared" si="39"/>
        <v>144097</v>
      </c>
      <c r="CG134" s="691">
        <f t="shared" si="40"/>
        <v>144097</v>
      </c>
      <c r="CH134" s="691">
        <f ca="1">BW134*1000/(8760*'Capacity factors BAU'!AH135)</f>
        <v>41530.673537355258</v>
      </c>
    </row>
    <row r="135" spans="1:86" ht="18" customHeight="1">
      <c r="A135" s="2298" t="str">
        <f>'Country and technology list'!A89</f>
        <v>Jordan</v>
      </c>
      <c r="B135" s="1525" t="s">
        <v>3962</v>
      </c>
      <c r="C135" s="1241">
        <f ca="1">C$7*C$10*C$11*'GDP per capita and jobs'!$C94*C326*C517</f>
        <v>65.932518141296782</v>
      </c>
      <c r="D135" s="1241">
        <f>D$7*D$10*D$11*'GDP per capita and jobs'!$C94*D326*D517</f>
        <v>0</v>
      </c>
      <c r="E135" s="1241">
        <f>E$7*E$10*E$11*'GDP per capita and jobs'!$C94*E326*E517</f>
        <v>0</v>
      </c>
      <c r="F135" s="1241">
        <f ca="1">F$7*F$10*F$11*'GDP per capita and jobs'!$C94*F326*F517</f>
        <v>99.008816351662077</v>
      </c>
      <c r="G135" s="1241">
        <f ca="1">G$7*G$10*G$11*'GDP per capita and jobs'!$C94*G326*G517</f>
        <v>44.78152829918244</v>
      </c>
      <c r="H135" s="1241">
        <f ca="1">H$7*H$10*H$11*'GDP per capita and jobs'!$C94*H326*H517</f>
        <v>31.949497419664404</v>
      </c>
      <c r="I135" s="1241">
        <f ca="1">I$7*I$10*I$11*'GDP per capita and jobs'!$C94*I326*I517</f>
        <v>673.88502509160617</v>
      </c>
      <c r="J135" s="1241">
        <f>J$7*J$10*J$11*'GDP per capita and jobs'!$C94*J326*J517</f>
        <v>0</v>
      </c>
      <c r="K135" s="1241">
        <f>K$7*K$10*K$11*'GDP per capita and jobs'!$C94*K326*K517</f>
        <v>4422.4341719754902</v>
      </c>
      <c r="L135" s="1241">
        <f>L$7*L$10*L$11*'GDP per capita and jobs'!$C94*L326*L517</f>
        <v>1046.7189180007399</v>
      </c>
      <c r="M135" s="1241">
        <f>M$7*M$10*M$11*'GDP per capita and jobs'!$C94*M326*M517</f>
        <v>2301.0219240033803</v>
      </c>
      <c r="N135" s="1241">
        <f>N$7*N$10*N$11*'GDP per capita and jobs'!$C94*N326*N517</f>
        <v>0</v>
      </c>
      <c r="O135" s="1241">
        <f>O$7*O$10*O$11*'GDP per capita and jobs'!$C94*O326*O517</f>
        <v>1437.9141514992571</v>
      </c>
      <c r="P135" s="1241">
        <f>P$7*P$10*P$11*'GDP per capita and jobs'!$C94*P326*P517</f>
        <v>0</v>
      </c>
      <c r="Q135" s="1241">
        <f>Q$7*Q$10*Q$11*'GDP per capita and jobs'!$C94*Q326*Q517</f>
        <v>0</v>
      </c>
      <c r="R135" s="1241">
        <f>R$7*R$10*R$11*'GDP per capita and jobs'!$C94*R326*R517</f>
        <v>0</v>
      </c>
      <c r="S135" s="1241">
        <f>S$7*S$10*S$11*'GDP per capita and jobs'!$C94*S326*S517</f>
        <v>147.33213335931771</v>
      </c>
      <c r="T135" s="1241">
        <f>T$7*T$10*T$11*'GDP per capita and jobs'!$C94*T326*T517</f>
        <v>0</v>
      </c>
      <c r="U135" s="1241">
        <f>U$7*U$10*U$11*'GDP per capita and jobs'!$C94*U326*U517</f>
        <v>695.49126792022525</v>
      </c>
      <c r="V135" s="1241">
        <f>V$7*V$10*V$11*'GDP per capita and jobs'!$C94*V326*V517</f>
        <v>2150.6452053650655</v>
      </c>
      <c r="W135" s="1241">
        <f>W$7*W$10*W$11*'GDP per capita and jobs'!$C94*W326*W517</f>
        <v>536.3190319651269</v>
      </c>
      <c r="X135" s="1553">
        <f t="shared" ca="1" si="50"/>
        <v>13653.434189392015</v>
      </c>
      <c r="Y135" s="1147"/>
      <c r="Z135" s="1147"/>
      <c r="AA135" s="1241">
        <f>AA$7*AA$10*AA$11*'GDP per capita and jobs'!$F94*AA326*AA517/AF135</f>
        <v>0</v>
      </c>
      <c r="AB135" s="1241">
        <f ca="1">AB$7*AB$10*AB$11*'GDP per capita and jobs'!$F94*AB326*AB517/AG135</f>
        <v>220.74295394931352</v>
      </c>
      <c r="AC135" s="1241">
        <f ca="1">AC$7*AC$10*AC$11*'GDP per capita and jobs'!$F94*AC326*AC517/AH135</f>
        <v>2270.7663084795008</v>
      </c>
      <c r="AD135" s="1553">
        <f t="shared" ca="1" si="51"/>
        <v>2491.5092624288145</v>
      </c>
      <c r="AE135" s="1147" t="str">
        <f t="shared" si="48"/>
        <v>Jordan</v>
      </c>
      <c r="AF135" s="1232">
        <v>50</v>
      </c>
      <c r="AG135" s="1232">
        <v>50</v>
      </c>
      <c r="AH135" s="1241">
        <f ca="1">SUMPRODUCT('Generation capacity shares BAU'!D93:L93,'Generation capacity shares BAU'!D$197:L$197)</f>
        <v>46.328640478002264</v>
      </c>
      <c r="AI135" s="1147"/>
      <c r="AJ135" s="1147"/>
      <c r="AK135" s="1147"/>
      <c r="AL135" s="1147"/>
      <c r="AM135" s="1147"/>
      <c r="AN135" s="1147"/>
      <c r="AO135" s="1147"/>
      <c r="AP135" s="1147"/>
      <c r="AQ135" s="1147"/>
      <c r="AR135" s="1147"/>
      <c r="AS135" s="1147"/>
      <c r="AT135" s="1147"/>
      <c r="AU135" s="1147"/>
      <c r="AV135" s="1147"/>
      <c r="AW135" s="1147"/>
      <c r="AX135" s="1147"/>
      <c r="AY135" s="1147"/>
      <c r="AZ135" s="1147"/>
      <c r="BA135" s="678" t="str">
        <f>'Country and technology list'!A132</f>
        <v>Oman</v>
      </c>
      <c r="BB135" s="2627">
        <v>49070</v>
      </c>
      <c r="BC135" s="2627">
        <v>32752</v>
      </c>
      <c r="BD135" s="1241">
        <f t="shared" si="52"/>
        <v>81822</v>
      </c>
      <c r="BE135" s="2627">
        <v>0</v>
      </c>
      <c r="BF135" s="2627">
        <v>0</v>
      </c>
      <c r="BG135" s="2627">
        <v>15712</v>
      </c>
      <c r="BH135" s="2627">
        <v>4141</v>
      </c>
      <c r="BI135" s="1242">
        <f>HLOOKUP($BA135,Energy_use_IEA_KTOE_all_sectors,MATCH('IEA energy consumption KTOE'!$B$73,'IEA energy consumption KTOE'!$B$70:$B$79,0),FALSE)</f>
        <v>16150</v>
      </c>
      <c r="BJ135" s="1242">
        <f>HLOOKUP($BA135,Energy_use_IEA_KTOE_all_sectors,MATCH('IEA energy consumption KTOE'!$B$75,'IEA energy consumption KTOE'!$B$70:$B$79,0),FALSE)</f>
        <v>2926</v>
      </c>
      <c r="BK135" s="2516">
        <v>0</v>
      </c>
      <c r="BL135" s="2516">
        <v>0</v>
      </c>
      <c r="BM135" s="2627">
        <v>2386</v>
      </c>
      <c r="BN135" s="2627">
        <v>303</v>
      </c>
      <c r="BO135" s="1312">
        <f t="shared" si="35"/>
        <v>2689</v>
      </c>
      <c r="BP135" s="2627">
        <v>0</v>
      </c>
      <c r="BQ135" s="2627">
        <v>36537</v>
      </c>
      <c r="BR135" s="2627">
        <v>1130</v>
      </c>
      <c r="BS135" s="2627">
        <v>0</v>
      </c>
      <c r="BT135" s="2627">
        <v>0</v>
      </c>
      <c r="BU135" s="2627">
        <v>0</v>
      </c>
      <c r="BV135" s="2631">
        <f t="shared" si="36"/>
        <v>4</v>
      </c>
      <c r="BW135" s="2627">
        <v>37671</v>
      </c>
      <c r="BX135" s="2627">
        <f t="shared" si="49"/>
        <v>37671</v>
      </c>
      <c r="BY135" s="2516">
        <f t="shared" ref="BY135:BY195" si="53">BP135</f>
        <v>0</v>
      </c>
      <c r="BZ135" s="2516">
        <f t="shared" ref="BZ135:BZ195" si="54">BQ135</f>
        <v>36537</v>
      </c>
      <c r="CA135" s="2516">
        <f t="shared" ref="CA135:CA195" si="55">BR135</f>
        <v>1130</v>
      </c>
      <c r="CB135" s="2516">
        <f t="shared" ref="CB135:CB195" si="56">BS135</f>
        <v>0</v>
      </c>
      <c r="CC135" s="2516">
        <f t="shared" ref="CC135:CC195" si="57">BT135</f>
        <v>0</v>
      </c>
      <c r="CD135" s="691">
        <f t="shared" si="37"/>
        <v>37667</v>
      </c>
      <c r="CE135" s="691">
        <f t="shared" si="38"/>
        <v>0</v>
      </c>
      <c r="CF135" s="691">
        <f t="shared" si="39"/>
        <v>4</v>
      </c>
      <c r="CG135" s="691">
        <f t="shared" si="40"/>
        <v>4</v>
      </c>
      <c r="CH135" s="691">
        <f ca="1">BW135*1000/(8760*'Capacity factors BAU'!AH136)</f>
        <v>9789.7994392135297</v>
      </c>
    </row>
    <row r="136" spans="1:86" ht="18" customHeight="1">
      <c r="A136" s="2298" t="str">
        <f>'Country and technology list'!A90</f>
        <v>Kazakhstan</v>
      </c>
      <c r="B136" s="1525" t="s">
        <v>3962</v>
      </c>
      <c r="C136" s="1241">
        <f ca="1">C$7*C$10*C$11*'GDP per capita and jobs'!$C95*C327*C518</f>
        <v>40581.114420906088</v>
      </c>
      <c r="D136" s="1241">
        <f ca="1">D$7*D$10*D$11*'GDP per capita and jobs'!$C95*D327*D518</f>
        <v>11121.634930580585</v>
      </c>
      <c r="E136" s="1241">
        <f>E$7*E$10*E$11*'GDP per capita and jobs'!$C95*E327*E518</f>
        <v>23422.818728891234</v>
      </c>
      <c r="F136" s="1241">
        <f ca="1">F$7*F$10*F$11*'GDP per capita and jobs'!$C95*F327*F518</f>
        <v>60939.400136890501</v>
      </c>
      <c r="G136" s="1241">
        <f ca="1">G$7*G$10*G$11*'GDP per capita and jobs'!$C95*G327*G518</f>
        <v>27562.79261103956</v>
      </c>
      <c r="H136" s="1241">
        <f ca="1">H$7*H$10*H$11*'GDP per capita and jobs'!$C95*H327*H518</f>
        <v>19664.745819343341</v>
      </c>
      <c r="I136" s="1241">
        <f ca="1">I$7*I$10*I$11*'GDP per capita and jobs'!$C95*I327*I518</f>
        <v>2529.8646486632147</v>
      </c>
      <c r="J136" s="1241">
        <f>J$7*J$10*J$11*'GDP per capita and jobs'!$C95*J327*J518</f>
        <v>0</v>
      </c>
      <c r="K136" s="1241">
        <f>K$7*K$10*K$11*'GDP per capita and jobs'!$C95*K327*K518</f>
        <v>5513.6243671828033</v>
      </c>
      <c r="L136" s="1241">
        <f>L$7*L$10*L$11*'GDP per capita and jobs'!$C95*L327*L518</f>
        <v>1304.9860568760282</v>
      </c>
      <c r="M136" s="1241">
        <f>M$7*M$10*M$11*'GDP per capita and jobs'!$C95*M327*M518</f>
        <v>7700.1435821529631</v>
      </c>
      <c r="N136" s="1241">
        <f>N$7*N$10*N$11*'GDP per capita and jobs'!$C95*N327*N518</f>
        <v>0</v>
      </c>
      <c r="O136" s="1241">
        <f>O$7*O$10*O$11*'GDP per capita and jobs'!$C95*O327*O518</f>
        <v>1565.263533642998</v>
      </c>
      <c r="P136" s="1241">
        <f>P$7*P$10*P$11*'GDP per capita and jobs'!$C95*P327*P518</f>
        <v>0</v>
      </c>
      <c r="Q136" s="1241">
        <f>Q$7*Q$10*Q$11*'GDP per capita and jobs'!$C95*Q327*Q518</f>
        <v>0</v>
      </c>
      <c r="R136" s="1241">
        <f>R$7*R$10*R$11*'GDP per capita and jobs'!$C95*R327*R518</f>
        <v>4611.0293923895897</v>
      </c>
      <c r="S136" s="1241">
        <f>S$7*S$10*S$11*'GDP per capita and jobs'!$C95*S327*S518</f>
        <v>183.68482355410407</v>
      </c>
      <c r="T136" s="1241">
        <f>T$7*T$10*T$11*'GDP per capita and jobs'!$C95*T327*T518</f>
        <v>0</v>
      </c>
      <c r="U136" s="1241">
        <f>U$7*U$10*U$11*'GDP per capita and jobs'!$C95*U327*U518</f>
        <v>706.46068247483061</v>
      </c>
      <c r="V136" s="1241">
        <f>V$7*V$10*V$11*'GDP per capita and jobs'!$C95*V327*V518</f>
        <v>2681.2948137493263</v>
      </c>
      <c r="W136" s="1241">
        <f>W$7*W$10*W$11*'GDP per capita and jobs'!$C95*W327*W518</f>
        <v>256.46043664532897</v>
      </c>
      <c r="X136" s="1553">
        <f t="shared" ca="1" si="50"/>
        <v>210345.3189849825</v>
      </c>
      <c r="Y136" s="1147"/>
      <c r="Z136" s="1147"/>
      <c r="AA136" s="1241">
        <f>AA$7*AA$10*AA$11*'GDP per capita and jobs'!$F95*AA327*AA518/AF136</f>
        <v>0</v>
      </c>
      <c r="AB136" s="1241">
        <f ca="1">AB$7*AB$10*AB$11*'GDP per capita and jobs'!$F95*AB327*AB518/AG136</f>
        <v>828.70189252528087</v>
      </c>
      <c r="AC136" s="1241">
        <f ca="1">AC$7*AC$10*AC$11*'GDP per capita and jobs'!$F95*AC327*AC518/AH136</f>
        <v>5264.3588918980367</v>
      </c>
      <c r="AD136" s="1553">
        <f t="shared" ca="1" si="51"/>
        <v>6093.0607844233173</v>
      </c>
      <c r="AE136" s="1147" t="str">
        <f t="shared" si="48"/>
        <v>Kazakhstan</v>
      </c>
      <c r="AF136" s="1232">
        <v>50</v>
      </c>
      <c r="AG136" s="1232">
        <v>50</v>
      </c>
      <c r="AH136" s="1241">
        <f ca="1">SUMPRODUCT('Generation capacity shares BAU'!D94:L94,'Generation capacity shares BAU'!D$197:L$197)</f>
        <v>60.678943970022729</v>
      </c>
      <c r="AI136" s="1147"/>
      <c r="AJ136" s="1147"/>
      <c r="AK136" s="1147"/>
      <c r="AL136" s="1147"/>
      <c r="AM136" s="1147"/>
      <c r="AN136" s="1147"/>
      <c r="AO136" s="1147"/>
      <c r="AP136" s="1147"/>
      <c r="AQ136" s="1147"/>
      <c r="AR136" s="1147"/>
      <c r="AS136" s="1147"/>
      <c r="AT136" s="1147"/>
      <c r="AU136" s="1147"/>
      <c r="AV136" s="1147"/>
      <c r="AW136" s="1147"/>
      <c r="AX136" s="1147"/>
      <c r="AY136" s="1147"/>
      <c r="AZ136" s="1147"/>
      <c r="BA136" s="678" t="str">
        <f>'Country and technology list'!A133</f>
        <v>Pakistan</v>
      </c>
      <c r="BB136" s="2627">
        <v>4905</v>
      </c>
      <c r="BC136" s="2627">
        <v>18587</v>
      </c>
      <c r="BD136" s="1241">
        <f t="shared" si="52"/>
        <v>23492</v>
      </c>
      <c r="BE136" s="2627">
        <v>1814</v>
      </c>
      <c r="BF136" s="2627">
        <v>36373</v>
      </c>
      <c r="BG136" s="2627">
        <v>13997</v>
      </c>
      <c r="BH136" s="2627">
        <v>17668</v>
      </c>
      <c r="BI136" s="1242">
        <f>HLOOKUP($BA136,Energy_use_IEA_KTOE_all_sectors,MATCH('IEA energy consumption KTOE'!$B$73,'IEA energy consumption KTOE'!$B$70:$B$79,0),FALSE)</f>
        <v>20275</v>
      </c>
      <c r="BJ136" s="1242">
        <f>HLOOKUP($BA136,Energy_use_IEA_KTOE_all_sectors,MATCH('IEA energy consumption KTOE'!$B$75,'IEA energy consumption KTOE'!$B$70:$B$79,0),FALSE)</f>
        <v>10819</v>
      </c>
      <c r="BK136" s="2516">
        <v>0</v>
      </c>
      <c r="BL136" s="2516">
        <v>0</v>
      </c>
      <c r="BM136" s="2627">
        <v>40</v>
      </c>
      <c r="BN136" s="2627">
        <v>878</v>
      </c>
      <c r="BO136" s="1312">
        <f t="shared" ref="BO136:BO195" si="58">BL136+BM136+BN136</f>
        <v>918</v>
      </c>
      <c r="BP136" s="2627">
        <v>11547</v>
      </c>
      <c r="BQ136" s="2627">
        <v>53496</v>
      </c>
      <c r="BR136" s="2627">
        <v>31221</v>
      </c>
      <c r="BS136" s="2627">
        <v>10456</v>
      </c>
      <c r="BT136" s="2627">
        <v>1046</v>
      </c>
      <c r="BU136" s="2627">
        <v>37380</v>
      </c>
      <c r="BV136" s="2631">
        <f t="shared" ref="BV136:BV195" si="59">MAX(BW136-BP136-BQ136-BR136-BS136-BT136-BU136,0)</f>
        <v>4039</v>
      </c>
      <c r="BW136" s="2627">
        <v>149185</v>
      </c>
      <c r="BX136" s="2627">
        <f t="shared" si="49"/>
        <v>149185</v>
      </c>
      <c r="BY136" s="2516">
        <f t="shared" si="53"/>
        <v>11547</v>
      </c>
      <c r="BZ136" s="2516">
        <f t="shared" si="54"/>
        <v>53496</v>
      </c>
      <c r="CA136" s="2516">
        <f t="shared" si="55"/>
        <v>31221</v>
      </c>
      <c r="CB136" s="2516">
        <f t="shared" si="56"/>
        <v>10456</v>
      </c>
      <c r="CC136" s="2516">
        <f t="shared" si="57"/>
        <v>1046</v>
      </c>
      <c r="CD136" s="691">
        <f t="shared" ref="CD136:CD194" si="60">BY136+BZ136+CA136</f>
        <v>96264</v>
      </c>
      <c r="CE136" s="691">
        <f t="shared" ref="CE136:CE194" si="61">BP136+BQ136+BR136-CD136</f>
        <v>0</v>
      </c>
      <c r="CF136" s="691">
        <f t="shared" ref="CF136:CF194" si="62">BX136-CD136</f>
        <v>52921</v>
      </c>
      <c r="CG136" s="691">
        <f t="shared" ref="CG136:CG194" si="63">BW136-CD136-CE136</f>
        <v>52921</v>
      </c>
      <c r="CH136" s="691">
        <f ca="1">BW136*1000/(8760*'Capacity factors BAU'!AH137)</f>
        <v>37381.660593275577</v>
      </c>
    </row>
    <row r="137" spans="1:86" ht="18" customHeight="1">
      <c r="A137" s="2298" t="str">
        <f>'Country and technology list'!A91</f>
        <v>Kenya</v>
      </c>
      <c r="B137" s="1525" t="s">
        <v>3962</v>
      </c>
      <c r="C137" s="1241">
        <f>C$7*C$10*C$11*'GDP per capita and jobs'!$C96*C328*C519</f>
        <v>0</v>
      </c>
      <c r="D137" s="1241">
        <f>D$7*D$10*D$11*'GDP per capita and jobs'!$C96*D328*D519</f>
        <v>0</v>
      </c>
      <c r="E137" s="1241">
        <f>E$7*E$10*E$11*'GDP per capita and jobs'!$C96*E328*E519</f>
        <v>0</v>
      </c>
      <c r="F137" s="1241">
        <f>F$7*F$10*F$11*'GDP per capita and jobs'!$C96*F328*F519</f>
        <v>0</v>
      </c>
      <c r="G137" s="1241">
        <f>G$7*G$10*G$11*'GDP per capita and jobs'!$C96*G328*G519</f>
        <v>0</v>
      </c>
      <c r="H137" s="1241">
        <f>H$7*H$10*H$11*'GDP per capita and jobs'!$C96*H328*H519</f>
        <v>0</v>
      </c>
      <c r="I137" s="1241">
        <f>I$7*I$10*I$11*'GDP per capita and jobs'!$C96*I328*I519</f>
        <v>0</v>
      </c>
      <c r="J137" s="1241">
        <f>J$7*J$10*J$11*'GDP per capita and jobs'!$C96*J328*J519</f>
        <v>0</v>
      </c>
      <c r="K137" s="1241">
        <f>K$7*K$10*K$11*'GDP per capita and jobs'!$C96*K328*K519</f>
        <v>7100.0935341462919</v>
      </c>
      <c r="L137" s="1241">
        <f>L$7*L$10*L$11*'GDP per capita and jobs'!$C96*L328*L519</f>
        <v>1680.4777488515758</v>
      </c>
      <c r="M137" s="1241">
        <f>M$7*M$10*M$11*'GDP per capita and jobs'!$C96*M328*M519</f>
        <v>438.18982048425346</v>
      </c>
      <c r="N137" s="1241">
        <f>N$7*N$10*N$11*'GDP per capita and jobs'!$C96*N328*N519</f>
        <v>0</v>
      </c>
      <c r="O137" s="1241">
        <f>O$7*O$10*O$11*'GDP per capita and jobs'!$C96*O328*O519</f>
        <v>4686.0070992582532</v>
      </c>
      <c r="P137" s="1241">
        <f>P$7*P$10*P$11*'GDP per capita and jobs'!$C96*P328*P519</f>
        <v>0</v>
      </c>
      <c r="Q137" s="1241">
        <f>Q$7*Q$10*Q$11*'GDP per capita and jobs'!$C96*Q328*Q519</f>
        <v>0</v>
      </c>
      <c r="R137" s="1241">
        <f>R$7*R$10*R$11*'GDP per capita and jobs'!$C96*R328*R519</f>
        <v>0</v>
      </c>
      <c r="S137" s="1241">
        <f>S$7*S$10*S$11*'GDP per capita and jobs'!$C96*S328*S519</f>
        <v>236.5375914615793</v>
      </c>
      <c r="T137" s="1241">
        <f>T$7*T$10*T$11*'GDP per capita and jobs'!$C96*T328*T519</f>
        <v>0</v>
      </c>
      <c r="U137" s="1241">
        <f>U$7*U$10*U$11*'GDP per capita and jobs'!$C96*U328*U519</f>
        <v>1905.386258028595</v>
      </c>
      <c r="V137" s="1241">
        <f>V$7*V$10*V$11*'GDP per capita and jobs'!$C96*V328*V519</f>
        <v>3452.8003183446413</v>
      </c>
      <c r="W137" s="1241">
        <f>W$7*W$10*W$11*'GDP per capita and jobs'!$C96*W328*W519</f>
        <v>139866.07641128288</v>
      </c>
      <c r="X137" s="1553">
        <f t="shared" si="50"/>
        <v>159365.56878185808</v>
      </c>
      <c r="Y137" s="1147"/>
      <c r="Z137" s="1147"/>
      <c r="AA137" s="1241">
        <f>AA$7*AA$10*AA$11*'GDP per capita and jobs'!$F96*AA328*AA519/AF137</f>
        <v>0</v>
      </c>
      <c r="AB137" s="1241">
        <f>AB$7*AB$10*AB$11*'GDP per capita and jobs'!$F96*AB328*AB519/AG137</f>
        <v>0</v>
      </c>
      <c r="AC137" s="1241">
        <f ca="1">AC$7*AC$10*AC$11*'GDP per capita and jobs'!$F96*AC328*AC519/AH137</f>
        <v>1270.2018662032517</v>
      </c>
      <c r="AD137" s="1553">
        <f t="shared" ca="1" si="51"/>
        <v>1270.2018662032517</v>
      </c>
      <c r="AE137" s="1147" t="str">
        <f t="shared" si="48"/>
        <v>Kenya</v>
      </c>
      <c r="AF137" s="1232">
        <v>50</v>
      </c>
      <c r="AG137" s="1232">
        <v>50</v>
      </c>
      <c r="AH137" s="1241">
        <f ca="1">SUMPRODUCT('Generation capacity shares BAU'!D95:L95,'Generation capacity shares BAU'!D$197:L$197)</f>
        <v>55.956804486936505</v>
      </c>
      <c r="AI137" s="1147"/>
      <c r="AJ137" s="1147"/>
      <c r="AK137" s="1147"/>
      <c r="AL137" s="1147"/>
      <c r="AM137" s="1147"/>
      <c r="AN137" s="1147"/>
      <c r="AO137" s="1147"/>
      <c r="AP137" s="1147"/>
      <c r="AQ137" s="1147"/>
      <c r="AR137" s="1147"/>
      <c r="AS137" s="1147"/>
      <c r="AT137" s="1147"/>
      <c r="AU137" s="1147"/>
      <c r="AV137" s="1147"/>
      <c r="AW137" s="1147"/>
      <c r="AX137" s="1147"/>
      <c r="AY137" s="1147"/>
      <c r="AZ137" s="1147"/>
      <c r="BA137" s="678" t="str">
        <f>'Country and technology list'!A134</f>
        <v>Panama</v>
      </c>
      <c r="BB137" s="2627">
        <v>0</v>
      </c>
      <c r="BC137" s="2627">
        <v>0</v>
      </c>
      <c r="BD137" s="1241">
        <f t="shared" si="52"/>
        <v>0</v>
      </c>
      <c r="BE137" s="2627">
        <v>0</v>
      </c>
      <c r="BF137" s="2627">
        <v>312</v>
      </c>
      <c r="BG137" s="2627">
        <v>0</v>
      </c>
      <c r="BH137" s="2627">
        <v>1611</v>
      </c>
      <c r="BI137" s="1242">
        <f>HLOOKUP($BA137,Energy_use_IEA_KTOE_all_sectors,MATCH('IEA energy consumption KTOE'!$B$73,'IEA energy consumption KTOE'!$B$70:$B$79,0),FALSE)</f>
        <v>0</v>
      </c>
      <c r="BJ137" s="1242">
        <f>HLOOKUP($BA137,Energy_use_IEA_KTOE_all_sectors,MATCH('IEA energy consumption KTOE'!$B$75,'IEA energy consumption KTOE'!$B$70:$B$79,0),FALSE)</f>
        <v>812</v>
      </c>
      <c r="BK137" s="2516">
        <v>0</v>
      </c>
      <c r="BL137" s="2516">
        <v>0</v>
      </c>
      <c r="BM137" s="2627">
        <v>4401</v>
      </c>
      <c r="BN137" s="2627">
        <v>752</v>
      </c>
      <c r="BO137" s="1312">
        <f t="shared" si="58"/>
        <v>5153</v>
      </c>
      <c r="BP137" s="2627">
        <v>483</v>
      </c>
      <c r="BQ137" s="2627">
        <v>623</v>
      </c>
      <c r="BR137" s="2627">
        <v>1409</v>
      </c>
      <c r="BS137" s="2627">
        <v>0</v>
      </c>
      <c r="BT137" s="2627">
        <v>33</v>
      </c>
      <c r="BU137" s="2627">
        <v>7855</v>
      </c>
      <c r="BV137" s="2631">
        <f t="shared" si="59"/>
        <v>822</v>
      </c>
      <c r="BW137" s="2627">
        <v>11225</v>
      </c>
      <c r="BX137" s="2627">
        <f t="shared" si="49"/>
        <v>11225</v>
      </c>
      <c r="BY137" s="2516">
        <f t="shared" si="53"/>
        <v>483</v>
      </c>
      <c r="BZ137" s="2516">
        <f t="shared" si="54"/>
        <v>623</v>
      </c>
      <c r="CA137" s="2516">
        <f t="shared" si="55"/>
        <v>1409</v>
      </c>
      <c r="CB137" s="2516">
        <f t="shared" si="56"/>
        <v>0</v>
      </c>
      <c r="CC137" s="2516">
        <f t="shared" si="57"/>
        <v>33</v>
      </c>
      <c r="CD137" s="691">
        <f t="shared" si="60"/>
        <v>2515</v>
      </c>
      <c r="CE137" s="691">
        <f t="shared" si="61"/>
        <v>0</v>
      </c>
      <c r="CF137" s="691">
        <f t="shared" si="62"/>
        <v>8710</v>
      </c>
      <c r="CG137" s="691">
        <f t="shared" si="63"/>
        <v>8710</v>
      </c>
      <c r="CH137" s="691">
        <f ca="1">BW137*1000/(8760*'Capacity factors BAU'!AH138)</f>
        <v>2727.2060771362344</v>
      </c>
    </row>
    <row r="138" spans="1:86" ht="18" customHeight="1">
      <c r="A138" s="2298" t="str">
        <f>'Country and technology list'!A92</f>
        <v>Kiribati</v>
      </c>
      <c r="B138" s="1525"/>
      <c r="C138" s="1241"/>
      <c r="D138" s="1241"/>
      <c r="E138" s="1241"/>
      <c r="F138" s="1241"/>
      <c r="G138" s="1241"/>
      <c r="H138" s="1241"/>
      <c r="I138" s="1241"/>
      <c r="J138" s="1241"/>
      <c r="K138" s="1241"/>
      <c r="L138" s="1241"/>
      <c r="M138" s="1241"/>
      <c r="N138" s="1241"/>
      <c r="O138" s="1241"/>
      <c r="P138" s="1241"/>
      <c r="Q138" s="1241"/>
      <c r="R138" s="1241"/>
      <c r="S138" s="1241"/>
      <c r="T138" s="1241"/>
      <c r="U138" s="1241"/>
      <c r="V138" s="1241"/>
      <c r="W138" s="1241"/>
      <c r="X138" s="1553"/>
      <c r="Y138" s="1147"/>
      <c r="Z138" s="1147"/>
      <c r="AA138" s="1241"/>
      <c r="AB138" s="1241"/>
      <c r="AC138" s="1241"/>
      <c r="AD138" s="1553"/>
      <c r="AE138" s="1147" t="str">
        <f t="shared" si="48"/>
        <v>Kiribati</v>
      </c>
      <c r="AF138" s="1232"/>
      <c r="AG138" s="1232"/>
      <c r="AH138" s="1241"/>
      <c r="AI138" s="1147"/>
      <c r="AJ138" s="1147"/>
      <c r="AK138" s="1147"/>
      <c r="AL138" s="1147"/>
      <c r="AM138" s="1147"/>
      <c r="AN138" s="1147"/>
      <c r="AO138" s="1147"/>
      <c r="AP138" s="1147"/>
      <c r="AQ138" s="1147"/>
      <c r="AR138" s="1147"/>
      <c r="AS138" s="1147"/>
      <c r="AT138" s="1147"/>
      <c r="AU138" s="1147"/>
      <c r="AV138" s="1147"/>
      <c r="AW138" s="1147"/>
      <c r="AX138" s="1147"/>
      <c r="AY138" s="1147"/>
      <c r="AZ138" s="1147"/>
      <c r="BA138" s="678" t="str">
        <f>'Country and technology list'!A135</f>
        <v>Papua New Guinea</v>
      </c>
      <c r="BB138" s="2627"/>
      <c r="BC138" s="2627"/>
      <c r="BD138" s="1241">
        <f t="shared" si="52"/>
        <v>0</v>
      </c>
      <c r="BE138" s="2627"/>
      <c r="BF138" s="2627"/>
      <c r="BG138" s="2627"/>
      <c r="BH138" s="2627"/>
      <c r="BI138" s="1242"/>
      <c r="BJ138" s="1242"/>
      <c r="BK138" s="2516"/>
      <c r="BL138" s="2516"/>
      <c r="BM138" s="2627"/>
      <c r="BN138" s="2627"/>
      <c r="BO138" s="1312"/>
      <c r="BP138" s="2627"/>
      <c r="BQ138" s="2627"/>
      <c r="BR138" s="2627"/>
      <c r="BS138" s="2627"/>
      <c r="BT138" s="2627"/>
      <c r="BU138" s="2627"/>
      <c r="BV138" s="2631"/>
      <c r="BW138" s="2627"/>
      <c r="BX138" s="2627"/>
      <c r="BY138" s="2516"/>
      <c r="BZ138" s="2516"/>
      <c r="CA138" s="2516"/>
      <c r="CB138" s="2516"/>
      <c r="CC138" s="2516"/>
      <c r="CD138" s="691"/>
      <c r="CE138" s="691"/>
      <c r="CF138" s="691"/>
      <c r="CG138" s="691"/>
      <c r="CH138" s="691"/>
    </row>
    <row r="139" spans="1:86" ht="18" customHeight="1">
      <c r="A139" s="2298" t="str">
        <f>'Country and technology list'!A93</f>
        <v>Korea, Democratic People's Republic of</v>
      </c>
      <c r="B139" s="1525" t="s">
        <v>3962</v>
      </c>
      <c r="C139" s="1241">
        <f>C$7*C$10*C$11*'GDP per capita and jobs'!$C98*C330*C521</f>
        <v>0</v>
      </c>
      <c r="D139" s="1241">
        <f ca="1">D$7*D$10*D$11*'GDP per capita and jobs'!$C98*D330*D521</f>
        <v>8437.5586047290435</v>
      </c>
      <c r="E139" s="1241">
        <f>E$7*E$10*E$11*'GDP per capita and jobs'!$C98*E330*E521</f>
        <v>0</v>
      </c>
      <c r="F139" s="1241">
        <f>F$7*F$10*F$11*'GDP per capita and jobs'!$C98*F330*F521</f>
        <v>0</v>
      </c>
      <c r="G139" s="1241">
        <f>G$7*G$10*G$11*'GDP per capita and jobs'!$C98*G330*G521</f>
        <v>0</v>
      </c>
      <c r="H139" s="1241">
        <f>H$7*H$10*H$11*'GDP per capita and jobs'!$C98*H330*H521</f>
        <v>0</v>
      </c>
      <c r="I139" s="1241">
        <f ca="1">I$7*I$10*I$11*'GDP per capita and jobs'!$C98*I330*I521</f>
        <v>277.5500645716395</v>
      </c>
      <c r="J139" s="1241">
        <f>J$7*J$10*J$11*'GDP per capita and jobs'!$C98*J330*J521</f>
        <v>0</v>
      </c>
      <c r="K139" s="1241">
        <f>K$7*K$10*K$11*'GDP per capita and jobs'!$C98*K330*K521</f>
        <v>1318.9722994304989</v>
      </c>
      <c r="L139" s="1241">
        <f>L$7*L$10*L$11*'GDP per capita and jobs'!$C98*L330*L521</f>
        <v>312.17949311298207</v>
      </c>
      <c r="M139" s="1241">
        <f>M$7*M$10*M$11*'GDP per capita and jobs'!$C98*M330*M521</f>
        <v>618.69065662362732</v>
      </c>
      <c r="N139" s="1241">
        <f>N$7*N$10*N$11*'GDP per capita and jobs'!$C98*N330*N521</f>
        <v>0</v>
      </c>
      <c r="O139" s="1241">
        <f>O$7*O$10*O$11*'GDP per capita and jobs'!$C98*O330*O521</f>
        <v>4155.2321666255111</v>
      </c>
      <c r="P139" s="1241">
        <f>P$7*P$10*P$11*'GDP per capita and jobs'!$C98*P330*P521</f>
        <v>0</v>
      </c>
      <c r="Q139" s="1241">
        <f>Q$7*Q$10*Q$11*'GDP per capita and jobs'!$C98*Q330*Q521</f>
        <v>0</v>
      </c>
      <c r="R139" s="1241">
        <f>R$7*R$10*R$11*'GDP per capita and jobs'!$C98*R330*R521</f>
        <v>0</v>
      </c>
      <c r="S139" s="1241">
        <f>S$7*S$10*S$11*'GDP per capita and jobs'!$C98*S330*S521</f>
        <v>43.941186043733445</v>
      </c>
      <c r="T139" s="1241">
        <f>T$7*T$10*T$11*'GDP per capita and jobs'!$C98*T330*T521</f>
        <v>0</v>
      </c>
      <c r="U139" s="1241">
        <f>U$7*U$10*U$11*'GDP per capita and jobs'!$C98*U330*U521</f>
        <v>0</v>
      </c>
      <c r="V139" s="1241">
        <f>V$7*V$10*V$11*'GDP per capita and jobs'!$C98*V330*V521</f>
        <v>641.4208423395047</v>
      </c>
      <c r="W139" s="1241">
        <f>W$7*W$10*W$11*'GDP per capita and jobs'!$C98*W330*W521</f>
        <v>9900.0879433781047</v>
      </c>
      <c r="X139" s="1553">
        <f t="shared" ca="1" si="50"/>
        <v>25705.633256854646</v>
      </c>
      <c r="Y139" s="1147"/>
      <c r="Z139" s="1147"/>
      <c r="AA139" s="1241">
        <f>AA$7*AA$10*AA$11*'GDP per capita and jobs'!$F98*AA330*AA521/AF139</f>
        <v>0</v>
      </c>
      <c r="AB139" s="1241">
        <f ca="1">AB$7*AB$10*AB$11*'GDP per capita and jobs'!$F98*AB330*AB521/AG139</f>
        <v>90.916430609268886</v>
      </c>
      <c r="AC139" s="1241">
        <f ca="1">AC$7*AC$10*AC$11*'GDP per capita and jobs'!$F98*AC330*AC521/AH139</f>
        <v>1593.3155457355583</v>
      </c>
      <c r="AD139" s="1553">
        <f t="shared" ca="1" si="51"/>
        <v>1684.2319763448272</v>
      </c>
      <c r="AE139" s="1147" t="str">
        <f t="shared" si="48"/>
        <v>Korea, Democratic People's Republic of</v>
      </c>
      <c r="AF139" s="1232">
        <v>50</v>
      </c>
      <c r="AG139" s="1232">
        <v>50</v>
      </c>
      <c r="AH139" s="1241">
        <f ca="1">SUMPRODUCT('Generation capacity shares BAU'!D97:L97,'Generation capacity shares BAU'!D$197:L$197)</f>
        <v>58.708241410904066</v>
      </c>
      <c r="AI139" s="1147"/>
      <c r="AJ139" s="1147"/>
      <c r="AK139" s="1147"/>
      <c r="AL139" s="1147"/>
      <c r="AM139" s="1147"/>
      <c r="AN139" s="1147"/>
      <c r="AO139" s="1147"/>
      <c r="AP139" s="1147"/>
      <c r="AQ139" s="1147"/>
      <c r="AR139" s="1147"/>
      <c r="AS139" s="1147"/>
      <c r="AT139" s="1147"/>
      <c r="AU139" s="1147"/>
      <c r="AV139" s="1147"/>
      <c r="AW139" s="1147"/>
      <c r="AX139" s="1147"/>
      <c r="AY139" s="1147"/>
      <c r="AZ139" s="1147"/>
      <c r="BA139" s="678" t="str">
        <f>'Country and technology list'!A136</f>
        <v>Paraguay</v>
      </c>
      <c r="BB139" s="2627">
        <v>0</v>
      </c>
      <c r="BC139" s="2627">
        <v>0</v>
      </c>
      <c r="BD139" s="1241">
        <f t="shared" si="52"/>
        <v>0</v>
      </c>
      <c r="BE139" s="2627">
        <v>0</v>
      </c>
      <c r="BF139" s="2627">
        <v>3161</v>
      </c>
      <c r="BG139" s="2627">
        <v>0</v>
      </c>
      <c r="BH139" s="2627">
        <v>2508</v>
      </c>
      <c r="BI139" s="1242">
        <f>HLOOKUP($BA139,Energy_use_IEA_KTOE_all_sectors,MATCH('IEA energy consumption KTOE'!$B$73,'IEA energy consumption KTOE'!$B$70:$B$79,0),FALSE)</f>
        <v>0</v>
      </c>
      <c r="BJ139" s="1242">
        <f>HLOOKUP($BA139,Energy_use_IEA_KTOE_all_sectors,MATCH('IEA energy consumption KTOE'!$B$75,'IEA energy consumption KTOE'!$B$70:$B$79,0),FALSE)</f>
        <v>1116</v>
      </c>
      <c r="BK139" s="2516">
        <v>0</v>
      </c>
      <c r="BL139" s="2516">
        <v>0</v>
      </c>
      <c r="BM139" s="2627">
        <v>0</v>
      </c>
      <c r="BN139" s="2627">
        <v>68</v>
      </c>
      <c r="BO139" s="1312">
        <f t="shared" si="58"/>
        <v>68</v>
      </c>
      <c r="BP139" s="2627">
        <v>0</v>
      </c>
      <c r="BQ139" s="2627">
        <v>0</v>
      </c>
      <c r="BR139" s="2627">
        <v>2</v>
      </c>
      <c r="BS139" s="2627">
        <v>0</v>
      </c>
      <c r="BT139" s="2627">
        <v>0</v>
      </c>
      <c r="BU139" s="2627">
        <v>59211</v>
      </c>
      <c r="BV139" s="2631">
        <f t="shared" si="59"/>
        <v>0</v>
      </c>
      <c r="BW139" s="2627">
        <v>59213</v>
      </c>
      <c r="BX139" s="2627">
        <f t="shared" ref="BX139:BX146" si="64">BW139</f>
        <v>59213</v>
      </c>
      <c r="BY139" s="2516">
        <f t="shared" si="53"/>
        <v>0</v>
      </c>
      <c r="BZ139" s="2516">
        <f t="shared" si="54"/>
        <v>0</v>
      </c>
      <c r="CA139" s="2516">
        <f t="shared" si="55"/>
        <v>2</v>
      </c>
      <c r="CB139" s="2516">
        <f t="shared" si="56"/>
        <v>0</v>
      </c>
      <c r="CC139" s="2516">
        <f t="shared" si="57"/>
        <v>0</v>
      </c>
      <c r="CD139" s="691">
        <f t="shared" si="60"/>
        <v>2</v>
      </c>
      <c r="CE139" s="691">
        <f t="shared" si="61"/>
        <v>0</v>
      </c>
      <c r="CF139" s="691">
        <f t="shared" si="62"/>
        <v>59211</v>
      </c>
      <c r="CG139" s="691">
        <f t="shared" si="63"/>
        <v>59211</v>
      </c>
      <c r="CH139" s="691">
        <f ca="1">BW139*1000/(8760*'Capacity factors BAU'!AH140)</f>
        <v>14386.285384896913</v>
      </c>
    </row>
    <row r="140" spans="1:86" ht="18" customHeight="1">
      <c r="A140" s="2298" t="str">
        <f>'Country and technology list'!A94</f>
        <v>Korea, Republic of</v>
      </c>
      <c r="B140" s="1525" t="s">
        <v>3962</v>
      </c>
      <c r="C140" s="1241">
        <f ca="1">C$7*C$10*C$11*'GDP per capita and jobs'!$C99*C331*C522</f>
        <v>455.72414655645235</v>
      </c>
      <c r="D140" s="1241">
        <f ca="1">D$7*D$10*D$11*'GDP per capita and jobs'!$C99*D331*D522</f>
        <v>212.61557913023896</v>
      </c>
      <c r="E140" s="1241">
        <f>E$7*E$10*E$11*'GDP per capita and jobs'!$C99*E331*E522</f>
        <v>0</v>
      </c>
      <c r="F140" s="1241">
        <f ca="1">F$7*F$10*F$11*'GDP per capita and jobs'!$C99*F331*F522</f>
        <v>684.34680800041212</v>
      </c>
      <c r="G140" s="1241">
        <f ca="1">G$7*G$10*G$11*'GDP per capita and jobs'!$C99*G331*G522</f>
        <v>309.52895992692248</v>
      </c>
      <c r="H140" s="1241">
        <f ca="1">H$7*H$10*H$11*'GDP per capita and jobs'!$C99*H331*H522</f>
        <v>220.83423862684825</v>
      </c>
      <c r="I140" s="1241">
        <f ca="1">I$7*I$10*I$11*'GDP per capita and jobs'!$C99*I331*I522</f>
        <v>21069.878479207197</v>
      </c>
      <c r="J140" s="1241">
        <f>J$7*J$10*J$11*'GDP per capita and jobs'!$C99*J331*J522</f>
        <v>0</v>
      </c>
      <c r="K140" s="1241">
        <f>K$7*K$10*K$11*'GDP per capita and jobs'!$C99*K331*K522</f>
        <v>24711.016323957378</v>
      </c>
      <c r="L140" s="1241">
        <f>L$7*L$10*L$11*'GDP per capita and jobs'!$C99*L331*L522</f>
        <v>5848.6994409590579</v>
      </c>
      <c r="M140" s="1241">
        <f>M$7*M$10*M$11*'GDP per capita and jobs'!$C99*M331*M522</f>
        <v>30478.917474676102</v>
      </c>
      <c r="N140" s="1241">
        <f>N$7*N$10*N$11*'GDP per capita and jobs'!$C99*N331*N522</f>
        <v>0</v>
      </c>
      <c r="O140" s="1241">
        <f>O$7*O$10*O$11*'GDP per capita and jobs'!$C99*O331*O522</f>
        <v>19593.496495667157</v>
      </c>
      <c r="P140" s="1241">
        <f>P$7*P$10*P$11*'GDP per capita and jobs'!$C99*P331*P522</f>
        <v>0</v>
      </c>
      <c r="Q140" s="1241">
        <f>Q$7*Q$10*Q$11*'GDP per capita and jobs'!$C99*Q331*Q522</f>
        <v>0</v>
      </c>
      <c r="R140" s="1241">
        <f>R$7*R$10*R$11*'GDP per capita and jobs'!$C99*R331*R522</f>
        <v>12926.938831132766</v>
      </c>
      <c r="S140" s="1241">
        <f>S$7*S$10*S$11*'GDP per capita and jobs'!$C99*S331*S522</f>
        <v>823.24046235814308</v>
      </c>
      <c r="T140" s="1241">
        <f>T$7*T$10*T$11*'GDP per capita and jobs'!$C99*T331*T522</f>
        <v>0</v>
      </c>
      <c r="U140" s="1241">
        <f>U$7*U$10*U$11*'GDP per capita and jobs'!$C99*U331*U522</f>
        <v>11475.109398235363</v>
      </c>
      <c r="V140" s="1241">
        <f>V$7*V$10*V$11*'GDP per capita and jobs'!$C99*V331*V522</f>
        <v>12017.053665510473</v>
      </c>
      <c r="W140" s="1241">
        <f>W$7*W$10*W$11*'GDP per capita and jobs'!$C99*W331*W522</f>
        <v>26812.634826032965</v>
      </c>
      <c r="X140" s="1553">
        <f t="shared" ca="1" si="50"/>
        <v>167640.03512997748</v>
      </c>
      <c r="Y140" s="1147"/>
      <c r="Z140" s="1147"/>
      <c r="AA140" s="1241">
        <f>AA$7*AA$10*AA$11*'GDP per capita and jobs'!$F99*AA331*AA522/AF140</f>
        <v>0</v>
      </c>
      <c r="AB140" s="1241">
        <f ca="1">AB$7*AB$10*AB$11*'GDP per capita and jobs'!$F99*AB331*AB522/AG140</f>
        <v>6901.8112017269104</v>
      </c>
      <c r="AC140" s="1241">
        <f ca="1">AC$7*AC$10*AC$11*'GDP per capita and jobs'!$F99*AC331*AC522/AH140</f>
        <v>21361.558373654138</v>
      </c>
      <c r="AD140" s="1553">
        <f t="shared" ca="1" si="51"/>
        <v>28263.369575381046</v>
      </c>
      <c r="AE140" s="1147" t="str">
        <f t="shared" si="48"/>
        <v>Korea, Republic of</v>
      </c>
      <c r="AF140" s="1232">
        <v>50</v>
      </c>
      <c r="AG140" s="1232">
        <v>50</v>
      </c>
      <c r="AH140" s="1241">
        <f ca="1">SUMPRODUCT('Generation capacity shares BAU'!D98:L98,'Generation capacity shares BAU'!D$197:L$197)</f>
        <v>53.109741950793193</v>
      </c>
      <c r="AI140" s="1147"/>
      <c r="AJ140" s="1147"/>
      <c r="AK140" s="1147"/>
      <c r="AL140" s="1147"/>
      <c r="AM140" s="1147"/>
      <c r="AN140" s="1147"/>
      <c r="AO140" s="1147"/>
      <c r="AP140" s="1147"/>
      <c r="AQ140" s="1147"/>
      <c r="AR140" s="1147"/>
      <c r="AS140" s="1147"/>
      <c r="AT140" s="1147"/>
      <c r="AU140" s="1147"/>
      <c r="AV140" s="1147"/>
      <c r="AW140" s="1147"/>
      <c r="AX140" s="1147"/>
      <c r="AY140" s="1147"/>
      <c r="AZ140" s="1147"/>
      <c r="BA140" s="678" t="str">
        <f>'Country and technology list'!A137</f>
        <v>Peru</v>
      </c>
      <c r="BB140" s="2627">
        <v>5248</v>
      </c>
      <c r="BC140" s="2627">
        <v>12285</v>
      </c>
      <c r="BD140" s="1241">
        <f t="shared" si="52"/>
        <v>17533</v>
      </c>
      <c r="BE140" s="2627">
        <v>139</v>
      </c>
      <c r="BF140" s="2627">
        <v>3104</v>
      </c>
      <c r="BG140" s="2627">
        <v>8786</v>
      </c>
      <c r="BH140" s="2627">
        <v>7482</v>
      </c>
      <c r="BI140" s="1242">
        <f>HLOOKUP($BA140,Energy_use_IEA_KTOE_all_sectors,MATCH('IEA energy consumption KTOE'!$B$73,'IEA energy consumption KTOE'!$B$70:$B$79,0),FALSE)</f>
        <v>3186</v>
      </c>
      <c r="BJ140" s="1242">
        <f>HLOOKUP($BA140,Energy_use_IEA_KTOE_all_sectors,MATCH('IEA energy consumption KTOE'!$B$75,'IEA energy consumption KTOE'!$B$70:$B$79,0),FALSE)</f>
        <v>4213</v>
      </c>
      <c r="BK140" s="2516">
        <v>0</v>
      </c>
      <c r="BL140" s="2516">
        <v>0</v>
      </c>
      <c r="BM140" s="2627">
        <v>487</v>
      </c>
      <c r="BN140" s="2627">
        <v>713</v>
      </c>
      <c r="BO140" s="1312">
        <f t="shared" si="58"/>
        <v>1200</v>
      </c>
      <c r="BP140" s="2627">
        <v>133</v>
      </c>
      <c r="BQ140" s="2627">
        <v>20681</v>
      </c>
      <c r="BR140" s="2627">
        <v>748</v>
      </c>
      <c r="BS140" s="2627">
        <v>0</v>
      </c>
      <c r="BT140" s="2627">
        <v>419</v>
      </c>
      <c r="BU140" s="2627">
        <v>30722</v>
      </c>
      <c r="BV140" s="2631">
        <f t="shared" si="59"/>
        <v>2252</v>
      </c>
      <c r="BW140" s="2627">
        <v>54955</v>
      </c>
      <c r="BX140" s="2627">
        <f t="shared" si="64"/>
        <v>54955</v>
      </c>
      <c r="BY140" s="2516">
        <f t="shared" si="53"/>
        <v>133</v>
      </c>
      <c r="BZ140" s="2516">
        <f t="shared" si="54"/>
        <v>20681</v>
      </c>
      <c r="CA140" s="2516">
        <f t="shared" si="55"/>
        <v>748</v>
      </c>
      <c r="CB140" s="2516">
        <f t="shared" si="56"/>
        <v>0</v>
      </c>
      <c r="CC140" s="2516">
        <f t="shared" si="57"/>
        <v>419</v>
      </c>
      <c r="CD140" s="691">
        <f t="shared" si="60"/>
        <v>21562</v>
      </c>
      <c r="CE140" s="691">
        <f t="shared" si="61"/>
        <v>0</v>
      </c>
      <c r="CF140" s="691">
        <f t="shared" si="62"/>
        <v>33393</v>
      </c>
      <c r="CG140" s="691">
        <f t="shared" si="63"/>
        <v>33393</v>
      </c>
      <c r="CH140" s="691">
        <f ca="1">BW140*1000/(8760*'Capacity factors BAU'!AH141)</f>
        <v>13351.769262273654</v>
      </c>
    </row>
    <row r="141" spans="1:86" ht="18" customHeight="1">
      <c r="A141" s="2298" t="str">
        <f>'Country and technology list'!A95</f>
        <v>Kosovo</v>
      </c>
      <c r="B141" s="1525" t="s">
        <v>3962</v>
      </c>
      <c r="C141" s="1241">
        <f>C$7*C$10*C$11*'GDP per capita and jobs'!$C100*C332*C523</f>
        <v>0</v>
      </c>
      <c r="D141" s="1241">
        <f ca="1">D$7*D$10*D$11*'GDP per capita and jobs'!$C100*D332*D523</f>
        <v>521.60927898093621</v>
      </c>
      <c r="E141" s="1241">
        <f>E$7*E$10*E$11*'GDP per capita and jobs'!$C100*E332*E523</f>
        <v>0</v>
      </c>
      <c r="F141" s="1241">
        <f>F$7*F$10*F$11*'GDP per capita and jobs'!$C100*F332*F523</f>
        <v>0</v>
      </c>
      <c r="G141" s="1241">
        <f>G$7*G$10*G$11*'GDP per capita and jobs'!$C100*G332*G523</f>
        <v>0</v>
      </c>
      <c r="H141" s="1241">
        <f>H$7*H$10*H$11*'GDP per capita and jobs'!$C100*H332*H523</f>
        <v>0</v>
      </c>
      <c r="I141" s="1241">
        <f>I$7*I$10*I$11*'GDP per capita and jobs'!$C100*I332*I523</f>
        <v>0</v>
      </c>
      <c r="J141" s="1241">
        <f>J$7*J$10*J$11*'GDP per capita and jobs'!$C100*J332*J523</f>
        <v>0</v>
      </c>
      <c r="K141" s="1241">
        <f>K$7*K$10*K$11*'GDP per capita and jobs'!$C100*K332*K523</f>
        <v>617.60925304904151</v>
      </c>
      <c r="L141" s="1241">
        <f>L$7*L$10*L$11*'GDP per capita and jobs'!$C100*L332*L523</f>
        <v>146.17815980061599</v>
      </c>
      <c r="M141" s="1241">
        <f>M$7*M$10*M$11*'GDP per capita and jobs'!$C100*M332*M523</f>
        <v>678.53897402178211</v>
      </c>
      <c r="N141" s="1241">
        <f>N$7*N$10*N$11*'GDP per capita and jobs'!$C100*N332*N523</f>
        <v>0</v>
      </c>
      <c r="O141" s="1241">
        <f>O$7*O$10*O$11*'GDP per capita and jobs'!$C100*O332*O523</f>
        <v>68.110094719346293</v>
      </c>
      <c r="P141" s="1241">
        <f>P$7*P$10*P$11*'GDP per capita and jobs'!$C100*P332*P523</f>
        <v>0</v>
      </c>
      <c r="Q141" s="1241">
        <f>Q$7*Q$10*Q$11*'GDP per capita and jobs'!$C100*Q332*Q523</f>
        <v>0</v>
      </c>
      <c r="R141" s="1241">
        <f>R$7*R$10*R$11*'GDP per capita and jobs'!$C100*R332*R523</f>
        <v>0</v>
      </c>
      <c r="S141" s="1241">
        <f>S$7*S$10*S$11*'GDP per capita and jobs'!$C100*S332*S523</f>
        <v>20.575476150846306</v>
      </c>
      <c r="T141" s="1241">
        <f>T$7*T$10*T$11*'GDP per capita and jobs'!$C100*T332*T523</f>
        <v>0</v>
      </c>
      <c r="U141" s="1241">
        <f>U$7*U$10*U$11*'GDP per capita and jobs'!$C100*U332*U523</f>
        <v>6.1840621833155511</v>
      </c>
      <c r="V141" s="1241">
        <f>V$7*V$10*V$11*'GDP per capita and jobs'!$C100*V332*V523</f>
        <v>300.3455398558674</v>
      </c>
      <c r="W141" s="1241">
        <f>W$7*W$10*W$11*'GDP per capita and jobs'!$C100*W332*W523</f>
        <v>1870.8273430647691</v>
      </c>
      <c r="X141" s="1553">
        <f t="shared" ca="1" si="50"/>
        <v>4229.9781818265201</v>
      </c>
      <c r="Y141" s="1147"/>
      <c r="Z141" s="1147"/>
      <c r="AA141" s="1241">
        <f>AA$7*AA$10*AA$11*'GDP per capita and jobs'!$F100*AA332*AA523/AF141</f>
        <v>0</v>
      </c>
      <c r="AB141" s="1241">
        <f>AB$7*AB$10*AB$11*'GDP per capita and jobs'!$F100*AB332*AB523/AG141</f>
        <v>0</v>
      </c>
      <c r="AC141" s="1241">
        <f ca="1">AC$7*AC$10*AC$11*'GDP per capita and jobs'!$F100*AC332*AC523/AH141</f>
        <v>439.96123943508638</v>
      </c>
      <c r="AD141" s="1553">
        <f t="shared" ca="1" si="51"/>
        <v>439.96123943508638</v>
      </c>
      <c r="AE141" s="1147" t="str">
        <f t="shared" si="48"/>
        <v>Kosovo</v>
      </c>
      <c r="AF141" s="1232">
        <v>50</v>
      </c>
      <c r="AG141" s="1232">
        <v>50</v>
      </c>
      <c r="AH141" s="1241">
        <f ca="1">SUMPRODUCT('Generation capacity shares BAU'!D99:L99,'Generation capacity shares BAU'!D$197:L$197)</f>
        <v>60.678943970022729</v>
      </c>
      <c r="AI141" s="1147"/>
      <c r="AJ141" s="1147"/>
      <c r="AK141" s="1147"/>
      <c r="AL141" s="1147"/>
      <c r="AM141" s="1147"/>
      <c r="AN141" s="1147"/>
      <c r="AO141" s="1147"/>
      <c r="AP141" s="1147"/>
      <c r="AQ141" s="1147"/>
      <c r="AR141" s="1147"/>
      <c r="AS141" s="1147"/>
      <c r="AT141" s="1147"/>
      <c r="AU141" s="1147"/>
      <c r="AV141" s="1147"/>
      <c r="AW141" s="1147"/>
      <c r="AX141" s="1147"/>
      <c r="AY141" s="1147"/>
      <c r="AZ141" s="1147"/>
      <c r="BA141" s="678" t="str">
        <f>'Country and technology list'!A138</f>
        <v>Philippines</v>
      </c>
      <c r="BB141" s="2627">
        <v>643</v>
      </c>
      <c r="BC141" s="2627">
        <v>3628</v>
      </c>
      <c r="BD141" s="1241">
        <f t="shared" si="52"/>
        <v>4271</v>
      </c>
      <c r="BE141" s="2627">
        <v>6204</v>
      </c>
      <c r="BF141" s="2627">
        <v>8316</v>
      </c>
      <c r="BG141" s="2627">
        <v>11095</v>
      </c>
      <c r="BH141" s="2627">
        <v>11795</v>
      </c>
      <c r="BI141" s="1242">
        <f>HLOOKUP($BA141,Energy_use_IEA_KTOE_all_sectors,MATCH('IEA energy consumption KTOE'!$B$73,'IEA energy consumption KTOE'!$B$70:$B$79,0),FALSE)</f>
        <v>279</v>
      </c>
      <c r="BJ141" s="1242">
        <f>HLOOKUP($BA141,Energy_use_IEA_KTOE_all_sectors,MATCH('IEA energy consumption KTOE'!$B$75,'IEA energy consumption KTOE'!$B$70:$B$79,0),FALSE)</f>
        <v>7803</v>
      </c>
      <c r="BK141" s="2516">
        <v>0</v>
      </c>
      <c r="BL141" s="2516">
        <v>0</v>
      </c>
      <c r="BM141" s="2627">
        <v>83</v>
      </c>
      <c r="BN141" s="2627">
        <v>1625</v>
      </c>
      <c r="BO141" s="1312">
        <f t="shared" si="58"/>
        <v>1708</v>
      </c>
      <c r="BP141" s="2627">
        <v>51932</v>
      </c>
      <c r="BQ141" s="2627">
        <v>21334</v>
      </c>
      <c r="BR141" s="2627">
        <v>3173</v>
      </c>
      <c r="BS141" s="2627">
        <v>0</v>
      </c>
      <c r="BT141" s="2627">
        <f>511+22</f>
        <v>533</v>
      </c>
      <c r="BU141" s="2627">
        <v>9384</v>
      </c>
      <c r="BV141" s="2631">
        <f t="shared" si="59"/>
        <v>12836</v>
      </c>
      <c r="BW141" s="2627">
        <v>99192</v>
      </c>
      <c r="BX141" s="2627">
        <f t="shared" si="64"/>
        <v>99192</v>
      </c>
      <c r="BY141" s="2516">
        <f t="shared" si="53"/>
        <v>51932</v>
      </c>
      <c r="BZ141" s="2516">
        <f t="shared" si="54"/>
        <v>21334</v>
      </c>
      <c r="CA141" s="2516">
        <f t="shared" si="55"/>
        <v>3173</v>
      </c>
      <c r="CB141" s="2516">
        <f t="shared" si="56"/>
        <v>0</v>
      </c>
      <c r="CC141" s="2516">
        <f t="shared" si="57"/>
        <v>533</v>
      </c>
      <c r="CD141" s="691">
        <f t="shared" si="60"/>
        <v>76439</v>
      </c>
      <c r="CE141" s="691">
        <f t="shared" si="61"/>
        <v>0</v>
      </c>
      <c r="CF141" s="691">
        <f t="shared" si="62"/>
        <v>22753</v>
      </c>
      <c r="CG141" s="691">
        <f t="shared" si="63"/>
        <v>22753</v>
      </c>
      <c r="CH141" s="691">
        <f ca="1">BW141*1000/(8760*'Capacity factors BAU'!AH142)</f>
        <v>24854.788869981508</v>
      </c>
    </row>
    <row r="142" spans="1:86" ht="18" customHeight="1">
      <c r="A142" s="2298" t="str">
        <f>'Country and technology list'!A96</f>
        <v>Kuwait</v>
      </c>
      <c r="B142" s="1525" t="s">
        <v>3962</v>
      </c>
      <c r="C142" s="1241">
        <f ca="1">C$7*C$10*C$11*'GDP per capita and jobs'!$C101*C333*C524</f>
        <v>57979.881229789265</v>
      </c>
      <c r="D142" s="1241">
        <f>D$7*D$10*D$11*'GDP per capita and jobs'!$C101*D333*D524</f>
        <v>0</v>
      </c>
      <c r="E142" s="1241">
        <f>E$7*E$10*E$11*'GDP per capita and jobs'!$C101*E333*E524</f>
        <v>0</v>
      </c>
      <c r="F142" s="1241">
        <f ca="1">F$7*F$10*F$11*'GDP per capita and jobs'!$C101*F333*F524</f>
        <v>87066.588302742428</v>
      </c>
      <c r="G142" s="1241">
        <f ca="1">G$7*G$10*G$11*'GDP per capita and jobs'!$C101*G333*G524</f>
        <v>39380.077771499127</v>
      </c>
      <c r="H142" s="1241">
        <f ca="1">H$7*H$10*H$11*'GDP per capita and jobs'!$C101*H333*H524</f>
        <v>28095.818542433823</v>
      </c>
      <c r="I142" s="1241">
        <f ca="1">I$7*I$10*I$11*'GDP per capita and jobs'!$C101*I333*I524</f>
        <v>6413.7264409524496</v>
      </c>
      <c r="J142" s="1241">
        <f>J$7*J$10*J$11*'GDP per capita and jobs'!$C101*J333*J524</f>
        <v>0</v>
      </c>
      <c r="K142" s="1241">
        <f>K$7*K$10*K$11*'GDP per capita and jobs'!$C101*K333*K524</f>
        <v>5836.7033652707032</v>
      </c>
      <c r="L142" s="1241">
        <f>L$7*L$10*L$11*'GDP per capita and jobs'!$C101*L333*L524</f>
        <v>1381.453650548829</v>
      </c>
      <c r="M142" s="1241">
        <f>M$7*M$10*M$11*'GDP per capita and jobs'!$C101*M333*M524</f>
        <v>6477.6198069872153</v>
      </c>
      <c r="N142" s="1241">
        <f>N$7*N$10*N$11*'GDP per capita and jobs'!$C101*N333*N524</f>
        <v>0</v>
      </c>
      <c r="O142" s="1241">
        <f>O$7*O$10*O$11*'GDP per capita and jobs'!$C101*O333*O524</f>
        <v>55.162183240589755</v>
      </c>
      <c r="P142" s="1241">
        <f>P$7*P$10*P$11*'GDP per capita and jobs'!$C101*P333*P524</f>
        <v>0</v>
      </c>
      <c r="Q142" s="1241">
        <f>Q$7*Q$10*Q$11*'GDP per capita and jobs'!$C101*Q333*Q524</f>
        <v>0</v>
      </c>
      <c r="R142" s="1241">
        <f>R$7*R$10*R$11*'GDP per capita and jobs'!$C101*R333*R524</f>
        <v>7396.5084186930135</v>
      </c>
      <c r="S142" s="1241">
        <f>S$7*S$10*S$11*'GDP per capita and jobs'!$C101*S333*S524</f>
        <v>194.44810824775013</v>
      </c>
      <c r="T142" s="1241">
        <f>T$7*T$10*T$11*'GDP per capita and jobs'!$C101*T333*T524</f>
        <v>0</v>
      </c>
      <c r="U142" s="1241">
        <f>U$7*U$10*U$11*'GDP per capita and jobs'!$C101*U333*U524</f>
        <v>2188.1526889230563</v>
      </c>
      <c r="V142" s="1241">
        <f>V$7*V$10*V$11*'GDP per capita and jobs'!$C101*V333*V524</f>
        <v>2838.4092604933676</v>
      </c>
      <c r="W142" s="1241">
        <f>W$7*W$10*W$11*'GDP per capita and jobs'!$C101*W333*W524</f>
        <v>0</v>
      </c>
      <c r="X142" s="1553">
        <f t="shared" ca="1" si="50"/>
        <v>245304.54976982155</v>
      </c>
      <c r="Y142" s="1147"/>
      <c r="Z142" s="1147"/>
      <c r="AA142" s="1241">
        <f>AA$7*AA$10*AA$11*'GDP per capita and jobs'!$F101*AA333*AA524/AF142</f>
        <v>0</v>
      </c>
      <c r="AB142" s="1241">
        <f ca="1">AB$7*AB$10*AB$11*'GDP per capita and jobs'!$F101*AB333*AB524/AG142</f>
        <v>2100.929487498559</v>
      </c>
      <c r="AC142" s="1241">
        <f ca="1">AC$7*AC$10*AC$11*'GDP per capita and jobs'!$F101*AC333*AC524/AH142</f>
        <v>5767.6092308193574</v>
      </c>
      <c r="AD142" s="1553">
        <f t="shared" ca="1" si="51"/>
        <v>7868.5387183179164</v>
      </c>
      <c r="AE142" s="1147" t="str">
        <f t="shared" si="48"/>
        <v>Kuwait</v>
      </c>
      <c r="AF142" s="1232">
        <v>50</v>
      </c>
      <c r="AG142" s="1232">
        <v>50</v>
      </c>
      <c r="AH142" s="1241">
        <f ca="1">SUMPRODUCT('Generation capacity shares BAU'!D100:L100,'Generation capacity shares BAU'!D$197:L$197)</f>
        <v>46.328640478002264</v>
      </c>
      <c r="AI142" s="1147"/>
      <c r="AJ142" s="1147"/>
      <c r="AK142" s="1147"/>
      <c r="AL142" s="1147"/>
      <c r="AM142" s="1147"/>
      <c r="AN142" s="1147"/>
      <c r="AO142" s="1147"/>
      <c r="AP142" s="1147"/>
      <c r="AQ142" s="1147"/>
      <c r="AR142" s="1147"/>
      <c r="AS142" s="1147"/>
      <c r="AT142" s="1147"/>
      <c r="AU142" s="1147"/>
      <c r="AV142" s="1147"/>
      <c r="AW142" s="1147"/>
      <c r="AX142" s="1147"/>
      <c r="AY142" s="1147"/>
      <c r="AZ142" s="1147"/>
      <c r="BA142" s="678" t="str">
        <f>'Country and technology list'!A139</f>
        <v>Poland</v>
      </c>
      <c r="BB142" s="2627">
        <v>1032</v>
      </c>
      <c r="BC142" s="2627">
        <v>3469</v>
      </c>
      <c r="BD142" s="1241">
        <f t="shared" si="52"/>
        <v>4501</v>
      </c>
      <c r="BE142" s="2627">
        <v>48065</v>
      </c>
      <c r="BF142" s="2627">
        <v>8450</v>
      </c>
      <c r="BG142" s="2627">
        <v>28657</v>
      </c>
      <c r="BH142" s="2627">
        <v>20685</v>
      </c>
      <c r="BI142" s="1242">
        <f>HLOOKUP($BA142,Energy_use_IEA_KTOE_all_sectors,MATCH('IEA energy consumption KTOE'!$B$73,'IEA energy consumption KTOE'!$B$70:$B$79,0),FALSE)</f>
        <v>12552</v>
      </c>
      <c r="BJ142" s="1242">
        <f>HLOOKUP($BA142,Energy_use_IEA_KTOE_all_sectors,MATCH('IEA energy consumption KTOE'!$B$75,'IEA energy consumption KTOE'!$B$70:$B$79,0),FALSE)</f>
        <v>14310</v>
      </c>
      <c r="BK142" s="2516">
        <v>0</v>
      </c>
      <c r="BL142" s="2516">
        <v>0</v>
      </c>
      <c r="BM142" s="2627">
        <v>267</v>
      </c>
      <c r="BN142" s="2627">
        <v>1006</v>
      </c>
      <c r="BO142" s="1312">
        <f t="shared" si="58"/>
        <v>1273</v>
      </c>
      <c r="BP142" s="2627">
        <v>133008</v>
      </c>
      <c r="BQ142" s="2627">
        <v>12634</v>
      </c>
      <c r="BR142" s="2627">
        <v>1800</v>
      </c>
      <c r="BS142" s="2627">
        <v>0</v>
      </c>
      <c r="BT142" s="2627">
        <f>6463+523</f>
        <v>6986</v>
      </c>
      <c r="BU142" s="2627">
        <v>2387</v>
      </c>
      <c r="BV142" s="2631">
        <f t="shared" si="59"/>
        <v>13224</v>
      </c>
      <c r="BW142" s="2627">
        <v>170039</v>
      </c>
      <c r="BX142" s="2627">
        <f t="shared" si="64"/>
        <v>170039</v>
      </c>
      <c r="BY142" s="2516">
        <f t="shared" si="53"/>
        <v>133008</v>
      </c>
      <c r="BZ142" s="2516">
        <f t="shared" si="54"/>
        <v>12634</v>
      </c>
      <c r="CA142" s="2516">
        <f t="shared" si="55"/>
        <v>1800</v>
      </c>
      <c r="CB142" s="2516">
        <f t="shared" si="56"/>
        <v>0</v>
      </c>
      <c r="CC142" s="2516">
        <f t="shared" si="57"/>
        <v>6986</v>
      </c>
      <c r="CD142" s="691">
        <f t="shared" si="60"/>
        <v>147442</v>
      </c>
      <c r="CE142" s="691">
        <f t="shared" si="61"/>
        <v>0</v>
      </c>
      <c r="CF142" s="691">
        <f t="shared" si="62"/>
        <v>22597</v>
      </c>
      <c r="CG142" s="691">
        <f t="shared" si="63"/>
        <v>22597</v>
      </c>
      <c r="CH142" s="691">
        <f ca="1">BW142*1000/(8760*'Capacity factors BAU'!AH143)</f>
        <v>48075.336117381943</v>
      </c>
    </row>
    <row r="143" spans="1:86" ht="18" customHeight="1">
      <c r="A143" s="2298" t="str">
        <f>'Country and technology list'!A97</f>
        <v>Kyrgyzstan</v>
      </c>
      <c r="B143" s="1525" t="s">
        <v>3962</v>
      </c>
      <c r="C143" s="1241">
        <f ca="1">C$7*C$10*C$11*'GDP per capita and jobs'!$C102*C334*C525</f>
        <v>155.89508981084293</v>
      </c>
      <c r="D143" s="1241">
        <f ca="1">D$7*D$10*D$11*'GDP per capita and jobs'!$C102*D334*D525</f>
        <v>364.58856420605548</v>
      </c>
      <c r="E143" s="1241">
        <f>E$7*E$10*E$11*'GDP per capita and jobs'!$C102*E334*E525</f>
        <v>0</v>
      </c>
      <c r="F143" s="1241">
        <f ca="1">F$7*F$10*F$11*'GDP per capita and jobs'!$C102*F334*F525</f>
        <v>234.10281834116569</v>
      </c>
      <c r="G143" s="1241">
        <f ca="1">G$7*G$10*G$11*'GDP per capita and jobs'!$C102*G334*G525</f>
        <v>105.88432798982038</v>
      </c>
      <c r="H143" s="1241">
        <f ca="1">H$7*H$10*H$11*'GDP per capita and jobs'!$C102*H334*H525</f>
        <v>75.543448211333768</v>
      </c>
      <c r="I143" s="1241">
        <f ca="1">I$7*I$10*I$11*'GDP per capita and jobs'!$C102*I334*I525</f>
        <v>164.7500586182789</v>
      </c>
      <c r="J143" s="1241">
        <f>J$7*J$10*J$11*'GDP per capita and jobs'!$C102*J334*J525</f>
        <v>0</v>
      </c>
      <c r="K143" s="1241">
        <f>K$7*K$10*K$11*'GDP per capita and jobs'!$C102*K334*K525</f>
        <v>778.45002910411949</v>
      </c>
      <c r="L143" s="1241">
        <f>L$7*L$10*L$11*'GDP per capita and jobs'!$C102*L334*L525</f>
        <v>184.24658016278207</v>
      </c>
      <c r="M143" s="1241">
        <f>M$7*M$10*M$11*'GDP per capita and jobs'!$C102*M334*M525</f>
        <v>182.05674096539371</v>
      </c>
      <c r="N143" s="1241">
        <f>N$7*N$10*N$11*'GDP per capita and jobs'!$C102*N334*N525</f>
        <v>0</v>
      </c>
      <c r="O143" s="1241">
        <f>O$7*O$10*O$11*'GDP per capita and jobs'!$C102*O334*O525</f>
        <v>2602.0578731238493</v>
      </c>
      <c r="P143" s="1241">
        <f>P$7*P$10*P$11*'GDP per capita and jobs'!$C102*P334*P525</f>
        <v>0</v>
      </c>
      <c r="Q143" s="1241">
        <f>Q$7*Q$10*Q$11*'GDP per capita and jobs'!$C102*Q334*Q525</f>
        <v>0</v>
      </c>
      <c r="R143" s="1241">
        <f>R$7*R$10*R$11*'GDP per capita and jobs'!$C102*R334*R525</f>
        <v>202.47266429987963</v>
      </c>
      <c r="S143" s="1241">
        <f>S$7*S$10*S$11*'GDP per capita and jobs'!$C102*S334*S525</f>
        <v>25.93384074053964</v>
      </c>
      <c r="T143" s="1241">
        <f>T$7*T$10*T$11*'GDP per capita and jobs'!$C102*T334*T525</f>
        <v>0</v>
      </c>
      <c r="U143" s="1241">
        <f>U$7*U$10*U$11*'GDP per capita and jobs'!$C102*U334*U525</f>
        <v>10.921547725361632</v>
      </c>
      <c r="V143" s="1241">
        <f>V$7*V$10*V$11*'GDP per capita and jobs'!$C102*V334*V525</f>
        <v>378.56297179460842</v>
      </c>
      <c r="W143" s="1241">
        <f>W$7*W$10*W$11*'GDP per capita and jobs'!$C102*W334*W525</f>
        <v>17.033770902452787</v>
      </c>
      <c r="X143" s="1553">
        <f t="shared" ca="1" si="50"/>
        <v>5482.5003259964833</v>
      </c>
      <c r="Y143" s="1147"/>
      <c r="Z143" s="1147"/>
      <c r="AA143" s="1241">
        <f>AA$7*AA$10*AA$11*'GDP per capita and jobs'!$F102*AA334*AA525/AF143</f>
        <v>0</v>
      </c>
      <c r="AB143" s="1241">
        <f ca="1">AB$7*AB$10*AB$11*'GDP per capita and jobs'!$F102*AB334*AB525/AG143</f>
        <v>53.966794406475728</v>
      </c>
      <c r="AC143" s="1241">
        <f ca="1">AC$7*AC$10*AC$11*'GDP per capita and jobs'!$F102*AC334*AC525/AH143</f>
        <v>1179.9799237529749</v>
      </c>
      <c r="AD143" s="1553">
        <f t="shared" ca="1" si="51"/>
        <v>1233.9467181594505</v>
      </c>
      <c r="AE143" s="1147" t="str">
        <f t="shared" si="48"/>
        <v>Kyrgyzstan</v>
      </c>
      <c r="AF143" s="1232">
        <v>50</v>
      </c>
      <c r="AG143" s="1232">
        <v>50</v>
      </c>
      <c r="AH143" s="1241">
        <f ca="1">SUMPRODUCT('Generation capacity shares BAU'!D101:L101,'Generation capacity shares BAU'!D$197:L$197)</f>
        <v>60.678943970022729</v>
      </c>
      <c r="AI143" s="1147"/>
      <c r="AJ143" s="1147"/>
      <c r="AK143" s="1147"/>
      <c r="AL143" s="1147"/>
      <c r="AM143" s="1147"/>
      <c r="AN143" s="1147"/>
      <c r="AO143" s="1147"/>
      <c r="AP143" s="1147"/>
      <c r="AQ143" s="1147"/>
      <c r="AR143" s="1147"/>
      <c r="AS143" s="1147"/>
      <c r="AT143" s="1147"/>
      <c r="AU143" s="1147"/>
      <c r="AV143" s="1147"/>
      <c r="AW143" s="1147"/>
      <c r="AX143" s="1147"/>
      <c r="AY143" s="1147"/>
      <c r="AZ143" s="1147"/>
      <c r="BA143" s="678" t="str">
        <f>'Country and technology list'!A140</f>
        <v>Portugal</v>
      </c>
      <c r="BB143" s="2627">
        <v>0</v>
      </c>
      <c r="BC143" s="2627">
        <v>0</v>
      </c>
      <c r="BD143" s="1241">
        <f t="shared" si="52"/>
        <v>0</v>
      </c>
      <c r="BE143" s="2627">
        <v>0</v>
      </c>
      <c r="BF143" s="2627">
        <v>3337</v>
      </c>
      <c r="BG143" s="2627">
        <v>13979</v>
      </c>
      <c r="BH143" s="2627">
        <v>5488</v>
      </c>
      <c r="BI143" s="1242">
        <f>HLOOKUP($BA143,Energy_use_IEA_KTOE_all_sectors,MATCH('IEA energy consumption KTOE'!$B$73,'IEA energy consumption KTOE'!$B$70:$B$79,0),FALSE)</f>
        <v>1892</v>
      </c>
      <c r="BJ143" s="1242">
        <f>HLOOKUP($BA143,Energy_use_IEA_KTOE_all_sectors,MATCH('IEA energy consumption KTOE'!$B$75,'IEA energy consumption KTOE'!$B$70:$B$79,0),FALSE)</f>
        <v>4357</v>
      </c>
      <c r="BK143" s="2516">
        <v>0</v>
      </c>
      <c r="BL143" s="2516">
        <v>0</v>
      </c>
      <c r="BM143" s="2627">
        <v>807</v>
      </c>
      <c r="BN143" s="2627">
        <v>1364</v>
      </c>
      <c r="BO143" s="1312">
        <f t="shared" si="58"/>
        <v>2171</v>
      </c>
      <c r="BP143" s="2627">
        <v>12006</v>
      </c>
      <c r="BQ143" s="2627">
        <v>15612</v>
      </c>
      <c r="BR143" s="2627">
        <v>1122</v>
      </c>
      <c r="BS143" s="2627">
        <v>0</v>
      </c>
      <c r="BT143" s="2627">
        <f>2829+586</f>
        <v>3415</v>
      </c>
      <c r="BU143" s="2627">
        <v>13628</v>
      </c>
      <c r="BV143" s="2631">
        <f t="shared" si="59"/>
        <v>13853</v>
      </c>
      <c r="BW143" s="2627">
        <v>59636</v>
      </c>
      <c r="BX143" s="2627">
        <f t="shared" si="64"/>
        <v>59636</v>
      </c>
      <c r="BY143" s="2516">
        <f t="shared" si="53"/>
        <v>12006</v>
      </c>
      <c r="BZ143" s="2516">
        <f t="shared" si="54"/>
        <v>15612</v>
      </c>
      <c r="CA143" s="2516">
        <f t="shared" si="55"/>
        <v>1122</v>
      </c>
      <c r="CB143" s="2516">
        <f t="shared" si="56"/>
        <v>0</v>
      </c>
      <c r="CC143" s="2516">
        <f t="shared" si="57"/>
        <v>3415</v>
      </c>
      <c r="CD143" s="691">
        <f t="shared" si="60"/>
        <v>28740</v>
      </c>
      <c r="CE143" s="691">
        <f t="shared" si="61"/>
        <v>0</v>
      </c>
      <c r="CF143" s="691">
        <f t="shared" si="62"/>
        <v>30896</v>
      </c>
      <c r="CG143" s="691">
        <f t="shared" si="63"/>
        <v>30896</v>
      </c>
      <c r="CH143" s="691">
        <f ca="1">BW143*1000/(8760*'Capacity factors BAU'!AH144)</f>
        <v>16860.959807433526</v>
      </c>
    </row>
    <row r="144" spans="1:86" ht="18" customHeight="1">
      <c r="A144" s="2298" t="str">
        <f>'Country and technology list'!A98</f>
        <v>Lao PDR</v>
      </c>
      <c r="B144" s="1525" t="s">
        <v>3962</v>
      </c>
      <c r="C144" s="1241">
        <f>C$7*C$10*C$11*'GDP per capita and jobs'!$C103*C335*C526</f>
        <v>0</v>
      </c>
      <c r="D144" s="1241">
        <f ca="1">D$7*D$10*D$11*'GDP per capita and jobs'!$C103*D335*D526</f>
        <v>2637.9422039949104</v>
      </c>
      <c r="E144" s="1241">
        <f>E$7*E$10*E$11*'GDP per capita and jobs'!$C103*E335*E526</f>
        <v>0</v>
      </c>
      <c r="F144" s="1241">
        <f>F$7*F$10*F$11*'GDP per capita and jobs'!$C103*F335*F526</f>
        <v>0</v>
      </c>
      <c r="G144" s="1241">
        <f>G$7*G$10*G$11*'GDP per capita and jobs'!$C103*G335*G526</f>
        <v>0</v>
      </c>
      <c r="H144" s="1241">
        <f>H$7*H$10*H$11*'GDP per capita and jobs'!$C103*H335*H526</f>
        <v>0</v>
      </c>
      <c r="I144" s="1241">
        <f>I$7*I$10*I$11*'GDP per capita and jobs'!$C103*I335*I526</f>
        <v>0</v>
      </c>
      <c r="J144" s="1241">
        <f>J$7*J$10*J$11*'GDP per capita and jobs'!$C103*J335*J526</f>
        <v>0</v>
      </c>
      <c r="K144" s="1241">
        <f>K$7*K$10*K$11*'GDP per capita and jobs'!$C103*K335*K526</f>
        <v>2315.5920855908298</v>
      </c>
      <c r="L144" s="1241">
        <f>L$7*L$10*L$11*'GDP per capita and jobs'!$C103*L335*L526</f>
        <v>548.06333980501438</v>
      </c>
      <c r="M144" s="1241">
        <f>M$7*M$10*M$11*'GDP per capita and jobs'!$C103*M335*M526</f>
        <v>2137.0448914200265</v>
      </c>
      <c r="N144" s="1241">
        <f>N$7*N$10*N$11*'GDP per capita and jobs'!$C103*N335*N526</f>
        <v>0</v>
      </c>
      <c r="O144" s="1241">
        <f>O$7*O$10*O$11*'GDP per capita and jobs'!$C103*O335*O526</f>
        <v>5899.0840349317468</v>
      </c>
      <c r="P144" s="1241">
        <f>P$7*P$10*P$11*'GDP per capita and jobs'!$C103*P335*P526</f>
        <v>0</v>
      </c>
      <c r="Q144" s="1241">
        <f>Q$7*Q$10*Q$11*'GDP per capita and jobs'!$C103*Q335*Q526</f>
        <v>0</v>
      </c>
      <c r="R144" s="1241">
        <f>R$7*R$10*R$11*'GDP per capita and jobs'!$C103*R335*R526</f>
        <v>0</v>
      </c>
      <c r="S144" s="1241">
        <f>S$7*S$10*S$11*'GDP per capita and jobs'!$C103*S335*S526</f>
        <v>77.14329002836287</v>
      </c>
      <c r="T144" s="1241">
        <f>T$7*T$10*T$11*'GDP per capita and jobs'!$C103*T335*T526</f>
        <v>0</v>
      </c>
      <c r="U144" s="1241">
        <f>U$7*U$10*U$11*'GDP per capita and jobs'!$C103*U335*U526</f>
        <v>160.60131908598413</v>
      </c>
      <c r="V144" s="1241">
        <f>V$7*V$10*V$11*'GDP per capita and jobs'!$C103*V335*V526</f>
        <v>1126.0805300427216</v>
      </c>
      <c r="W144" s="1241">
        <f>W$7*W$10*W$11*'GDP per capita and jobs'!$C103*W335*W526</f>
        <v>11818.091883729712</v>
      </c>
      <c r="X144" s="1553">
        <f t="shared" ref="X144" ca="1" si="65">SUM(C144:W144)</f>
        <v>26719.643578629308</v>
      </c>
      <c r="Y144" s="2590"/>
      <c r="Z144" s="2590"/>
      <c r="AA144" s="1241">
        <f>AA$7*AA$10*AA$11*'GDP per capita and jobs'!$F103*AA335*AA526/AF144</f>
        <v>0</v>
      </c>
      <c r="AB144" s="1241">
        <f>AB$7*AB$10*AB$11*'GDP per capita and jobs'!$F103*AB335*AB526/AG144</f>
        <v>0</v>
      </c>
      <c r="AC144" s="1241">
        <f ca="1">AC$7*AC$10*AC$11*'GDP per capita and jobs'!$F103*AC335*AC526/AH144</f>
        <v>2830.9505767404926</v>
      </c>
      <c r="AD144" s="1553">
        <f t="shared" ref="AD144" ca="1" si="66">SUM(AA144:AC144)</f>
        <v>2830.9505767404926</v>
      </c>
      <c r="AE144" s="2590" t="str">
        <f t="shared" ref="AE144" si="67">A144</f>
        <v>Lao PDR</v>
      </c>
      <c r="AF144" s="1232">
        <v>50</v>
      </c>
      <c r="AG144" s="1232">
        <v>50</v>
      </c>
      <c r="AH144" s="1241">
        <f ca="1">SUMPRODUCT('Generation capacity shares BAU'!D102:L102,'Generation capacity shares BAU'!D$197:L$197)</f>
        <v>58.708241410904066</v>
      </c>
      <c r="AI144" s="1147"/>
      <c r="AJ144" s="1147"/>
      <c r="AK144" s="1147"/>
      <c r="AL144" s="1147"/>
      <c r="AM144" s="1147"/>
      <c r="AN144" s="1147"/>
      <c r="AO144" s="1147"/>
      <c r="AP144" s="1147"/>
      <c r="AQ144" s="1147"/>
      <c r="AR144" s="1147"/>
      <c r="AS144" s="1147"/>
      <c r="AT144" s="1147"/>
      <c r="AU144" s="1147"/>
      <c r="AV144" s="1147"/>
      <c r="AW144" s="1147"/>
      <c r="AX144" s="1147"/>
      <c r="AY144" s="1147"/>
      <c r="AZ144" s="1147"/>
      <c r="BA144" s="678" t="str">
        <f>'Country and technology list'!A141</f>
        <v>Qatar</v>
      </c>
      <c r="BB144" s="2627">
        <v>71855</v>
      </c>
      <c r="BC144" s="2627">
        <v>147374</v>
      </c>
      <c r="BD144" s="1241">
        <f t="shared" si="52"/>
        <v>219229</v>
      </c>
      <c r="BE144" s="2627">
        <v>0</v>
      </c>
      <c r="BF144" s="2627">
        <v>0</v>
      </c>
      <c r="BG144" s="2627">
        <v>16450</v>
      </c>
      <c r="BH144" s="2627">
        <v>3894</v>
      </c>
      <c r="BI144" s="1242">
        <f>HLOOKUP($BA144,Energy_use_IEA_KTOE_all_sectors,MATCH('IEA energy consumption KTOE'!$B$73,'IEA energy consumption KTOE'!$B$70:$B$79,0),FALSE)</f>
        <v>21865</v>
      </c>
      <c r="BJ144" s="1242">
        <f>HLOOKUP($BA144,Energy_use_IEA_KTOE_all_sectors,MATCH('IEA energy consumption KTOE'!$B$75,'IEA energy consumption KTOE'!$B$70:$B$79,0),FALSE)</f>
        <v>4146</v>
      </c>
      <c r="BK144" s="2516">
        <v>0</v>
      </c>
      <c r="BL144" s="2516">
        <v>0</v>
      </c>
      <c r="BM144" s="2627">
        <v>0</v>
      </c>
      <c r="BN144" s="2627">
        <v>3046</v>
      </c>
      <c r="BO144" s="1312">
        <f t="shared" si="58"/>
        <v>3046</v>
      </c>
      <c r="BP144" s="2627">
        <v>0</v>
      </c>
      <c r="BQ144" s="2627">
        <v>47913</v>
      </c>
      <c r="BR144" s="2627">
        <v>0</v>
      </c>
      <c r="BS144" s="2627">
        <v>0</v>
      </c>
      <c r="BT144" s="2627">
        <v>0</v>
      </c>
      <c r="BU144" s="2627">
        <v>0</v>
      </c>
      <c r="BV144" s="2631">
        <f t="shared" si="59"/>
        <v>0</v>
      </c>
      <c r="BW144" s="2627">
        <v>47913</v>
      </c>
      <c r="BX144" s="2627">
        <f t="shared" si="64"/>
        <v>47913</v>
      </c>
      <c r="BY144" s="2516">
        <f t="shared" si="53"/>
        <v>0</v>
      </c>
      <c r="BZ144" s="2516">
        <f t="shared" si="54"/>
        <v>47913</v>
      </c>
      <c r="CA144" s="2516">
        <f t="shared" si="55"/>
        <v>0</v>
      </c>
      <c r="CB144" s="2516">
        <f t="shared" si="56"/>
        <v>0</v>
      </c>
      <c r="CC144" s="2516">
        <f t="shared" si="57"/>
        <v>0</v>
      </c>
      <c r="CD144" s="691">
        <f t="shared" si="60"/>
        <v>47913</v>
      </c>
      <c r="CE144" s="691">
        <f t="shared" si="61"/>
        <v>0</v>
      </c>
      <c r="CF144" s="691">
        <f t="shared" si="62"/>
        <v>0</v>
      </c>
      <c r="CG144" s="691">
        <f t="shared" si="63"/>
        <v>0</v>
      </c>
      <c r="CH144" s="691">
        <f ca="1">BW144*1000/(8760*'Capacity factors BAU'!AH145)</f>
        <v>12451.452324892833</v>
      </c>
    </row>
    <row r="145" spans="1:90" ht="18" customHeight="1">
      <c r="A145" s="2298" t="str">
        <f>'Country and technology list'!A99</f>
        <v>Latvia</v>
      </c>
      <c r="B145" s="1525" t="s">
        <v>3962</v>
      </c>
      <c r="C145" s="1241">
        <f>C$7*C$10*C$11*'GDP per capita and jobs'!$C104*C336*C527</f>
        <v>0</v>
      </c>
      <c r="D145" s="1241">
        <f ca="1">D$7*D$10*D$11*'GDP per capita and jobs'!$C104*D336*D527</f>
        <v>1.0347721772098597</v>
      </c>
      <c r="E145" s="1241">
        <f>E$7*E$10*E$11*'GDP per capita and jobs'!$C104*E336*E527</f>
        <v>0</v>
      </c>
      <c r="F145" s="1241">
        <f>F$7*F$10*F$11*'GDP per capita and jobs'!$C104*F336*F527</f>
        <v>0</v>
      </c>
      <c r="G145" s="1241">
        <f>G$7*G$10*G$11*'GDP per capita and jobs'!$C104*G336*G527</f>
        <v>0</v>
      </c>
      <c r="H145" s="1241">
        <f>H$7*H$10*H$11*'GDP per capita and jobs'!$C104*H336*H527</f>
        <v>0</v>
      </c>
      <c r="I145" s="1241">
        <f>I$7*I$10*I$11*'GDP per capita and jobs'!$C104*I336*I527</f>
        <v>0</v>
      </c>
      <c r="J145" s="1241">
        <f>J$7*J$10*J$11*'GDP per capita and jobs'!$C104*J336*J527</f>
        <v>0</v>
      </c>
      <c r="K145" s="1241">
        <f>K$7*K$10*K$11*'GDP per capita and jobs'!$C104*K336*K527</f>
        <v>1186.1296858804492</v>
      </c>
      <c r="L145" s="1241">
        <f>L$7*L$10*L$11*'GDP per capita and jobs'!$C104*L336*L527</f>
        <v>280.7377867331254</v>
      </c>
      <c r="M145" s="1241">
        <f>M$7*M$10*M$11*'GDP per capita and jobs'!$C104*M336*M527</f>
        <v>341.45285933315654</v>
      </c>
      <c r="N145" s="1241">
        <f>N$7*N$10*N$11*'GDP per capita and jobs'!$C104*N336*N527</f>
        <v>0</v>
      </c>
      <c r="O145" s="1241">
        <f>O$7*O$10*O$11*'GDP per capita and jobs'!$C104*O336*O527</f>
        <v>539.88095033453999</v>
      </c>
      <c r="P145" s="1241">
        <f>P$7*P$10*P$11*'GDP per capita and jobs'!$C104*P336*P527</f>
        <v>0</v>
      </c>
      <c r="Q145" s="1241">
        <f>Q$7*Q$10*Q$11*'GDP per capita and jobs'!$C104*Q336*Q527</f>
        <v>0</v>
      </c>
      <c r="R145" s="1241">
        <f>R$7*R$10*R$11*'GDP per capita and jobs'!$C104*R336*R527</f>
        <v>292.11730798880205</v>
      </c>
      <c r="S145" s="1241">
        <f>S$7*S$10*S$11*'GDP per capita and jobs'!$C104*S336*S527</f>
        <v>39.515572254073987</v>
      </c>
      <c r="T145" s="1241">
        <f>T$7*T$10*T$11*'GDP per capita and jobs'!$C104*T336*T527</f>
        <v>0</v>
      </c>
      <c r="U145" s="1241">
        <f>U$7*U$10*U$11*'GDP per capita and jobs'!$C104*U336*U527</f>
        <v>236.46930815570121</v>
      </c>
      <c r="V145" s="1241">
        <f>V$7*V$10*V$11*'GDP per capita and jobs'!$C104*V336*V527</f>
        <v>576.81901475097561</v>
      </c>
      <c r="W145" s="1241">
        <f>W$7*W$10*W$11*'GDP per capita and jobs'!$C104*W336*W527</f>
        <v>9592.4228010340194</v>
      </c>
      <c r="X145" s="1553">
        <f t="shared" ca="1" si="50"/>
        <v>13086.580058642052</v>
      </c>
      <c r="Y145" s="1147"/>
      <c r="Z145" s="1147"/>
      <c r="AA145" s="1241">
        <f>AA$7*AA$10*AA$11*'GDP per capita and jobs'!$F104*AA336*AA527/AF145</f>
        <v>0</v>
      </c>
      <c r="AB145" s="1241">
        <f>AB$7*AB$10*AB$11*'GDP per capita and jobs'!$F104*AB336*AB527/AG145</f>
        <v>0</v>
      </c>
      <c r="AC145" s="1241">
        <f ca="1">AC$7*AC$10*AC$11*'GDP per capita and jobs'!$F104*AC336*AC527/AH145</f>
        <v>414.5670132242642</v>
      </c>
      <c r="AD145" s="1553">
        <f t="shared" ca="1" si="51"/>
        <v>414.5670132242642</v>
      </c>
      <c r="AE145" s="1147" t="str">
        <f t="shared" si="48"/>
        <v>Latvia</v>
      </c>
      <c r="AF145" s="1232">
        <v>50</v>
      </c>
      <c r="AG145" s="1232">
        <v>50</v>
      </c>
      <c r="AH145" s="1241">
        <f ca="1">SUMPRODUCT('Generation capacity shares BAU'!D103:L103,'Generation capacity shares BAU'!D$197:L$197)</f>
        <v>60.678943970022729</v>
      </c>
      <c r="AI145" s="1147"/>
      <c r="AJ145" s="1147"/>
      <c r="AK145" s="1147"/>
      <c r="AL145" s="1147"/>
      <c r="AM145" s="1147"/>
      <c r="AN145" s="1147"/>
      <c r="AO145" s="1147"/>
      <c r="AP145" s="1147"/>
      <c r="AQ145" s="1147"/>
      <c r="AR145" s="1147"/>
      <c r="AS145" s="1147"/>
      <c r="AT145" s="1147"/>
      <c r="AU145" s="1147"/>
      <c r="AV145" s="1147"/>
      <c r="AW145" s="1147"/>
      <c r="AX145" s="1147"/>
      <c r="AY145" s="1147"/>
      <c r="AZ145" s="1147"/>
      <c r="BA145" s="678" t="str">
        <f>'Country and technology list'!A142</f>
        <v>Romania</v>
      </c>
      <c r="BB145" s="2627">
        <v>3518</v>
      </c>
      <c r="BC145" s="2627">
        <v>8476</v>
      </c>
      <c r="BD145" s="1241">
        <f t="shared" si="52"/>
        <v>11994</v>
      </c>
      <c r="BE145" s="2627">
        <v>4018</v>
      </c>
      <c r="BF145" s="2627">
        <v>3828</v>
      </c>
      <c r="BG145" s="2627">
        <v>12862</v>
      </c>
      <c r="BH145" s="2627">
        <v>5937</v>
      </c>
      <c r="BI145" s="1242">
        <f>HLOOKUP($BA145,Energy_use_IEA_KTOE_all_sectors,MATCH('IEA energy consumption KTOE'!$B$73,'IEA energy consumption KTOE'!$B$70:$B$79,0),FALSE)</f>
        <v>6492</v>
      </c>
      <c r="BJ145" s="1242">
        <f>HLOOKUP($BA145,Energy_use_IEA_KTOE_all_sectors,MATCH('IEA energy consumption KTOE'!$B$75,'IEA energy consumption KTOE'!$B$70:$B$79,0),FALSE)</f>
        <v>4696</v>
      </c>
      <c r="BK145" s="2516">
        <v>0</v>
      </c>
      <c r="BL145" s="2516">
        <v>0</v>
      </c>
      <c r="BM145" s="2627">
        <v>18</v>
      </c>
      <c r="BN145" s="2627">
        <v>122</v>
      </c>
      <c r="BO145" s="1312">
        <f t="shared" si="58"/>
        <v>140</v>
      </c>
      <c r="BP145" s="2627">
        <v>15752</v>
      </c>
      <c r="BQ145" s="2627">
        <v>10521</v>
      </c>
      <c r="BR145" s="2627">
        <v>599</v>
      </c>
      <c r="BS145" s="2627">
        <v>11377</v>
      </c>
      <c r="BT145" s="2627">
        <v>437</v>
      </c>
      <c r="BU145" s="2627">
        <v>18097</v>
      </c>
      <c r="BV145" s="2631">
        <f t="shared" si="59"/>
        <v>8093</v>
      </c>
      <c r="BW145" s="2627">
        <v>64876</v>
      </c>
      <c r="BX145" s="2627">
        <f t="shared" si="64"/>
        <v>64876</v>
      </c>
      <c r="BY145" s="2516">
        <f t="shared" si="53"/>
        <v>15752</v>
      </c>
      <c r="BZ145" s="2516">
        <f t="shared" si="54"/>
        <v>10521</v>
      </c>
      <c r="CA145" s="2516">
        <f t="shared" si="55"/>
        <v>599</v>
      </c>
      <c r="CB145" s="2516">
        <f t="shared" si="56"/>
        <v>11377</v>
      </c>
      <c r="CC145" s="2516">
        <f t="shared" si="57"/>
        <v>437</v>
      </c>
      <c r="CD145" s="691">
        <f t="shared" si="60"/>
        <v>26872</v>
      </c>
      <c r="CE145" s="691">
        <f t="shared" si="61"/>
        <v>0</v>
      </c>
      <c r="CF145" s="691">
        <f t="shared" si="62"/>
        <v>38004</v>
      </c>
      <c r="CG145" s="691">
        <f t="shared" si="63"/>
        <v>38004</v>
      </c>
      <c r="CH145" s="691">
        <f ca="1">BW145*1000/(8760*'Capacity factors BAU'!AH146)</f>
        <v>18839.941597085191</v>
      </c>
      <c r="CI145" s="1147"/>
      <c r="CJ145" s="1147"/>
      <c r="CK145" s="574" t="s">
        <v>3972</v>
      </c>
      <c r="CL145" s="1147"/>
    </row>
    <row r="146" spans="1:90" ht="18" customHeight="1">
      <c r="A146" s="2298" t="str">
        <f>'Country and technology list'!A100</f>
        <v>Lebanon</v>
      </c>
      <c r="B146" s="1525" t="s">
        <v>3962</v>
      </c>
      <c r="C146" s="1241">
        <f>C$7*C$10*C$11*'GDP per capita and jobs'!$C105*C337*C528</f>
        <v>0</v>
      </c>
      <c r="D146" s="1241">
        <f>D$7*D$10*D$11*'GDP per capita and jobs'!$C105*D337*D528</f>
        <v>0</v>
      </c>
      <c r="E146" s="1241">
        <f>E$7*E$10*E$11*'GDP per capita and jobs'!$C105*E337*E528</f>
        <v>0</v>
      </c>
      <c r="F146" s="1241">
        <f>F$7*F$10*F$11*'GDP per capita and jobs'!$C105*F337*F528</f>
        <v>0</v>
      </c>
      <c r="G146" s="1241">
        <f>G$7*G$10*G$11*'GDP per capita and jobs'!$C105*G337*G528</f>
        <v>0</v>
      </c>
      <c r="H146" s="1241">
        <f>H$7*H$10*H$11*'GDP per capita and jobs'!$C105*H337*H528</f>
        <v>0</v>
      </c>
      <c r="I146" s="1241">
        <f>I$7*I$10*I$11*'GDP per capita and jobs'!$C105*I337*I528</f>
        <v>0</v>
      </c>
      <c r="J146" s="1241">
        <f>J$7*J$10*J$11*'GDP per capita and jobs'!$C105*J337*J528</f>
        <v>0</v>
      </c>
      <c r="K146" s="1241">
        <f>K$7*K$10*K$11*'GDP per capita and jobs'!$C105*K337*K528</f>
        <v>3929.6115237007348</v>
      </c>
      <c r="L146" s="1241">
        <f>L$7*L$10*L$11*'GDP per capita and jobs'!$C105*L337*L528</f>
        <v>930.07573709433325</v>
      </c>
      <c r="M146" s="1241">
        <f>M$7*M$10*M$11*'GDP per capita and jobs'!$C105*M337*M528</f>
        <v>2499.447282214529</v>
      </c>
      <c r="N146" s="1241">
        <f>N$7*N$10*N$11*'GDP per capita and jobs'!$C105*N337*N528</f>
        <v>0</v>
      </c>
      <c r="O146" s="1241">
        <f>O$7*O$10*O$11*'GDP per capita and jobs'!$C105*O337*O528</f>
        <v>305.29495771007919</v>
      </c>
      <c r="P146" s="1241">
        <f>P$7*P$10*P$11*'GDP per capita and jobs'!$C105*P337*P528</f>
        <v>0</v>
      </c>
      <c r="Q146" s="1241">
        <f>Q$7*Q$10*Q$11*'GDP per capita and jobs'!$C105*Q337*Q528</f>
        <v>0</v>
      </c>
      <c r="R146" s="1241">
        <f>R$7*R$10*R$11*'GDP per capita and jobs'!$C105*R337*R528</f>
        <v>0</v>
      </c>
      <c r="S146" s="1241">
        <f>S$7*S$10*S$11*'GDP per capita and jobs'!$C105*S337*S528</f>
        <v>130.91388736297844</v>
      </c>
      <c r="T146" s="1241">
        <f>T$7*T$10*T$11*'GDP per capita and jobs'!$C105*T337*T528</f>
        <v>0</v>
      </c>
      <c r="U146" s="1241">
        <f>U$7*U$10*U$11*'GDP per capita and jobs'!$C105*U337*U528</f>
        <v>466.59107197970962</v>
      </c>
      <c r="V146" s="1241">
        <f>V$7*V$10*V$11*'GDP per capita and jobs'!$C105*V337*V528</f>
        <v>1910.9838278540503</v>
      </c>
      <c r="W146" s="1241">
        <f>W$7*W$10*W$11*'GDP per capita and jobs'!$C105*W337*W528</f>
        <v>723.11273537236968</v>
      </c>
      <c r="X146" s="1553">
        <f t="shared" si="50"/>
        <v>10896.031023288784</v>
      </c>
      <c r="Y146" s="1147"/>
      <c r="Z146" s="1147"/>
      <c r="AA146" s="1241">
        <f>AA$7*AA$10*AA$11*'GDP per capita and jobs'!$F105*AA337*AA528/AF146</f>
        <v>0</v>
      </c>
      <c r="AB146" s="1241">
        <f>AB$7*AB$10*AB$11*'GDP per capita and jobs'!$F105*AB337*AB528/AG146</f>
        <v>0</v>
      </c>
      <c r="AC146" s="1241">
        <f ca="1">AC$7*AC$10*AC$11*'GDP per capita and jobs'!$F105*AC337*AC528/AH146</f>
        <v>2264.6254070448517</v>
      </c>
      <c r="AD146" s="1553">
        <f t="shared" ca="1" si="51"/>
        <v>2264.6254070448517</v>
      </c>
      <c r="AE146" s="1147" t="str">
        <f t="shared" si="48"/>
        <v>Lebanon</v>
      </c>
      <c r="AF146" s="1232">
        <v>50</v>
      </c>
      <c r="AG146" s="1232">
        <v>50</v>
      </c>
      <c r="AH146" s="1241">
        <f ca="1">SUMPRODUCT('Generation capacity shares BAU'!D104:L104,'Generation capacity shares BAU'!D$197:L$197)</f>
        <v>46.328640478002264</v>
      </c>
      <c r="AI146" s="1147"/>
      <c r="AJ146" s="1147"/>
      <c r="AK146" s="1147"/>
      <c r="AL146" s="1147"/>
      <c r="AM146" s="1147"/>
      <c r="AN146" s="1147"/>
      <c r="AO146" s="1147"/>
      <c r="AP146" s="1147"/>
      <c r="AQ146" s="1147"/>
      <c r="AR146" s="1147"/>
      <c r="AS146" s="1147"/>
      <c r="AT146" s="1147"/>
      <c r="AU146" s="1147"/>
      <c r="AV146" s="1147"/>
      <c r="AW146" s="1147"/>
      <c r="AX146" s="1147"/>
      <c r="AY146" s="1147"/>
      <c r="AZ146" s="1147"/>
      <c r="BA146" s="678" t="str">
        <f>'Country and technology list'!A143</f>
        <v>Russian Federation</v>
      </c>
      <c r="BB146" s="2627">
        <v>558165</v>
      </c>
      <c r="BC146" s="2627">
        <v>606616</v>
      </c>
      <c r="BD146" s="1241">
        <f t="shared" si="52"/>
        <v>1164781</v>
      </c>
      <c r="BE146" s="2627">
        <v>240400</v>
      </c>
      <c r="BF146" s="2627">
        <v>8696</v>
      </c>
      <c r="BG146" s="2627">
        <v>280915</v>
      </c>
      <c r="BH146" s="2627">
        <v>61697</v>
      </c>
      <c r="BI146" s="1242">
        <f>HLOOKUP($BA146,Energy_use_IEA_KTOE_all_sectors,MATCH('IEA energy consumption KTOE'!$B$73,'IEA energy consumption KTOE'!$B$70:$B$79,0),FALSE)</f>
        <v>199982</v>
      </c>
      <c r="BJ146" s="1242">
        <f>HLOOKUP($BA146,Energy_use_IEA_KTOE_all_sectors,MATCH('IEA energy consumption KTOE'!$B$75,'IEA energy consumption KTOE'!$B$70:$B$79,0),FALSE)</f>
        <v>85434</v>
      </c>
      <c r="BK146" s="2516">
        <v>0</v>
      </c>
      <c r="BL146" s="2516">
        <v>0</v>
      </c>
      <c r="BM146" s="2627">
        <v>11758</v>
      </c>
      <c r="BN146" s="2627">
        <v>5697</v>
      </c>
      <c r="BO146" s="1312">
        <f t="shared" si="58"/>
        <v>17455</v>
      </c>
      <c r="BP146" s="2627">
        <v>177911</v>
      </c>
      <c r="BQ146" s="2627">
        <v>527588</v>
      </c>
      <c r="BR146" s="2627">
        <v>8007</v>
      </c>
      <c r="BS146" s="2627">
        <v>204569</v>
      </c>
      <c r="BT146" s="2627">
        <f>73+2540</f>
        <v>2613</v>
      </c>
      <c r="BU146" s="2627">
        <v>193027</v>
      </c>
      <c r="BV146" s="2631">
        <f t="shared" si="59"/>
        <v>1378</v>
      </c>
      <c r="BW146" s="2627">
        <v>1115093</v>
      </c>
      <c r="BX146" s="2627">
        <f t="shared" si="64"/>
        <v>1115093</v>
      </c>
      <c r="BY146" s="2516">
        <f t="shared" si="53"/>
        <v>177911</v>
      </c>
      <c r="BZ146" s="2516">
        <f t="shared" si="54"/>
        <v>527588</v>
      </c>
      <c r="CA146" s="2516">
        <f t="shared" si="55"/>
        <v>8007</v>
      </c>
      <c r="CB146" s="2516">
        <f t="shared" si="56"/>
        <v>204569</v>
      </c>
      <c r="CC146" s="2516">
        <f t="shared" si="57"/>
        <v>2613</v>
      </c>
      <c r="CD146" s="691">
        <f t="shared" si="60"/>
        <v>713506</v>
      </c>
      <c r="CE146" s="691">
        <f t="shared" si="61"/>
        <v>0</v>
      </c>
      <c r="CF146" s="691">
        <f t="shared" si="62"/>
        <v>401587</v>
      </c>
      <c r="CG146" s="691">
        <f t="shared" si="63"/>
        <v>401587</v>
      </c>
      <c r="CH146" s="691">
        <f ca="1">BW146*1000/(8760*'Capacity factors BAU'!AH147)</f>
        <v>256673.16773763759</v>
      </c>
      <c r="CI146" s="1147"/>
      <c r="CJ146" s="1147"/>
      <c r="CK146" s="1235">
        <f ca="1">CH196/CH195</f>
        <v>1.0479523549522518</v>
      </c>
      <c r="CL146" s="1147" t="s">
        <v>3973</v>
      </c>
    </row>
    <row r="147" spans="1:90" ht="18" customHeight="1">
      <c r="A147" s="2298" t="str">
        <f>'Country and technology list'!A101</f>
        <v>Lesotho</v>
      </c>
      <c r="B147" s="1525"/>
      <c r="C147" s="1241"/>
      <c r="D147" s="1241"/>
      <c r="E147" s="1241"/>
      <c r="F147" s="1241"/>
      <c r="G147" s="1241"/>
      <c r="H147" s="1241"/>
      <c r="I147" s="1241"/>
      <c r="J147" s="1241"/>
      <c r="K147" s="1241"/>
      <c r="L147" s="1241"/>
      <c r="M147" s="1241"/>
      <c r="N147" s="1241"/>
      <c r="O147" s="1241"/>
      <c r="P147" s="1241"/>
      <c r="Q147" s="1241"/>
      <c r="R147" s="1241"/>
      <c r="S147" s="1241"/>
      <c r="T147" s="1241"/>
      <c r="U147" s="1241"/>
      <c r="V147" s="1241"/>
      <c r="W147" s="1241"/>
      <c r="X147" s="1553"/>
      <c r="Y147" s="1147"/>
      <c r="Z147" s="1147"/>
      <c r="AA147" s="1241"/>
      <c r="AB147" s="1241"/>
      <c r="AC147" s="1241"/>
      <c r="AD147" s="1553"/>
      <c r="AE147" s="1147" t="str">
        <f t="shared" si="48"/>
        <v>Lesotho</v>
      </c>
      <c r="AF147" s="1232"/>
      <c r="AG147" s="1232"/>
      <c r="AH147" s="1241"/>
      <c r="AI147" s="1147"/>
      <c r="AJ147" s="1147"/>
      <c r="AK147" s="1147"/>
      <c r="AL147" s="1147"/>
      <c r="AM147" s="1147"/>
      <c r="AN147" s="1147"/>
      <c r="AO147" s="1147"/>
      <c r="AP147" s="1147"/>
      <c r="AQ147" s="1147"/>
      <c r="AR147" s="1147"/>
      <c r="AS147" s="1147"/>
      <c r="AT147" s="1147"/>
      <c r="AU147" s="1147"/>
      <c r="AV147" s="1147"/>
      <c r="AW147" s="1147"/>
      <c r="AX147" s="1147"/>
      <c r="AY147" s="1147"/>
      <c r="AZ147" s="1147"/>
      <c r="BA147" s="678" t="str">
        <f>'Country and technology list'!A144</f>
        <v>Rwanda</v>
      </c>
      <c r="BB147" s="2627"/>
      <c r="BC147" s="2627"/>
      <c r="BD147" s="1241">
        <f t="shared" si="52"/>
        <v>0</v>
      </c>
      <c r="BE147" s="2627"/>
      <c r="BF147" s="2627"/>
      <c r="BG147" s="2627"/>
      <c r="BH147" s="2627"/>
      <c r="BI147" s="1242"/>
      <c r="BJ147" s="1242"/>
      <c r="BK147" s="2516"/>
      <c r="BL147" s="2516"/>
      <c r="BM147" s="2627"/>
      <c r="BN147" s="2627"/>
      <c r="BO147" s="1312"/>
      <c r="BP147" s="2627"/>
      <c r="BQ147" s="2627"/>
      <c r="BR147" s="2627"/>
      <c r="BS147" s="2627"/>
      <c r="BT147" s="2627"/>
      <c r="BU147" s="2627"/>
      <c r="BV147" s="2631"/>
      <c r="BW147" s="2627"/>
      <c r="BX147" s="2627"/>
      <c r="BY147" s="2516"/>
      <c r="BZ147" s="2516"/>
      <c r="CA147" s="2516"/>
      <c r="CB147" s="2516"/>
      <c r="CC147" s="2516"/>
      <c r="CD147" s="691"/>
      <c r="CE147" s="691"/>
      <c r="CF147" s="691"/>
      <c r="CG147" s="691"/>
      <c r="CH147" s="691"/>
      <c r="CI147" s="1147"/>
      <c r="CJ147" s="1147"/>
      <c r="CK147" s="1235">
        <f>BW196/BX196</f>
        <v>1</v>
      </c>
      <c r="CL147" s="1147" t="s">
        <v>3974</v>
      </c>
    </row>
    <row r="148" spans="1:90" ht="18" customHeight="1">
      <c r="A148" s="2298" t="str">
        <f>'Country and technology list'!A102</f>
        <v>Liberia</v>
      </c>
      <c r="B148" s="1525"/>
      <c r="C148" s="1241"/>
      <c r="D148" s="1241"/>
      <c r="E148" s="1241"/>
      <c r="F148" s="1241"/>
      <c r="G148" s="1241"/>
      <c r="H148" s="1241"/>
      <c r="I148" s="1241"/>
      <c r="J148" s="1241"/>
      <c r="K148" s="1241"/>
      <c r="L148" s="1241"/>
      <c r="M148" s="1241"/>
      <c r="N148" s="1241"/>
      <c r="O148" s="1241"/>
      <c r="P148" s="1241"/>
      <c r="Q148" s="1241"/>
      <c r="R148" s="1241"/>
      <c r="S148" s="1241"/>
      <c r="T148" s="1241"/>
      <c r="U148" s="1241"/>
      <c r="V148" s="1241"/>
      <c r="W148" s="1241"/>
      <c r="X148" s="1553"/>
      <c r="Y148" s="1147"/>
      <c r="Z148" s="1147"/>
      <c r="AA148" s="1241"/>
      <c r="AB148" s="1241"/>
      <c r="AC148" s="1241"/>
      <c r="AD148" s="1553"/>
      <c r="AE148" s="1147" t="str">
        <f t="shared" si="48"/>
        <v>Liberia</v>
      </c>
      <c r="AF148" s="1232"/>
      <c r="AG148" s="1232"/>
      <c r="AH148" s="1241"/>
      <c r="AI148" s="1147"/>
      <c r="AJ148" s="1147"/>
      <c r="AK148" s="1147"/>
      <c r="AL148" s="1147"/>
      <c r="AM148" s="1147"/>
      <c r="AN148" s="1147"/>
      <c r="AO148" s="1147"/>
      <c r="AP148" s="1147"/>
      <c r="AQ148" s="1147"/>
      <c r="AR148" s="1147"/>
      <c r="AS148" s="1147"/>
      <c r="AT148" s="1147"/>
      <c r="AU148" s="1147"/>
      <c r="AV148" s="1147"/>
      <c r="AW148" s="1147"/>
      <c r="AX148" s="1147"/>
      <c r="AY148" s="1147"/>
      <c r="AZ148" s="1147"/>
      <c r="BA148" s="678" t="str">
        <f>'Country and technology list'!A145</f>
        <v>Saint Lucia</v>
      </c>
      <c r="BB148" s="2627"/>
      <c r="BC148" s="2627"/>
      <c r="BD148" s="1241">
        <f t="shared" si="52"/>
        <v>0</v>
      </c>
      <c r="BE148" s="2627"/>
      <c r="BF148" s="2627"/>
      <c r="BG148" s="2627"/>
      <c r="BH148" s="2627"/>
      <c r="BI148" s="1242"/>
      <c r="BJ148" s="1242"/>
      <c r="BK148" s="2516"/>
      <c r="BL148" s="2516"/>
      <c r="BM148" s="2627"/>
      <c r="BN148" s="2627"/>
      <c r="BO148" s="1312"/>
      <c r="BP148" s="2627"/>
      <c r="BQ148" s="2627"/>
      <c r="BR148" s="2627"/>
      <c r="BS148" s="2627"/>
      <c r="BT148" s="2627"/>
      <c r="BU148" s="2627"/>
      <c r="BV148" s="2631"/>
      <c r="BW148" s="2627"/>
      <c r="BX148" s="2627"/>
      <c r="BY148" s="2516"/>
      <c r="BZ148" s="2516"/>
      <c r="CA148" s="2516"/>
      <c r="CB148" s="2516"/>
      <c r="CC148" s="2516"/>
      <c r="CD148" s="691"/>
      <c r="CE148" s="691"/>
      <c r="CF148" s="691"/>
      <c r="CG148" s="691"/>
      <c r="CH148" s="691"/>
      <c r="CI148" s="1147"/>
      <c r="CJ148" s="1147"/>
      <c r="CK148" s="1147"/>
      <c r="CL148" s="1147"/>
    </row>
    <row r="149" spans="1:90" ht="18" customHeight="1">
      <c r="A149" s="2298" t="str">
        <f>'Country and technology list'!A103</f>
        <v>Libya</v>
      </c>
      <c r="B149" s="1525" t="s">
        <v>3962</v>
      </c>
      <c r="C149" s="1241">
        <f ca="1">C$7*C$10*C$11*'GDP per capita and jobs'!$C108*C340*C531</f>
        <v>41048.087912825729</v>
      </c>
      <c r="D149" s="1241">
        <f>D$7*D$10*D$11*'GDP per capita and jobs'!$C108*D340*D531</f>
        <v>0</v>
      </c>
      <c r="E149" s="1241">
        <f>E$7*E$10*E$11*'GDP per capita and jobs'!$C108*E340*E531</f>
        <v>0</v>
      </c>
      <c r="F149" s="1241">
        <f ca="1">F$7*F$10*F$11*'GDP per capita and jobs'!$C108*F340*F531</f>
        <v>61640.639737712096</v>
      </c>
      <c r="G149" s="1241">
        <f ca="1">G$7*G$10*G$11*'GDP per capita and jobs'!$C108*G340*G531</f>
        <v>27879.962153973625</v>
      </c>
      <c r="H149" s="1241">
        <f ca="1">H$7*H$10*H$11*'GDP per capita and jobs'!$C108*H340*H531</f>
        <v>19891.031251717774</v>
      </c>
      <c r="I149" s="1241">
        <f ca="1">I$7*I$10*I$11*'GDP per capita and jobs'!$C108*I340*I531</f>
        <v>1899.3028781019214</v>
      </c>
      <c r="J149" s="1241">
        <f>J$7*J$10*J$11*'GDP per capita and jobs'!$C108*J340*J531</f>
        <v>0</v>
      </c>
      <c r="K149" s="1241">
        <f>K$7*K$10*K$11*'GDP per capita and jobs'!$C108*K340*K531</f>
        <v>9903.9912117246786</v>
      </c>
      <c r="L149" s="1241">
        <f>L$7*L$10*L$11*'GDP per capita and jobs'!$C108*L340*L531</f>
        <v>2344.1151551147927</v>
      </c>
      <c r="M149" s="1241">
        <f>M$7*M$10*M$11*'GDP per capita and jobs'!$C108*M340*M531</f>
        <v>4554.3330809290346</v>
      </c>
      <c r="N149" s="1241">
        <f>N$7*N$10*N$11*'GDP per capita and jobs'!$C108*N340*N531</f>
        <v>0</v>
      </c>
      <c r="O149" s="1241">
        <f>O$7*O$10*O$11*'GDP per capita and jobs'!$C108*O340*O531</f>
        <v>6.0692912961577914</v>
      </c>
      <c r="P149" s="1241">
        <f>P$7*P$10*P$11*'GDP per capita and jobs'!$C108*P340*P531</f>
        <v>0</v>
      </c>
      <c r="Q149" s="1241">
        <f>Q$7*Q$10*Q$11*'GDP per capita and jobs'!$C108*Q340*Q531</f>
        <v>0</v>
      </c>
      <c r="R149" s="1241">
        <f>R$7*R$10*R$11*'GDP per capita and jobs'!$C108*R340*R531</f>
        <v>6140.6029873781972</v>
      </c>
      <c r="S149" s="1241">
        <f>S$7*S$10*S$11*'GDP per capita and jobs'!$C108*S340*S531</f>
        <v>329.94864304413494</v>
      </c>
      <c r="T149" s="1241">
        <f>T$7*T$10*T$11*'GDP per capita and jobs'!$C108*T340*T531</f>
        <v>0</v>
      </c>
      <c r="U149" s="1241">
        <f>U$7*U$10*U$11*'GDP per capita and jobs'!$C108*U340*U531</f>
        <v>696.3185613542031</v>
      </c>
      <c r="V149" s="1241">
        <f>V$7*V$10*V$11*'GDP per capita and jobs'!$C108*V340*V531</f>
        <v>4816.3455656274391</v>
      </c>
      <c r="W149" s="1241">
        <f>W$7*W$10*W$11*'GDP per capita and jobs'!$C108*W340*W531</f>
        <v>4935.6614300186802</v>
      </c>
      <c r="X149" s="1553">
        <f t="shared" ca="1" si="50"/>
        <v>186086.40986081847</v>
      </c>
      <c r="Y149" s="1147"/>
      <c r="Z149" s="1147"/>
      <c r="AA149" s="1241">
        <f>AA$7*AA$10*AA$11*'GDP per capita and jobs'!$F108*AA340*AA531/AF149</f>
        <v>0</v>
      </c>
      <c r="AB149" s="1241">
        <f ca="1">AB$7*AB$10*AB$11*'GDP per capita and jobs'!$F108*AB340*AB531/AG149</f>
        <v>622.15023653279468</v>
      </c>
      <c r="AC149" s="1241">
        <f ca="1">AC$7*AC$10*AC$11*'GDP per capita and jobs'!$F108*AC340*AC531/AH149</f>
        <v>2697.6934216798008</v>
      </c>
      <c r="AD149" s="1553">
        <f t="shared" ca="1" si="51"/>
        <v>3319.8436582125955</v>
      </c>
      <c r="AE149" s="1147" t="str">
        <f t="shared" si="48"/>
        <v>Libya</v>
      </c>
      <c r="AF149" s="1232">
        <v>50</v>
      </c>
      <c r="AG149" s="1232">
        <v>50</v>
      </c>
      <c r="AH149" s="1241">
        <f ca="1">SUMPRODUCT('Generation capacity shares BAU'!D107:L107,'Generation capacity shares BAU'!D$197:L$197)</f>
        <v>55.956804486936505</v>
      </c>
      <c r="AI149" s="1147"/>
      <c r="AJ149" s="1147"/>
      <c r="AK149" s="1147"/>
      <c r="AL149" s="1147"/>
      <c r="AM149" s="1147"/>
      <c r="AN149" s="1147"/>
      <c r="AO149" s="1147"/>
      <c r="AP149" s="1147"/>
      <c r="AQ149" s="1147"/>
      <c r="AR149" s="1147"/>
      <c r="AS149" s="1147"/>
      <c r="AT149" s="1147"/>
      <c r="AU149" s="1147"/>
      <c r="AV149" s="1147"/>
      <c r="AW149" s="1147"/>
      <c r="AX149" s="1147"/>
      <c r="AY149" s="1147"/>
      <c r="AZ149" s="1147"/>
      <c r="BA149" s="678" t="str">
        <f>'Country and technology list'!A146</f>
        <v>Saint Vincent and the Grenadines</v>
      </c>
      <c r="BB149" s="2627"/>
      <c r="BC149" s="2627"/>
      <c r="BD149" s="1241">
        <f t="shared" si="52"/>
        <v>0</v>
      </c>
      <c r="BE149" s="2627"/>
      <c r="BF149" s="2627"/>
      <c r="BG149" s="2627"/>
      <c r="BH149" s="2627"/>
      <c r="BI149" s="1242"/>
      <c r="BJ149" s="1242"/>
      <c r="BK149" s="2516"/>
      <c r="BL149" s="2516"/>
      <c r="BM149" s="2627"/>
      <c r="BN149" s="2627"/>
      <c r="BO149" s="1312"/>
      <c r="BP149" s="2627"/>
      <c r="BQ149" s="2627"/>
      <c r="BR149" s="2627"/>
      <c r="BS149" s="2627"/>
      <c r="BT149" s="2627"/>
      <c r="BU149" s="2627"/>
      <c r="BV149" s="2631"/>
      <c r="BW149" s="2627"/>
      <c r="BX149" s="2627"/>
      <c r="BY149" s="2516"/>
      <c r="BZ149" s="2516"/>
      <c r="CA149" s="2516"/>
      <c r="CB149" s="2516"/>
      <c r="CC149" s="2516"/>
      <c r="CD149" s="691"/>
      <c r="CE149" s="691"/>
      <c r="CF149" s="691"/>
      <c r="CG149" s="691"/>
      <c r="CH149" s="691"/>
      <c r="CI149" s="1147"/>
      <c r="CJ149" s="1147"/>
      <c r="CK149" s="1147"/>
      <c r="CL149" s="1147"/>
    </row>
    <row r="150" spans="1:90" ht="18" customHeight="1">
      <c r="A150" s="2298" t="str">
        <f>'Country and technology list'!A104</f>
        <v>Lithuania</v>
      </c>
      <c r="B150" s="1525" t="s">
        <v>3962</v>
      </c>
      <c r="C150" s="1241">
        <f ca="1">C$7*C$10*C$11*'GDP per capita and jobs'!$C109*C341*C532</f>
        <v>28.609604724518579</v>
      </c>
      <c r="D150" s="1241">
        <f ca="1">D$7*D$10*D$11*'GDP per capita and jobs'!$C109*D341*D532</f>
        <v>3.8135951657023037</v>
      </c>
      <c r="E150" s="1241">
        <f>E$7*E$10*E$11*'GDP per capita and jobs'!$C109*E341*E532</f>
        <v>0</v>
      </c>
      <c r="F150" s="1241">
        <f ca="1">F$7*F$10*F$11*'GDP per capita and jobs'!$C109*F341*F532</f>
        <v>42.962155548087651</v>
      </c>
      <c r="G150" s="1241">
        <f ca="1">G$7*G$10*G$11*'GDP per capita and jobs'!$C109*G341*G532</f>
        <v>19.431713814628072</v>
      </c>
      <c r="H150" s="1241">
        <f ca="1">H$7*H$10*H$11*'GDP per capita and jobs'!$C109*H341*H532</f>
        <v>13.863606579756924</v>
      </c>
      <c r="I150" s="1241">
        <f ca="1">I$7*I$10*I$11*'GDP per capita and jobs'!$C109*I341*I532</f>
        <v>1836.8041341702744</v>
      </c>
      <c r="J150" s="1241">
        <f>J$7*J$10*J$11*'GDP per capita and jobs'!$C109*J341*J532</f>
        <v>0</v>
      </c>
      <c r="K150" s="1241">
        <f>K$7*K$10*K$11*'GDP per capita and jobs'!$C109*K341*K532</f>
        <v>2141.1375886449891</v>
      </c>
      <c r="L150" s="1241">
        <f>L$7*L$10*L$11*'GDP per capita and jobs'!$C109*L341*L532</f>
        <v>506.77277104072118</v>
      </c>
      <c r="M150" s="1241">
        <f>M$7*M$10*M$11*'GDP per capita and jobs'!$C109*M341*M532</f>
        <v>58.689315540053272</v>
      </c>
      <c r="N150" s="1241">
        <f>N$7*N$10*N$11*'GDP per capita and jobs'!$C109*N341*N532</f>
        <v>0</v>
      </c>
      <c r="O150" s="1241">
        <f>O$7*O$10*O$11*'GDP per capita and jobs'!$C109*O341*O532</f>
        <v>489.801467750222</v>
      </c>
      <c r="P150" s="1241">
        <f>P$7*P$10*P$11*'GDP per capita and jobs'!$C109*P341*P532</f>
        <v>0</v>
      </c>
      <c r="Q150" s="1241">
        <f>Q$7*Q$10*Q$11*'GDP per capita and jobs'!$C109*Q341*Q532</f>
        <v>0</v>
      </c>
      <c r="R150" s="1241">
        <f>R$7*R$10*R$11*'GDP per capita and jobs'!$C109*R341*R532</f>
        <v>1111.3110428371622</v>
      </c>
      <c r="S150" s="1241">
        <f>S$7*S$10*S$11*'GDP per capita and jobs'!$C109*S341*S532</f>
        <v>71.331388209216868</v>
      </c>
      <c r="T150" s="1241">
        <f>T$7*T$10*T$11*'GDP per capita and jobs'!$C109*T341*T532</f>
        <v>0</v>
      </c>
      <c r="U150" s="1241">
        <f>U$7*U$10*U$11*'GDP per capita and jobs'!$C109*U341*U532</f>
        <v>399.21115557484393</v>
      </c>
      <c r="V150" s="1241">
        <f>V$7*V$10*V$11*'GDP per capita and jobs'!$C109*V341*V532</f>
        <v>1041.2426980206001</v>
      </c>
      <c r="W150" s="1241">
        <f>W$7*W$10*W$11*'GDP per capita and jobs'!$C109*W341*W532</f>
        <v>5831.0243488345468</v>
      </c>
      <c r="X150" s="1553">
        <f t="shared" ca="1" si="50"/>
        <v>13596.006586455323</v>
      </c>
      <c r="Y150" s="1147"/>
      <c r="Z150" s="1147"/>
      <c r="AA150" s="1241">
        <f>AA$7*AA$10*AA$11*'GDP per capita and jobs'!$F109*AA341*AA532/AF150</f>
        <v>0</v>
      </c>
      <c r="AB150" s="1241">
        <f ca="1">AB$7*AB$10*AB$11*'GDP per capita and jobs'!$F109*AB341*AB532/AG150</f>
        <v>601.67766800863433</v>
      </c>
      <c r="AC150" s="1241">
        <f ca="1">AC$7*AC$10*AC$11*'GDP per capita and jobs'!$F109*AC341*AC532/AH150</f>
        <v>234.6977108011032</v>
      </c>
      <c r="AD150" s="1553">
        <f t="shared" ca="1" si="51"/>
        <v>836.37537880973753</v>
      </c>
      <c r="AE150" s="1147" t="str">
        <f t="shared" si="48"/>
        <v>Lithuania</v>
      </c>
      <c r="AF150" s="1232">
        <v>50</v>
      </c>
      <c r="AG150" s="1232">
        <v>50</v>
      </c>
      <c r="AH150" s="1241">
        <f ca="1">SUMPRODUCT('Generation capacity shares BAU'!D108:L108,'Generation capacity shares BAU'!D$197:L$197)</f>
        <v>60.678943970022729</v>
      </c>
      <c r="AI150" s="1147"/>
      <c r="AJ150" s="1147"/>
      <c r="AK150" s="1147"/>
      <c r="AL150" s="1147"/>
      <c r="AM150" s="1147"/>
      <c r="AN150" s="1147"/>
      <c r="AO150" s="1147"/>
      <c r="AP150" s="1147"/>
      <c r="AQ150" s="1147"/>
      <c r="AR150" s="1147"/>
      <c r="AS150" s="1147"/>
      <c r="AT150" s="1147"/>
      <c r="AU150" s="1147"/>
      <c r="AV150" s="1147"/>
      <c r="AW150" s="1147"/>
      <c r="AX150" s="1147"/>
      <c r="AY150" s="1147"/>
      <c r="AZ150" s="1147"/>
      <c r="BA150" s="678" t="str">
        <f>'Country and technology list'!A147</f>
        <v>Samoa</v>
      </c>
      <c r="BB150" s="2627"/>
      <c r="BC150" s="2627"/>
      <c r="BD150" s="1241">
        <f t="shared" si="52"/>
        <v>0</v>
      </c>
      <c r="BE150" s="2627"/>
      <c r="BF150" s="2627"/>
      <c r="BG150" s="2627"/>
      <c r="BH150" s="2627"/>
      <c r="BI150" s="1242"/>
      <c r="BJ150" s="1242"/>
      <c r="BK150" s="2516"/>
      <c r="BL150" s="2516"/>
      <c r="BM150" s="2627"/>
      <c r="BN150" s="2627"/>
      <c r="BO150" s="1312"/>
      <c r="BP150" s="2627"/>
      <c r="BQ150" s="2627"/>
      <c r="BR150" s="2627"/>
      <c r="BS150" s="2627"/>
      <c r="BT150" s="2627"/>
      <c r="BU150" s="2627"/>
      <c r="BV150" s="2631"/>
      <c r="BW150" s="2627"/>
      <c r="BX150" s="2627"/>
      <c r="BY150" s="2516"/>
      <c r="BZ150" s="2516"/>
      <c r="CA150" s="2516"/>
      <c r="CB150" s="2516"/>
      <c r="CC150" s="2516"/>
      <c r="CD150" s="691"/>
      <c r="CE150" s="691"/>
      <c r="CF150" s="691"/>
      <c r="CG150" s="691"/>
      <c r="CH150" s="691"/>
      <c r="CI150" s="1147" t="s">
        <v>3975</v>
      </c>
      <c r="CJ150" s="1147"/>
      <c r="CK150" s="1147"/>
      <c r="CL150" s="1147"/>
    </row>
    <row r="151" spans="1:90" ht="18" customHeight="1">
      <c r="A151" s="2298" t="str">
        <f>'Country and technology list'!A105</f>
        <v>Luxembourg</v>
      </c>
      <c r="B151" s="1525" t="s">
        <v>3962</v>
      </c>
      <c r="C151" s="1241">
        <f>C$7*C$10*C$11*'GDP per capita and jobs'!$C110*C342*C533</f>
        <v>0</v>
      </c>
      <c r="D151" s="1241">
        <f>D$7*D$10*D$11*'GDP per capita and jobs'!$C110*D342*D533</f>
        <v>0</v>
      </c>
      <c r="E151" s="1241">
        <f>E$7*E$10*E$11*'GDP per capita and jobs'!$C110*E342*E533</f>
        <v>0</v>
      </c>
      <c r="F151" s="1241">
        <f>F$7*F$10*F$11*'GDP per capita and jobs'!$C110*F342*F533</f>
        <v>0</v>
      </c>
      <c r="G151" s="1241">
        <f>G$7*G$10*G$11*'GDP per capita and jobs'!$C110*G342*G533</f>
        <v>0</v>
      </c>
      <c r="H151" s="1241">
        <f>H$7*H$10*H$11*'GDP per capita and jobs'!$C110*H342*H533</f>
        <v>0</v>
      </c>
      <c r="I151" s="1241">
        <f>I$7*I$10*I$11*'GDP per capita and jobs'!$C110*I342*I533</f>
        <v>0</v>
      </c>
      <c r="J151" s="1241">
        <f>J$7*J$10*J$11*'GDP per capita and jobs'!$C110*J342*J533</f>
        <v>0</v>
      </c>
      <c r="K151" s="1241">
        <f>K$7*K$10*K$11*'GDP per capita and jobs'!$C110*K342*K533</f>
        <v>1426.2548635346061</v>
      </c>
      <c r="L151" s="1241">
        <f>L$7*L$10*L$11*'GDP per capita and jobs'!$C110*L342*L533</f>
        <v>337.57154759080714</v>
      </c>
      <c r="M151" s="1241">
        <f>M$7*M$10*M$11*'GDP per capita and jobs'!$C110*M342*M533</f>
        <v>23.848886054965917</v>
      </c>
      <c r="N151" s="1241">
        <f>N$7*N$10*N$11*'GDP per capita and jobs'!$C110*N342*N533</f>
        <v>0</v>
      </c>
      <c r="O151" s="1241">
        <f>O$7*O$10*O$11*'GDP per capita and jobs'!$C110*O342*O533</f>
        <v>243.56326181697821</v>
      </c>
      <c r="P151" s="1241">
        <f>P$7*P$10*P$11*'GDP per capita and jobs'!$C110*P342*P533</f>
        <v>0</v>
      </c>
      <c r="Q151" s="1241">
        <f>Q$7*Q$10*Q$11*'GDP per capita and jobs'!$C110*Q342*Q533</f>
        <v>0</v>
      </c>
      <c r="R151" s="1241">
        <f>R$7*R$10*R$11*'GDP per capita and jobs'!$C110*R342*R533</f>
        <v>360.33994082742697</v>
      </c>
      <c r="S151" s="1241">
        <f>S$7*S$10*S$11*'GDP per capita and jobs'!$C110*S342*S533</f>
        <v>47.515274074682118</v>
      </c>
      <c r="T151" s="1241">
        <f>T$7*T$10*T$11*'GDP per capita and jobs'!$C110*T342*T533</f>
        <v>0</v>
      </c>
      <c r="U151" s="1241">
        <f>U$7*U$10*U$11*'GDP per capita and jobs'!$C110*U342*U533</f>
        <v>470.09344015623378</v>
      </c>
      <c r="V151" s="1241">
        <f>V$7*V$10*V$11*'GDP per capita and jobs'!$C110*V342*V533</f>
        <v>693.59272848579531</v>
      </c>
      <c r="W151" s="1241">
        <f>W$7*W$10*W$11*'GDP per capita and jobs'!$C110*W342*W533</f>
        <v>558.07111974696704</v>
      </c>
      <c r="X151" s="1553">
        <f t="shared" si="50"/>
        <v>4160.8510622884633</v>
      </c>
      <c r="Y151" s="1147"/>
      <c r="Z151" s="1147"/>
      <c r="AA151" s="1241">
        <f>AA$7*AA$10*AA$11*'GDP per capita and jobs'!$F110*AA342*AA533/AF151</f>
        <v>0</v>
      </c>
      <c r="AB151" s="1241">
        <f>AB$7*AB$10*AB$11*'GDP per capita and jobs'!$F110*AB342*AB533/AG151</f>
        <v>0</v>
      </c>
      <c r="AC151" s="1241">
        <f ca="1">AC$7*AC$10*AC$11*'GDP per capita and jobs'!$F110*AC342*AC533/AH151</f>
        <v>151.47480350856827</v>
      </c>
      <c r="AD151" s="1553">
        <f t="shared" ca="1" si="51"/>
        <v>151.47480350856827</v>
      </c>
      <c r="AE151" s="1147" t="str">
        <f t="shared" si="48"/>
        <v>Luxembourg</v>
      </c>
      <c r="AF151" s="1232">
        <v>50</v>
      </c>
      <c r="AG151" s="1232">
        <v>50</v>
      </c>
      <c r="AH151" s="1241">
        <f ca="1">SUMPRODUCT('Generation capacity shares BAU'!D109:L109,'Generation capacity shares BAU'!D$197:L$197)</f>
        <v>51.269209533794019</v>
      </c>
      <c r="AI151" s="1147"/>
      <c r="AJ151" s="1147"/>
      <c r="AK151" s="1147"/>
      <c r="AL151" s="1147"/>
      <c r="AM151" s="1147"/>
      <c r="AN151" s="1147"/>
      <c r="AO151" s="1147"/>
      <c r="AP151" s="1147"/>
      <c r="AQ151" s="1147"/>
      <c r="AR151" s="1147"/>
      <c r="AS151" s="1147"/>
      <c r="AT151" s="1147"/>
      <c r="AU151" s="1147"/>
      <c r="AV151" s="1147"/>
      <c r="AW151" s="1147"/>
      <c r="AX151" s="1147"/>
      <c r="AY151" s="1147"/>
      <c r="AZ151" s="1147"/>
      <c r="BA151" s="678" t="str">
        <f>'Country and technology list'!A148</f>
        <v>Sao Tome and Principe</v>
      </c>
      <c r="BB151" s="2627"/>
      <c r="BC151" s="2627"/>
      <c r="BD151" s="1241">
        <f t="shared" si="52"/>
        <v>0</v>
      </c>
      <c r="BE151" s="2627"/>
      <c r="BF151" s="2627"/>
      <c r="BG151" s="2627"/>
      <c r="BH151" s="2627"/>
      <c r="BI151" s="1242"/>
      <c r="BJ151" s="1242"/>
      <c r="BK151" s="2516"/>
      <c r="BL151" s="2516"/>
      <c r="BM151" s="2627"/>
      <c r="BN151" s="2627"/>
      <c r="BO151" s="1312"/>
      <c r="BP151" s="2627"/>
      <c r="BQ151" s="2627"/>
      <c r="BR151" s="2627"/>
      <c r="BS151" s="2627"/>
      <c r="BT151" s="2627"/>
      <c r="BU151" s="2627"/>
      <c r="BV151" s="2631"/>
      <c r="BW151" s="2627"/>
      <c r="BX151" s="2627"/>
      <c r="BY151" s="2516"/>
      <c r="BZ151" s="2516"/>
      <c r="CA151" s="2516"/>
      <c r="CB151" s="2516"/>
      <c r="CC151" s="2516"/>
      <c r="CD151" s="691"/>
      <c r="CE151" s="691"/>
      <c r="CF151" s="691"/>
      <c r="CG151" s="691"/>
      <c r="CH151" s="691"/>
      <c r="CI151" s="1147" t="s">
        <v>3976</v>
      </c>
      <c r="CJ151" s="1147"/>
      <c r="CK151" s="1147"/>
      <c r="CL151" s="2301"/>
    </row>
    <row r="152" spans="1:90" ht="18" customHeight="1">
      <c r="A152" s="2298" t="str">
        <f>'Country and technology list'!A106</f>
        <v>Macedonia, North</v>
      </c>
      <c r="B152" s="1525" t="s">
        <v>3962</v>
      </c>
      <c r="C152" s="1241">
        <f>C$7*C$10*C$11*'GDP per capita and jobs'!$C111*C343*C534</f>
        <v>0</v>
      </c>
      <c r="D152" s="1241">
        <f ca="1">D$7*D$10*D$11*'GDP per capita and jobs'!$C111*D343*D534</f>
        <v>291.77236120465204</v>
      </c>
      <c r="E152" s="1241">
        <f>E$7*E$10*E$11*'GDP per capita and jobs'!$C111*E343*E534</f>
        <v>0</v>
      </c>
      <c r="F152" s="1241">
        <f>F$7*F$10*F$11*'GDP per capita and jobs'!$C111*F343*F534</f>
        <v>0</v>
      </c>
      <c r="G152" s="1241">
        <f>G$7*G$10*G$11*'GDP per capita and jobs'!$C111*G343*G534</f>
        <v>0</v>
      </c>
      <c r="H152" s="1241">
        <f>H$7*H$10*H$11*'GDP per capita and jobs'!$C111*H343*H534</f>
        <v>0</v>
      </c>
      <c r="I152" s="1241">
        <f>I$7*I$10*I$11*'GDP per capita and jobs'!$C111*I343*I534</f>
        <v>0</v>
      </c>
      <c r="J152" s="1241">
        <f>J$7*J$10*J$11*'GDP per capita and jobs'!$C111*J343*J534</f>
        <v>0</v>
      </c>
      <c r="K152" s="1241">
        <f>K$7*K$10*K$11*'GDP per capita and jobs'!$C111*K343*K534</f>
        <v>913.00940578803761</v>
      </c>
      <c r="L152" s="1241">
        <f>L$7*L$10*L$11*'GDP per capita and jobs'!$C111*L343*L534</f>
        <v>216.09461671739484</v>
      </c>
      <c r="M152" s="1241">
        <f>M$7*M$10*M$11*'GDP per capita and jobs'!$C111*M343*M534</f>
        <v>434.49699727524074</v>
      </c>
      <c r="N152" s="1241">
        <f>N$7*N$10*N$11*'GDP per capita and jobs'!$C111*N343*N534</f>
        <v>0</v>
      </c>
      <c r="O152" s="1241">
        <f>O$7*O$10*O$11*'GDP per capita and jobs'!$C111*O343*O534</f>
        <v>361.6351398954688</v>
      </c>
      <c r="P152" s="1241">
        <f>P$7*P$10*P$11*'GDP per capita and jobs'!$C111*P343*P534</f>
        <v>0</v>
      </c>
      <c r="Q152" s="1241">
        <f>Q$7*Q$10*Q$11*'GDP per capita and jobs'!$C111*Q343*Q534</f>
        <v>0</v>
      </c>
      <c r="R152" s="1241">
        <f>R$7*R$10*R$11*'GDP per capita and jobs'!$C111*R343*R534</f>
        <v>48.585197106775006</v>
      </c>
      <c r="S152" s="1241">
        <f>S$7*S$10*S$11*'GDP per capita and jobs'!$C111*S343*S534</f>
        <v>30.416648004460058</v>
      </c>
      <c r="T152" s="1241">
        <f>T$7*T$10*T$11*'GDP per capita and jobs'!$C111*T343*T534</f>
        <v>0</v>
      </c>
      <c r="U152" s="1241">
        <f>U$7*U$10*U$11*'GDP per capita and jobs'!$C111*U343*U534</f>
        <v>38.398822507308957</v>
      </c>
      <c r="V152" s="1241">
        <f>V$7*V$10*V$11*'GDP per capita and jobs'!$C111*V343*V534</f>
        <v>443.99966729954309</v>
      </c>
      <c r="W152" s="1241">
        <f>W$7*W$10*W$11*'GDP per capita and jobs'!$C111*W343*W534</f>
        <v>909.48412915085237</v>
      </c>
      <c r="X152" s="1553">
        <f t="shared" ca="1" si="50"/>
        <v>3687.8929849497335</v>
      </c>
      <c r="Y152" s="1147"/>
      <c r="Z152" s="1147"/>
      <c r="AA152" s="1241">
        <f>AA$7*AA$10*AA$11*'GDP per capita and jobs'!$F111*AA343*AA534/AF152</f>
        <v>0</v>
      </c>
      <c r="AB152" s="1241">
        <f>AB$7*AB$10*AB$11*'GDP per capita and jobs'!$F111*AB343*AB534/AG152</f>
        <v>0</v>
      </c>
      <c r="AC152" s="1241">
        <f ca="1">AC$7*AC$10*AC$11*'GDP per capita and jobs'!$F111*AC343*AC534/AH152</f>
        <v>399.2584934545888</v>
      </c>
      <c r="AD152" s="1553">
        <f t="shared" ca="1" si="51"/>
        <v>399.2584934545888</v>
      </c>
      <c r="AE152" s="1147" t="str">
        <f t="shared" si="48"/>
        <v>Macedonia, North</v>
      </c>
      <c r="AF152" s="1232">
        <v>50</v>
      </c>
      <c r="AG152" s="1232">
        <v>50</v>
      </c>
      <c r="AH152" s="1241">
        <f ca="1">SUMPRODUCT('Generation capacity shares BAU'!D110:L110,'Generation capacity shares BAU'!D$197:L$197)</f>
        <v>60.678943970022729</v>
      </c>
      <c r="AI152" s="1147"/>
      <c r="AJ152" s="1147"/>
      <c r="AK152" s="1147"/>
      <c r="AL152" s="1147"/>
      <c r="AM152" s="1147"/>
      <c r="AN152" s="1147"/>
      <c r="AO152" s="1147"/>
      <c r="AP152" s="1147"/>
      <c r="AQ152" s="1147"/>
      <c r="AR152" s="1147"/>
      <c r="AS152" s="1147"/>
      <c r="AT152" s="1147"/>
      <c r="AU152" s="1147"/>
      <c r="AV152" s="1147"/>
      <c r="AW152" s="1147"/>
      <c r="AX152" s="1147"/>
      <c r="AY152" s="1147"/>
      <c r="AZ152" s="1147"/>
      <c r="BA152" s="678" t="str">
        <f>'Country and technology list'!A149</f>
        <v>Saudi Arabia</v>
      </c>
      <c r="BB152" s="2627">
        <v>586254</v>
      </c>
      <c r="BC152" s="2627">
        <v>79108</v>
      </c>
      <c r="BD152" s="1241">
        <f t="shared" si="52"/>
        <v>665362</v>
      </c>
      <c r="BE152" s="2627">
        <v>0</v>
      </c>
      <c r="BF152" s="2627">
        <v>0</v>
      </c>
      <c r="BG152" s="2627">
        <v>132274</v>
      </c>
      <c r="BH152" s="2627">
        <v>45454</v>
      </c>
      <c r="BI152" s="1242">
        <f>HLOOKUP($BA152,Energy_use_IEA_KTOE_all_sectors,MATCH('IEA energy consumption KTOE'!$B$73,'IEA energy consumption KTOE'!$B$70:$B$79,0),FALSE)</f>
        <v>28849</v>
      </c>
      <c r="BJ152" s="1242">
        <f>HLOOKUP($BA152,Energy_use_IEA_KTOE_all_sectors,MATCH('IEA energy consumption KTOE'!$B$75,'IEA energy consumption KTOE'!$B$70:$B$79,0),FALSE)</f>
        <v>28628</v>
      </c>
      <c r="BK152" s="2516">
        <v>0</v>
      </c>
      <c r="BL152" s="2516">
        <v>0</v>
      </c>
      <c r="BM152" s="2627">
        <v>3377</v>
      </c>
      <c r="BN152" s="2627">
        <v>3671</v>
      </c>
      <c r="BO152" s="1312">
        <f t="shared" si="58"/>
        <v>7048</v>
      </c>
      <c r="BP152" s="2627">
        <v>0</v>
      </c>
      <c r="BQ152" s="2627">
        <v>218470</v>
      </c>
      <c r="BR152" s="2627">
        <v>159528</v>
      </c>
      <c r="BS152" s="2627">
        <v>0</v>
      </c>
      <c r="BT152" s="2627">
        <v>0</v>
      </c>
      <c r="BU152" s="2627">
        <v>0</v>
      </c>
      <c r="BV152" s="2631">
        <f t="shared" si="59"/>
        <v>156</v>
      </c>
      <c r="BW152" s="2627">
        <v>378154</v>
      </c>
      <c r="BX152" s="2627">
        <f>BW152</f>
        <v>378154</v>
      </c>
      <c r="BY152" s="2516">
        <f t="shared" si="53"/>
        <v>0</v>
      </c>
      <c r="BZ152" s="2516">
        <f t="shared" si="54"/>
        <v>218470</v>
      </c>
      <c r="CA152" s="2516">
        <f t="shared" si="55"/>
        <v>159528</v>
      </c>
      <c r="CB152" s="2516">
        <f t="shared" si="56"/>
        <v>0</v>
      </c>
      <c r="CC152" s="2516">
        <f t="shared" si="57"/>
        <v>0</v>
      </c>
      <c r="CD152" s="691">
        <f t="shared" si="60"/>
        <v>377998</v>
      </c>
      <c r="CE152" s="691">
        <f t="shared" si="61"/>
        <v>0</v>
      </c>
      <c r="CF152" s="691">
        <f t="shared" si="62"/>
        <v>156</v>
      </c>
      <c r="CG152" s="691">
        <f t="shared" si="63"/>
        <v>156</v>
      </c>
      <c r="CH152" s="691">
        <f ca="1">BW152*1000/(8760*'Capacity factors BAU'!AH153)</f>
        <v>98273.255744109614</v>
      </c>
      <c r="CI152" s="1147"/>
      <c r="CJ152" s="685"/>
      <c r="CK152" s="1147"/>
      <c r="CL152" s="1147"/>
    </row>
    <row r="153" spans="1:90" ht="18" customHeight="1">
      <c r="A153" s="2298" t="str">
        <f>'Country and technology list'!A107</f>
        <v>Madagascar</v>
      </c>
      <c r="B153" s="1525"/>
      <c r="C153" s="1241"/>
      <c r="D153" s="1241"/>
      <c r="E153" s="1241"/>
      <c r="F153" s="1241"/>
      <c r="G153" s="1241"/>
      <c r="H153" s="1241"/>
      <c r="I153" s="1241"/>
      <c r="J153" s="1241"/>
      <c r="K153" s="1241"/>
      <c r="L153" s="1241"/>
      <c r="M153" s="1241"/>
      <c r="N153" s="1241"/>
      <c r="O153" s="1241"/>
      <c r="P153" s="1241"/>
      <c r="Q153" s="1241"/>
      <c r="R153" s="1241"/>
      <c r="S153" s="1241"/>
      <c r="T153" s="1241"/>
      <c r="U153" s="1241"/>
      <c r="V153" s="1241"/>
      <c r="W153" s="1241"/>
      <c r="X153" s="1553"/>
      <c r="Y153" s="1147"/>
      <c r="Z153" s="1147"/>
      <c r="AA153" s="1241"/>
      <c r="AB153" s="1241"/>
      <c r="AC153" s="1241"/>
      <c r="AD153" s="1553"/>
      <c r="AE153" s="1147" t="str">
        <f t="shared" si="48"/>
        <v>Madagascar</v>
      </c>
      <c r="AF153" s="1232"/>
      <c r="AG153" s="1232"/>
      <c r="AH153" s="1241"/>
      <c r="AI153" s="1147"/>
      <c r="AJ153" s="1147"/>
      <c r="AK153" s="1147"/>
      <c r="AL153" s="1147"/>
      <c r="AM153" s="1147"/>
      <c r="AN153" s="1147"/>
      <c r="AO153" s="1147"/>
      <c r="AP153" s="1147"/>
      <c r="AQ153" s="1147"/>
      <c r="AR153" s="1147"/>
      <c r="AS153" s="1147"/>
      <c r="AT153" s="1147"/>
      <c r="AU153" s="1147"/>
      <c r="AV153" s="1147"/>
      <c r="AW153" s="1147"/>
      <c r="AX153" s="1147"/>
      <c r="AY153" s="1147"/>
      <c r="AZ153" s="1147"/>
      <c r="BA153" s="678" t="str">
        <f>'Country and technology list'!A150</f>
        <v>Senegal</v>
      </c>
      <c r="BB153" s="2627">
        <v>0</v>
      </c>
      <c r="BC153" s="2627">
        <v>0</v>
      </c>
      <c r="BD153" s="1241">
        <f t="shared" si="52"/>
        <v>0</v>
      </c>
      <c r="BE153" s="2627">
        <v>0</v>
      </c>
      <c r="BF153" s="2627">
        <v>1615</v>
      </c>
      <c r="BG153" s="2627">
        <v>985</v>
      </c>
      <c r="BH153" s="2627">
        <v>816</v>
      </c>
      <c r="BI153" s="1242">
        <f>HLOOKUP($BA153,Energy_use_IEA_KTOE_all_sectors,MATCH('IEA energy consumption KTOE'!$B$73,'IEA energy consumption KTOE'!$B$70:$B$79,0),FALSE)</f>
        <v>0</v>
      </c>
      <c r="BJ153" s="1242">
        <f>HLOOKUP($BA153,Energy_use_IEA_KTOE_all_sectors,MATCH('IEA energy consumption KTOE'!$B$75,'IEA energy consumption KTOE'!$B$70:$B$79,0),FALSE)</f>
        <v>348</v>
      </c>
      <c r="BK153" s="2516">
        <v>0</v>
      </c>
      <c r="BL153" s="2516">
        <v>0</v>
      </c>
      <c r="BM153" s="2627">
        <v>0</v>
      </c>
      <c r="BN153" s="2627">
        <v>212</v>
      </c>
      <c r="BO153" s="1312">
        <f t="shared" si="58"/>
        <v>212</v>
      </c>
      <c r="BP153" s="2627">
        <v>494</v>
      </c>
      <c r="BQ153" s="2627">
        <v>40</v>
      </c>
      <c r="BR153" s="2627">
        <v>3709</v>
      </c>
      <c r="BS153" s="2627">
        <v>0</v>
      </c>
      <c r="BT153" s="2627">
        <v>89</v>
      </c>
      <c r="BU153" s="2627">
        <v>360</v>
      </c>
      <c r="BV153" s="2631">
        <f t="shared" si="59"/>
        <v>169</v>
      </c>
      <c r="BW153" s="2627">
        <v>4861</v>
      </c>
      <c r="BX153" s="2627">
        <f>BW153</f>
        <v>4861</v>
      </c>
      <c r="BY153" s="2516">
        <f t="shared" si="53"/>
        <v>494</v>
      </c>
      <c r="BZ153" s="2516">
        <f t="shared" si="54"/>
        <v>40</v>
      </c>
      <c r="CA153" s="2516">
        <f t="shared" si="55"/>
        <v>3709</v>
      </c>
      <c r="CB153" s="2516">
        <f t="shared" si="56"/>
        <v>0</v>
      </c>
      <c r="CC153" s="2516">
        <f t="shared" si="57"/>
        <v>89</v>
      </c>
      <c r="CD153" s="691">
        <f t="shared" si="60"/>
        <v>4243</v>
      </c>
      <c r="CE153" s="691">
        <f t="shared" si="61"/>
        <v>0</v>
      </c>
      <c r="CF153" s="691">
        <f t="shared" si="62"/>
        <v>618</v>
      </c>
      <c r="CG153" s="691">
        <f t="shared" si="63"/>
        <v>618</v>
      </c>
      <c r="CH153" s="691">
        <f ca="1">BW153*1000/(8760*'Capacity factors BAU'!AH154)</f>
        <v>1003.575630295205</v>
      </c>
      <c r="CI153" s="1147"/>
      <c r="CJ153" s="685"/>
      <c r="CK153" s="1147"/>
      <c r="CL153" s="1147"/>
    </row>
    <row r="154" spans="1:90" ht="18" customHeight="1">
      <c r="A154" s="2298" t="str">
        <f>'Country and technology list'!A108</f>
        <v>Malawi</v>
      </c>
      <c r="B154" s="1525"/>
      <c r="C154" s="1241"/>
      <c r="D154" s="1241"/>
      <c r="E154" s="1241"/>
      <c r="F154" s="1241"/>
      <c r="G154" s="1241"/>
      <c r="H154" s="1241"/>
      <c r="I154" s="1241"/>
      <c r="J154" s="1241"/>
      <c r="K154" s="1241"/>
      <c r="L154" s="1241"/>
      <c r="M154" s="1241"/>
      <c r="N154" s="1241"/>
      <c r="O154" s="1241"/>
      <c r="P154" s="1241"/>
      <c r="Q154" s="1241"/>
      <c r="R154" s="1241"/>
      <c r="S154" s="1241"/>
      <c r="T154" s="1241"/>
      <c r="U154" s="1241"/>
      <c r="V154" s="1241"/>
      <c r="W154" s="1241"/>
      <c r="X154" s="1553"/>
      <c r="Y154" s="1147"/>
      <c r="Z154" s="1147"/>
      <c r="AA154" s="1241"/>
      <c r="AB154" s="1241"/>
      <c r="AC154" s="1241"/>
      <c r="AD154" s="1553"/>
      <c r="AE154" s="1147" t="str">
        <f t="shared" si="48"/>
        <v>Malawi</v>
      </c>
      <c r="AF154" s="1232"/>
      <c r="AG154" s="1232"/>
      <c r="AH154" s="1241"/>
      <c r="AI154" s="1147"/>
      <c r="AJ154" s="1147"/>
      <c r="AK154" s="1147"/>
      <c r="AL154" s="1147"/>
      <c r="AM154" s="1147"/>
      <c r="AN154" s="1147"/>
      <c r="AO154" s="1147"/>
      <c r="AP154" s="1147"/>
      <c r="AQ154" s="1147"/>
      <c r="AR154" s="1147"/>
      <c r="AS154" s="1147"/>
      <c r="AT154" s="1147"/>
      <c r="AU154" s="1147"/>
      <c r="AV154" s="1147"/>
      <c r="AW154" s="1147"/>
      <c r="AX154" s="1147"/>
      <c r="AY154" s="1147"/>
      <c r="AZ154" s="1147"/>
      <c r="BA154" s="678" t="str">
        <f>'Country and technology list'!A151</f>
        <v>Serbia</v>
      </c>
      <c r="BB154" s="2627">
        <v>978</v>
      </c>
      <c r="BC154" s="2627">
        <v>358</v>
      </c>
      <c r="BD154" s="1241">
        <f t="shared" si="52"/>
        <v>1336</v>
      </c>
      <c r="BE154" s="2627">
        <v>6609</v>
      </c>
      <c r="BF154" s="2627">
        <v>1148</v>
      </c>
      <c r="BG154" s="2627">
        <v>3902</v>
      </c>
      <c r="BH154" s="2627">
        <v>2079</v>
      </c>
      <c r="BI154" s="1242">
        <f>HLOOKUP($BA154,Energy_use_IEA_KTOE_all_sectors,MATCH('IEA energy consumption KTOE'!$B$73,'IEA energy consumption KTOE'!$B$70:$B$79,0),FALSE)</f>
        <v>1352</v>
      </c>
      <c r="BJ154" s="1242">
        <f>HLOOKUP($BA154,Energy_use_IEA_KTOE_all_sectors,MATCH('IEA energy consumption KTOE'!$B$75,'IEA energy consumption KTOE'!$B$70:$B$79,0),FALSE)</f>
        <v>2773</v>
      </c>
      <c r="BK154" s="2516">
        <v>0</v>
      </c>
      <c r="BL154" s="2516">
        <v>0</v>
      </c>
      <c r="BM154" s="2627">
        <v>17</v>
      </c>
      <c r="BN154" s="2627">
        <v>139</v>
      </c>
      <c r="BO154" s="1312">
        <f t="shared" si="58"/>
        <v>156</v>
      </c>
      <c r="BP154" s="2627">
        <v>25114</v>
      </c>
      <c r="BQ154" s="2627">
        <v>596</v>
      </c>
      <c r="BR154" s="2627">
        <v>52</v>
      </c>
      <c r="BS154" s="2627">
        <v>0</v>
      </c>
      <c r="BT154" s="2627">
        <f>102+5</f>
        <v>107</v>
      </c>
      <c r="BU154" s="2627">
        <v>11393</v>
      </c>
      <c r="BV154" s="2631">
        <f t="shared" si="59"/>
        <v>164</v>
      </c>
      <c r="BW154" s="2627">
        <v>37426</v>
      </c>
      <c r="BX154" s="2627">
        <f>BW154</f>
        <v>37426</v>
      </c>
      <c r="BY154" s="2516">
        <f t="shared" si="53"/>
        <v>25114</v>
      </c>
      <c r="BZ154" s="2516">
        <f t="shared" si="54"/>
        <v>596</v>
      </c>
      <c r="CA154" s="2516">
        <f t="shared" si="55"/>
        <v>52</v>
      </c>
      <c r="CB154" s="2516">
        <f t="shared" si="56"/>
        <v>0</v>
      </c>
      <c r="CC154" s="2516">
        <f t="shared" si="57"/>
        <v>107</v>
      </c>
      <c r="CD154" s="691">
        <f t="shared" si="60"/>
        <v>25762</v>
      </c>
      <c r="CE154" s="691">
        <f t="shared" si="61"/>
        <v>0</v>
      </c>
      <c r="CF154" s="691">
        <f t="shared" si="62"/>
        <v>11664</v>
      </c>
      <c r="CG154" s="691">
        <f t="shared" si="63"/>
        <v>11664</v>
      </c>
      <c r="CH154" s="691">
        <f ca="1">BW154*1000/(8760*'Capacity factors BAU'!AH155)</f>
        <v>10868.482246323916</v>
      </c>
      <c r="CI154" s="1147"/>
      <c r="CJ154" s="685"/>
      <c r="CK154" s="1147"/>
      <c r="CL154" s="1147"/>
    </row>
    <row r="155" spans="1:90" ht="18" customHeight="1">
      <c r="A155" s="2298" t="str">
        <f>'Country and technology list'!A109</f>
        <v>Malaysia</v>
      </c>
      <c r="B155" s="1525" t="s">
        <v>3962</v>
      </c>
      <c r="C155" s="1241">
        <f ca="1">C$7*C$10*C$11*'GDP per capita and jobs'!$C114*C346*C537</f>
        <v>44789.778895335192</v>
      </c>
      <c r="D155" s="1241">
        <f ca="1">D$7*D$10*D$11*'GDP per capita and jobs'!$C114*D346*D537</f>
        <v>1005.7786112491387</v>
      </c>
      <c r="E155" s="1241">
        <f>E$7*E$10*E$11*'GDP per capita and jobs'!$C114*E346*E537</f>
        <v>0</v>
      </c>
      <c r="F155" s="1241">
        <f ca="1">F$7*F$10*F$11*'GDP per capita and jobs'!$C114*F346*F537</f>
        <v>67259.420966999198</v>
      </c>
      <c r="G155" s="1241">
        <f ca="1">G$7*G$10*G$11*'GDP per capita and jobs'!$C114*G346*G537</f>
        <v>30421.327861574184</v>
      </c>
      <c r="H155" s="1241">
        <f ca="1">H$7*H$10*H$11*'GDP per capita and jobs'!$C114*H346*H537</f>
        <v>21704.175201940881</v>
      </c>
      <c r="I155" s="1241">
        <f ca="1">I$7*I$10*I$11*'GDP per capita and jobs'!$C114*I346*I537</f>
        <v>6441.4103777246801</v>
      </c>
      <c r="J155" s="1241">
        <f>J$7*J$10*J$11*'GDP per capita and jobs'!$C114*J346*J537</f>
        <v>0</v>
      </c>
      <c r="K155" s="1241">
        <f>K$7*K$10*K$11*'GDP per capita and jobs'!$C114*K346*K537</f>
        <v>29151.694813554761</v>
      </c>
      <c r="L155" s="1241">
        <f>L$7*L$10*L$11*'GDP per capita and jobs'!$C114*L346*L537</f>
        <v>6899.7364950039382</v>
      </c>
      <c r="M155" s="1241">
        <f>M$7*M$10*M$11*'GDP per capita and jobs'!$C114*M346*M537</f>
        <v>16610.676428923074</v>
      </c>
      <c r="N155" s="1241">
        <f>N$7*N$10*N$11*'GDP per capita and jobs'!$C114*N346*N537</f>
        <v>0</v>
      </c>
      <c r="O155" s="1241">
        <f>O$7*O$10*O$11*'GDP per capita and jobs'!$C114*O346*O537</f>
        <v>5847.7173174011996</v>
      </c>
      <c r="P155" s="1241">
        <f>P$7*P$10*P$11*'GDP per capita and jobs'!$C114*P346*P537</f>
        <v>0</v>
      </c>
      <c r="Q155" s="1241">
        <f>Q$7*Q$10*Q$11*'GDP per capita and jobs'!$C114*Q346*Q537</f>
        <v>0</v>
      </c>
      <c r="R155" s="1241">
        <f>R$7*R$10*R$11*'GDP per capita and jobs'!$C114*R346*R537</f>
        <v>24790.011516362938</v>
      </c>
      <c r="S155" s="1241">
        <f>S$7*S$10*S$11*'GDP per capita and jobs'!$C114*S346*S537</f>
        <v>971.18039995657102</v>
      </c>
      <c r="T155" s="1241">
        <f>T$7*T$10*T$11*'GDP per capita and jobs'!$C114*T346*T537</f>
        <v>0</v>
      </c>
      <c r="U155" s="1241">
        <f>U$7*U$10*U$11*'GDP per capita and jobs'!$C114*U346*U537</f>
        <v>4864.1308689650268</v>
      </c>
      <c r="V155" s="1241">
        <f>V$7*V$10*V$11*'GDP per capita and jobs'!$C114*V346*V537</f>
        <v>14176.571146344784</v>
      </c>
      <c r="W155" s="1241">
        <f>W$7*W$10*W$11*'GDP per capita and jobs'!$C114*W346*W537</f>
        <v>6871.6360870737681</v>
      </c>
      <c r="X155" s="1553">
        <f t="shared" ca="1" si="50"/>
        <v>281805.24698840932</v>
      </c>
      <c r="Y155" s="1147"/>
      <c r="Z155" s="1147"/>
      <c r="AA155" s="1241">
        <f>AA$7*AA$10*AA$11*'GDP per capita and jobs'!$F114*AA346*AA537/AF155</f>
        <v>0</v>
      </c>
      <c r="AB155" s="1241">
        <f ca="1">AB$7*AB$10*AB$11*'GDP per capita and jobs'!$F114*AB346*AB537/AG155</f>
        <v>2109.997850427706</v>
      </c>
      <c r="AC155" s="1241">
        <f ca="1">AC$7*AC$10*AC$11*'GDP per capita and jobs'!$F114*AC346*AC537/AH155</f>
        <v>9877.2603643335533</v>
      </c>
      <c r="AD155" s="1553">
        <f t="shared" ca="1" si="51"/>
        <v>11987.258214761259</v>
      </c>
      <c r="AE155" s="1147" t="str">
        <f t="shared" si="48"/>
        <v>Malaysia</v>
      </c>
      <c r="AF155" s="1232">
        <v>50</v>
      </c>
      <c r="AG155" s="1232">
        <v>50</v>
      </c>
      <c r="AH155" s="1241">
        <f ca="1">SUMPRODUCT('Generation capacity shares BAU'!D113:L113,'Generation capacity shares BAU'!D$197:L$197)</f>
        <v>58.708241410904066</v>
      </c>
      <c r="AI155" s="1147"/>
      <c r="AJ155" s="1147"/>
      <c r="AK155" s="1147"/>
      <c r="AL155" s="1147"/>
      <c r="AM155" s="1147"/>
      <c r="AN155" s="1147"/>
      <c r="AO155" s="1147"/>
      <c r="AP155" s="1147"/>
      <c r="AQ155" s="1147"/>
      <c r="AR155" s="1147"/>
      <c r="AS155" s="1147"/>
      <c r="AT155" s="1147"/>
      <c r="AU155" s="1147"/>
      <c r="AV155" s="1147"/>
      <c r="AW155" s="1147"/>
      <c r="AX155" s="1147"/>
      <c r="AY155" s="1147"/>
      <c r="AZ155" s="1147"/>
      <c r="BA155" s="678" t="str">
        <f>'Country and technology list'!A152</f>
        <v>Seychelles</v>
      </c>
      <c r="BB155" s="2627"/>
      <c r="BC155" s="2627"/>
      <c r="BD155" s="1241">
        <f t="shared" si="52"/>
        <v>0</v>
      </c>
      <c r="BE155" s="2627"/>
      <c r="BF155" s="2627"/>
      <c r="BG155" s="2627"/>
      <c r="BH155" s="2627"/>
      <c r="BI155" s="1242"/>
      <c r="BJ155" s="1242"/>
      <c r="BK155" s="2516"/>
      <c r="BL155" s="2516"/>
      <c r="BM155" s="2627"/>
      <c r="BN155" s="2627"/>
      <c r="BO155" s="1312"/>
      <c r="BP155" s="2627"/>
      <c r="BQ155" s="2627"/>
      <c r="BR155" s="2627"/>
      <c r="BS155" s="2627"/>
      <c r="BT155" s="2627"/>
      <c r="BU155" s="2627"/>
      <c r="BV155" s="2631"/>
      <c r="BW155" s="2627"/>
      <c r="BX155" s="2627"/>
      <c r="BY155" s="2516"/>
      <c r="BZ155" s="2516"/>
      <c r="CA155" s="2516"/>
      <c r="CB155" s="2516"/>
      <c r="CC155" s="2516"/>
      <c r="CD155" s="691"/>
      <c r="CE155" s="691"/>
      <c r="CF155" s="691"/>
      <c r="CG155" s="691"/>
      <c r="CH155" s="691"/>
      <c r="CI155" s="1147" t="s">
        <v>3977</v>
      </c>
      <c r="CJ155" s="1147"/>
      <c r="CK155" s="685"/>
      <c r="CL155" s="1147"/>
    </row>
    <row r="156" spans="1:90" ht="18" customHeight="1">
      <c r="A156" s="2298" t="str">
        <f>'Country and technology list'!A110</f>
        <v>Maldives</v>
      </c>
      <c r="B156" s="1525"/>
      <c r="C156" s="1241"/>
      <c r="D156" s="1241"/>
      <c r="E156" s="1241"/>
      <c r="F156" s="1241"/>
      <c r="G156" s="1241"/>
      <c r="H156" s="1241"/>
      <c r="I156" s="1241"/>
      <c r="J156" s="1241"/>
      <c r="K156" s="1241"/>
      <c r="L156" s="1241"/>
      <c r="M156" s="1241"/>
      <c r="N156" s="1241"/>
      <c r="O156" s="1241"/>
      <c r="P156" s="1241"/>
      <c r="Q156" s="1241"/>
      <c r="R156" s="1241"/>
      <c r="S156" s="1241"/>
      <c r="T156" s="1241"/>
      <c r="U156" s="1241"/>
      <c r="V156" s="1241"/>
      <c r="W156" s="1241"/>
      <c r="X156" s="1553"/>
      <c r="Y156" s="1147"/>
      <c r="Z156" s="1147"/>
      <c r="AA156" s="1241"/>
      <c r="AB156" s="1241"/>
      <c r="AC156" s="1241"/>
      <c r="AD156" s="1553"/>
      <c r="AE156" s="1147" t="str">
        <f t="shared" si="48"/>
        <v>Maldives</v>
      </c>
      <c r="AF156" s="1232"/>
      <c r="AG156" s="1232"/>
      <c r="AH156" s="1241"/>
      <c r="AI156" s="1147"/>
      <c r="AJ156" s="1147"/>
      <c r="AK156" s="1147"/>
      <c r="AL156" s="1147"/>
      <c r="AM156" s="1147"/>
      <c r="AN156" s="1147"/>
      <c r="AO156" s="1147"/>
      <c r="AP156" s="1147"/>
      <c r="AQ156" s="1147"/>
      <c r="AR156" s="1147"/>
      <c r="AS156" s="1147"/>
      <c r="AT156" s="1147"/>
      <c r="AU156" s="1147"/>
      <c r="AV156" s="1147"/>
      <c r="AW156" s="1147"/>
      <c r="AX156" s="1147"/>
      <c r="AY156" s="1147"/>
      <c r="AZ156" s="1147"/>
      <c r="BA156" s="678" t="str">
        <f>'Country and technology list'!A153</f>
        <v>Sierra Leone</v>
      </c>
      <c r="BB156" s="2627"/>
      <c r="BC156" s="2627"/>
      <c r="BD156" s="1241">
        <f t="shared" si="52"/>
        <v>0</v>
      </c>
      <c r="BE156" s="2627"/>
      <c r="BF156" s="2627"/>
      <c r="BG156" s="2627"/>
      <c r="BH156" s="2627"/>
      <c r="BI156" s="1242"/>
      <c r="BJ156" s="1242"/>
      <c r="BK156" s="2516"/>
      <c r="BL156" s="2516"/>
      <c r="BM156" s="2627"/>
      <c r="BN156" s="2627"/>
      <c r="BO156" s="1312"/>
      <c r="BP156" s="2627"/>
      <c r="BQ156" s="2627"/>
      <c r="BR156" s="2627"/>
      <c r="BS156" s="2627"/>
      <c r="BT156" s="2627"/>
      <c r="BU156" s="2627"/>
      <c r="BV156" s="2631"/>
      <c r="BW156" s="2627"/>
      <c r="BX156" s="2627"/>
      <c r="BY156" s="2516"/>
      <c r="BZ156" s="2516"/>
      <c r="CA156" s="2516"/>
      <c r="CB156" s="2516"/>
      <c r="CC156" s="2516"/>
      <c r="CD156" s="691"/>
      <c r="CE156" s="691"/>
      <c r="CF156" s="691"/>
      <c r="CG156" s="691"/>
      <c r="CH156" s="691"/>
      <c r="CI156" s="1147" t="s">
        <v>106</v>
      </c>
      <c r="CJ156" s="1147"/>
      <c r="CK156" s="685"/>
      <c r="CL156" s="1147"/>
    </row>
    <row r="157" spans="1:90" ht="18" customHeight="1">
      <c r="A157" s="2298" t="str">
        <f>'Country and technology list'!A111</f>
        <v>Mali</v>
      </c>
      <c r="B157" s="1525"/>
      <c r="C157" s="1241"/>
      <c r="D157" s="1241"/>
      <c r="E157" s="1241"/>
      <c r="F157" s="1241"/>
      <c r="G157" s="1241"/>
      <c r="H157" s="1241"/>
      <c r="I157" s="1241"/>
      <c r="J157" s="1241"/>
      <c r="K157" s="1241"/>
      <c r="L157" s="1241"/>
      <c r="M157" s="1241"/>
      <c r="N157" s="1241"/>
      <c r="O157" s="1241"/>
      <c r="P157" s="1241"/>
      <c r="Q157" s="1241"/>
      <c r="R157" s="1241"/>
      <c r="S157" s="1241"/>
      <c r="T157" s="1241"/>
      <c r="U157" s="1241"/>
      <c r="V157" s="1241"/>
      <c r="W157" s="1241"/>
      <c r="X157" s="1553"/>
      <c r="Y157" s="1147"/>
      <c r="Z157" s="1147"/>
      <c r="AA157" s="1241"/>
      <c r="AB157" s="1241"/>
      <c r="AC157" s="1241"/>
      <c r="AD157" s="1553"/>
      <c r="AE157" s="1147" t="str">
        <f t="shared" si="48"/>
        <v>Mali</v>
      </c>
      <c r="AF157" s="1232"/>
      <c r="AG157" s="1232"/>
      <c r="AH157" s="1241"/>
      <c r="AI157" s="1147"/>
      <c r="AJ157" s="1147"/>
      <c r="AK157" s="1147"/>
      <c r="AL157" s="1147"/>
      <c r="AM157" s="1147"/>
      <c r="AN157" s="1147"/>
      <c r="AO157" s="1147"/>
      <c r="AP157" s="1147"/>
      <c r="AQ157" s="1147"/>
      <c r="AR157" s="1147"/>
      <c r="AS157" s="1147"/>
      <c r="AT157" s="1147"/>
      <c r="AU157" s="1147"/>
      <c r="AV157" s="1147"/>
      <c r="AW157" s="1147"/>
      <c r="AX157" s="1147"/>
      <c r="AY157" s="1147"/>
      <c r="AZ157" s="1147"/>
      <c r="BA157" s="678" t="str">
        <f>'Country and technology list'!A154</f>
        <v>Singapore</v>
      </c>
      <c r="BB157" s="2627">
        <v>0</v>
      </c>
      <c r="BC157" s="2627">
        <v>0</v>
      </c>
      <c r="BD157" s="1241">
        <f t="shared" si="52"/>
        <v>0</v>
      </c>
      <c r="BE157" s="2627">
        <v>0</v>
      </c>
      <c r="BF157" s="2627">
        <v>593</v>
      </c>
      <c r="BG157" s="2627">
        <v>51482</v>
      </c>
      <c r="BH157" s="2627">
        <v>2279</v>
      </c>
      <c r="BI157" s="1242">
        <f>HLOOKUP($BA157,Energy_use_IEA_KTOE_all_sectors,MATCH('IEA energy consumption KTOE'!$B$73,'IEA energy consumption KTOE'!$B$70:$B$79,0),FALSE)</f>
        <v>1339</v>
      </c>
      <c r="BJ157" s="1242">
        <f>HLOOKUP($BA157,Energy_use_IEA_KTOE_all_sectors,MATCH('IEA energy consumption KTOE'!$B$75,'IEA energy consumption KTOE'!$B$70:$B$79,0),FALSE)</f>
        <v>4521</v>
      </c>
      <c r="BK157" s="2516">
        <v>0</v>
      </c>
      <c r="BL157" s="2516">
        <v>0</v>
      </c>
      <c r="BM157" s="2627">
        <v>47984</v>
      </c>
      <c r="BN157" s="2627">
        <v>8718</v>
      </c>
      <c r="BO157" s="1312">
        <f t="shared" si="58"/>
        <v>56702</v>
      </c>
      <c r="BP157" s="2627">
        <v>688</v>
      </c>
      <c r="BQ157" s="2627">
        <v>50471</v>
      </c>
      <c r="BR157" s="2627">
        <v>317</v>
      </c>
      <c r="BS157" s="2627">
        <v>0</v>
      </c>
      <c r="BT157" s="2627">
        <f>269+1162</f>
        <v>1431</v>
      </c>
      <c r="BU157" s="2627">
        <v>0</v>
      </c>
      <c r="BV157" s="2631">
        <f t="shared" si="59"/>
        <v>237</v>
      </c>
      <c r="BW157" s="2627">
        <v>53144</v>
      </c>
      <c r="BX157" s="2627">
        <f>BW157</f>
        <v>53144</v>
      </c>
      <c r="BY157" s="2516">
        <f t="shared" si="53"/>
        <v>688</v>
      </c>
      <c r="BZ157" s="2516">
        <f t="shared" si="54"/>
        <v>50471</v>
      </c>
      <c r="CA157" s="2516">
        <f t="shared" si="55"/>
        <v>317</v>
      </c>
      <c r="CB157" s="2516">
        <f t="shared" si="56"/>
        <v>0</v>
      </c>
      <c r="CC157" s="2516">
        <f t="shared" si="57"/>
        <v>1431</v>
      </c>
      <c r="CD157" s="691">
        <f t="shared" si="60"/>
        <v>51476</v>
      </c>
      <c r="CE157" s="691">
        <f t="shared" si="61"/>
        <v>0</v>
      </c>
      <c r="CF157" s="691">
        <f t="shared" si="62"/>
        <v>1668</v>
      </c>
      <c r="CG157" s="691">
        <f t="shared" si="63"/>
        <v>1668</v>
      </c>
      <c r="CH157" s="691">
        <f ca="1">BW157*1000/(8760*'Capacity factors BAU'!AH158)</f>
        <v>13316.425716855163</v>
      </c>
      <c r="CI157" s="1147" t="s">
        <v>232</v>
      </c>
      <c r="CJ157" s="1147"/>
      <c r="CK157" s="685"/>
      <c r="CL157" s="1147"/>
    </row>
    <row r="158" spans="1:90" ht="18" customHeight="1">
      <c r="A158" s="2298" t="str">
        <f>'Country and technology list'!A112</f>
        <v>Malta</v>
      </c>
      <c r="B158" s="1525" t="s">
        <v>3962</v>
      </c>
      <c r="C158" s="1241">
        <f>C$7*C$10*C$11*'GDP per capita and jobs'!$C117*C349*C540</f>
        <v>0</v>
      </c>
      <c r="D158" s="1241">
        <f>D$7*D$10*D$11*'GDP per capita and jobs'!$C117*D349*D540</f>
        <v>0</v>
      </c>
      <c r="E158" s="1241">
        <f>E$7*E$10*E$11*'GDP per capita and jobs'!$C117*E349*E540</f>
        <v>0</v>
      </c>
      <c r="F158" s="1241">
        <f>F$7*F$10*F$11*'GDP per capita and jobs'!$C117*F349*F540</f>
        <v>0</v>
      </c>
      <c r="G158" s="1241">
        <f>G$7*G$10*G$11*'GDP per capita and jobs'!$C117*G349*G540</f>
        <v>0</v>
      </c>
      <c r="H158" s="1241">
        <f>H$7*H$10*H$11*'GDP per capita and jobs'!$C117*H349*H540</f>
        <v>0</v>
      </c>
      <c r="I158" s="1241">
        <f>I$7*I$10*I$11*'GDP per capita and jobs'!$C117*I349*I540</f>
        <v>0</v>
      </c>
      <c r="J158" s="1241">
        <f>J$7*J$10*J$11*'GDP per capita and jobs'!$C117*J349*J540</f>
        <v>0</v>
      </c>
      <c r="K158" s="1241">
        <f>K$7*K$10*K$11*'GDP per capita and jobs'!$C117*K349*K540</f>
        <v>283.47640673162562</v>
      </c>
      <c r="L158" s="1241">
        <f>L$7*L$10*L$11*'GDP per capita and jobs'!$C117*L349*L540</f>
        <v>67.094298342109767</v>
      </c>
      <c r="M158" s="1241">
        <f>M$7*M$10*M$11*'GDP per capita and jobs'!$C117*M349*M540</f>
        <v>198.06754270196251</v>
      </c>
      <c r="N158" s="1241">
        <f>N$7*N$10*N$11*'GDP per capita and jobs'!$C117*N349*N540</f>
        <v>0</v>
      </c>
      <c r="O158" s="1241">
        <f>O$7*O$10*O$11*'GDP per capita and jobs'!$C117*O349*O540</f>
        <v>39.058544309095033</v>
      </c>
      <c r="P158" s="1241">
        <f>P$7*P$10*P$11*'GDP per capita and jobs'!$C117*P349*P540</f>
        <v>0</v>
      </c>
      <c r="Q158" s="1241">
        <f>Q$7*Q$10*Q$11*'GDP per capita and jobs'!$C117*Q349*Q540</f>
        <v>0</v>
      </c>
      <c r="R158" s="1241">
        <f>R$7*R$10*R$11*'GDP per capita and jobs'!$C117*R349*R540</f>
        <v>0</v>
      </c>
      <c r="S158" s="1241">
        <f>S$7*S$10*S$11*'GDP per capita and jobs'!$C117*S349*S540</f>
        <v>9.443935655496146</v>
      </c>
      <c r="T158" s="1241">
        <f>T$7*T$10*T$11*'GDP per capita and jobs'!$C117*T349*T540</f>
        <v>0</v>
      </c>
      <c r="U158" s="1241">
        <f>U$7*U$10*U$11*'GDP per capita and jobs'!$C117*U349*U540</f>
        <v>2417.5420534131204</v>
      </c>
      <c r="V158" s="1241">
        <f>V$7*V$10*V$11*'GDP per capita and jobs'!$C117*V349*V540</f>
        <v>137.85556805680014</v>
      </c>
      <c r="W158" s="1241">
        <f>W$7*W$10*W$11*'GDP per capita and jobs'!$C117*W349*W540</f>
        <v>13.067868249187867</v>
      </c>
      <c r="X158" s="1553">
        <f t="shared" si="50"/>
        <v>3165.6062174593976</v>
      </c>
      <c r="Y158" s="1147"/>
      <c r="Z158" s="1147"/>
      <c r="AA158" s="1241">
        <f>AA$7*AA$10*AA$11*'GDP per capita and jobs'!$F117*AA349*AA540/AF158</f>
        <v>0</v>
      </c>
      <c r="AB158" s="1241">
        <f>AB$7*AB$10*AB$11*'GDP per capita and jobs'!$F117*AB349*AB540/AG158</f>
        <v>0</v>
      </c>
      <c r="AC158" s="1241">
        <f ca="1">AC$7*AC$10*AC$11*'GDP per capita and jobs'!$F117*AC349*AC540/AH158</f>
        <v>134.99030118040906</v>
      </c>
      <c r="AD158" s="1553">
        <f t="shared" ca="1" si="51"/>
        <v>134.99030118040906</v>
      </c>
      <c r="AE158" s="1147" t="str">
        <f t="shared" si="48"/>
        <v>Malta</v>
      </c>
      <c r="AF158" s="1232">
        <v>50</v>
      </c>
      <c r="AG158" s="1232">
        <v>50</v>
      </c>
      <c r="AH158" s="1241">
        <f ca="1">SUMPRODUCT('Generation capacity shares BAU'!D116:L116,'Generation capacity shares BAU'!D$197:L$197)</f>
        <v>60.678943970022729</v>
      </c>
      <c r="AI158" s="1147"/>
      <c r="AJ158" s="1147"/>
      <c r="AK158" s="1147"/>
      <c r="AL158" s="1147"/>
      <c r="AM158" s="1147"/>
      <c r="AN158" s="1147"/>
      <c r="AO158" s="1147"/>
      <c r="AP158" s="1147"/>
      <c r="AQ158" s="1147"/>
      <c r="AR158" s="1147"/>
      <c r="AS158" s="1147"/>
      <c r="AT158" s="1147"/>
      <c r="AU158" s="1147"/>
      <c r="AV158" s="1147"/>
      <c r="AW158" s="1147"/>
      <c r="AX158" s="1147"/>
      <c r="AY158" s="1147"/>
      <c r="AZ158" s="1147"/>
      <c r="BA158" s="678" t="str">
        <f>'Country and technology list'!A155</f>
        <v>Slovak Republic</v>
      </c>
      <c r="BB158" s="2627">
        <v>186</v>
      </c>
      <c r="BC158" s="2627">
        <v>78</v>
      </c>
      <c r="BD158" s="1241">
        <f t="shared" si="52"/>
        <v>264</v>
      </c>
      <c r="BE158" s="2627">
        <v>366</v>
      </c>
      <c r="BF158" s="2627">
        <v>1413</v>
      </c>
      <c r="BG158" s="2627">
        <v>6143</v>
      </c>
      <c r="BH158" s="2627">
        <v>2432</v>
      </c>
      <c r="BI158" s="1242">
        <f>HLOOKUP($BA158,Energy_use_IEA_KTOE_all_sectors,MATCH('IEA energy consumption KTOE'!$B$73,'IEA energy consumption KTOE'!$B$70:$B$79,0),FALSE)</f>
        <v>3195</v>
      </c>
      <c r="BJ158" s="1242">
        <f>HLOOKUP($BA158,Energy_use_IEA_KTOE_all_sectors,MATCH('IEA energy consumption KTOE'!$B$75,'IEA energy consumption KTOE'!$B$70:$B$79,0),FALSE)</f>
        <v>2503</v>
      </c>
      <c r="BK158" s="2516">
        <v>0</v>
      </c>
      <c r="BL158" s="2516">
        <v>0</v>
      </c>
      <c r="BM158" s="2627">
        <v>0</v>
      </c>
      <c r="BN158" s="2627">
        <v>47</v>
      </c>
      <c r="BO158" s="1312">
        <f t="shared" si="58"/>
        <v>47</v>
      </c>
      <c r="BP158" s="2627">
        <v>3584</v>
      </c>
      <c r="BQ158" s="2627">
        <v>1857</v>
      </c>
      <c r="BR158" s="2627">
        <v>459</v>
      </c>
      <c r="BS158" s="2627">
        <v>14843</v>
      </c>
      <c r="BT158" s="2627">
        <f>1609+33</f>
        <v>1642</v>
      </c>
      <c r="BU158" s="2627">
        <v>3879</v>
      </c>
      <c r="BV158" s="2631">
        <f t="shared" si="59"/>
        <v>707</v>
      </c>
      <c r="BW158" s="2627">
        <v>26971</v>
      </c>
      <c r="BX158" s="2627">
        <f>BW158</f>
        <v>26971</v>
      </c>
      <c r="BY158" s="2516">
        <f t="shared" si="53"/>
        <v>3584</v>
      </c>
      <c r="BZ158" s="2516">
        <f t="shared" si="54"/>
        <v>1857</v>
      </c>
      <c r="CA158" s="2516">
        <f t="shared" si="55"/>
        <v>459</v>
      </c>
      <c r="CB158" s="2516">
        <f t="shared" si="56"/>
        <v>14843</v>
      </c>
      <c r="CC158" s="2516">
        <f t="shared" si="57"/>
        <v>1642</v>
      </c>
      <c r="CD158" s="691">
        <f t="shared" si="60"/>
        <v>5900</v>
      </c>
      <c r="CE158" s="691">
        <f t="shared" si="61"/>
        <v>0</v>
      </c>
      <c r="CF158" s="691">
        <f t="shared" si="62"/>
        <v>21071</v>
      </c>
      <c r="CG158" s="691">
        <f t="shared" si="63"/>
        <v>21071</v>
      </c>
      <c r="CH158" s="691">
        <f ca="1">BW158*1000/(8760*'Capacity factors BAU'!AH159)</f>
        <v>7625.5440835450008</v>
      </c>
      <c r="CI158" s="685"/>
      <c r="CJ158" s="1147"/>
      <c r="CK158" s="1147"/>
      <c r="CL158" s="1147"/>
    </row>
    <row r="159" spans="1:90" ht="18" customHeight="1">
      <c r="A159" s="2298" t="str">
        <f>'Country and technology list'!A113</f>
        <v>Mauritania</v>
      </c>
      <c r="B159" s="1525"/>
      <c r="C159" s="1241"/>
      <c r="D159" s="1241"/>
      <c r="E159" s="1241"/>
      <c r="F159" s="1241"/>
      <c r="G159" s="1241"/>
      <c r="H159" s="1241"/>
      <c r="I159" s="1241"/>
      <c r="J159" s="1241"/>
      <c r="K159" s="1241"/>
      <c r="L159" s="1241"/>
      <c r="M159" s="1241"/>
      <c r="N159" s="1241"/>
      <c r="O159" s="1241"/>
      <c r="P159" s="1241"/>
      <c r="Q159" s="1241"/>
      <c r="R159" s="1241"/>
      <c r="S159" s="1241"/>
      <c r="T159" s="1241"/>
      <c r="U159" s="1241"/>
      <c r="V159" s="1241"/>
      <c r="W159" s="1241"/>
      <c r="X159" s="1553"/>
      <c r="Y159" s="1147"/>
      <c r="Z159" s="1147"/>
      <c r="AA159" s="1241"/>
      <c r="AB159" s="1241"/>
      <c r="AC159" s="1241"/>
      <c r="AD159" s="1553"/>
      <c r="AE159" s="1147" t="str">
        <f t="shared" si="48"/>
        <v>Mauritania</v>
      </c>
      <c r="AF159" s="1232"/>
      <c r="AG159" s="1232"/>
      <c r="AH159" s="1241"/>
      <c r="AI159" s="1147"/>
      <c r="AJ159" s="1147"/>
      <c r="AK159" s="1147"/>
      <c r="AL159" s="1147"/>
      <c r="AM159" s="1147"/>
      <c r="AN159" s="1147"/>
      <c r="AO159" s="1147"/>
      <c r="AP159" s="1147"/>
      <c r="AQ159" s="1147"/>
      <c r="AR159" s="1147"/>
      <c r="AS159" s="1147"/>
      <c r="AT159" s="1147"/>
      <c r="AU159" s="1147"/>
      <c r="AV159" s="1147"/>
      <c r="AW159" s="1147"/>
      <c r="AX159" s="1147"/>
      <c r="AY159" s="1147"/>
      <c r="AZ159" s="1147"/>
      <c r="BA159" s="678" t="str">
        <f>'Country and technology list'!A156</f>
        <v>Slovenia</v>
      </c>
      <c r="BB159" s="2627">
        <v>1</v>
      </c>
      <c r="BC159" s="2627">
        <v>14</v>
      </c>
      <c r="BD159" s="1241">
        <f t="shared" si="52"/>
        <v>15</v>
      </c>
      <c r="BE159" s="2627">
        <v>901</v>
      </c>
      <c r="BF159" s="2627">
        <v>634</v>
      </c>
      <c r="BG159" s="2627">
        <v>0</v>
      </c>
      <c r="BH159" s="2627">
        <v>1870</v>
      </c>
      <c r="BI159" s="1242">
        <f>HLOOKUP($BA159,Energy_use_IEA_KTOE_all_sectors,MATCH('IEA energy consumption KTOE'!$B$73,'IEA energy consumption KTOE'!$B$70:$B$79,0),FALSE)</f>
        <v>604</v>
      </c>
      <c r="BJ159" s="1242">
        <f>HLOOKUP($BA159,Energy_use_IEA_KTOE_all_sectors,MATCH('IEA energy consumption KTOE'!$B$75,'IEA energy consumption KTOE'!$B$70:$B$79,0),FALSE)</f>
        <v>1270</v>
      </c>
      <c r="BK159" s="2516">
        <v>0</v>
      </c>
      <c r="BL159" s="2516">
        <v>0</v>
      </c>
      <c r="BM159" s="2627">
        <v>220</v>
      </c>
      <c r="BN159" s="2627">
        <v>35</v>
      </c>
      <c r="BO159" s="1312">
        <f t="shared" si="58"/>
        <v>255</v>
      </c>
      <c r="BP159" s="2627">
        <v>4622</v>
      </c>
      <c r="BQ159" s="2627">
        <v>478</v>
      </c>
      <c r="BR159" s="2627">
        <v>18</v>
      </c>
      <c r="BS159" s="2627">
        <v>5776</v>
      </c>
      <c r="BT159" s="2627">
        <f>271+10</f>
        <v>281</v>
      </c>
      <c r="BU159" s="2627">
        <v>4893</v>
      </c>
      <c r="BV159" s="2631">
        <f t="shared" si="59"/>
        <v>263</v>
      </c>
      <c r="BW159" s="2627">
        <v>16331</v>
      </c>
      <c r="BX159" s="2627">
        <f>BW159</f>
        <v>16331</v>
      </c>
      <c r="BY159" s="2516">
        <f t="shared" si="53"/>
        <v>4622</v>
      </c>
      <c r="BZ159" s="2516">
        <f t="shared" si="54"/>
        <v>478</v>
      </c>
      <c r="CA159" s="2516">
        <f t="shared" si="55"/>
        <v>18</v>
      </c>
      <c r="CB159" s="2516">
        <f t="shared" si="56"/>
        <v>5776</v>
      </c>
      <c r="CC159" s="2516">
        <f t="shared" si="57"/>
        <v>281</v>
      </c>
      <c r="CD159" s="691">
        <f t="shared" si="60"/>
        <v>5118</v>
      </c>
      <c r="CE159" s="691">
        <f t="shared" si="61"/>
        <v>0</v>
      </c>
      <c r="CF159" s="691">
        <f t="shared" si="62"/>
        <v>11213</v>
      </c>
      <c r="CG159" s="691">
        <f t="shared" si="63"/>
        <v>11213</v>
      </c>
      <c r="CH159" s="691">
        <f ca="1">BW159*1000/(8760*'Capacity factors BAU'!AH160)</f>
        <v>4617.2837650948577</v>
      </c>
      <c r="CI159" s="1147"/>
      <c r="CJ159" s="1147"/>
      <c r="CK159" s="1147"/>
      <c r="CL159" s="1147"/>
    </row>
    <row r="160" spans="1:90" ht="18" customHeight="1">
      <c r="A160" s="2298" t="str">
        <f>'Country and technology list'!A114</f>
        <v>Mauritius</v>
      </c>
      <c r="B160" s="1525" t="s">
        <v>3962</v>
      </c>
      <c r="C160" s="1241">
        <f>C$7*C$10*C$11*'GDP per capita and jobs'!$C119*C351*C542</f>
        <v>0</v>
      </c>
      <c r="D160" s="1241">
        <f>D$7*D$10*D$11*'GDP per capita and jobs'!$C119*D351*D542</f>
        <v>0</v>
      </c>
      <c r="E160" s="1241">
        <f>E$7*E$10*E$11*'GDP per capita and jobs'!$C119*E351*E542</f>
        <v>0</v>
      </c>
      <c r="F160" s="1241">
        <f>F$7*F$10*F$11*'GDP per capita and jobs'!$C119*F351*F542</f>
        <v>0</v>
      </c>
      <c r="G160" s="1241">
        <f>G$7*G$10*G$11*'GDP per capita and jobs'!$C119*G351*G542</f>
        <v>0</v>
      </c>
      <c r="H160" s="1241">
        <f>H$7*H$10*H$11*'GDP per capita and jobs'!$C119*H351*H542</f>
        <v>0</v>
      </c>
      <c r="I160" s="1241">
        <f>I$7*I$10*I$11*'GDP per capita and jobs'!$C119*I351*I542</f>
        <v>0</v>
      </c>
      <c r="J160" s="1241">
        <f>J$7*J$10*J$11*'GDP per capita and jobs'!$C119*J351*J542</f>
        <v>0</v>
      </c>
      <c r="K160" s="1241">
        <f>K$7*K$10*K$11*'GDP per capita and jobs'!$C119*K351*K542</f>
        <v>761.11549767439817</v>
      </c>
      <c r="L160" s="1241">
        <f>L$7*L$10*L$11*'GDP per capita and jobs'!$C119*L351*L542</f>
        <v>180.1437758526248</v>
      </c>
      <c r="M160" s="1241">
        <f>M$7*M$10*M$11*'GDP per capita and jobs'!$C119*M351*M542</f>
        <v>378.51566127319091</v>
      </c>
      <c r="N160" s="1241">
        <f>N$7*N$10*N$11*'GDP per capita and jobs'!$C119*N351*N542</f>
        <v>0</v>
      </c>
      <c r="O160" s="1241">
        <f>O$7*O$10*O$11*'GDP per capita and jobs'!$C119*O351*O542</f>
        <v>288.17214359781804</v>
      </c>
      <c r="P160" s="1241">
        <f>P$7*P$10*P$11*'GDP per capita and jobs'!$C119*P351*P542</f>
        <v>0</v>
      </c>
      <c r="Q160" s="1241">
        <f>Q$7*Q$10*Q$11*'GDP per capita and jobs'!$C119*Q351*Q542</f>
        <v>0</v>
      </c>
      <c r="R160" s="1241">
        <f>R$7*R$10*R$11*'GDP per capita and jobs'!$C119*R351*R542</f>
        <v>0</v>
      </c>
      <c r="S160" s="1241">
        <f>S$7*S$10*S$11*'GDP per capita and jobs'!$C119*S351*S542</f>
        <v>25.356345768989986</v>
      </c>
      <c r="T160" s="1241">
        <f>T$7*T$10*T$11*'GDP per capita and jobs'!$C119*T351*T542</f>
        <v>0</v>
      </c>
      <c r="U160" s="1241">
        <f>U$7*U$10*U$11*'GDP per capita and jobs'!$C119*U351*U542</f>
        <v>1635.6969589502721</v>
      </c>
      <c r="V160" s="1241">
        <f>V$7*V$10*V$11*'GDP per capita and jobs'!$C119*V351*V542</f>
        <v>370.13312853253564</v>
      </c>
      <c r="W160" s="1241">
        <f>W$7*W$10*W$11*'GDP per capita and jobs'!$C119*W351*W542</f>
        <v>1626.7715122040693</v>
      </c>
      <c r="X160" s="1553">
        <f t="shared" ref="X160" si="68">SUM(C160:W160)</f>
        <v>5265.9050238538985</v>
      </c>
      <c r="Y160" s="2425"/>
      <c r="Z160" s="2425"/>
      <c r="AA160" s="1241">
        <f>AA$7*AA$10*AA$11*'GDP per capita and jobs'!$F119*AA351*AA542/AF160</f>
        <v>0</v>
      </c>
      <c r="AB160" s="1241">
        <f>AB$7*AB$10*AB$11*'GDP per capita and jobs'!$F119*AB351*AB542/AG160</f>
        <v>0</v>
      </c>
      <c r="AC160" s="1241">
        <f ca="1">AC$7*AC$10*AC$11*'GDP per capita and jobs'!$F119*AC351*AC542/AH160</f>
        <v>277.53888733617663</v>
      </c>
      <c r="AD160" s="1553">
        <f t="shared" ref="AD160" ca="1" si="69">SUM(AA160:AC160)</f>
        <v>277.53888733617663</v>
      </c>
      <c r="AE160" s="1147" t="str">
        <f t="shared" si="48"/>
        <v>Mauritius</v>
      </c>
      <c r="AF160" s="1232">
        <v>50</v>
      </c>
      <c r="AG160" s="1232">
        <v>50</v>
      </c>
      <c r="AH160" s="1241">
        <f ca="1">SUMPRODUCT('Generation capacity shares BAU'!D118:L118,'Generation capacity shares BAU'!D$197:L$197)</f>
        <v>55.956804486936505</v>
      </c>
      <c r="AI160" s="1147"/>
      <c r="AJ160" s="1147"/>
      <c r="AK160" s="1147"/>
      <c r="AL160" s="1147"/>
      <c r="AM160" s="1147"/>
      <c r="AN160" s="1147"/>
      <c r="AO160" s="1147"/>
      <c r="AP160" s="1147"/>
      <c r="AQ160" s="1147"/>
      <c r="AR160" s="1147"/>
      <c r="AS160" s="1147"/>
      <c r="AT160" s="1147"/>
      <c r="AU160" s="1147"/>
      <c r="AV160" s="1147"/>
      <c r="AW160" s="1147"/>
      <c r="AX160" s="1147"/>
      <c r="AY160" s="1147"/>
      <c r="AZ160" s="1147"/>
      <c r="BA160" s="678" t="str">
        <f>'Country and technology list'!A157</f>
        <v>Solomon Islands</v>
      </c>
      <c r="BB160" s="2627"/>
      <c r="BC160" s="2627"/>
      <c r="BD160" s="1241">
        <f t="shared" si="52"/>
        <v>0</v>
      </c>
      <c r="BE160" s="2627"/>
      <c r="BF160" s="2627"/>
      <c r="BG160" s="2627"/>
      <c r="BH160" s="2627"/>
      <c r="BI160" s="1242"/>
      <c r="BJ160" s="1242"/>
      <c r="BK160" s="2516"/>
      <c r="BL160" s="2516"/>
      <c r="BM160" s="2627"/>
      <c r="BN160" s="2627"/>
      <c r="BO160" s="1312"/>
      <c r="BP160" s="2627"/>
      <c r="BQ160" s="2627"/>
      <c r="BR160" s="2627"/>
      <c r="BS160" s="2627"/>
      <c r="BT160" s="2627"/>
      <c r="BU160" s="2627"/>
      <c r="BV160" s="2631"/>
      <c r="BW160" s="2627"/>
      <c r="BX160" s="2627"/>
      <c r="BY160" s="2516"/>
      <c r="BZ160" s="2516"/>
      <c r="CA160" s="2516"/>
      <c r="CB160" s="2516"/>
      <c r="CC160" s="2516"/>
      <c r="CD160" s="691"/>
      <c r="CE160" s="691"/>
      <c r="CF160" s="691"/>
      <c r="CG160" s="691"/>
      <c r="CH160" s="691"/>
      <c r="CI160" s="1147"/>
      <c r="CJ160" s="1147"/>
      <c r="CK160" s="1147"/>
      <c r="CL160" s="1147"/>
    </row>
    <row r="161" spans="1:87" ht="18" customHeight="1">
      <c r="A161" s="2298" t="str">
        <f>'Country and technology list'!A115</f>
        <v>Mexico</v>
      </c>
      <c r="B161" s="1525" t="s">
        <v>3962</v>
      </c>
      <c r="C161" s="1241">
        <f ca="1">C$7*C$10*C$11*'GDP per capita and jobs'!$C120*C352*C543</f>
        <v>53648.439031739959</v>
      </c>
      <c r="D161" s="1241">
        <f ca="1">D$7*D$10*D$11*'GDP per capita and jobs'!$C120*D352*D543</f>
        <v>2288.599122770247</v>
      </c>
      <c r="E161" s="1241">
        <f>E$7*E$10*E$11*'GDP per capita and jobs'!$C120*E352*E543</f>
        <v>0</v>
      </c>
      <c r="F161" s="1241">
        <f ca="1">F$7*F$10*F$11*'GDP per capita and jobs'!$C120*F352*F543</f>
        <v>80562.195975341063</v>
      </c>
      <c r="G161" s="1241">
        <f ca="1">G$7*G$10*G$11*'GDP per capita and jobs'!$C120*G352*G543</f>
        <v>36438.151589451409</v>
      </c>
      <c r="H161" s="1241">
        <f ca="1">H$7*H$10*H$11*'GDP per capita and jobs'!$C120*H352*H543</f>
        <v>25996.893683634553</v>
      </c>
      <c r="I161" s="1241">
        <f ca="1">I$7*I$10*I$11*'GDP per capita and jobs'!$C120*I352*I543</f>
        <v>7277.4217619607634</v>
      </c>
      <c r="J161" s="1241">
        <f>J$7*J$10*J$11*'GDP per capita and jobs'!$C120*J352*J543</f>
        <v>0</v>
      </c>
      <c r="K161" s="1241">
        <f>K$7*K$10*K$11*'GDP per capita and jobs'!$C120*K352*K543</f>
        <v>50569.875388056731</v>
      </c>
      <c r="L161" s="1241">
        <f>L$7*L$10*L$11*'GDP per capita and jobs'!$C120*L352*L543</f>
        <v>11969.074765441725</v>
      </c>
      <c r="M161" s="1241">
        <f>M$7*M$10*M$11*'GDP per capita and jobs'!$C120*M352*M543</f>
        <v>30415.198116710129</v>
      </c>
      <c r="N161" s="1241">
        <f>N$7*N$10*N$11*'GDP per capita and jobs'!$C120*N352*N543</f>
        <v>0</v>
      </c>
      <c r="O161" s="1241">
        <f>O$7*O$10*O$11*'GDP per capita and jobs'!$C120*O352*O543</f>
        <v>15687.109473788851</v>
      </c>
      <c r="P161" s="1241">
        <f>P$7*P$10*P$11*'GDP per capita and jobs'!$C120*P352*P543</f>
        <v>0</v>
      </c>
      <c r="Q161" s="1241">
        <f>Q$7*Q$10*Q$11*'GDP per capita and jobs'!$C120*Q352*Q543</f>
        <v>0</v>
      </c>
      <c r="R161" s="1241">
        <f>R$7*R$10*R$11*'GDP per capita and jobs'!$C120*R352*R543</f>
        <v>19978.905918565153</v>
      </c>
      <c r="S161" s="1241">
        <f>S$7*S$10*S$11*'GDP per capita and jobs'!$C120*S352*S543</f>
        <v>1684.7209782908055</v>
      </c>
      <c r="T161" s="1241">
        <f>T$7*T$10*T$11*'GDP per capita and jobs'!$C120*T352*T543</f>
        <v>0</v>
      </c>
      <c r="U161" s="1241">
        <f>U$7*U$10*U$11*'GDP per capita and jobs'!$C120*U352*U543</f>
        <v>5777.4740350435759</v>
      </c>
      <c r="V161" s="1241">
        <f>V$7*V$10*V$11*'GDP per capita and jobs'!$C120*V352*V543</f>
        <v>24592.307270149999</v>
      </c>
      <c r="W161" s="1241">
        <f>W$7*W$10*W$11*'GDP per capita and jobs'!$C120*W352*W543</f>
        <v>49628.006346642876</v>
      </c>
      <c r="X161" s="1553">
        <f t="shared" ca="1" si="50"/>
        <v>416514.37345758785</v>
      </c>
      <c r="Y161" s="1147"/>
      <c r="Z161" s="1147"/>
      <c r="AA161" s="1241">
        <f>AA$7*AA$10*AA$11*'GDP per capita and jobs'!$F120*AA352*AA543/AF161</f>
        <v>0</v>
      </c>
      <c r="AB161" s="1241">
        <f ca="1">AB$7*AB$10*AB$11*'GDP per capita and jobs'!$F120*AB352*AB543/AG161</f>
        <v>2383.8481596350389</v>
      </c>
      <c r="AC161" s="1241">
        <f ca="1">AC$7*AC$10*AC$11*'GDP per capita and jobs'!$F120*AC352*AC543/AH161</f>
        <v>25322.082543145039</v>
      </c>
      <c r="AD161" s="1553">
        <f t="shared" ca="1" si="51"/>
        <v>27705.930702780079</v>
      </c>
      <c r="AE161" s="1147" t="str">
        <f t="shared" si="48"/>
        <v>Mexico</v>
      </c>
      <c r="AF161" s="1232">
        <v>50</v>
      </c>
      <c r="AG161" s="1232">
        <v>50</v>
      </c>
      <c r="AH161" s="1241">
        <f ca="1">SUMPRODUCT('Generation capacity shares BAU'!D119:L119,'Generation capacity shares BAU'!D$197:L$197)</f>
        <v>51.184799397235786</v>
      </c>
      <c r="AI161" s="1147"/>
      <c r="AJ161" s="1147"/>
      <c r="AK161" s="1147"/>
      <c r="AL161" s="1147"/>
      <c r="AM161" s="1147"/>
      <c r="AN161" s="1147"/>
      <c r="AO161" s="1147"/>
      <c r="AP161" s="1147"/>
      <c r="AQ161" s="1147"/>
      <c r="AR161" s="1147"/>
      <c r="AS161" s="1147"/>
      <c r="AT161" s="1147"/>
      <c r="AU161" s="1147"/>
      <c r="AV161" s="1147"/>
      <c r="AW161" s="1147"/>
      <c r="AX161" s="1147"/>
      <c r="AY161" s="1147"/>
      <c r="AZ161" s="1147"/>
      <c r="BA161" s="678" t="str">
        <f>'Country and technology list'!A158</f>
        <v>Somalia</v>
      </c>
      <c r="BB161" s="2627"/>
      <c r="BC161" s="2627"/>
      <c r="BD161" s="1241">
        <f t="shared" si="52"/>
        <v>0</v>
      </c>
      <c r="BE161" s="2627"/>
      <c r="BF161" s="2627"/>
      <c r="BG161" s="2627"/>
      <c r="BH161" s="2627"/>
      <c r="BI161" s="1242"/>
      <c r="BJ161" s="1242"/>
      <c r="BK161" s="2516"/>
      <c r="BL161" s="2516"/>
      <c r="BM161" s="2627"/>
      <c r="BN161" s="2627"/>
      <c r="BO161" s="1312"/>
      <c r="BP161" s="2627"/>
      <c r="BQ161" s="2627"/>
      <c r="BR161" s="2627"/>
      <c r="BS161" s="2627"/>
      <c r="BT161" s="2627"/>
      <c r="BU161" s="2627"/>
      <c r="BV161" s="2631"/>
      <c r="BW161" s="2627"/>
      <c r="BX161" s="2627"/>
      <c r="BY161" s="2516"/>
      <c r="BZ161" s="2516"/>
      <c r="CA161" s="2516"/>
      <c r="CB161" s="2516"/>
      <c r="CC161" s="2516"/>
      <c r="CD161" s="691"/>
      <c r="CE161" s="691"/>
      <c r="CF161" s="691"/>
      <c r="CG161" s="691"/>
      <c r="CH161" s="691"/>
      <c r="CI161" s="1147"/>
    </row>
    <row r="162" spans="1:87" ht="18" customHeight="1">
      <c r="A162" s="2298" t="str">
        <f>'Country and technology list'!A116</f>
        <v>Micronesia</v>
      </c>
      <c r="B162" s="1525"/>
      <c r="C162" s="1241"/>
      <c r="D162" s="1241"/>
      <c r="E162" s="1241"/>
      <c r="F162" s="1241"/>
      <c r="G162" s="1241"/>
      <c r="H162" s="1241"/>
      <c r="I162" s="1241"/>
      <c r="J162" s="1241"/>
      <c r="K162" s="1241"/>
      <c r="L162" s="1241"/>
      <c r="M162" s="1241"/>
      <c r="N162" s="1241"/>
      <c r="O162" s="1241"/>
      <c r="P162" s="1241"/>
      <c r="Q162" s="1241"/>
      <c r="R162" s="1241"/>
      <c r="S162" s="1241"/>
      <c r="T162" s="1241"/>
      <c r="U162" s="1241"/>
      <c r="V162" s="1241"/>
      <c r="W162" s="1241"/>
      <c r="X162" s="1553"/>
      <c r="Y162" s="1147"/>
      <c r="Z162" s="1147"/>
      <c r="AA162" s="1241"/>
      <c r="AB162" s="1241"/>
      <c r="AC162" s="1241"/>
      <c r="AD162" s="1553"/>
      <c r="AE162" s="1147" t="str">
        <f t="shared" si="48"/>
        <v>Micronesia</v>
      </c>
      <c r="AF162" s="1232"/>
      <c r="AG162" s="1232"/>
      <c r="AH162" s="1241"/>
      <c r="AI162" s="1147"/>
      <c r="AJ162" s="1147"/>
      <c r="AK162" s="1147"/>
      <c r="AL162" s="1147"/>
      <c r="AM162" s="1147"/>
      <c r="AN162" s="1147"/>
      <c r="AO162" s="1147"/>
      <c r="AP162" s="1147"/>
      <c r="AQ162" s="1147"/>
      <c r="AR162" s="1147"/>
      <c r="AS162" s="1147"/>
      <c r="AT162" s="1147"/>
      <c r="AU162" s="1147"/>
      <c r="AV162" s="1147"/>
      <c r="AW162" s="1147"/>
      <c r="AX162" s="1147"/>
      <c r="AY162" s="1147"/>
      <c r="AZ162" s="1147"/>
      <c r="BA162" s="678" t="str">
        <f>'Country and technology list'!A159</f>
        <v>South Africa</v>
      </c>
      <c r="BB162" s="2627">
        <v>91</v>
      </c>
      <c r="BC162" s="2627">
        <v>841</v>
      </c>
      <c r="BD162" s="1241">
        <f t="shared" si="52"/>
        <v>932</v>
      </c>
      <c r="BE162" s="2627">
        <v>144776</v>
      </c>
      <c r="BF162" s="2627">
        <v>8056</v>
      </c>
      <c r="BG162" s="2627">
        <v>19272</v>
      </c>
      <c r="BH162" s="2627">
        <v>18946</v>
      </c>
      <c r="BI162" s="1242">
        <f>HLOOKUP($BA162,Energy_use_IEA_KTOE_all_sectors,MATCH('IEA energy consumption KTOE'!$B$73,'IEA energy consumption KTOE'!$B$70:$B$79,0),FALSE)</f>
        <v>1918</v>
      </c>
      <c r="BJ162" s="1242">
        <f>HLOOKUP($BA162,Energy_use_IEA_KTOE_all_sectors,MATCH('IEA energy consumption KTOE'!$B$75,'IEA energy consumption KTOE'!$B$70:$B$79,0),FALSE)</f>
        <v>20292</v>
      </c>
      <c r="BK162" s="2516">
        <v>0</v>
      </c>
      <c r="BL162" s="2516">
        <v>0</v>
      </c>
      <c r="BM162" s="2627">
        <v>2694</v>
      </c>
      <c r="BN162" s="2627">
        <v>1288</v>
      </c>
      <c r="BO162" s="1312">
        <f t="shared" si="58"/>
        <v>3982</v>
      </c>
      <c r="BP162" s="2627">
        <v>227457</v>
      </c>
      <c r="BQ162" s="2627">
        <v>0</v>
      </c>
      <c r="BR162" s="2627">
        <v>182</v>
      </c>
      <c r="BS162" s="2627">
        <v>11580</v>
      </c>
      <c r="BT162" s="2627">
        <f>443</f>
        <v>443</v>
      </c>
      <c r="BU162" s="2627">
        <v>5694</v>
      </c>
      <c r="BV162" s="2631">
        <f t="shared" si="59"/>
        <v>10708</v>
      </c>
      <c r="BW162" s="2627">
        <v>256064</v>
      </c>
      <c r="BX162" s="2627">
        <f t="shared" ref="BX162:BX167" si="70">BW162</f>
        <v>256064</v>
      </c>
      <c r="BY162" s="2516">
        <f t="shared" si="53"/>
        <v>227457</v>
      </c>
      <c r="BZ162" s="2516">
        <f t="shared" si="54"/>
        <v>0</v>
      </c>
      <c r="CA162" s="2516">
        <f t="shared" si="55"/>
        <v>182</v>
      </c>
      <c r="CB162" s="2516">
        <f t="shared" si="56"/>
        <v>11580</v>
      </c>
      <c r="CC162" s="2516">
        <f t="shared" si="57"/>
        <v>443</v>
      </c>
      <c r="CD162" s="691">
        <f t="shared" si="60"/>
        <v>227639</v>
      </c>
      <c r="CE162" s="691">
        <f t="shared" si="61"/>
        <v>0</v>
      </c>
      <c r="CF162" s="691">
        <f t="shared" si="62"/>
        <v>28425</v>
      </c>
      <c r="CG162" s="691">
        <f t="shared" si="63"/>
        <v>28425</v>
      </c>
      <c r="CH162" s="691">
        <f ca="1">BW162*1000/(8760*'Capacity factors BAU'!AH163)</f>
        <v>52865.581196443403</v>
      </c>
      <c r="CI162" s="1147"/>
    </row>
    <row r="163" spans="1:87" ht="18" customHeight="1">
      <c r="A163" s="2298" t="str">
        <f>'Country and technology list'!A117</f>
        <v>Moldova, Republic of</v>
      </c>
      <c r="B163" s="1525" t="s">
        <v>3962</v>
      </c>
      <c r="C163" s="1241">
        <f ca="1">C$7*C$10*C$11*'GDP per capita and jobs'!$C122*C354*C545</f>
        <v>4.7498577442399617</v>
      </c>
      <c r="D163" s="1241">
        <f>D$7*D$10*D$11*'GDP per capita and jobs'!$C122*D354*D545</f>
        <v>0</v>
      </c>
      <c r="E163" s="1241">
        <f>E$7*E$10*E$11*'GDP per capita and jobs'!$C122*E354*E545</f>
        <v>0</v>
      </c>
      <c r="F163" s="1241">
        <f ca="1">F$7*F$10*F$11*'GDP per capita and jobs'!$C122*F354*F545</f>
        <v>7.1327139680626885</v>
      </c>
      <c r="G163" s="1241">
        <f ca="1">G$7*G$10*G$11*'GDP per capita and jobs'!$C122*G354*G545</f>
        <v>3.2261150489494881</v>
      </c>
      <c r="H163" s="1241">
        <f ca="1">H$7*H$10*H$11*'GDP per capita and jobs'!$C122*H354*H545</f>
        <v>2.3016801423866085</v>
      </c>
      <c r="I163" s="1241">
        <f ca="1">I$7*I$10*I$11*'GDP per capita and jobs'!$C122*I354*I545</f>
        <v>4.0948414721847657</v>
      </c>
      <c r="J163" s="1241">
        <f>J$7*J$10*J$11*'GDP per capita and jobs'!$C122*J354*J545</f>
        <v>0</v>
      </c>
      <c r="K163" s="1241">
        <f>K$7*K$10*K$11*'GDP per capita and jobs'!$C122*K354*K545</f>
        <v>1023.7468894744127</v>
      </c>
      <c r="L163" s="1241">
        <f>L$7*L$10*L$11*'GDP per capita and jobs'!$C122*L354*L545</f>
        <v>242.30439499761056</v>
      </c>
      <c r="M163" s="1241">
        <f>M$7*M$10*M$11*'GDP per capita and jobs'!$C122*M354*M545</f>
        <v>680.06002149053643</v>
      </c>
      <c r="N163" s="1241">
        <f>N$7*N$10*N$11*'GDP per capita and jobs'!$C122*N354*N545</f>
        <v>0</v>
      </c>
      <c r="O163" s="1241">
        <f>O$7*O$10*O$11*'GDP per capita and jobs'!$C122*O354*O545</f>
        <v>81.426321108880586</v>
      </c>
      <c r="P163" s="1241">
        <f>P$7*P$10*P$11*'GDP per capita and jobs'!$C122*P354*P545</f>
        <v>0</v>
      </c>
      <c r="Q163" s="1241">
        <f>Q$7*Q$10*Q$11*'GDP per capita and jobs'!$C122*Q354*Q545</f>
        <v>0</v>
      </c>
      <c r="R163" s="1241">
        <f>R$7*R$10*R$11*'GDP per capita and jobs'!$C122*R354*R545</f>
        <v>738.03800298510487</v>
      </c>
      <c r="S163" s="1241">
        <f>S$7*S$10*S$11*'GDP per capita and jobs'!$C122*S354*S545</f>
        <v>34.105835696103689</v>
      </c>
      <c r="T163" s="1241">
        <f>T$7*T$10*T$11*'GDP per capita and jobs'!$C122*T354*T545</f>
        <v>0</v>
      </c>
      <c r="U163" s="1241">
        <f>U$7*U$10*U$11*'GDP per capita and jobs'!$C122*U354*U545</f>
        <v>99.038933988403755</v>
      </c>
      <c r="V163" s="1241">
        <f>V$7*V$10*V$11*'GDP per capita and jobs'!$C122*V354*V545</f>
        <v>497.85169292232519</v>
      </c>
      <c r="W163" s="1241">
        <f>W$7*W$10*W$11*'GDP per capita and jobs'!$C122*W354*W545</f>
        <v>4150.500385283839</v>
      </c>
      <c r="X163" s="1553">
        <f t="shared" ca="1" si="50"/>
        <v>7568.5776863230403</v>
      </c>
      <c r="Y163" s="1147"/>
      <c r="Z163" s="1147"/>
      <c r="AA163" s="1241">
        <f>AA$7*AA$10*AA$11*'GDP per capita and jobs'!$F122*AA354*AA545/AF163</f>
        <v>0</v>
      </c>
      <c r="AB163" s="1241">
        <f ca="1">AB$7*AB$10*AB$11*'GDP per capita and jobs'!$F122*AB354*AB545/AG163</f>
        <v>1.3413377191477824</v>
      </c>
      <c r="AC163" s="1241">
        <f ca="1">AC$7*AC$10*AC$11*'GDP per capita and jobs'!$F122*AC354*AC545/AH163</f>
        <v>445.35037494920658</v>
      </c>
      <c r="AD163" s="1553">
        <f t="shared" ca="1" si="51"/>
        <v>446.69171266835434</v>
      </c>
      <c r="AE163" s="1147" t="str">
        <f t="shared" si="48"/>
        <v>Moldova, Republic of</v>
      </c>
      <c r="AF163" s="1232">
        <v>50</v>
      </c>
      <c r="AG163" s="1232">
        <v>50</v>
      </c>
      <c r="AH163" s="1241">
        <f ca="1">SUMPRODUCT('Generation capacity shares BAU'!D121:L121,'Generation capacity shares BAU'!D$197:L$197)</f>
        <v>60.678943970022729</v>
      </c>
      <c r="AI163" s="1147"/>
      <c r="AJ163" s="1147"/>
      <c r="AK163" s="1147"/>
      <c r="AL163" s="1147"/>
      <c r="AM163" s="1147"/>
      <c r="AN163" s="1147"/>
      <c r="AO163" s="1147"/>
      <c r="AP163" s="1147"/>
      <c r="AQ163" s="1147"/>
      <c r="AR163" s="1147"/>
      <c r="AS163" s="1147"/>
      <c r="AT163" s="1147"/>
      <c r="AU163" s="1147"/>
      <c r="AV163" s="1147"/>
      <c r="AW163" s="1147"/>
      <c r="AX163" s="1147"/>
      <c r="AY163" s="1147"/>
      <c r="AZ163" s="1147"/>
      <c r="BA163" s="678" t="str">
        <f>'Country and technology list'!A160</f>
        <v>South Sudan</v>
      </c>
      <c r="BB163" s="2627">
        <v>6515</v>
      </c>
      <c r="BC163" s="2627">
        <v>0</v>
      </c>
      <c r="BD163" s="1241">
        <f t="shared" si="52"/>
        <v>6515</v>
      </c>
      <c r="BE163" s="2627">
        <v>0</v>
      </c>
      <c r="BF163" s="2627">
        <v>166</v>
      </c>
      <c r="BG163" s="2627">
        <v>0</v>
      </c>
      <c r="BH163" s="2627">
        <v>191</v>
      </c>
      <c r="BI163" s="1242">
        <f>HLOOKUP($BA163,Energy_use_IEA_KTOE_all_sectors,MATCH('IEA energy consumption KTOE'!$B$73,'IEA energy consumption KTOE'!$B$70:$B$79,0),FALSE)</f>
        <v>0</v>
      </c>
      <c r="BJ163" s="1242">
        <f>HLOOKUP($BA163,Energy_use_IEA_KTOE_all_sectors,MATCH('IEA energy consumption KTOE'!$B$75,'IEA energy consumption KTOE'!$B$70:$B$79,0),FALSE)</f>
        <v>39</v>
      </c>
      <c r="BK163" s="2516">
        <v>0</v>
      </c>
      <c r="BL163" s="2516">
        <v>0</v>
      </c>
      <c r="BM163" s="2627">
        <v>0</v>
      </c>
      <c r="BN163" s="2627">
        <v>62</v>
      </c>
      <c r="BO163" s="1312">
        <f t="shared" si="58"/>
        <v>62</v>
      </c>
      <c r="BP163" s="2627">
        <v>0</v>
      </c>
      <c r="BQ163" s="2627">
        <v>0</v>
      </c>
      <c r="BR163" s="2627">
        <v>580</v>
      </c>
      <c r="BS163" s="2627">
        <v>0</v>
      </c>
      <c r="BT163" s="2627">
        <v>0</v>
      </c>
      <c r="BU163" s="2627">
        <v>0</v>
      </c>
      <c r="BV163" s="2631">
        <f t="shared" si="59"/>
        <v>3</v>
      </c>
      <c r="BW163" s="2627">
        <v>583</v>
      </c>
      <c r="BX163" s="2627">
        <f t="shared" si="70"/>
        <v>583</v>
      </c>
      <c r="BY163" s="2516">
        <f t="shared" si="53"/>
        <v>0</v>
      </c>
      <c r="BZ163" s="2516">
        <f t="shared" si="54"/>
        <v>0</v>
      </c>
      <c r="CA163" s="2516">
        <f t="shared" si="55"/>
        <v>580</v>
      </c>
      <c r="CB163" s="2516">
        <f t="shared" si="56"/>
        <v>0</v>
      </c>
      <c r="CC163" s="2516">
        <f t="shared" si="57"/>
        <v>0</v>
      </c>
      <c r="CD163" s="691">
        <f t="shared" si="60"/>
        <v>580</v>
      </c>
      <c r="CE163" s="691">
        <f t="shared" si="61"/>
        <v>0</v>
      </c>
      <c r="CF163" s="691">
        <f t="shared" si="62"/>
        <v>3</v>
      </c>
      <c r="CG163" s="691">
        <f t="shared" si="63"/>
        <v>3</v>
      </c>
      <c r="CH163" s="691">
        <f ca="1">BW163*1000/(8760*'Capacity factors BAU'!AH164)</f>
        <v>120.36301017529408</v>
      </c>
      <c r="CI163" s="1147"/>
    </row>
    <row r="164" spans="1:87" ht="18" customHeight="1">
      <c r="A164" s="2298" t="str">
        <f>'Country and technology list'!A118</f>
        <v>Mongolia</v>
      </c>
      <c r="B164" s="1525" t="s">
        <v>3962</v>
      </c>
      <c r="C164" s="1241">
        <f ca="1">C$7*C$10*C$11*'GDP per capita and jobs'!$C123*C355*C546</f>
        <v>686.71285243591478</v>
      </c>
      <c r="D164" s="1241">
        <f ca="1">D$7*D$10*D$11*'GDP per capita and jobs'!$C123*D355*D546</f>
        <v>13778.630826227478</v>
      </c>
      <c r="E164" s="1241">
        <f>E$7*E$10*E$11*'GDP per capita and jobs'!$C123*E355*E546</f>
        <v>0</v>
      </c>
      <c r="F164" s="1241">
        <f ca="1">F$7*F$10*F$11*'GDP per capita and jobs'!$C123*F355*F546</f>
        <v>1031.2153791463886</v>
      </c>
      <c r="G164" s="1241">
        <f ca="1">G$7*G$10*G$11*'GDP per capita and jobs'!$C123*G355*G546</f>
        <v>466.41705643439843</v>
      </c>
      <c r="H164" s="1241">
        <f ca="1">H$7*H$10*H$11*'GDP per capita and jobs'!$C123*H355*H546</f>
        <v>332.76645766710766</v>
      </c>
      <c r="I164" s="1241">
        <f>I$7*I$10*I$11*'GDP per capita and jobs'!$C123*I355*I546</f>
        <v>0</v>
      </c>
      <c r="J164" s="1241">
        <f>J$7*J$10*J$11*'GDP per capita and jobs'!$C123*J355*J546</f>
        <v>0</v>
      </c>
      <c r="K164" s="1241">
        <f>K$7*K$10*K$11*'GDP per capita and jobs'!$C123*K355*K546</f>
        <v>1481.8897293387433</v>
      </c>
      <c r="L164" s="1241">
        <f>L$7*L$10*L$11*'GDP per capita and jobs'!$C123*L355*L546</f>
        <v>350.73942398490851</v>
      </c>
      <c r="M164" s="1241">
        <f>M$7*M$10*M$11*'GDP per capita and jobs'!$C123*M355*M546</f>
        <v>1019.5497410842559</v>
      </c>
      <c r="N164" s="1241">
        <f>N$7*N$10*N$11*'GDP per capita and jobs'!$C123*N355*N546</f>
        <v>0</v>
      </c>
      <c r="O164" s="1241">
        <f>O$7*O$10*O$11*'GDP per capita and jobs'!$C123*O355*O546</f>
        <v>147.16705562340061</v>
      </c>
      <c r="P164" s="1241">
        <f>P$7*P$10*P$11*'GDP per capita and jobs'!$C123*P355*P546</f>
        <v>0</v>
      </c>
      <c r="Q164" s="1241">
        <f>Q$7*Q$10*Q$11*'GDP per capita and jobs'!$C123*Q355*Q546</f>
        <v>0</v>
      </c>
      <c r="R164" s="1241">
        <f>R$7*R$10*R$11*'GDP per capita and jobs'!$C123*R355*R546</f>
        <v>0</v>
      </c>
      <c r="S164" s="1241">
        <f>S$7*S$10*S$11*'GDP per capita and jobs'!$C123*S355*S546</f>
        <v>49.368733764376422</v>
      </c>
      <c r="T164" s="1241">
        <f>T$7*T$10*T$11*'GDP per capita and jobs'!$C123*T355*T546</f>
        <v>0</v>
      </c>
      <c r="U164" s="1241">
        <f>U$7*U$10*U$11*'GDP per capita and jobs'!$C123*U355*U546</f>
        <v>99.598852949981861</v>
      </c>
      <c r="V164" s="1241">
        <f>V$7*V$10*V$11*'GDP per capita and jobs'!$C123*V355*V546</f>
        <v>720.64815831016813</v>
      </c>
      <c r="W164" s="1241">
        <f>W$7*W$10*W$11*'GDP per capita and jobs'!$C123*W355*W546</f>
        <v>1135.0561250344704</v>
      </c>
      <c r="X164" s="1553">
        <f t="shared" ca="1" si="50"/>
        <v>21299.760392001586</v>
      </c>
      <c r="Y164" s="1147"/>
      <c r="Z164" s="1147"/>
      <c r="AA164" s="1241">
        <f>AA$7*AA$10*AA$11*'GDP per capita and jobs'!$F123*AA355*AA546/AF164</f>
        <v>0</v>
      </c>
      <c r="AB164" s="1241">
        <f>AB$7*AB$10*AB$11*'GDP per capita and jobs'!$F123*AB355*AB546/AG164</f>
        <v>0</v>
      </c>
      <c r="AC164" s="1241">
        <f ca="1">AC$7*AC$10*AC$11*'GDP per capita and jobs'!$F123*AC355*AC546/AH164</f>
        <v>548.65518684394408</v>
      </c>
      <c r="AD164" s="1553">
        <f t="shared" ca="1" si="51"/>
        <v>548.65518684394408</v>
      </c>
      <c r="AE164" s="1147" t="str">
        <f t="shared" si="48"/>
        <v>Mongolia</v>
      </c>
      <c r="AF164" s="1232">
        <v>50</v>
      </c>
      <c r="AG164" s="1232">
        <v>50</v>
      </c>
      <c r="AH164" s="1241">
        <f ca="1">SUMPRODUCT('Generation capacity shares BAU'!D122:L122,'Generation capacity shares BAU'!D$197:L$197)</f>
        <v>58.708241410904066</v>
      </c>
      <c r="AI164" s="1147"/>
      <c r="AJ164" s="1147"/>
      <c r="AK164" s="1147"/>
      <c r="AL164" s="1147"/>
      <c r="AM164" s="1147"/>
      <c r="AN164" s="1147"/>
      <c r="AO164" s="1147"/>
      <c r="AP164" s="1147"/>
      <c r="AQ164" s="1147"/>
      <c r="AR164" s="1147"/>
      <c r="AS164" s="1147"/>
      <c r="AT164" s="1147"/>
      <c r="AU164" s="1147"/>
      <c r="AV164" s="1147"/>
      <c r="AW164" s="1147"/>
      <c r="AX164" s="1147"/>
      <c r="AY164" s="1147"/>
      <c r="AZ164" s="1147"/>
      <c r="BA164" s="678" t="str">
        <f>'Country and technology list'!A161</f>
        <v>Spain</v>
      </c>
      <c r="BB164" s="2627">
        <v>88</v>
      </c>
      <c r="BC164" s="2627">
        <v>75</v>
      </c>
      <c r="BD164" s="1241">
        <f t="shared" si="52"/>
        <v>163</v>
      </c>
      <c r="BE164" s="2627">
        <v>883</v>
      </c>
      <c r="BF164" s="2627">
        <v>8113</v>
      </c>
      <c r="BG164" s="2627">
        <v>68011</v>
      </c>
      <c r="BH164" s="2627">
        <v>29993</v>
      </c>
      <c r="BI164" s="1242">
        <f>HLOOKUP($BA164,Energy_use_IEA_KTOE_all_sectors,MATCH('IEA energy consumption KTOE'!$B$73,'IEA energy consumption KTOE'!$B$70:$B$79,0),FALSE)</f>
        <v>17817</v>
      </c>
      <c r="BJ164" s="1242">
        <f>HLOOKUP($BA164,Energy_use_IEA_KTOE_all_sectors,MATCH('IEA energy consumption KTOE'!$B$75,'IEA energy consumption KTOE'!$B$70:$B$79,0),FALSE)</f>
        <v>22108</v>
      </c>
      <c r="BK164" s="2516">
        <v>0</v>
      </c>
      <c r="BL164" s="2516">
        <v>0</v>
      </c>
      <c r="BM164" s="2627">
        <v>6932</v>
      </c>
      <c r="BN164" s="2627">
        <v>4654</v>
      </c>
      <c r="BO164" s="1312">
        <f t="shared" si="58"/>
        <v>11586</v>
      </c>
      <c r="BP164" s="2627">
        <v>38716</v>
      </c>
      <c r="BQ164" s="2627">
        <v>58004</v>
      </c>
      <c r="BR164" s="2627">
        <v>14498</v>
      </c>
      <c r="BS164" s="2627">
        <v>55766</v>
      </c>
      <c r="BT164" s="2627">
        <f>5156+1775</f>
        <v>6931</v>
      </c>
      <c r="BU164" s="2627">
        <v>36803</v>
      </c>
      <c r="BV164" s="2631">
        <f t="shared" si="59"/>
        <v>63734</v>
      </c>
      <c r="BW164" s="2627">
        <v>274452</v>
      </c>
      <c r="BX164" s="2627">
        <f t="shared" si="70"/>
        <v>274452</v>
      </c>
      <c r="BY164" s="2516">
        <f t="shared" si="53"/>
        <v>38716</v>
      </c>
      <c r="BZ164" s="2516">
        <f t="shared" si="54"/>
        <v>58004</v>
      </c>
      <c r="CA164" s="2516">
        <f t="shared" si="55"/>
        <v>14498</v>
      </c>
      <c r="CB164" s="2516">
        <f t="shared" si="56"/>
        <v>55766</v>
      </c>
      <c r="CC164" s="2516">
        <f t="shared" si="57"/>
        <v>6931</v>
      </c>
      <c r="CD164" s="691">
        <f t="shared" si="60"/>
        <v>111218</v>
      </c>
      <c r="CE164" s="691">
        <f t="shared" si="61"/>
        <v>0</v>
      </c>
      <c r="CF164" s="691">
        <f t="shared" si="62"/>
        <v>163234</v>
      </c>
      <c r="CG164" s="691">
        <f t="shared" si="63"/>
        <v>163234</v>
      </c>
      <c r="CH164" s="691">
        <f ca="1">BW164*1000/(8760*'Capacity factors BAU'!AH165)</f>
        <v>77596.152342037472</v>
      </c>
      <c r="CI164" s="1147"/>
    </row>
    <row r="165" spans="1:87" ht="18" customHeight="1">
      <c r="A165" s="2298" t="str">
        <f>'Country and technology list'!A119</f>
        <v>Montenegro</v>
      </c>
      <c r="B165" s="1525" t="s">
        <v>3962</v>
      </c>
      <c r="C165" s="1241">
        <f>C$7*C$10*C$11*'GDP per capita and jobs'!$C124*C356*C547</f>
        <v>0</v>
      </c>
      <c r="D165" s="1241">
        <f ca="1">D$7*D$10*D$11*'GDP per capita and jobs'!$C124*D356*D547</f>
        <v>138.80982693264372</v>
      </c>
      <c r="E165" s="1241">
        <f>E$7*E$10*E$11*'GDP per capita and jobs'!$C124*E356*E547</f>
        <v>0</v>
      </c>
      <c r="F165" s="1241">
        <f>F$7*F$10*F$11*'GDP per capita and jobs'!$C124*F356*F547</f>
        <v>0</v>
      </c>
      <c r="G165" s="1241">
        <f>G$7*G$10*G$11*'GDP per capita and jobs'!$C124*G356*G547</f>
        <v>0</v>
      </c>
      <c r="H165" s="1241">
        <f>H$7*H$10*H$11*'GDP per capita and jobs'!$C124*H356*H547</f>
        <v>0</v>
      </c>
      <c r="I165" s="1241">
        <f>I$7*I$10*I$11*'GDP per capita and jobs'!$C124*I356*I547</f>
        <v>0</v>
      </c>
      <c r="J165" s="1241">
        <f>J$7*J$10*J$11*'GDP per capita and jobs'!$C124*J356*J547</f>
        <v>0</v>
      </c>
      <c r="K165" s="1241">
        <f>K$7*K$10*K$11*'GDP per capita and jobs'!$C124*K356*K547</f>
        <v>347.69289124937319</v>
      </c>
      <c r="L165" s="1241">
        <f>L$7*L$10*L$11*'GDP per capita and jobs'!$C124*L356*L547</f>
        <v>82.29330562596553</v>
      </c>
      <c r="M165" s="1241">
        <f>M$7*M$10*M$11*'GDP per capita and jobs'!$C124*M356*M547</f>
        <v>194.03137842550476</v>
      </c>
      <c r="N165" s="1241">
        <f>N$7*N$10*N$11*'GDP per capita and jobs'!$C124*N356*N547</f>
        <v>0</v>
      </c>
      <c r="O165" s="1241">
        <f>O$7*O$10*O$11*'GDP per capita and jobs'!$C124*O356*O547</f>
        <v>400.9239601919312</v>
      </c>
      <c r="P165" s="1241">
        <f>P$7*P$10*P$11*'GDP per capita and jobs'!$C124*P356*P547</f>
        <v>0</v>
      </c>
      <c r="Q165" s="1241">
        <f>Q$7*Q$10*Q$11*'GDP per capita and jobs'!$C124*Q356*Q547</f>
        <v>0</v>
      </c>
      <c r="R165" s="1241">
        <f>R$7*R$10*R$11*'GDP per capita and jobs'!$C124*R356*R547</f>
        <v>0</v>
      </c>
      <c r="S165" s="1241">
        <f>S$7*S$10*S$11*'GDP per capita and jobs'!$C124*S356*S547</f>
        <v>11.583289525541204</v>
      </c>
      <c r="T165" s="1241">
        <f>T$7*T$10*T$11*'GDP per capita and jobs'!$C124*T356*T547</f>
        <v>0</v>
      </c>
      <c r="U165" s="1241">
        <f>U$7*U$10*U$11*'GDP per capita and jobs'!$C124*U356*U547</f>
        <v>37.508885420321363</v>
      </c>
      <c r="V165" s="1241">
        <f>V$7*V$10*V$11*'GDP per capita and jobs'!$C124*V356*V547</f>
        <v>169.08426907595009</v>
      </c>
      <c r="W165" s="1241">
        <f>W$7*W$10*W$11*'GDP per capita and jobs'!$C124*W356*W547</f>
        <v>869.91813967527764</v>
      </c>
      <c r="X165" s="1553">
        <f t="shared" ca="1" si="50"/>
        <v>2251.8459461225084</v>
      </c>
      <c r="Y165" s="1147"/>
      <c r="Z165" s="1147"/>
      <c r="AA165" s="1241">
        <f>AA$7*AA$10*AA$11*'GDP per capita and jobs'!$F124*AA356*AA547/AF165</f>
        <v>0</v>
      </c>
      <c r="AB165" s="1241">
        <f>AB$7*AB$10*AB$11*'GDP per capita and jobs'!$F124*AB356*AB547/AG165</f>
        <v>0</v>
      </c>
      <c r="AC165" s="1241">
        <f ca="1">AC$7*AC$10*AC$11*'GDP per capita and jobs'!$F124*AC356*AC547/AH165</f>
        <v>273.39724705998634</v>
      </c>
      <c r="AD165" s="1553">
        <f t="shared" ca="1" si="51"/>
        <v>273.39724705998634</v>
      </c>
      <c r="AE165" s="1147" t="str">
        <f t="shared" si="48"/>
        <v>Montenegro</v>
      </c>
      <c r="AF165" s="1232">
        <v>50</v>
      </c>
      <c r="AG165" s="1232">
        <v>50</v>
      </c>
      <c r="AH165" s="1241">
        <f ca="1">SUMPRODUCT('Generation capacity shares BAU'!D123:L123,'Generation capacity shares BAU'!D$197:L$197)</f>
        <v>60.678943970022729</v>
      </c>
      <c r="AI165" s="1147"/>
      <c r="AJ165" s="1147"/>
      <c r="AK165" s="1147"/>
      <c r="AL165" s="1147"/>
      <c r="AM165" s="1147"/>
      <c r="AN165" s="1147"/>
      <c r="AO165" s="1147"/>
      <c r="AP165" s="1147"/>
      <c r="AQ165" s="1147"/>
      <c r="AR165" s="1147"/>
      <c r="AS165" s="1147"/>
      <c r="AT165" s="1147"/>
      <c r="AU165" s="1147"/>
      <c r="AV165" s="1147"/>
      <c r="AW165" s="1147"/>
      <c r="AX165" s="1147"/>
      <c r="AY165" s="1147"/>
      <c r="AZ165" s="1147"/>
      <c r="BA165" s="678" t="str">
        <f>'Country and technology list'!A162</f>
        <v>Sri Lanka</v>
      </c>
      <c r="BB165" s="2627">
        <v>0</v>
      </c>
      <c r="BC165" s="2627">
        <v>0</v>
      </c>
      <c r="BD165" s="1241">
        <f t="shared" si="52"/>
        <v>0</v>
      </c>
      <c r="BE165" s="2627">
        <v>0</v>
      </c>
      <c r="BF165" s="2627">
        <v>4628</v>
      </c>
      <c r="BG165" s="2627">
        <v>1672</v>
      </c>
      <c r="BH165" s="2627">
        <v>3299</v>
      </c>
      <c r="BI165" s="1242">
        <f>HLOOKUP($BA165,Energy_use_IEA_KTOE_all_sectors,MATCH('IEA energy consumption KTOE'!$B$73,'IEA energy consumption KTOE'!$B$70:$B$79,0),FALSE)</f>
        <v>0</v>
      </c>
      <c r="BJ165" s="1242">
        <f>HLOOKUP($BA165,Energy_use_IEA_KTOE_all_sectors,MATCH('IEA energy consumption KTOE'!$B$75,'IEA energy consumption KTOE'!$B$70:$B$79,0),FALSE)</f>
        <v>1273</v>
      </c>
      <c r="BK165" s="2516">
        <v>0</v>
      </c>
      <c r="BL165" s="2516">
        <v>0</v>
      </c>
      <c r="BM165" s="2627">
        <v>605</v>
      </c>
      <c r="BN165" s="2627">
        <v>526</v>
      </c>
      <c r="BO165" s="1312">
        <f t="shared" si="58"/>
        <v>1131</v>
      </c>
      <c r="BP165" s="2627">
        <v>4764</v>
      </c>
      <c r="BQ165" s="2627">
        <v>0</v>
      </c>
      <c r="BR165" s="2627">
        <v>3725</v>
      </c>
      <c r="BS165" s="2627">
        <v>0</v>
      </c>
      <c r="BT165" s="2627">
        <v>87</v>
      </c>
      <c r="BU165" s="2627">
        <v>6401</v>
      </c>
      <c r="BV165" s="2631">
        <f t="shared" si="59"/>
        <v>442</v>
      </c>
      <c r="BW165" s="2627">
        <v>15419</v>
      </c>
      <c r="BX165" s="2627">
        <f t="shared" si="70"/>
        <v>15419</v>
      </c>
      <c r="BY165" s="2516">
        <f t="shared" si="53"/>
        <v>4764</v>
      </c>
      <c r="BZ165" s="2516">
        <f t="shared" si="54"/>
        <v>0</v>
      </c>
      <c r="CA165" s="2516">
        <f t="shared" si="55"/>
        <v>3725</v>
      </c>
      <c r="CB165" s="2516">
        <f t="shared" si="56"/>
        <v>0</v>
      </c>
      <c r="CC165" s="2516">
        <f t="shared" si="57"/>
        <v>87</v>
      </c>
      <c r="CD165" s="691">
        <f t="shared" si="60"/>
        <v>8489</v>
      </c>
      <c r="CE165" s="691">
        <f t="shared" si="61"/>
        <v>0</v>
      </c>
      <c r="CF165" s="691">
        <f t="shared" si="62"/>
        <v>6930</v>
      </c>
      <c r="CG165" s="691">
        <f t="shared" si="63"/>
        <v>6930</v>
      </c>
      <c r="CH165" s="691">
        <f ca="1">BW165*1000/(8760*'Capacity factors BAU'!AH166)</f>
        <v>3863.5776028938308</v>
      </c>
      <c r="CI165" s="1147"/>
    </row>
    <row r="166" spans="1:87" ht="18" customHeight="1">
      <c r="A166" s="2298" t="str">
        <f>'Country and technology list'!A120</f>
        <v>Morocco</v>
      </c>
      <c r="B166" s="1525" t="s">
        <v>3962</v>
      </c>
      <c r="C166" s="1241">
        <f ca="1">C$7*C$10*C$11*'GDP per capita and jobs'!$C125*C357*C548</f>
        <v>6.688712768403299</v>
      </c>
      <c r="D166" s="1241">
        <f>D$7*D$10*D$11*'GDP per capita and jobs'!$C125*D357*D548</f>
        <v>0</v>
      </c>
      <c r="E166" s="1241">
        <f>E$7*E$10*E$11*'GDP per capita and jobs'!$C125*E357*E548</f>
        <v>0</v>
      </c>
      <c r="F166" s="1241">
        <f ca="1">F$7*F$10*F$11*'GDP per capita and jobs'!$C125*F357*F548</f>
        <v>10.044232387676164</v>
      </c>
      <c r="G166" s="1241">
        <f ca="1">G$7*G$10*G$11*'GDP per capita and jobs'!$C125*G357*G548</f>
        <v>4.5429901445815455</v>
      </c>
      <c r="H166" s="1241">
        <f ca="1">H$7*H$10*H$11*'GDP per capita and jobs'!$C125*H357*H548</f>
        <v>3.2412080921436259</v>
      </c>
      <c r="I166" s="1241">
        <f>I$7*I$10*I$11*'GDP per capita and jobs'!$C125*I357*I548</f>
        <v>0</v>
      </c>
      <c r="J166" s="1241">
        <f>J$7*J$10*J$11*'GDP per capita and jobs'!$C125*J357*J548</f>
        <v>0</v>
      </c>
      <c r="K166" s="1241">
        <f>K$7*K$10*K$11*'GDP per capita and jobs'!$C125*K357*K548</f>
        <v>10905.698666429336</v>
      </c>
      <c r="L166" s="1241">
        <f>L$7*L$10*L$11*'GDP per capita and jobs'!$C125*L357*L548</f>
        <v>2581.2031709830703</v>
      </c>
      <c r="M166" s="1241">
        <f>M$7*M$10*M$11*'GDP per capita and jobs'!$C125*M357*M548</f>
        <v>3975.7131582772154</v>
      </c>
      <c r="N166" s="1241">
        <f>N$7*N$10*N$11*'GDP per capita and jobs'!$C125*N357*N548</f>
        <v>0</v>
      </c>
      <c r="O166" s="1241">
        <f>O$7*O$10*O$11*'GDP per capita and jobs'!$C125*O357*O548</f>
        <v>3346.8491388608377</v>
      </c>
      <c r="P166" s="1241">
        <f>P$7*P$10*P$11*'GDP per capita and jobs'!$C125*P357*P548</f>
        <v>0</v>
      </c>
      <c r="Q166" s="1241">
        <f>Q$7*Q$10*Q$11*'GDP per capita and jobs'!$C125*Q357*Q548</f>
        <v>0</v>
      </c>
      <c r="R166" s="1241">
        <f>R$7*R$10*R$11*'GDP per capita and jobs'!$C125*R357*R548</f>
        <v>140.77919358624732</v>
      </c>
      <c r="S166" s="1241">
        <f>S$7*S$10*S$11*'GDP per capita and jobs'!$C125*S357*S548</f>
        <v>363.32024125554284</v>
      </c>
      <c r="T166" s="1241">
        <f>T$7*T$10*T$11*'GDP per capita and jobs'!$C125*T357*T548</f>
        <v>0</v>
      </c>
      <c r="U166" s="1241">
        <f>U$7*U$10*U$11*'GDP per capita and jobs'!$C125*U357*U548</f>
        <v>1891.4726499534599</v>
      </c>
      <c r="V166" s="1241">
        <f>V$7*V$10*V$11*'GDP per capita and jobs'!$C125*V357*V548</f>
        <v>5303.4794043379452</v>
      </c>
      <c r="W166" s="1241">
        <f>W$7*W$10*W$11*'GDP per capita and jobs'!$C125*W357*W548</f>
        <v>10807.989930545637</v>
      </c>
      <c r="X166" s="1553">
        <f t="shared" ca="1" si="50"/>
        <v>39341.022697622095</v>
      </c>
      <c r="Y166" s="1147"/>
      <c r="Z166" s="1147"/>
      <c r="AA166" s="1241">
        <f>AA$7*AA$10*AA$11*'GDP per capita and jobs'!$F125*AA357*AA548/AF166</f>
        <v>0</v>
      </c>
      <c r="AB166" s="1241">
        <f>AB$7*AB$10*AB$11*'GDP per capita and jobs'!$F125*AB357*AB548/AG166</f>
        <v>0</v>
      </c>
      <c r="AC166" s="1241">
        <f ca="1">AC$7*AC$10*AC$11*'GDP per capita and jobs'!$F125*AC357*AC548/AH166</f>
        <v>2979.2072384792909</v>
      </c>
      <c r="AD166" s="1553">
        <f t="shared" ca="1" si="51"/>
        <v>2979.2072384792909</v>
      </c>
      <c r="AE166" s="1147" t="str">
        <f t="shared" si="48"/>
        <v>Morocco</v>
      </c>
      <c r="AF166" s="1232">
        <v>50</v>
      </c>
      <c r="AG166" s="1232">
        <v>50</v>
      </c>
      <c r="AH166" s="1241">
        <f ca="1">SUMPRODUCT('Generation capacity shares BAU'!D124:L124,'Generation capacity shares BAU'!D$197:L$197)</f>
        <v>55.956804486936505</v>
      </c>
      <c r="AI166" s="1147"/>
      <c r="AJ166" s="1147"/>
      <c r="AK166" s="1147"/>
      <c r="AL166" s="1147"/>
      <c r="AM166" s="1147"/>
      <c r="AN166" s="1147"/>
      <c r="AO166" s="1147"/>
      <c r="AP166" s="1147"/>
      <c r="AQ166" s="1147"/>
      <c r="AR166" s="1147"/>
      <c r="AS166" s="1147"/>
      <c r="AT166" s="1147"/>
      <c r="AU166" s="1147"/>
      <c r="AV166" s="1147"/>
      <c r="AW166" s="1147"/>
      <c r="AX166" s="1147"/>
      <c r="AY166" s="1147"/>
      <c r="AZ166" s="1147"/>
      <c r="BA166" s="678" t="str">
        <f>'Country and technology list'!A163</f>
        <v>Sudan</v>
      </c>
      <c r="BB166" s="2627">
        <v>4360</v>
      </c>
      <c r="BC166" s="2627">
        <v>0</v>
      </c>
      <c r="BD166" s="1241">
        <f t="shared" si="52"/>
        <v>4360</v>
      </c>
      <c r="BE166" s="2627">
        <v>0</v>
      </c>
      <c r="BF166" s="2627">
        <v>11779</v>
      </c>
      <c r="BG166" s="2627">
        <v>4438</v>
      </c>
      <c r="BH166" s="2627">
        <v>3559</v>
      </c>
      <c r="BI166" s="1242">
        <f>HLOOKUP($BA166,Energy_use_IEA_KTOE_all_sectors,MATCH('IEA energy consumption KTOE'!$B$73,'IEA energy consumption KTOE'!$B$70:$B$79,0),FALSE)</f>
        <v>0</v>
      </c>
      <c r="BJ166" s="1242">
        <f>HLOOKUP($BA166,Energy_use_IEA_KTOE_all_sectors,MATCH('IEA energy consumption KTOE'!$B$75,'IEA energy consumption KTOE'!$B$70:$B$79,0),FALSE)</f>
        <v>1206</v>
      </c>
      <c r="BK166" s="2516">
        <v>0</v>
      </c>
      <c r="BL166" s="2516">
        <v>0</v>
      </c>
      <c r="BM166" s="2627">
        <v>27</v>
      </c>
      <c r="BN166" s="2627">
        <v>218</v>
      </c>
      <c r="BO166" s="1312">
        <f t="shared" si="58"/>
        <v>245</v>
      </c>
      <c r="BP166" s="2627">
        <v>0</v>
      </c>
      <c r="BQ166" s="2627">
        <v>0</v>
      </c>
      <c r="BR166" s="2627">
        <v>6599</v>
      </c>
      <c r="BS166" s="2627">
        <v>0</v>
      </c>
      <c r="BT166" s="2627">
        <v>0</v>
      </c>
      <c r="BU166" s="2627">
        <v>9657</v>
      </c>
      <c r="BV166" s="2631">
        <f t="shared" si="59"/>
        <v>0</v>
      </c>
      <c r="BW166" s="2627">
        <v>16256</v>
      </c>
      <c r="BX166" s="2627">
        <f t="shared" si="70"/>
        <v>16256</v>
      </c>
      <c r="BY166" s="2516">
        <f t="shared" si="53"/>
        <v>0</v>
      </c>
      <c r="BZ166" s="2516">
        <f t="shared" si="54"/>
        <v>0</v>
      </c>
      <c r="CA166" s="2516">
        <f t="shared" si="55"/>
        <v>6599</v>
      </c>
      <c r="CB166" s="2516">
        <f t="shared" si="56"/>
        <v>0</v>
      </c>
      <c r="CC166" s="2516">
        <f t="shared" si="57"/>
        <v>0</v>
      </c>
      <c r="CD166" s="691">
        <f t="shared" si="60"/>
        <v>6599</v>
      </c>
      <c r="CE166" s="691">
        <f t="shared" si="61"/>
        <v>0</v>
      </c>
      <c r="CF166" s="691">
        <f t="shared" si="62"/>
        <v>9657</v>
      </c>
      <c r="CG166" s="691">
        <f t="shared" si="63"/>
        <v>9657</v>
      </c>
      <c r="CH166" s="691">
        <f ca="1">BW166*1000/(8760*'Capacity factors BAU'!AH167)</f>
        <v>3356.1253746304983</v>
      </c>
      <c r="CI166" s="1147"/>
    </row>
    <row r="167" spans="1:87" ht="18" customHeight="1">
      <c r="A167" s="2298" t="str">
        <f>'Country and technology list'!A121</f>
        <v>Mozambique</v>
      </c>
      <c r="B167" s="1525" t="s">
        <v>3962</v>
      </c>
      <c r="C167" s="1241">
        <f ca="1">C$7*C$10*C$11*'GDP per capita and jobs'!$C126*C358*C549</f>
        <v>4331.4264086469038</v>
      </c>
      <c r="D167" s="1241">
        <f ca="1">D$7*D$10*D$11*'GDP per capita and jobs'!$C126*D358*D549</f>
        <v>5104.2788400827776</v>
      </c>
      <c r="E167" s="1241">
        <f>E$7*E$10*E$11*'GDP per capita and jobs'!$C126*E358*E549</f>
        <v>0</v>
      </c>
      <c r="F167" s="1241">
        <f ca="1">F$7*F$10*F$11*'GDP per capita and jobs'!$C126*F358*F549</f>
        <v>6504.3686169458006</v>
      </c>
      <c r="G167" s="1241">
        <f ca="1">G$7*G$10*G$11*'GDP per capita and jobs'!$C126*G358*G549</f>
        <v>2941.9154578468292</v>
      </c>
      <c r="H167" s="1241">
        <f ca="1">H$7*H$10*H$11*'GDP per capita and jobs'!$C126*H358*H549</f>
        <v>2098.9172075903466</v>
      </c>
      <c r="I167" s="1241">
        <f>I$7*I$10*I$11*'GDP per capita and jobs'!$C126*I358*I549</f>
        <v>0</v>
      </c>
      <c r="J167" s="1241">
        <f>J$7*J$10*J$11*'GDP per capita and jobs'!$C126*J358*J549</f>
        <v>0</v>
      </c>
      <c r="K167" s="1241">
        <f>K$7*K$10*K$11*'GDP per capita and jobs'!$C126*K358*K549</f>
        <v>3239.0062914581931</v>
      </c>
      <c r="L167" s="1241">
        <f>L$7*L$10*L$11*'GDP per capita and jobs'!$C126*L358*L549</f>
        <v>766.62060506787782</v>
      </c>
      <c r="M167" s="1241">
        <f>M$7*M$10*M$11*'GDP per capita and jobs'!$C126*M358*M549</f>
        <v>625.82972811359161</v>
      </c>
      <c r="N167" s="1241">
        <f>N$7*N$10*N$11*'GDP per capita and jobs'!$C126*N358*N549</f>
        <v>0</v>
      </c>
      <c r="O167" s="1241">
        <f>O$7*O$10*O$11*'GDP per capita and jobs'!$C126*O358*O549</f>
        <v>7314.6994653322054</v>
      </c>
      <c r="P167" s="1241">
        <f>P$7*P$10*P$11*'GDP per capita and jobs'!$C126*P358*P549</f>
        <v>0</v>
      </c>
      <c r="Q167" s="1241">
        <f>Q$7*Q$10*Q$11*'GDP per capita and jobs'!$C126*Q358*Q549</f>
        <v>0</v>
      </c>
      <c r="R167" s="1241">
        <f>R$7*R$10*R$11*'GDP per capita and jobs'!$C126*R358*R549</f>
        <v>313.70893895787333</v>
      </c>
      <c r="S167" s="1241">
        <f>S$7*S$10*S$11*'GDP per capita and jobs'!$C126*S358*S549</f>
        <v>107.90657098048291</v>
      </c>
      <c r="T167" s="1241">
        <f>T$7*T$10*T$11*'GDP per capita and jobs'!$C126*T358*T549</f>
        <v>0</v>
      </c>
      <c r="U167" s="1241">
        <f>U$7*U$10*U$11*'GDP per capita and jobs'!$C126*U358*U549</f>
        <v>42.957739596275324</v>
      </c>
      <c r="V167" s="1241">
        <f>V$7*V$10*V$11*'GDP per capita and jobs'!$C126*V358*V549</f>
        <v>1575.1400880117899</v>
      </c>
      <c r="W167" s="1241">
        <f>W$7*W$10*W$11*'GDP per capita and jobs'!$C126*W358*W549</f>
        <v>66547.43334889393</v>
      </c>
      <c r="X167" s="1553">
        <f t="shared" ca="1" si="50"/>
        <v>101514.20930752488</v>
      </c>
      <c r="Y167" s="1147"/>
      <c r="Z167" s="1147"/>
      <c r="AA167" s="1241">
        <f>AA$7*AA$10*AA$11*'GDP per capita and jobs'!$F126*AA358*AA549/AF167</f>
        <v>0</v>
      </c>
      <c r="AB167" s="1241">
        <f>AB$7*AB$10*AB$11*'GDP per capita and jobs'!$F126*AB358*AB549/AG167</f>
        <v>0</v>
      </c>
      <c r="AC167" s="1241">
        <f ca="1">AC$7*AC$10*AC$11*'GDP per capita and jobs'!$F126*AC358*AC549/AH167</f>
        <v>1952.8323957099956</v>
      </c>
      <c r="AD167" s="1553">
        <f t="shared" ca="1" si="51"/>
        <v>1952.8323957099956</v>
      </c>
      <c r="AE167" s="1147" t="str">
        <f t="shared" si="48"/>
        <v>Mozambique</v>
      </c>
      <c r="AF167" s="1232">
        <v>50</v>
      </c>
      <c r="AG167" s="1232">
        <v>50</v>
      </c>
      <c r="AH167" s="1241">
        <f ca="1">SUMPRODUCT('Generation capacity shares BAU'!D125:L125,'Generation capacity shares BAU'!D$197:L$197)</f>
        <v>55.956804486936505</v>
      </c>
      <c r="AI167" s="1147"/>
      <c r="AJ167" s="1147"/>
      <c r="AK167" s="1147"/>
      <c r="AL167" s="1147"/>
      <c r="AM167" s="1147"/>
      <c r="AN167" s="1147"/>
      <c r="AO167" s="1147"/>
      <c r="AP167" s="1147"/>
      <c r="AQ167" s="1147"/>
      <c r="AR167" s="1147"/>
      <c r="AS167" s="1147"/>
      <c r="AT167" s="1147"/>
      <c r="AU167" s="1147"/>
      <c r="AV167" s="1147"/>
      <c r="AW167" s="1147"/>
      <c r="AX167" s="1147"/>
      <c r="AY167" s="1147"/>
      <c r="AZ167" s="1147"/>
      <c r="BA167" s="678" t="str">
        <f>'Country and technology list'!A164</f>
        <v>Suriname</v>
      </c>
      <c r="BB167" s="2627"/>
      <c r="BC167" s="2627"/>
      <c r="BD167" s="1241">
        <f t="shared" si="52"/>
        <v>0</v>
      </c>
      <c r="BE167" s="2627"/>
      <c r="BF167" s="2627"/>
      <c r="BG167" s="2627"/>
      <c r="BH167" s="2627"/>
      <c r="BI167" s="1242"/>
      <c r="BJ167" s="1242"/>
      <c r="BK167" s="2516"/>
      <c r="BL167" s="2516"/>
      <c r="BM167" s="2627"/>
      <c r="BN167" s="2627"/>
      <c r="BO167" s="1312"/>
      <c r="BP167" s="2627">
        <v>0</v>
      </c>
      <c r="BQ167" s="2627">
        <v>0</v>
      </c>
      <c r="BR167" s="2627">
        <v>939</v>
      </c>
      <c r="BS167" s="2627">
        <v>0</v>
      </c>
      <c r="BT167" s="2627">
        <v>0</v>
      </c>
      <c r="BU167" s="2627">
        <v>1000</v>
      </c>
      <c r="BV167" s="2631">
        <f t="shared" si="59"/>
        <v>9</v>
      </c>
      <c r="BW167" s="2627">
        <v>1948</v>
      </c>
      <c r="BX167" s="2627">
        <f t="shared" si="70"/>
        <v>1948</v>
      </c>
      <c r="BY167" s="2516">
        <f t="shared" si="53"/>
        <v>0</v>
      </c>
      <c r="BZ167" s="2516">
        <f t="shared" si="54"/>
        <v>0</v>
      </c>
      <c r="CA167" s="2516">
        <f t="shared" si="55"/>
        <v>939</v>
      </c>
      <c r="CB167" s="2516">
        <f t="shared" si="56"/>
        <v>0</v>
      </c>
      <c r="CC167" s="2516">
        <f t="shared" si="57"/>
        <v>0</v>
      </c>
      <c r="CD167" s="691">
        <f t="shared" si="60"/>
        <v>939</v>
      </c>
      <c r="CE167" s="691">
        <f t="shared" si="61"/>
        <v>0</v>
      </c>
      <c r="CF167" s="691">
        <f t="shared" si="62"/>
        <v>1009</v>
      </c>
      <c r="CG167" s="691">
        <f t="shared" si="63"/>
        <v>1009</v>
      </c>
      <c r="CH167" s="691">
        <f ca="1">BW167*1000/(8760*'Capacity factors BAU'!AH168)</f>
        <v>473.28262256226145</v>
      </c>
      <c r="CI167" s="1147"/>
    </row>
    <row r="168" spans="1:87" ht="18" customHeight="1">
      <c r="A168" s="2298" t="str">
        <f>'Country and technology list'!A122</f>
        <v>Myanmar</v>
      </c>
      <c r="B168" s="1525" t="s">
        <v>3962</v>
      </c>
      <c r="C168" s="1241">
        <f ca="1">C$7*C$10*C$11*'GDP per capita and jobs'!$C127*C359*C550</f>
        <v>11536.453060768707</v>
      </c>
      <c r="D168" s="1241">
        <f ca="1">D$7*D$10*D$11*'GDP per capita and jobs'!$C127*D359*D550</f>
        <v>435.82423806019813</v>
      </c>
      <c r="E168" s="1241">
        <f>E$7*E$10*E$11*'GDP per capita and jobs'!$C127*E359*E550</f>
        <v>0</v>
      </c>
      <c r="F168" s="1241">
        <f ca="1">F$7*F$10*F$11*'GDP per capita and jobs'!$C127*F359*F550</f>
        <v>17323.933540584672</v>
      </c>
      <c r="G168" s="1241">
        <f ca="1">G$7*G$10*G$11*'GDP per capita and jobs'!$C127*G359*G550</f>
        <v>7835.587260687671</v>
      </c>
      <c r="H168" s="1241">
        <f ca="1">H$7*H$10*H$11*'GDP per capita and jobs'!$C127*H359*H550</f>
        <v>5590.3200376362865</v>
      </c>
      <c r="I168" s="1241">
        <f ca="1">I$7*I$10*I$11*'GDP per capita and jobs'!$C127*I359*I550</f>
        <v>110.8847069071098</v>
      </c>
      <c r="J168" s="1241">
        <f>J$7*J$10*J$11*'GDP per capita and jobs'!$C127*J359*J550</f>
        <v>0</v>
      </c>
      <c r="K168" s="1241">
        <f>K$7*K$10*K$11*'GDP per capita and jobs'!$C127*K359*K550</f>
        <v>4329.0123077073204</v>
      </c>
      <c r="L168" s="1241">
        <f>L$7*L$10*L$11*'GDP per capita and jobs'!$C127*L359*L550</f>
        <v>1024.6074678622499</v>
      </c>
      <c r="M168" s="1241">
        <f>M$7*M$10*M$11*'GDP per capita and jobs'!$C127*M359*M550</f>
        <v>1944.5398274555812</v>
      </c>
      <c r="N168" s="1241">
        <f>N$7*N$10*N$11*'GDP per capita and jobs'!$C127*N359*N550</f>
        <v>0</v>
      </c>
      <c r="O168" s="1241">
        <f>O$7*O$10*O$11*'GDP per capita and jobs'!$C127*O359*O550</f>
        <v>4010.1045117474937</v>
      </c>
      <c r="P168" s="1241">
        <f>P$7*P$10*P$11*'GDP per capita and jobs'!$C127*P359*P550</f>
        <v>0</v>
      </c>
      <c r="Q168" s="1241">
        <f>Q$7*Q$10*Q$11*'GDP per capita and jobs'!$C127*Q359*Q550</f>
        <v>0</v>
      </c>
      <c r="R168" s="1241">
        <f>R$7*R$10*R$11*'GDP per capita and jobs'!$C127*R359*R550</f>
        <v>1737.5236487125285</v>
      </c>
      <c r="S168" s="1241">
        <f>S$7*S$10*S$11*'GDP per capita and jobs'!$C127*S359*S550</f>
        <v>144.21981059095225</v>
      </c>
      <c r="T168" s="1241">
        <f>T$7*T$10*T$11*'GDP per capita and jobs'!$C127*T359*T550</f>
        <v>0</v>
      </c>
      <c r="U168" s="1241">
        <f>U$7*U$10*U$11*'GDP per capita and jobs'!$C127*U359*U550</f>
        <v>211.1408070454975</v>
      </c>
      <c r="V168" s="1241">
        <f>V$7*V$10*V$11*'GDP per capita and jobs'!$C127*V359*V550</f>
        <v>2105.213826027004</v>
      </c>
      <c r="W168" s="1241">
        <f>W$7*W$10*W$11*'GDP per capita and jobs'!$C127*W359*W550</f>
        <v>71400.604898547506</v>
      </c>
      <c r="X168" s="1553">
        <f t="shared" ca="1" si="50"/>
        <v>129739.9699503408</v>
      </c>
      <c r="Y168" s="1147"/>
      <c r="Z168" s="1147"/>
      <c r="AA168" s="1241">
        <f>AA$7*AA$10*AA$11*'GDP per capita and jobs'!$F127*AA359*AA550/AF168</f>
        <v>0</v>
      </c>
      <c r="AB168" s="1241">
        <f ca="1">AB$7*AB$10*AB$11*'GDP per capita and jobs'!$F127*AB359*AB550/AG168</f>
        <v>36.322246138578208</v>
      </c>
      <c r="AC168" s="1241">
        <f ca="1">AC$7*AC$10*AC$11*'GDP per capita and jobs'!$F127*AC359*AC550/AH168</f>
        <v>2153.9069254312635</v>
      </c>
      <c r="AD168" s="1553">
        <f t="shared" ca="1" si="51"/>
        <v>2190.2291715698416</v>
      </c>
      <c r="AE168" s="1147" t="str">
        <f t="shared" si="48"/>
        <v>Myanmar</v>
      </c>
      <c r="AF168" s="1232">
        <v>50</v>
      </c>
      <c r="AG168" s="1232">
        <v>50</v>
      </c>
      <c r="AH168" s="1241">
        <f ca="1">SUMPRODUCT('Generation capacity shares BAU'!D126:L126,'Generation capacity shares BAU'!D$197:L$197)</f>
        <v>58.708241410904066</v>
      </c>
      <c r="AI168" s="1147"/>
      <c r="AJ168" s="1147"/>
      <c r="AK168" s="1147"/>
      <c r="AL168" s="1147"/>
      <c r="AM168" s="1147"/>
      <c r="AN168" s="1147"/>
      <c r="AO168" s="1147"/>
      <c r="AP168" s="1147"/>
      <c r="AQ168" s="1147"/>
      <c r="AR168" s="1147"/>
      <c r="AS168" s="1147"/>
      <c r="AT168" s="1147"/>
      <c r="AU168" s="1147"/>
      <c r="AV168" s="1147"/>
      <c r="AW168" s="1147"/>
      <c r="AX168" s="1147"/>
      <c r="AY168" s="1147"/>
      <c r="AZ168" s="1147"/>
      <c r="BA168" s="678" t="str">
        <f>'Country and technology list'!A165</f>
        <v>Swaziland</v>
      </c>
      <c r="BB168" s="2627"/>
      <c r="BC168" s="2627"/>
      <c r="BD168" s="1241">
        <f t="shared" si="52"/>
        <v>0</v>
      </c>
      <c r="BE168" s="2627"/>
      <c r="BF168" s="2627"/>
      <c r="BG168" s="2627"/>
      <c r="BH168" s="2627"/>
      <c r="BI168" s="1242"/>
      <c r="BJ168" s="1242"/>
      <c r="BK168" s="2516"/>
      <c r="BL168" s="2516"/>
      <c r="BM168" s="2627"/>
      <c r="BN168" s="2627"/>
      <c r="BO168" s="1312"/>
      <c r="BP168" s="2627"/>
      <c r="BQ168" s="2627"/>
      <c r="BR168" s="2627"/>
      <c r="BS168" s="2627"/>
      <c r="BT168" s="2627"/>
      <c r="BU168" s="2627"/>
      <c r="BV168" s="2631"/>
      <c r="BW168" s="2627"/>
      <c r="BX168" s="2627"/>
      <c r="BY168" s="2516"/>
      <c r="BZ168" s="2516"/>
      <c r="CA168" s="2516"/>
      <c r="CB168" s="2516"/>
      <c r="CC168" s="2516"/>
      <c r="CD168" s="691"/>
      <c r="CE168" s="691"/>
      <c r="CF168" s="691"/>
      <c r="CG168" s="691"/>
      <c r="CH168" s="691"/>
      <c r="CI168" s="1147"/>
    </row>
    <row r="169" spans="1:87" ht="18" customHeight="1">
      <c r="A169" s="2298" t="str">
        <f>'Country and technology list'!A123</f>
        <v>Namibia</v>
      </c>
      <c r="B169" s="1525" t="s">
        <v>3962</v>
      </c>
      <c r="C169" s="1241">
        <f>C$7*C$10*C$11*'GDP per capita and jobs'!$C128*C360*C551</f>
        <v>0</v>
      </c>
      <c r="D169" s="1241">
        <f>D$7*D$10*D$11*'GDP per capita and jobs'!$C128*D360*D551</f>
        <v>0</v>
      </c>
      <c r="E169" s="1241">
        <f>E$7*E$10*E$11*'GDP per capita and jobs'!$C128*E360*E551</f>
        <v>19957.165327811366</v>
      </c>
      <c r="F169" s="1241">
        <f>F$7*F$10*F$11*'GDP per capita and jobs'!$C128*F360*F551</f>
        <v>0</v>
      </c>
      <c r="G169" s="1241">
        <f>G$7*G$10*G$11*'GDP per capita and jobs'!$C128*G360*G551</f>
        <v>0</v>
      </c>
      <c r="H169" s="1241">
        <f>H$7*H$10*H$11*'GDP per capita and jobs'!$C128*H360*H551</f>
        <v>0</v>
      </c>
      <c r="I169" s="1241">
        <f>I$7*I$10*I$11*'GDP per capita and jobs'!$C128*I360*I551</f>
        <v>0</v>
      </c>
      <c r="J169" s="1241">
        <f>J$7*J$10*J$11*'GDP per capita and jobs'!$C128*J360*J551</f>
        <v>0</v>
      </c>
      <c r="K169" s="1241">
        <f>K$7*K$10*K$11*'GDP per capita and jobs'!$C128*K360*K551</f>
        <v>1463.0637492868036</v>
      </c>
      <c r="L169" s="1241">
        <f>L$7*L$10*L$11*'GDP per capita and jobs'!$C128*L360*L551</f>
        <v>346.28361781482624</v>
      </c>
      <c r="M169" s="1241">
        <f>M$7*M$10*M$11*'GDP per capita and jobs'!$C128*M360*M551</f>
        <v>5.1264601248721684</v>
      </c>
      <c r="N169" s="1241">
        <f>N$7*N$10*N$11*'GDP per capita and jobs'!$C128*N360*N551</f>
        <v>0</v>
      </c>
      <c r="O169" s="1241">
        <f>O$7*O$10*O$11*'GDP per capita and jobs'!$C128*O360*O551</f>
        <v>543.86645689779198</v>
      </c>
      <c r="P169" s="1241">
        <f>P$7*P$10*P$11*'GDP per capita and jobs'!$C128*P360*P551</f>
        <v>0</v>
      </c>
      <c r="Q169" s="1241">
        <f>Q$7*Q$10*Q$11*'GDP per capita and jobs'!$C128*Q360*Q551</f>
        <v>0</v>
      </c>
      <c r="R169" s="1241">
        <f>R$7*R$10*R$11*'GDP per capita and jobs'!$C128*R360*R551</f>
        <v>0</v>
      </c>
      <c r="S169" s="1241">
        <f>S$7*S$10*S$11*'GDP per capita and jobs'!$C128*S360*S551</f>
        <v>48.741551607271902</v>
      </c>
      <c r="T169" s="1241">
        <f>T$7*T$10*T$11*'GDP per capita and jobs'!$C128*T360*T551</f>
        <v>0</v>
      </c>
      <c r="U169" s="1241">
        <f>U$7*U$10*U$11*'GDP per capita and jobs'!$C128*U360*U551</f>
        <v>99.496095493498743</v>
      </c>
      <c r="V169" s="1241">
        <f>V$7*V$10*V$11*'GDP per capita and jobs'!$C128*V360*V551</f>
        <v>711.49301836675011</v>
      </c>
      <c r="W169" s="1241">
        <f>W$7*W$10*W$11*'GDP per capita and jobs'!$C128*W360*W551</f>
        <v>3588.597160586613</v>
      </c>
      <c r="X169" s="1553">
        <f t="shared" si="50"/>
        <v>26763.833437989793</v>
      </c>
      <c r="Y169" s="1147"/>
      <c r="Z169" s="1147"/>
      <c r="AA169" s="1241">
        <f>AA$7*AA$10*AA$11*'GDP per capita and jobs'!$F128*AA360*AA551/AF169</f>
        <v>0</v>
      </c>
      <c r="AB169" s="1241">
        <f>AB$7*AB$10*AB$11*'GDP per capita and jobs'!$F128*AB360*AB551/AG169</f>
        <v>0</v>
      </c>
      <c r="AC169" s="1241">
        <f ca="1">AC$7*AC$10*AC$11*'GDP per capita and jobs'!$F128*AC360*AC551/AH169</f>
        <v>125.12701266182054</v>
      </c>
      <c r="AD169" s="1553">
        <f t="shared" ca="1" si="51"/>
        <v>125.12701266182054</v>
      </c>
      <c r="AE169" s="1147" t="str">
        <f t="shared" si="48"/>
        <v>Namibia</v>
      </c>
      <c r="AF169" s="1232">
        <v>50</v>
      </c>
      <c r="AG169" s="1232">
        <v>50</v>
      </c>
      <c r="AH169" s="1241">
        <f ca="1">SUMPRODUCT('Generation capacity shares BAU'!D127:L127,'Generation capacity shares BAU'!D$197:L$197)</f>
        <v>55.956804486936505</v>
      </c>
      <c r="AI169" s="1147"/>
      <c r="AJ169" s="1147"/>
      <c r="AK169" s="1147"/>
      <c r="AL169" s="1147"/>
      <c r="AM169" s="1147"/>
      <c r="AN169" s="1147"/>
      <c r="AO169" s="1147"/>
      <c r="AP169" s="1147"/>
      <c r="AQ169" s="1147"/>
      <c r="AR169" s="1147"/>
      <c r="AS169" s="1147"/>
      <c r="AT169" s="1147"/>
      <c r="AU169" s="1147"/>
      <c r="AV169" s="1147"/>
      <c r="AW169" s="1147"/>
      <c r="AX169" s="1147"/>
      <c r="AY169" s="1147"/>
      <c r="AZ169" s="1147"/>
      <c r="BA169" s="678" t="str">
        <f>'Country and technology list'!A166</f>
        <v>Sweden</v>
      </c>
      <c r="BB169" s="2627">
        <v>0</v>
      </c>
      <c r="BC169" s="2627">
        <v>0</v>
      </c>
      <c r="BD169" s="1241">
        <f t="shared" si="52"/>
        <v>0</v>
      </c>
      <c r="BE169" s="2627">
        <v>160</v>
      </c>
      <c r="BF169" s="2627">
        <v>11264</v>
      </c>
      <c r="BG169" s="2627">
        <v>21966</v>
      </c>
      <c r="BH169" s="2627">
        <v>5439</v>
      </c>
      <c r="BI169" s="1242">
        <f>HLOOKUP($BA169,Energy_use_IEA_KTOE_all_sectors,MATCH('IEA energy consumption KTOE'!$B$73,'IEA energy consumption KTOE'!$B$70:$B$79,0),FALSE)</f>
        <v>866</v>
      </c>
      <c r="BJ169" s="1242">
        <f>HLOOKUP($BA169,Energy_use_IEA_KTOE_all_sectors,MATCH('IEA energy consumption KTOE'!$B$75,'IEA energy consumption KTOE'!$B$70:$B$79,0),FALSE)</f>
        <v>11548</v>
      </c>
      <c r="BK169" s="2516">
        <v>0</v>
      </c>
      <c r="BL169" s="2516">
        <v>0</v>
      </c>
      <c r="BM169" s="2627">
        <v>1789</v>
      </c>
      <c r="BN169" s="2627">
        <v>937</v>
      </c>
      <c r="BO169" s="1312">
        <f t="shared" si="58"/>
        <v>2726</v>
      </c>
      <c r="BP169" s="2627">
        <v>1406</v>
      </c>
      <c r="BQ169" s="2627">
        <v>376</v>
      </c>
      <c r="BR169" s="2627">
        <v>307</v>
      </c>
      <c r="BS169" s="2627">
        <v>68549</v>
      </c>
      <c r="BT169" s="2627">
        <f>10257+3225</f>
        <v>13482</v>
      </c>
      <c r="BU169" s="2627">
        <v>62250</v>
      </c>
      <c r="BV169" s="2631">
        <f t="shared" si="59"/>
        <v>17030</v>
      </c>
      <c r="BW169" s="2627">
        <v>163400</v>
      </c>
      <c r="BX169" s="2627">
        <f t="shared" ref="BX169:BX174" si="71">BW169</f>
        <v>163400</v>
      </c>
      <c r="BY169" s="2516">
        <f t="shared" si="53"/>
        <v>1406</v>
      </c>
      <c r="BZ169" s="2516">
        <f t="shared" si="54"/>
        <v>376</v>
      </c>
      <c r="CA169" s="2516">
        <f t="shared" si="55"/>
        <v>307</v>
      </c>
      <c r="CB169" s="2516">
        <f t="shared" si="56"/>
        <v>68549</v>
      </c>
      <c r="CC169" s="2516">
        <f t="shared" si="57"/>
        <v>13482</v>
      </c>
      <c r="CD169" s="691">
        <f t="shared" si="60"/>
        <v>2089</v>
      </c>
      <c r="CE169" s="691">
        <f t="shared" si="61"/>
        <v>0</v>
      </c>
      <c r="CF169" s="691">
        <f t="shared" si="62"/>
        <v>161311</v>
      </c>
      <c r="CG169" s="691">
        <f t="shared" si="63"/>
        <v>161311</v>
      </c>
      <c r="CH169" s="691">
        <f ca="1">BW169*1000/(8760*'Capacity factors BAU'!AH170)</f>
        <v>46198.283461912906</v>
      </c>
      <c r="CI169" s="1147"/>
    </row>
    <row r="170" spans="1:87" ht="18" customHeight="1">
      <c r="A170" s="2298" t="str">
        <f>'Country and technology list'!A124</f>
        <v>Nepal</v>
      </c>
      <c r="B170" s="1525" t="s">
        <v>3962</v>
      </c>
      <c r="C170" s="1241">
        <f>C$7*C$10*C$11*'GDP per capita and jobs'!$C129*C361*C552</f>
        <v>0</v>
      </c>
      <c r="D170" s="1241">
        <f ca="1">D$7*D$10*D$11*'GDP per capita and jobs'!$C129*D361*D552</f>
        <v>18.644088414884369</v>
      </c>
      <c r="E170" s="1241">
        <f>E$7*E$10*E$11*'GDP per capita and jobs'!$C129*E361*E552</f>
        <v>0</v>
      </c>
      <c r="F170" s="1241">
        <f>F$7*F$10*F$11*'GDP per capita and jobs'!$C129*F361*F552</f>
        <v>0</v>
      </c>
      <c r="G170" s="1241">
        <f>G$7*G$10*G$11*'GDP per capita and jobs'!$C129*G361*G552</f>
        <v>0</v>
      </c>
      <c r="H170" s="1241">
        <f>H$7*H$10*H$11*'GDP per capita and jobs'!$C129*H361*H552</f>
        <v>0</v>
      </c>
      <c r="I170" s="1241">
        <f>I$7*I$10*I$11*'GDP per capita and jobs'!$C129*I361*I552</f>
        <v>0</v>
      </c>
      <c r="J170" s="1241">
        <f>J$7*J$10*J$11*'GDP per capita and jobs'!$C129*J361*J552</f>
        <v>0</v>
      </c>
      <c r="K170" s="1241">
        <f>K$7*K$10*K$11*'GDP per capita and jobs'!$C129*K361*K552</f>
        <v>4347.1850865418155</v>
      </c>
      <c r="L170" s="1241">
        <f>L$7*L$10*L$11*'GDP per capita and jobs'!$C129*L361*L552</f>
        <v>1028.9086718279862</v>
      </c>
      <c r="M170" s="1241">
        <f>M$7*M$10*M$11*'GDP per capita and jobs'!$C129*M361*M552</f>
        <v>0</v>
      </c>
      <c r="N170" s="1241">
        <f>N$7*N$10*N$11*'GDP per capita and jobs'!$C129*N361*N552</f>
        <v>0</v>
      </c>
      <c r="O170" s="1241">
        <f>O$7*O$10*O$11*'GDP per capita and jobs'!$C129*O361*O552</f>
        <v>1657.4231422009032</v>
      </c>
      <c r="P170" s="1241">
        <f>P$7*P$10*P$11*'GDP per capita and jobs'!$C129*P361*P552</f>
        <v>0</v>
      </c>
      <c r="Q170" s="1241">
        <f>Q$7*Q$10*Q$11*'GDP per capita and jobs'!$C129*Q361*Q552</f>
        <v>0</v>
      </c>
      <c r="R170" s="1241">
        <f>R$7*R$10*R$11*'GDP per capita and jobs'!$C129*R361*R552</f>
        <v>0</v>
      </c>
      <c r="S170" s="1241">
        <f>S$7*S$10*S$11*'GDP per capita and jobs'!$C129*S361*S552</f>
        <v>144.82523153576147</v>
      </c>
      <c r="T170" s="1241">
        <f>T$7*T$10*T$11*'GDP per capita and jobs'!$C129*T361*T552</f>
        <v>0</v>
      </c>
      <c r="U170" s="1241">
        <f>U$7*U$10*U$11*'GDP per capita and jobs'!$C129*U361*U552</f>
        <v>404.41290493061541</v>
      </c>
      <c r="V170" s="1241">
        <f>V$7*V$10*V$11*'GDP per capita and jobs'!$C129*V361*V552</f>
        <v>2114.0513119338002</v>
      </c>
      <c r="W170" s="1241">
        <f>W$7*W$10*W$11*'GDP per capita and jobs'!$C129*W361*W552</f>
        <v>71345.24004875496</v>
      </c>
      <c r="X170" s="1553">
        <f t="shared" ca="1" si="50"/>
        <v>81060.690486140724</v>
      </c>
      <c r="Y170" s="1147"/>
      <c r="Z170" s="1147"/>
      <c r="AA170" s="1241">
        <f>AA$7*AA$10*AA$11*'GDP per capita and jobs'!$F129*AA361*AA552/AF170</f>
        <v>0</v>
      </c>
      <c r="AB170" s="1241">
        <f>AB$7*AB$10*AB$11*'GDP per capita and jobs'!$F129*AB361*AB552/AG170</f>
        <v>0</v>
      </c>
      <c r="AC170" s="1241">
        <f ca="1">AC$7*AC$10*AC$11*'GDP per capita and jobs'!$F129*AC361*AC552/AH170</f>
        <v>535.66415037644072</v>
      </c>
      <c r="AD170" s="1553">
        <f t="shared" ca="1" si="51"/>
        <v>535.66415037644072</v>
      </c>
      <c r="AE170" s="1147" t="str">
        <f t="shared" si="48"/>
        <v>Nepal</v>
      </c>
      <c r="AF170" s="1232">
        <v>50</v>
      </c>
      <c r="AG170" s="1232">
        <v>50</v>
      </c>
      <c r="AH170" s="1241">
        <f ca="1">SUMPRODUCT('Generation capacity shares BAU'!D128:L128,'Generation capacity shares BAU'!D$197:L$197)</f>
        <v>58.708241410904066</v>
      </c>
      <c r="AI170" s="1147"/>
      <c r="AJ170" s="1147"/>
      <c r="AK170" s="1147"/>
      <c r="AL170" s="1147"/>
      <c r="AM170" s="1147"/>
      <c r="AN170" s="1147"/>
      <c r="AO170" s="1147"/>
      <c r="AP170" s="1147"/>
      <c r="AQ170" s="1147"/>
      <c r="AR170" s="1147"/>
      <c r="AS170" s="1147"/>
      <c r="AT170" s="1147"/>
      <c r="AU170" s="1147"/>
      <c r="AV170" s="1147"/>
      <c r="AW170" s="1147"/>
      <c r="AX170" s="1147"/>
      <c r="AY170" s="1147"/>
      <c r="AZ170" s="1147"/>
      <c r="BA170" s="678" t="str">
        <f>'Country and technology list'!A167</f>
        <v>Switzerland</v>
      </c>
      <c r="BB170" s="2627">
        <v>0</v>
      </c>
      <c r="BC170" s="2627">
        <v>0</v>
      </c>
      <c r="BD170" s="1241">
        <f t="shared" si="52"/>
        <v>0</v>
      </c>
      <c r="BE170" s="2627">
        <v>0</v>
      </c>
      <c r="BF170" s="2627">
        <v>2510</v>
      </c>
      <c r="BG170" s="2627">
        <v>3155</v>
      </c>
      <c r="BH170" s="2627">
        <v>5237</v>
      </c>
      <c r="BI170" s="1242">
        <f>HLOOKUP($BA170,Energy_use_IEA_KTOE_all_sectors,MATCH('IEA energy consumption KTOE'!$B$73,'IEA energy consumption KTOE'!$B$70:$B$79,0),FALSE)</f>
        <v>2702</v>
      </c>
      <c r="BJ170" s="1242">
        <f>HLOOKUP($BA170,Energy_use_IEA_KTOE_all_sectors,MATCH('IEA energy consumption KTOE'!$B$75,'IEA energy consumption KTOE'!$B$70:$B$79,0),FALSE)</f>
        <v>5199</v>
      </c>
      <c r="BK170" s="2516">
        <v>0</v>
      </c>
      <c r="BL170" s="2516">
        <v>0</v>
      </c>
      <c r="BM170" s="2627">
        <v>3</v>
      </c>
      <c r="BN170" s="2627">
        <v>1844</v>
      </c>
      <c r="BO170" s="1312">
        <f t="shared" si="58"/>
        <v>1847</v>
      </c>
      <c r="BP170" s="2627">
        <v>0</v>
      </c>
      <c r="BQ170" s="2627">
        <v>621</v>
      </c>
      <c r="BR170" s="2627">
        <v>24</v>
      </c>
      <c r="BS170" s="2627">
        <v>25513</v>
      </c>
      <c r="BT170" s="2627">
        <f>663+2419</f>
        <v>3082</v>
      </c>
      <c r="BU170" s="2627">
        <v>37802</v>
      </c>
      <c r="BV170" s="2631">
        <f t="shared" si="59"/>
        <v>2066</v>
      </c>
      <c r="BW170" s="2627">
        <v>69108</v>
      </c>
      <c r="BX170" s="2627">
        <f t="shared" si="71"/>
        <v>69108</v>
      </c>
      <c r="BY170" s="2516">
        <f t="shared" si="53"/>
        <v>0</v>
      </c>
      <c r="BZ170" s="2516">
        <f t="shared" si="54"/>
        <v>621</v>
      </c>
      <c r="CA170" s="2516">
        <f t="shared" si="55"/>
        <v>24</v>
      </c>
      <c r="CB170" s="2516">
        <f t="shared" si="56"/>
        <v>25513</v>
      </c>
      <c r="CC170" s="2516">
        <f t="shared" si="57"/>
        <v>3082</v>
      </c>
      <c r="CD170" s="691">
        <f t="shared" si="60"/>
        <v>645</v>
      </c>
      <c r="CE170" s="691">
        <f t="shared" si="61"/>
        <v>0</v>
      </c>
      <c r="CF170" s="691">
        <f t="shared" si="62"/>
        <v>68463</v>
      </c>
      <c r="CG170" s="691">
        <f t="shared" si="63"/>
        <v>68463</v>
      </c>
      <c r="CH170" s="691">
        <f ca="1">BW170*1000/(8760*'Capacity factors BAU'!AH171)</f>
        <v>19538.990045813203</v>
      </c>
      <c r="CI170" s="1147"/>
    </row>
    <row r="171" spans="1:87" ht="18" customHeight="1">
      <c r="A171" s="2298" t="str">
        <f>'Country and technology list'!A125</f>
        <v>Netherlands</v>
      </c>
      <c r="B171" s="1525" t="s">
        <v>3962</v>
      </c>
      <c r="C171" s="1241">
        <f ca="1">C$7*C$10*C$11*'GDP per capita and jobs'!$C130*C362*C553</f>
        <v>8674.2172068592117</v>
      </c>
      <c r="D171" s="1241">
        <f>D$7*D$10*D$11*'GDP per capita and jobs'!$C130*D362*D553</f>
        <v>0</v>
      </c>
      <c r="E171" s="1241">
        <f>E$7*E$10*E$11*'GDP per capita and jobs'!$C130*E362*E553</f>
        <v>0</v>
      </c>
      <c r="F171" s="1241">
        <f ca="1">F$7*F$10*F$11*'GDP per capita and jobs'!$C130*F362*F553</f>
        <v>13025.802785020993</v>
      </c>
      <c r="G171" s="1241">
        <f ca="1">G$7*G$10*G$11*'GDP per capita and jobs'!$C130*G362*G553</f>
        <v>5891.5496370055826</v>
      </c>
      <c r="H171" s="1241">
        <f ca="1">H$7*H$10*H$11*'GDP per capita and jobs'!$C130*H362*H553</f>
        <v>4203.3413569043178</v>
      </c>
      <c r="I171" s="1241">
        <f ca="1">I$7*I$10*I$11*'GDP per capita and jobs'!$C130*I362*I553</f>
        <v>7573.0287692573238</v>
      </c>
      <c r="J171" s="1241">
        <f>J$7*J$10*J$11*'GDP per capita and jobs'!$C130*J362*J553</f>
        <v>0</v>
      </c>
      <c r="K171" s="1241">
        <f>K$7*K$10*K$11*'GDP per capita and jobs'!$C130*K362*K553</f>
        <v>6965.4297101891816</v>
      </c>
      <c r="L171" s="1241">
        <f>L$7*L$10*L$11*'GDP per capita and jobs'!$C130*L362*L553</f>
        <v>1648.6049913101645</v>
      </c>
      <c r="M171" s="1241">
        <f>M$7*M$10*M$11*'GDP per capita and jobs'!$C130*M362*M553</f>
        <v>7287.8087847103016</v>
      </c>
      <c r="N171" s="1241">
        <f>N$7*N$10*N$11*'GDP per capita and jobs'!$C130*N362*N553</f>
        <v>0</v>
      </c>
      <c r="O171" s="1241">
        <f>O$7*O$10*O$11*'GDP per capita and jobs'!$C130*O362*O553</f>
        <v>2635.5168130543861</v>
      </c>
      <c r="P171" s="1241">
        <f>P$7*P$10*P$11*'GDP per capita and jobs'!$C130*P362*P553</f>
        <v>0</v>
      </c>
      <c r="Q171" s="1241">
        <f>Q$7*Q$10*Q$11*'GDP per capita and jobs'!$C130*Q362*Q553</f>
        <v>0</v>
      </c>
      <c r="R171" s="1241">
        <f>R$7*R$10*R$11*'GDP per capita and jobs'!$C130*R362*R553</f>
        <v>9935.7740845038225</v>
      </c>
      <c r="S171" s="1241">
        <f>S$7*S$10*S$11*'GDP per capita and jobs'!$C130*S362*S553</f>
        <v>232.05130456653609</v>
      </c>
      <c r="T171" s="1241">
        <f>T$7*T$10*T$11*'GDP per capita and jobs'!$C130*T362*T553</f>
        <v>0</v>
      </c>
      <c r="U171" s="1241">
        <f>U$7*U$10*U$11*'GDP per capita and jobs'!$C130*U362*U553</f>
        <v>9604.8817458246976</v>
      </c>
      <c r="V171" s="1241">
        <f>V$7*V$10*V$11*'GDP per capita and jobs'!$C130*V362*V553</f>
        <v>3387.3128297654403</v>
      </c>
      <c r="W171" s="1241">
        <f>W$7*W$10*W$11*'GDP per capita and jobs'!$C130*W362*W553</f>
        <v>13284.08919974174</v>
      </c>
      <c r="X171" s="1553">
        <f t="shared" ca="1" si="50"/>
        <v>94349.409218713685</v>
      </c>
      <c r="Y171" s="1147"/>
      <c r="Z171" s="1147"/>
      <c r="AA171" s="1241">
        <f>AA$7*AA$10*AA$11*'GDP per capita and jobs'!$F130*AA362*AA553/AF171</f>
        <v>0</v>
      </c>
      <c r="AB171" s="1241">
        <f ca="1">AB$7*AB$10*AB$11*'GDP per capita and jobs'!$F130*AB362*AB553/AG171</f>
        <v>2480.679461072385</v>
      </c>
      <c r="AC171" s="1241">
        <f ca="1">AC$7*AC$10*AC$11*'GDP per capita and jobs'!$F130*AC362*AC553/AH171</f>
        <v>6213.7610426993306</v>
      </c>
      <c r="AD171" s="1553">
        <f t="shared" ca="1" si="51"/>
        <v>8694.4405037717152</v>
      </c>
      <c r="AE171" s="1147" t="str">
        <f t="shared" si="48"/>
        <v>Netherlands</v>
      </c>
      <c r="AF171" s="1232">
        <v>50</v>
      </c>
      <c r="AG171" s="1232">
        <v>50</v>
      </c>
      <c r="AH171" s="1241">
        <f ca="1">SUMPRODUCT('Generation capacity shares BAU'!D129:L129,'Generation capacity shares BAU'!D$197:L$197)</f>
        <v>51.269209533794019</v>
      </c>
      <c r="AI171" s="1147"/>
      <c r="AJ171" s="1147"/>
      <c r="AK171" s="1147"/>
      <c r="AL171" s="1147"/>
      <c r="AM171" s="1147"/>
      <c r="AN171" s="1147"/>
      <c r="AO171" s="1147"/>
      <c r="AP171" s="1147"/>
      <c r="AQ171" s="1147"/>
      <c r="AR171" s="1147"/>
      <c r="AS171" s="1147"/>
      <c r="AT171" s="1147"/>
      <c r="AU171" s="1147"/>
      <c r="AV171" s="1147"/>
      <c r="AW171" s="1147"/>
      <c r="AX171" s="1147"/>
      <c r="AY171" s="1147"/>
      <c r="AZ171" s="1147"/>
      <c r="BA171" s="678" t="str">
        <f>'Country and technology list'!A168</f>
        <v>Syrian Arab Republic</v>
      </c>
      <c r="BB171" s="2627">
        <v>984</v>
      </c>
      <c r="BC171" s="2627">
        <v>2982</v>
      </c>
      <c r="BD171" s="1241">
        <f t="shared" si="52"/>
        <v>3966</v>
      </c>
      <c r="BE171" s="2627">
        <v>0</v>
      </c>
      <c r="BF171" s="2627">
        <v>5</v>
      </c>
      <c r="BG171" s="2627">
        <v>7335</v>
      </c>
      <c r="BH171" s="2627">
        <v>2138</v>
      </c>
      <c r="BI171" s="1242">
        <f>HLOOKUP($BA171,Energy_use_IEA_KTOE_all_sectors,MATCH('IEA energy consumption KTOE'!$B$73,'IEA energy consumption KTOE'!$B$70:$B$79,0),FALSE)</f>
        <v>543</v>
      </c>
      <c r="BJ171" s="1242">
        <f>HLOOKUP($BA171,Energy_use_IEA_KTOE_all_sectors,MATCH('IEA energy consumption KTOE'!$B$75,'IEA energy consumption KTOE'!$B$70:$B$79,0),FALSE)</f>
        <v>1314</v>
      </c>
      <c r="BK171" s="2516">
        <v>0</v>
      </c>
      <c r="BL171" s="2516">
        <v>0</v>
      </c>
      <c r="BM171" s="2627">
        <v>365</v>
      </c>
      <c r="BN171" s="2627">
        <v>8</v>
      </c>
      <c r="BO171" s="1312">
        <f t="shared" si="58"/>
        <v>373</v>
      </c>
      <c r="BP171" s="2627">
        <v>0</v>
      </c>
      <c r="BQ171" s="2627">
        <v>10502</v>
      </c>
      <c r="BR171" s="2627">
        <v>6954</v>
      </c>
      <c r="BS171" s="2627">
        <v>0</v>
      </c>
      <c r="BT171" s="2627">
        <v>0</v>
      </c>
      <c r="BU171" s="2627">
        <v>754</v>
      </c>
      <c r="BV171" s="2631">
        <f t="shared" si="59"/>
        <v>0</v>
      </c>
      <c r="BW171" s="2627">
        <v>18210</v>
      </c>
      <c r="BX171" s="2627">
        <f t="shared" si="71"/>
        <v>18210</v>
      </c>
      <c r="BY171" s="2516">
        <f t="shared" si="53"/>
        <v>0</v>
      </c>
      <c r="BZ171" s="2516">
        <f t="shared" si="54"/>
        <v>10502</v>
      </c>
      <c r="CA171" s="2516">
        <f t="shared" si="55"/>
        <v>6954</v>
      </c>
      <c r="CB171" s="2516">
        <f t="shared" si="56"/>
        <v>0</v>
      </c>
      <c r="CC171" s="2516">
        <f t="shared" si="57"/>
        <v>0</v>
      </c>
      <c r="CD171" s="691">
        <f t="shared" si="60"/>
        <v>17456</v>
      </c>
      <c r="CE171" s="691">
        <f t="shared" si="61"/>
        <v>0</v>
      </c>
      <c r="CF171" s="691">
        <f t="shared" si="62"/>
        <v>754</v>
      </c>
      <c r="CG171" s="691">
        <f t="shared" si="63"/>
        <v>754</v>
      </c>
      <c r="CH171" s="691">
        <f ca="1">BW171*1000/(8760*'Capacity factors BAU'!AH172)</f>
        <v>4732.3471048838201</v>
      </c>
      <c r="CI171" s="1147"/>
    </row>
    <row r="172" spans="1:87" ht="18" customHeight="1">
      <c r="A172" s="2298" t="str">
        <f>'Country and technology list'!A126</f>
        <v>Curacao</v>
      </c>
      <c r="B172" s="1525" t="s">
        <v>3962</v>
      </c>
      <c r="C172" s="1241">
        <f>C$7*C$10*C$11*'GDP per capita and jobs'!$C131*C363*C554</f>
        <v>0</v>
      </c>
      <c r="D172" s="1241">
        <f>D$7*D$10*D$11*'GDP per capita and jobs'!$C131*D363*D554</f>
        <v>0</v>
      </c>
      <c r="E172" s="1241">
        <f>E$7*E$10*E$11*'GDP per capita and jobs'!$C131*E363*E554</f>
        <v>0</v>
      </c>
      <c r="F172" s="1241">
        <f>F$7*F$10*F$11*'GDP per capita and jobs'!$C131*F363*F554</f>
        <v>0</v>
      </c>
      <c r="G172" s="1241">
        <f>G$7*G$10*G$11*'GDP per capita and jobs'!$C131*G363*G554</f>
        <v>0</v>
      </c>
      <c r="H172" s="1241">
        <f>H$7*H$10*H$11*'GDP per capita and jobs'!$C131*H363*H554</f>
        <v>0</v>
      </c>
      <c r="I172" s="1241">
        <f ca="1">I$7*I$10*I$11*'GDP per capita and jobs'!$C131*I363*I554</f>
        <v>754.17262155830656</v>
      </c>
      <c r="J172" s="1241">
        <f>J$7*J$10*J$11*'GDP per capita and jobs'!$C131*J363*J554</f>
        <v>0</v>
      </c>
      <c r="K172" s="1241">
        <f>K$7*K$10*K$11*'GDP per capita and jobs'!$C131*K363*K554</f>
        <v>540.75527607955451</v>
      </c>
      <c r="L172" s="1241">
        <f>L$7*L$10*L$11*'GDP per capita and jobs'!$C131*L363*L554</f>
        <v>127.98806165798585</v>
      </c>
      <c r="M172" s="1241">
        <f>M$7*M$10*M$11*'GDP per capita and jobs'!$C131*M363*M554</f>
        <v>78.9004098609701</v>
      </c>
      <c r="N172" s="1241">
        <f>N$7*N$10*N$11*'GDP per capita and jobs'!$C131*N363*N554</f>
        <v>0</v>
      </c>
      <c r="O172" s="1241">
        <f>O$7*O$10*O$11*'GDP per capita and jobs'!$C131*O363*O554</f>
        <v>60.025603319356492</v>
      </c>
      <c r="P172" s="1241">
        <f>P$7*P$10*P$11*'GDP per capita and jobs'!$C131*P363*P554</f>
        <v>0</v>
      </c>
      <c r="Q172" s="1241">
        <f>Q$7*Q$10*Q$11*'GDP per capita and jobs'!$C131*Q363*Q554</f>
        <v>0</v>
      </c>
      <c r="R172" s="1241">
        <f>R$7*R$10*R$11*'GDP per capita and jobs'!$C131*R363*R554</f>
        <v>0</v>
      </c>
      <c r="S172" s="1241">
        <f>S$7*S$10*S$11*'GDP per capita and jobs'!$C131*S363*S554</f>
        <v>18.015107823418138</v>
      </c>
      <c r="T172" s="1241">
        <f>T$7*T$10*T$11*'GDP per capita and jobs'!$C131*T363*T554</f>
        <v>0</v>
      </c>
      <c r="U172" s="1241">
        <f>U$7*U$10*U$11*'GDP per capita and jobs'!$C131*U363*U554</f>
        <v>2106.5517110654864</v>
      </c>
      <c r="V172" s="1241">
        <f>V$7*V$10*V$11*'GDP per capita and jobs'!$C131*V363*V554</f>
        <v>262.97118205760802</v>
      </c>
      <c r="W172" s="1241">
        <f>W$7*W$10*W$11*'GDP per capita and jobs'!$C131*W363*W554</f>
        <v>0</v>
      </c>
      <c r="X172" s="1553">
        <f t="shared" ca="1" si="50"/>
        <v>3949.3799734226864</v>
      </c>
      <c r="Y172" s="1147"/>
      <c r="Z172" s="1147"/>
      <c r="AA172" s="1241">
        <f>AA$7*AA$10*AA$11*'GDP per capita and jobs'!$F131*AA363*AA554/AF172</f>
        <v>0</v>
      </c>
      <c r="AB172" s="1241">
        <f ca="1">AB$7*AB$10*AB$11*'GDP per capita and jobs'!$F131*AB363*AB554/AG172</f>
        <v>247.04257562014789</v>
      </c>
      <c r="AC172" s="1241">
        <f ca="1">AC$7*AC$10*AC$11*'GDP per capita and jobs'!$F131*AC363*AC554/AH172</f>
        <v>65.067220989107611</v>
      </c>
      <c r="AD172" s="1553">
        <f t="shared" ca="1" si="51"/>
        <v>312.10979660925551</v>
      </c>
      <c r="AE172" s="1147" t="str">
        <f t="shared" si="48"/>
        <v>Curacao</v>
      </c>
      <c r="AF172" s="1232">
        <v>50</v>
      </c>
      <c r="AG172" s="1232">
        <v>50</v>
      </c>
      <c r="AH172" s="1241">
        <f ca="1">SUMPRODUCT('Generation capacity shares BAU'!D130:L130,'Generation capacity shares BAU'!D$197:L$197)</f>
        <v>62.906197843039308</v>
      </c>
      <c r="AI172" s="1147"/>
      <c r="AJ172" s="1147"/>
      <c r="AK172" s="1147"/>
      <c r="AL172" s="1147"/>
      <c r="AM172" s="1147"/>
      <c r="AN172" s="1147"/>
      <c r="AO172" s="1147"/>
      <c r="AP172" s="1147"/>
      <c r="AQ172" s="1147"/>
      <c r="AR172" s="1147"/>
      <c r="AS172" s="1147"/>
      <c r="AT172" s="1147"/>
      <c r="AU172" s="1147"/>
      <c r="AV172" s="1147"/>
      <c r="AW172" s="1147"/>
      <c r="AX172" s="1147"/>
      <c r="AY172" s="1147"/>
      <c r="AZ172" s="1147"/>
      <c r="BA172" s="678" t="str">
        <f>'Country and technology list'!A169</f>
        <v>Tajikistan</v>
      </c>
      <c r="BB172" s="2627">
        <v>24</v>
      </c>
      <c r="BC172" s="2627">
        <v>1</v>
      </c>
      <c r="BD172" s="1241">
        <f t="shared" si="52"/>
        <v>25</v>
      </c>
      <c r="BE172" s="2627">
        <v>1126</v>
      </c>
      <c r="BF172" s="2627">
        <v>0</v>
      </c>
      <c r="BG172" s="2627">
        <v>45</v>
      </c>
      <c r="BH172" s="2627">
        <v>407</v>
      </c>
      <c r="BI172" s="1242">
        <f>HLOOKUP($BA172,Energy_use_IEA_KTOE_all_sectors,MATCH('IEA energy consumption KTOE'!$B$73,'IEA energy consumption KTOE'!$B$70:$B$79,0),FALSE)</f>
        <v>48</v>
      </c>
      <c r="BJ172" s="1242">
        <f>HLOOKUP($BA172,Energy_use_IEA_KTOE_all_sectors,MATCH('IEA energy consumption KTOE'!$B$75,'IEA energy consumption KTOE'!$B$70:$B$79,0),FALSE)</f>
        <v>1249</v>
      </c>
      <c r="BK172" s="2516">
        <v>0</v>
      </c>
      <c r="BL172" s="2516">
        <v>0</v>
      </c>
      <c r="BM172" s="2627">
        <v>0</v>
      </c>
      <c r="BN172" s="2627">
        <v>30</v>
      </c>
      <c r="BO172" s="1312">
        <f t="shared" si="58"/>
        <v>30</v>
      </c>
      <c r="BP172" s="2627">
        <v>1348</v>
      </c>
      <c r="BQ172" s="2627">
        <v>0</v>
      </c>
      <c r="BR172" s="2627">
        <v>0</v>
      </c>
      <c r="BS172" s="2627">
        <v>0</v>
      </c>
      <c r="BT172" s="2627">
        <v>0</v>
      </c>
      <c r="BU172" s="2627">
        <v>18394</v>
      </c>
      <c r="BV172" s="2631">
        <f t="shared" si="59"/>
        <v>0</v>
      </c>
      <c r="BW172" s="2627">
        <v>19742</v>
      </c>
      <c r="BX172" s="2627">
        <f t="shared" si="71"/>
        <v>19742</v>
      </c>
      <c r="BY172" s="2516">
        <f t="shared" si="53"/>
        <v>1348</v>
      </c>
      <c r="BZ172" s="2516">
        <f t="shared" si="54"/>
        <v>0</v>
      </c>
      <c r="CA172" s="2516">
        <f t="shared" si="55"/>
        <v>0</v>
      </c>
      <c r="CB172" s="2516">
        <f t="shared" si="56"/>
        <v>0</v>
      </c>
      <c r="CC172" s="2516">
        <f t="shared" si="57"/>
        <v>0</v>
      </c>
      <c r="CD172" s="691">
        <f t="shared" si="60"/>
        <v>1348</v>
      </c>
      <c r="CE172" s="691">
        <f t="shared" si="61"/>
        <v>0</v>
      </c>
      <c r="CF172" s="691">
        <f t="shared" si="62"/>
        <v>18394</v>
      </c>
      <c r="CG172" s="691">
        <f t="shared" si="63"/>
        <v>18394</v>
      </c>
      <c r="CH172" s="691">
        <f ca="1">BW172*1000/(8760*'Capacity factors BAU'!AH173)</f>
        <v>5733.0619490975996</v>
      </c>
      <c r="CI172" s="1147"/>
    </row>
    <row r="173" spans="1:87" s="835" customFormat="1" ht="18" customHeight="1">
      <c r="A173" s="2298" t="str">
        <f>'Country and technology list'!A127</f>
        <v>New Zealand</v>
      </c>
      <c r="B173" s="1525" t="s">
        <v>3962</v>
      </c>
      <c r="C173" s="1241">
        <f ca="1">C$7*C$10*C$11*'GDP per capita and jobs'!$C132*C364*C555</f>
        <v>2506.6003146820144</v>
      </c>
      <c r="D173" s="1241">
        <f ca="1">D$7*D$10*D$11*'GDP per capita and jobs'!$C132*D364*D555</f>
        <v>511.29360453687559</v>
      </c>
      <c r="E173" s="1241">
        <f>E$7*E$10*E$11*'GDP per capita and jobs'!$C132*E364*E555</f>
        <v>0</v>
      </c>
      <c r="F173" s="1241">
        <f ca="1">F$7*F$10*F$11*'GDP per capita and jobs'!$C132*F364*F555</f>
        <v>3764.0839030524662</v>
      </c>
      <c r="G173" s="1241">
        <f ca="1">G$7*G$10*G$11*'GDP per capita and jobs'!$C132*G364*G555</f>
        <v>1702.4890917424998</v>
      </c>
      <c r="H173" s="1241">
        <f ca="1">H$7*H$10*H$11*'GDP per capita and jobs'!$C132*H364*H555</f>
        <v>1214.6452546289456</v>
      </c>
      <c r="I173" s="1241">
        <f ca="1">I$7*I$10*I$11*'GDP per capita and jobs'!$C132*I364*I555</f>
        <v>1038.4263684992593</v>
      </c>
      <c r="J173" s="1241">
        <f>J$7*J$10*J$11*'GDP per capita and jobs'!$C132*J364*J555</f>
        <v>0</v>
      </c>
      <c r="K173" s="1241">
        <f>K$7*K$10*K$11*'GDP per capita and jobs'!$C132*K364*K555</f>
        <v>4907.784053944215</v>
      </c>
      <c r="L173" s="1241">
        <f>L$7*L$10*L$11*'GDP per capita and jobs'!$C132*L364*L555</f>
        <v>1161.593415517377</v>
      </c>
      <c r="M173" s="1241">
        <f>M$7*M$10*M$11*'GDP per capita and jobs'!$C132*M364*M555</f>
        <v>854.08218114524902</v>
      </c>
      <c r="N173" s="1241">
        <f>N$7*N$10*N$11*'GDP per capita and jobs'!$C132*N364*N555</f>
        <v>0</v>
      </c>
      <c r="O173" s="1241">
        <f>O$7*O$10*O$11*'GDP per capita and jobs'!$C132*O364*O555</f>
        <v>6223.5535051552415</v>
      </c>
      <c r="P173" s="1241">
        <f>P$7*P$10*P$11*'GDP per capita and jobs'!$C132*P364*P555</f>
        <v>0</v>
      </c>
      <c r="Q173" s="1241">
        <f>Q$7*Q$10*Q$11*'GDP per capita and jobs'!$C132*Q364*Q555</f>
        <v>0</v>
      </c>
      <c r="R173" s="1241">
        <f>R$7*R$10*R$11*'GDP per capita and jobs'!$C132*R364*R555</f>
        <v>2372.6822852049522</v>
      </c>
      <c r="S173" s="1241">
        <f>S$7*S$10*S$11*'GDP per capita and jobs'!$C132*S364*S555</f>
        <v>163.50142627706879</v>
      </c>
      <c r="T173" s="1241">
        <f>T$7*T$10*T$11*'GDP per capita and jobs'!$C132*T364*T555</f>
        <v>0</v>
      </c>
      <c r="U173" s="1241">
        <f>U$7*U$10*U$11*'GDP per capita and jobs'!$C132*U364*U555</f>
        <v>1578.1768577628004</v>
      </c>
      <c r="V173" s="1241">
        <f>V$7*V$10*V$11*'GDP per capita and jobs'!$C132*V364*V555</f>
        <v>2386.6725504853302</v>
      </c>
      <c r="W173" s="1241">
        <f>W$7*W$10*W$11*'GDP per capita and jobs'!$C132*W364*W555</f>
        <v>6130.2353017358282</v>
      </c>
      <c r="X173" s="1553">
        <f t="shared" ca="1" si="50"/>
        <v>36515.820114370115</v>
      </c>
      <c r="Y173" s="1147"/>
      <c r="Z173" s="1147"/>
      <c r="AA173" s="1241">
        <f>AA$7*AA$10*AA$11*'GDP per capita and jobs'!$F132*AA364*AA555/AF173</f>
        <v>0</v>
      </c>
      <c r="AB173" s="1241">
        <f ca="1">AB$7*AB$10*AB$11*'GDP per capita and jobs'!$F132*AB364*AB555/AG173</f>
        <v>340.15491590753874</v>
      </c>
      <c r="AC173" s="1241">
        <f ca="1">AC$7*AC$10*AC$11*'GDP per capita and jobs'!$F132*AC364*AC555/AH173</f>
        <v>3109.0776257218472</v>
      </c>
      <c r="AD173" s="1553">
        <f t="shared" ca="1" si="51"/>
        <v>3449.2325416293861</v>
      </c>
      <c r="AE173" s="1147" t="str">
        <f t="shared" si="48"/>
        <v>New Zealand</v>
      </c>
      <c r="AF173" s="1232">
        <v>50</v>
      </c>
      <c r="AG173" s="1232">
        <v>50</v>
      </c>
      <c r="AH173" s="1241">
        <f ca="1">SUMPRODUCT('Generation capacity shares BAU'!D131:L131,'Generation capacity shares BAU'!D$197:L$197)</f>
        <v>53.659062589982398</v>
      </c>
      <c r="AI173" s="1147"/>
      <c r="AJ173" s="1147"/>
      <c r="AK173" s="1147"/>
      <c r="AL173" s="2301"/>
      <c r="AM173" s="2301"/>
      <c r="AN173" s="2301"/>
      <c r="AO173" s="2301"/>
      <c r="AP173" s="2301"/>
      <c r="AQ173" s="2301"/>
      <c r="AR173" s="2301"/>
      <c r="AS173" s="2301"/>
      <c r="AT173" s="2301"/>
      <c r="AU173" s="2301"/>
      <c r="AV173" s="2301"/>
      <c r="AW173" s="2301"/>
      <c r="AX173" s="2301"/>
      <c r="AY173" s="2301"/>
      <c r="AZ173" s="2301"/>
      <c r="BA173" s="678" t="str">
        <f>'Country and technology list'!A170</f>
        <v>Tanzania, United Republic of</v>
      </c>
      <c r="BB173" s="2627">
        <v>0</v>
      </c>
      <c r="BC173" s="2627">
        <v>622</v>
      </c>
      <c r="BD173" s="1241">
        <f t="shared" si="52"/>
        <v>622</v>
      </c>
      <c r="BE173" s="2627">
        <v>387</v>
      </c>
      <c r="BF173" s="2627">
        <v>17271</v>
      </c>
      <c r="BG173" s="2627">
        <v>0</v>
      </c>
      <c r="BH173" s="2627">
        <v>1867</v>
      </c>
      <c r="BI173" s="1242">
        <f>HLOOKUP($BA173,Energy_use_IEA_KTOE_all_sectors,MATCH('IEA energy consumption KTOE'!$B$73,'IEA energy consumption KTOE'!$B$70:$B$79,0),FALSE)</f>
        <v>145</v>
      </c>
      <c r="BJ173" s="1242">
        <f>HLOOKUP($BA173,Energy_use_IEA_KTOE_all_sectors,MATCH('IEA energy consumption KTOE'!$B$75,'IEA energy consumption KTOE'!$B$70:$B$79,0),FALSE)</f>
        <v>556</v>
      </c>
      <c r="BK173" s="2516">
        <v>0</v>
      </c>
      <c r="BL173" s="2516">
        <v>0</v>
      </c>
      <c r="BM173" s="2627">
        <v>5</v>
      </c>
      <c r="BN173" s="2627">
        <v>139</v>
      </c>
      <c r="BO173" s="1312">
        <f t="shared" si="58"/>
        <v>144</v>
      </c>
      <c r="BP173" s="2627">
        <v>0</v>
      </c>
      <c r="BQ173" s="2627">
        <v>3506</v>
      </c>
      <c r="BR173" s="2627">
        <v>1330</v>
      </c>
      <c r="BS173" s="2627">
        <v>0</v>
      </c>
      <c r="BT173" s="2627">
        <v>72</v>
      </c>
      <c r="BU173" s="2627">
        <v>2234</v>
      </c>
      <c r="BV173" s="2631">
        <f t="shared" si="59"/>
        <v>88</v>
      </c>
      <c r="BW173" s="2627">
        <v>7230</v>
      </c>
      <c r="BX173" s="2627">
        <f t="shared" si="71"/>
        <v>7230</v>
      </c>
      <c r="BY173" s="2516">
        <f t="shared" si="53"/>
        <v>0</v>
      </c>
      <c r="BZ173" s="2516">
        <f t="shared" si="54"/>
        <v>3506</v>
      </c>
      <c r="CA173" s="2516">
        <f t="shared" si="55"/>
        <v>1330</v>
      </c>
      <c r="CB173" s="2516">
        <f t="shared" si="56"/>
        <v>0</v>
      </c>
      <c r="CC173" s="2516">
        <f t="shared" si="57"/>
        <v>72</v>
      </c>
      <c r="CD173" s="691">
        <f t="shared" si="60"/>
        <v>4836</v>
      </c>
      <c r="CE173" s="691">
        <f t="shared" si="61"/>
        <v>0</v>
      </c>
      <c r="CF173" s="691">
        <f t="shared" si="62"/>
        <v>2394</v>
      </c>
      <c r="CG173" s="691">
        <f t="shared" si="63"/>
        <v>2394</v>
      </c>
      <c r="CH173" s="691">
        <f ca="1">BW173*1000/(8760*'Capacity factors BAU'!AH174)</f>
        <v>1492.6664898239728</v>
      </c>
      <c r="CI173" s="1147"/>
    </row>
    <row r="174" spans="1:87" ht="18" customHeight="1">
      <c r="A174" s="2298" t="str">
        <f>'Country and technology list'!A128</f>
        <v>Nicaragua</v>
      </c>
      <c r="B174" s="1525" t="s">
        <v>3962</v>
      </c>
      <c r="C174" s="1241">
        <f>C$7*C$10*C$11*'GDP per capita and jobs'!$C133*C365*C556</f>
        <v>0</v>
      </c>
      <c r="D174" s="1241">
        <f>D$7*D$10*D$11*'GDP per capita and jobs'!$C133*D365*D556</f>
        <v>0</v>
      </c>
      <c r="E174" s="1241">
        <f>E$7*E$10*E$11*'GDP per capita and jobs'!$C133*E365*E556</f>
        <v>0</v>
      </c>
      <c r="F174" s="1241">
        <f>F$7*F$10*F$11*'GDP per capita and jobs'!$C133*F365*F556</f>
        <v>0</v>
      </c>
      <c r="G174" s="1241">
        <f>G$7*G$10*G$11*'GDP per capita and jobs'!$C133*G365*G556</f>
        <v>0</v>
      </c>
      <c r="H174" s="1241">
        <f>H$7*H$10*H$11*'GDP per capita and jobs'!$C133*H365*H556</f>
        <v>0</v>
      </c>
      <c r="I174" s="1241">
        <f ca="1">I$7*I$10*I$11*'GDP per capita and jobs'!$C133*I365*I556</f>
        <v>226.72807870694498</v>
      </c>
      <c r="J174" s="1241">
        <f>J$7*J$10*J$11*'GDP per capita and jobs'!$C133*J365*J556</f>
        <v>0</v>
      </c>
      <c r="K174" s="1241">
        <f>K$7*K$10*K$11*'GDP per capita and jobs'!$C133*K365*K556</f>
        <v>1274.725815303439</v>
      </c>
      <c r="L174" s="1241">
        <f>L$7*L$10*L$11*'GDP per capita and jobs'!$C133*L365*L556</f>
        <v>301.70706318190543</v>
      </c>
      <c r="M174" s="1241">
        <f>M$7*M$10*M$11*'GDP per capita and jobs'!$C133*M365*M556</f>
        <v>268.59342699790079</v>
      </c>
      <c r="N174" s="1241">
        <f>N$7*N$10*N$11*'GDP per capita and jobs'!$C133*N365*N556</f>
        <v>0</v>
      </c>
      <c r="O174" s="1241">
        <f>O$7*O$10*O$11*'GDP per capita and jobs'!$C133*O365*O556</f>
        <v>649.72745267710241</v>
      </c>
      <c r="P174" s="1241">
        <f>P$7*P$10*P$11*'GDP per capita and jobs'!$C133*P365*P556</f>
        <v>0</v>
      </c>
      <c r="Q174" s="1241">
        <f>Q$7*Q$10*Q$11*'GDP per capita and jobs'!$C133*Q365*Q556</f>
        <v>0</v>
      </c>
      <c r="R174" s="1241">
        <f>R$7*R$10*R$11*'GDP per capita and jobs'!$C133*R365*R556</f>
        <v>0</v>
      </c>
      <c r="S174" s="1241">
        <f>S$7*S$10*S$11*'GDP per capita and jobs'!$C133*S365*S556</f>
        <v>42.467127042154949</v>
      </c>
      <c r="T174" s="1241">
        <f>T$7*T$10*T$11*'GDP per capita and jobs'!$C133*T365*T556</f>
        <v>0</v>
      </c>
      <c r="U174" s="1241">
        <f>U$7*U$10*U$11*'GDP per capita and jobs'!$C133*U365*U556</f>
        <v>34.367401522139112</v>
      </c>
      <c r="V174" s="1241">
        <f>V$7*V$10*V$11*'GDP per capita and jobs'!$C133*V365*V556</f>
        <v>619.90362235573843</v>
      </c>
      <c r="W174" s="1241">
        <f>W$7*W$10*W$11*'GDP per capita and jobs'!$C133*W365*W556</f>
        <v>7995.3153288610074</v>
      </c>
      <c r="X174" s="1553">
        <f t="shared" ca="1" si="50"/>
        <v>11413.535316648333</v>
      </c>
      <c r="Y174" s="1147"/>
      <c r="Z174" s="1147"/>
      <c r="AA174" s="1241">
        <f>AA$7*AA$10*AA$11*'GDP per capita and jobs'!$F133*AA365*AA556/AF174</f>
        <v>0</v>
      </c>
      <c r="AB174" s="1241">
        <f ca="1">AB$7*AB$10*AB$11*'GDP per capita and jobs'!$F133*AB365*AB556/AG174</f>
        <v>74.268790629707226</v>
      </c>
      <c r="AC174" s="1241">
        <f ca="1">AC$7*AC$10*AC$11*'GDP per capita and jobs'!$F133*AC365*AC556/AH174</f>
        <v>367.18289129162662</v>
      </c>
      <c r="AD174" s="1553">
        <f t="shared" ca="1" si="51"/>
        <v>441.45168192133383</v>
      </c>
      <c r="AE174" s="1147" t="str">
        <f t="shared" si="48"/>
        <v>Nicaragua</v>
      </c>
      <c r="AF174" s="1232">
        <v>50</v>
      </c>
      <c r="AG174" s="1232">
        <v>50</v>
      </c>
      <c r="AH174" s="1241">
        <f ca="1">SUMPRODUCT('Generation capacity shares BAU'!D132:L132,'Generation capacity shares BAU'!D$197:L$197)</f>
        <v>62.906197843039308</v>
      </c>
      <c r="AI174" s="1147"/>
      <c r="AJ174" s="1147"/>
      <c r="AK174" s="1147"/>
      <c r="AL174" s="1147"/>
      <c r="AM174" s="1147"/>
      <c r="AN174" s="1147"/>
      <c r="AO174" s="1147"/>
      <c r="AP174" s="1147"/>
      <c r="AQ174" s="1147"/>
      <c r="AR174" s="1147"/>
      <c r="AS174" s="1147"/>
      <c r="AT174" s="1147"/>
      <c r="AU174" s="1147"/>
      <c r="AV174" s="1147"/>
      <c r="AW174" s="1147"/>
      <c r="AX174" s="1147"/>
      <c r="AY174" s="1147"/>
      <c r="AZ174" s="1147"/>
      <c r="BA174" s="678" t="str">
        <f>'Country and technology list'!A171</f>
        <v>Thailand</v>
      </c>
      <c r="BB174" s="2627">
        <v>19855</v>
      </c>
      <c r="BC174" s="2627">
        <v>22867</v>
      </c>
      <c r="BD174" s="1241">
        <f t="shared" si="52"/>
        <v>42722</v>
      </c>
      <c r="BE174" s="2627">
        <v>3750</v>
      </c>
      <c r="BF174" s="2627">
        <v>25629</v>
      </c>
      <c r="BG174" s="2627">
        <v>62861</v>
      </c>
      <c r="BH174" s="2627">
        <v>23824</v>
      </c>
      <c r="BI174" s="1242">
        <f>HLOOKUP($BA174,Energy_use_IEA_KTOE_all_sectors,MATCH('IEA energy consumption KTOE'!$B$73,'IEA energy consumption KTOE'!$B$70:$B$79,0),FALSE)</f>
        <v>14108</v>
      </c>
      <c r="BJ174" s="1242">
        <f>HLOOKUP($BA174,Energy_use_IEA_KTOE_all_sectors,MATCH('IEA energy consumption KTOE'!$B$75,'IEA energy consumption KTOE'!$B$70:$B$79,0),FALSE)</f>
        <v>16413</v>
      </c>
      <c r="BK174" s="2516">
        <v>0</v>
      </c>
      <c r="BL174" s="2516">
        <v>0</v>
      </c>
      <c r="BM174" s="2627">
        <v>1406</v>
      </c>
      <c r="BN174" s="2627">
        <v>4777</v>
      </c>
      <c r="BO174" s="1312">
        <f t="shared" si="58"/>
        <v>6183</v>
      </c>
      <c r="BP174" s="2627">
        <v>36408</v>
      </c>
      <c r="BQ174" s="2627">
        <v>115640</v>
      </c>
      <c r="BR174" s="2627">
        <v>178</v>
      </c>
      <c r="BS174" s="2627">
        <v>0</v>
      </c>
      <c r="BT174" s="2627">
        <f>16211+116</f>
        <v>16327</v>
      </c>
      <c r="BU174" s="2627">
        <v>7565</v>
      </c>
      <c r="BV174" s="2631">
        <f t="shared" si="59"/>
        <v>6180</v>
      </c>
      <c r="BW174" s="2627">
        <v>182298</v>
      </c>
      <c r="BX174" s="2627">
        <f t="shared" si="71"/>
        <v>182298</v>
      </c>
      <c r="BY174" s="2516">
        <f t="shared" si="53"/>
        <v>36408</v>
      </c>
      <c r="BZ174" s="2516">
        <f t="shared" si="54"/>
        <v>115640</v>
      </c>
      <c r="CA174" s="2516">
        <f t="shared" si="55"/>
        <v>178</v>
      </c>
      <c r="CB174" s="2516">
        <f t="shared" si="56"/>
        <v>0</v>
      </c>
      <c r="CC174" s="2516">
        <f t="shared" si="57"/>
        <v>16327</v>
      </c>
      <c r="CD174" s="691">
        <f t="shared" si="60"/>
        <v>152226</v>
      </c>
      <c r="CE174" s="691">
        <f t="shared" si="61"/>
        <v>0</v>
      </c>
      <c r="CF174" s="691">
        <f t="shared" si="62"/>
        <v>30072</v>
      </c>
      <c r="CG174" s="691">
        <f t="shared" si="63"/>
        <v>30072</v>
      </c>
      <c r="CH174" s="691">
        <f ca="1">BW174*1000/(8760*'Capacity factors BAU'!AH175)</f>
        <v>45678.868269819024</v>
      </c>
      <c r="CI174" s="1147"/>
    </row>
    <row r="175" spans="1:87" ht="18" customHeight="1">
      <c r="A175" s="2298" t="str">
        <f>'Country and technology list'!A129</f>
        <v>Niger</v>
      </c>
      <c r="B175" s="1525" t="s">
        <v>3962</v>
      </c>
      <c r="C175" s="1241">
        <f ca="1">C$7*C$10*C$11*'GDP per capita and jobs'!$C134*C366*C557</f>
        <v>1007.787097081273</v>
      </c>
      <c r="D175" s="1241">
        <f ca="1">D$7*D$10*D$11*'GDP per capita and jobs'!$C134*D366*D557</f>
        <v>75.295481815268474</v>
      </c>
      <c r="E175" s="1241">
        <f>E$7*E$10*E$11*'GDP per capita and jobs'!$C134*E366*E557</f>
        <v>0</v>
      </c>
      <c r="F175" s="1241">
        <f ca="1">F$7*F$10*F$11*'GDP per capita and jobs'!$C134*F366*F557</f>
        <v>1513.3626081543123</v>
      </c>
      <c r="G175" s="1241">
        <f ca="1">G$7*G$10*G$11*'GDP per capita and jobs'!$C134*G366*G557</f>
        <v>684.4914721864485</v>
      </c>
      <c r="H175" s="1241">
        <f ca="1">H$7*H$10*H$11*'GDP per capita and jobs'!$C134*H366*H557</f>
        <v>488.35221474123921</v>
      </c>
      <c r="I175" s="1241">
        <f ca="1">I$7*I$10*I$11*'GDP per capita and jobs'!$C134*I366*I557</f>
        <v>462.32192124397233</v>
      </c>
      <c r="J175" s="1241">
        <f>J$7*J$10*J$11*'GDP per capita and jobs'!$C134*J366*J557</f>
        <v>0</v>
      </c>
      <c r="K175" s="1241">
        <f>K$7*K$10*K$11*'GDP per capita and jobs'!$C134*K366*K557</f>
        <v>1405.7249039635246</v>
      </c>
      <c r="L175" s="1241">
        <f>L$7*L$10*L$11*'GDP per capita and jobs'!$C134*L366*L557</f>
        <v>332.71243692161596</v>
      </c>
      <c r="M175" s="1241">
        <f>M$7*M$10*M$11*'GDP per capita and jobs'!$C134*M366*M557</f>
        <v>155.54705013046734</v>
      </c>
      <c r="N175" s="1241">
        <f>N$7*N$10*N$11*'GDP per capita and jobs'!$C134*N366*N557</f>
        <v>0</v>
      </c>
      <c r="O175" s="1241">
        <f>O$7*O$10*O$11*'GDP per capita and jobs'!$C134*O366*O557</f>
        <v>21.657512837111973</v>
      </c>
      <c r="P175" s="1241">
        <f>P$7*P$10*P$11*'GDP per capita and jobs'!$C134*P366*P557</f>
        <v>0</v>
      </c>
      <c r="Q175" s="1241">
        <f>Q$7*Q$10*Q$11*'GDP per capita and jobs'!$C134*Q366*Q557</f>
        <v>0</v>
      </c>
      <c r="R175" s="1241">
        <f>R$7*R$10*R$11*'GDP per capita and jobs'!$C134*R366*R557</f>
        <v>0</v>
      </c>
      <c r="S175" s="1241">
        <f>S$7*S$10*S$11*'GDP per capita and jobs'!$C134*S366*S557</f>
        <v>46.831324325796039</v>
      </c>
      <c r="T175" s="1241">
        <f>T$7*T$10*T$11*'GDP per capita and jobs'!$C134*T366*T557</f>
        <v>0</v>
      </c>
      <c r="U175" s="1241">
        <f>U$7*U$10*U$11*'GDP per capita and jobs'!$C134*U366*U557</f>
        <v>181.86451245053166</v>
      </c>
      <c r="V175" s="1241">
        <f>V$7*V$10*V$11*'GDP per capita and jobs'!$C134*V366*V557</f>
        <v>683.60893734252022</v>
      </c>
      <c r="W175" s="1241">
        <f>W$7*W$10*W$11*'GDP per capita and jobs'!$C134*W366*W557</f>
        <v>26504.669509317941</v>
      </c>
      <c r="X175" s="1553">
        <f t="shared" ref="X175" ca="1" si="72">SUM(C175:W175)</f>
        <v>33564.226982512024</v>
      </c>
      <c r="Y175" s="2425"/>
      <c r="Z175" s="2425"/>
      <c r="AA175" s="1241">
        <f>AA$7*AA$10*AA$11*'GDP per capita and jobs'!$F134*AA366*AA557/AF175</f>
        <v>0</v>
      </c>
      <c r="AB175" s="1241">
        <f ca="1">AB$7*AB$10*AB$11*'GDP per capita and jobs'!$F134*AB366*AB557/AG175</f>
        <v>151.44171894462764</v>
      </c>
      <c r="AC175" s="1241">
        <f ca="1">AC$7*AC$10*AC$11*'GDP per capita and jobs'!$F134*AC366*AC557/AH175</f>
        <v>95.602666613979608</v>
      </c>
      <c r="AD175" s="1553">
        <f t="shared" ref="AD175" ca="1" si="73">SUM(AA175:AC175)</f>
        <v>247.04438555860725</v>
      </c>
      <c r="AE175" s="1147" t="str">
        <f t="shared" si="48"/>
        <v>Niger</v>
      </c>
      <c r="AF175" s="1232">
        <v>50</v>
      </c>
      <c r="AG175" s="1232">
        <v>50</v>
      </c>
      <c r="AH175" s="1241">
        <f ca="1">SUMPRODUCT('Generation capacity shares BAU'!D133:L133,'Generation capacity shares BAU'!D$197:L$197)</f>
        <v>55.956804486936505</v>
      </c>
      <c r="AI175" s="1147"/>
      <c r="AJ175" s="1147"/>
      <c r="AK175" s="1147"/>
      <c r="AL175" s="1147"/>
      <c r="AM175" s="1147"/>
      <c r="AN175" s="1147"/>
      <c r="AO175" s="1147"/>
      <c r="AP175" s="1147"/>
      <c r="AQ175" s="1147"/>
      <c r="AR175" s="1147"/>
      <c r="AS175" s="1147"/>
      <c r="AT175" s="1147"/>
      <c r="AU175" s="1147"/>
      <c r="AV175" s="1147"/>
      <c r="AW175" s="1147"/>
      <c r="AX175" s="1147"/>
      <c r="AY175" s="1147"/>
      <c r="AZ175" s="1147"/>
      <c r="BA175" s="678" t="str">
        <f>'Country and technology list'!A172</f>
        <v>Timor-Leste (East Timor)</v>
      </c>
      <c r="BB175" s="2627"/>
      <c r="BC175" s="2627"/>
      <c r="BD175" s="1241">
        <f t="shared" si="52"/>
        <v>0</v>
      </c>
      <c r="BE175" s="2627"/>
      <c r="BF175" s="2627"/>
      <c r="BG175" s="2627"/>
      <c r="BH175" s="2627"/>
      <c r="BI175" s="1242"/>
      <c r="BJ175" s="1242"/>
      <c r="BK175" s="2516"/>
      <c r="BL175" s="2516"/>
      <c r="BM175" s="2627"/>
      <c r="BN175" s="2627"/>
      <c r="BO175" s="1312"/>
      <c r="BP175" s="2627"/>
      <c r="BQ175" s="2627"/>
      <c r="BR175" s="2627"/>
      <c r="BS175" s="2627"/>
      <c r="BT175" s="2627"/>
      <c r="BU175" s="2627"/>
      <c r="BV175" s="2631"/>
      <c r="BW175" s="2627"/>
      <c r="BX175" s="2627"/>
      <c r="BY175" s="2516"/>
      <c r="BZ175" s="2516"/>
      <c r="CA175" s="2516"/>
      <c r="CB175" s="2516"/>
      <c r="CC175" s="2516"/>
      <c r="CD175" s="691"/>
      <c r="CE175" s="691"/>
      <c r="CF175" s="691"/>
      <c r="CG175" s="691"/>
      <c r="CH175" s="691"/>
      <c r="CI175" s="1147"/>
    </row>
    <row r="176" spans="1:87" ht="18" customHeight="1">
      <c r="A176" s="2298" t="str">
        <f>'Country and technology list'!A130</f>
        <v>Nigeria</v>
      </c>
      <c r="B176" s="1525" t="s">
        <v>3962</v>
      </c>
      <c r="C176" s="1241">
        <f ca="1">C$7*C$10*C$11*'GDP per capita and jobs'!$C135*C367*C558</f>
        <v>83458.934049322939</v>
      </c>
      <c r="D176" s="1241">
        <f ca="1">D$7*D$10*D$11*'GDP per capita and jobs'!$C135*D367*D558</f>
        <v>23.02418131800313</v>
      </c>
      <c r="E176" s="1241">
        <f>E$7*E$10*E$11*'GDP per capita and jobs'!$C135*E367*E558</f>
        <v>0</v>
      </c>
      <c r="F176" s="1241">
        <f ca="1">F$7*F$10*F$11*'GDP per capita and jobs'!$C135*F367*F558</f>
        <v>125327.69120825165</v>
      </c>
      <c r="G176" s="1241">
        <f ca="1">G$7*G$10*G$11*'GDP per capita and jobs'!$C135*G367*G558</f>
        <v>56685.513041377795</v>
      </c>
      <c r="H176" s="1241">
        <f ca="1">H$7*H$10*H$11*'GDP per capita and jobs'!$C135*H367*H558</f>
        <v>40442.4261840326</v>
      </c>
      <c r="I176" s="1241">
        <f ca="1">I$7*I$10*I$11*'GDP per capita and jobs'!$C135*I367*I558</f>
        <v>1053.051313388672</v>
      </c>
      <c r="J176" s="1241">
        <f>J$7*J$10*J$11*'GDP per capita and jobs'!$C135*J367*J558</f>
        <v>0</v>
      </c>
      <c r="K176" s="1241">
        <f>K$7*K$10*K$11*'GDP per capita and jobs'!$C135*K367*K558</f>
        <v>38959.747823188809</v>
      </c>
      <c r="L176" s="1241">
        <f>L$7*L$10*L$11*'GDP per capita and jobs'!$C135*L367*L558</f>
        <v>9221.1446233587703</v>
      </c>
      <c r="M176" s="1241">
        <f>M$7*M$10*M$11*'GDP per capita and jobs'!$C135*M367*M558</f>
        <v>4415.9796654755564</v>
      </c>
      <c r="N176" s="1241">
        <f>N$7*N$10*N$11*'GDP per capita and jobs'!$C135*N367*N558</f>
        <v>0</v>
      </c>
      <c r="O176" s="1241">
        <f>O$7*O$10*O$11*'GDP per capita and jobs'!$C135*O367*O558</f>
        <v>2841.640823904223</v>
      </c>
      <c r="P176" s="1241">
        <f>P$7*P$10*P$11*'GDP per capita and jobs'!$C135*P367*P558</f>
        <v>0</v>
      </c>
      <c r="Q176" s="1241">
        <f>Q$7*Q$10*Q$11*'GDP per capita and jobs'!$C135*Q367*Q558</f>
        <v>0</v>
      </c>
      <c r="R176" s="1241">
        <f>R$7*R$10*R$11*'GDP per capita and jobs'!$C135*R367*R558</f>
        <v>12369.367432430441</v>
      </c>
      <c r="S176" s="1241">
        <f>S$7*S$10*S$11*'GDP per capita and jobs'!$C135*S367*S558</f>
        <v>1297.932889155335</v>
      </c>
      <c r="T176" s="1241">
        <f>T$7*T$10*T$11*'GDP per capita and jobs'!$C135*T367*T558</f>
        <v>0</v>
      </c>
      <c r="U176" s="1241">
        <f>U$7*U$10*U$11*'GDP per capita and jobs'!$C135*U367*U558</f>
        <v>2172.900332567679</v>
      </c>
      <c r="V176" s="1241">
        <f>V$7*V$10*V$11*'GDP per capita and jobs'!$C135*V367*V558</f>
        <v>18946.261628750181</v>
      </c>
      <c r="W176" s="1241">
        <f>W$7*W$10*W$11*'GDP per capita and jobs'!$C135*W367*W558</f>
        <v>717079.8055914368</v>
      </c>
      <c r="X176" s="1553">
        <f t="shared" ca="1" si="50"/>
        <v>1114295.4207879596</v>
      </c>
      <c r="Y176" s="1147"/>
      <c r="Z176" s="1147"/>
      <c r="AA176" s="1241">
        <f>AA$7*AA$10*AA$11*'GDP per capita and jobs'!$F135*AA367*AA558/AF176</f>
        <v>0</v>
      </c>
      <c r="AB176" s="1241">
        <f ca="1">AB$7*AB$10*AB$11*'GDP per capita and jobs'!$F135*AB367*AB558/AG176</f>
        <v>344.94557516843577</v>
      </c>
      <c r="AC176" s="1241">
        <f ca="1">AC$7*AC$10*AC$11*'GDP per capita and jobs'!$F135*AC367*AC558/AH176</f>
        <v>3134.6727178944325</v>
      </c>
      <c r="AD176" s="1553">
        <f t="shared" ca="1" si="51"/>
        <v>3479.6182930628684</v>
      </c>
      <c r="AE176" s="1147" t="str">
        <f t="shared" si="48"/>
        <v>Nigeria</v>
      </c>
      <c r="AF176" s="1232">
        <v>50</v>
      </c>
      <c r="AG176" s="1232">
        <v>50</v>
      </c>
      <c r="AH176" s="1241">
        <f ca="1">SUMPRODUCT('Generation capacity shares BAU'!D134:L134,'Generation capacity shares BAU'!D$197:L$197)</f>
        <v>55.956804486936505</v>
      </c>
      <c r="AI176" s="1147"/>
      <c r="AJ176" s="1147"/>
      <c r="AK176" s="1147"/>
      <c r="AL176" s="1147"/>
      <c r="AM176" s="1147"/>
      <c r="AN176" s="1147"/>
      <c r="AO176" s="1147"/>
      <c r="AP176" s="1147"/>
      <c r="AQ176" s="1147"/>
      <c r="AR176" s="1147"/>
      <c r="AS176" s="1147"/>
      <c r="AT176" s="1147"/>
      <c r="AU176" s="1147"/>
      <c r="AV176" s="1147"/>
      <c r="AW176" s="1147"/>
      <c r="AX176" s="1147"/>
      <c r="AY176" s="1147"/>
      <c r="AZ176" s="1147"/>
      <c r="BA176" s="678" t="str">
        <f>'Country and technology list'!A173</f>
        <v>Togo</v>
      </c>
      <c r="BB176" s="2627">
        <v>0</v>
      </c>
      <c r="BC176" s="2627">
        <v>0</v>
      </c>
      <c r="BD176" s="1241">
        <f t="shared" si="52"/>
        <v>0</v>
      </c>
      <c r="BE176" s="2627">
        <v>0</v>
      </c>
      <c r="BF176" s="2627">
        <v>2712</v>
      </c>
      <c r="BG176" s="2627">
        <v>0</v>
      </c>
      <c r="BH176" s="2627">
        <v>336</v>
      </c>
      <c r="BI176" s="1242">
        <f>HLOOKUP($BA176,Energy_use_IEA_KTOE_all_sectors,MATCH('IEA energy consumption KTOE'!$B$73,'IEA energy consumption KTOE'!$B$70:$B$79,0),FALSE)</f>
        <v>0</v>
      </c>
      <c r="BJ176" s="1242">
        <f>HLOOKUP($BA176,Energy_use_IEA_KTOE_all_sectors,MATCH('IEA energy consumption KTOE'!$B$75,'IEA energy consumption KTOE'!$B$70:$B$79,0),FALSE)</f>
        <v>108</v>
      </c>
      <c r="BK176" s="2516">
        <v>0</v>
      </c>
      <c r="BL176" s="2516">
        <v>0</v>
      </c>
      <c r="BM176" s="2627">
        <v>0</v>
      </c>
      <c r="BN176" s="2627">
        <v>66</v>
      </c>
      <c r="BO176" s="1312">
        <f t="shared" si="58"/>
        <v>66</v>
      </c>
      <c r="BP176" s="2627">
        <v>0</v>
      </c>
      <c r="BQ176" s="2627">
        <v>210</v>
      </c>
      <c r="BR176" s="2627">
        <v>179</v>
      </c>
      <c r="BS176" s="2627">
        <v>0</v>
      </c>
      <c r="BT176" s="2627">
        <v>0</v>
      </c>
      <c r="BU176" s="2627">
        <v>4</v>
      </c>
      <c r="BV176" s="2631">
        <f t="shared" si="59"/>
        <v>3</v>
      </c>
      <c r="BW176" s="2627">
        <v>396</v>
      </c>
      <c r="BX176" s="2627">
        <f>BW176</f>
        <v>396</v>
      </c>
      <c r="BY176" s="2516">
        <f t="shared" si="53"/>
        <v>0</v>
      </c>
      <c r="BZ176" s="2516">
        <f t="shared" si="54"/>
        <v>210</v>
      </c>
      <c r="CA176" s="2516">
        <f t="shared" si="55"/>
        <v>179</v>
      </c>
      <c r="CB176" s="2516">
        <f t="shared" si="56"/>
        <v>0</v>
      </c>
      <c r="CC176" s="2516">
        <f t="shared" si="57"/>
        <v>0</v>
      </c>
      <c r="CD176" s="691">
        <f t="shared" si="60"/>
        <v>389</v>
      </c>
      <c r="CE176" s="691">
        <f t="shared" si="61"/>
        <v>0</v>
      </c>
      <c r="CF176" s="691">
        <f t="shared" si="62"/>
        <v>7</v>
      </c>
      <c r="CG176" s="691">
        <f t="shared" si="63"/>
        <v>7</v>
      </c>
      <c r="CH176" s="691">
        <f ca="1">BW176*1000/(8760*'Capacity factors BAU'!AH177)</f>
        <v>81.756006911520501</v>
      </c>
      <c r="CI176" s="1147"/>
    </row>
    <row r="177" spans="1:87" ht="18" customHeight="1">
      <c r="A177" s="2298" t="str">
        <f>'Country and technology list'!A131</f>
        <v>Norway</v>
      </c>
      <c r="B177" s="1525" t="s">
        <v>3962</v>
      </c>
      <c r="C177" s="1241">
        <f ca="1">C$7*C$10*C$11*'GDP per capita and jobs'!$C136*C368*C559</f>
        <v>48633.270744208465</v>
      </c>
      <c r="D177" s="1241">
        <f ca="1">D$7*D$10*D$11*'GDP per capita and jobs'!$C136*D368*D559</f>
        <v>33.245231489463031</v>
      </c>
      <c r="E177" s="1241">
        <f>E$7*E$10*E$11*'GDP per capita and jobs'!$C136*E368*E559</f>
        <v>0</v>
      </c>
      <c r="F177" s="1241">
        <f ca="1">F$7*F$10*F$11*'GDP per capita and jobs'!$C136*F368*F559</f>
        <v>73031.073398030087</v>
      </c>
      <c r="G177" s="1241">
        <f ca="1">G$7*G$10*G$11*'GDP per capita and jobs'!$C136*G368*G559</f>
        <v>33031.83696770508</v>
      </c>
      <c r="H177" s="1241">
        <f ca="1">H$7*H$10*H$11*'GDP per capita and jobs'!$C136*H368*H559</f>
        <v>23566.649689035647</v>
      </c>
      <c r="I177" s="1241">
        <f ca="1">I$7*I$10*I$11*'GDP per capita and jobs'!$C136*I368*I559</f>
        <v>2327.0496220140799</v>
      </c>
      <c r="J177" s="1241">
        <f>J$7*J$10*J$11*'GDP per capita and jobs'!$C136*J368*J559</f>
        <v>0</v>
      </c>
      <c r="K177" s="1241">
        <f>K$7*K$10*K$11*'GDP per capita and jobs'!$C136*K368*K559</f>
        <v>2922.8507756727076</v>
      </c>
      <c r="L177" s="1241">
        <f>L$7*L$10*L$11*'GDP per capita and jobs'!$C136*L368*L559</f>
        <v>691.7916881107883</v>
      </c>
      <c r="M177" s="1241">
        <f>M$7*M$10*M$11*'GDP per capita and jobs'!$C136*M368*M559</f>
        <v>295.33339267420439</v>
      </c>
      <c r="N177" s="1241">
        <f>N$7*N$10*N$11*'GDP per capita and jobs'!$C136*N368*N559</f>
        <v>0</v>
      </c>
      <c r="O177" s="1241">
        <f>O$7*O$10*O$11*'GDP per capita and jobs'!$C136*O368*O559</f>
        <v>13291.618876126897</v>
      </c>
      <c r="P177" s="1241">
        <f>P$7*P$10*P$11*'GDP per capita and jobs'!$C136*P368*P559</f>
        <v>0</v>
      </c>
      <c r="Q177" s="1241">
        <f>Q$7*Q$10*Q$11*'GDP per capita and jobs'!$C136*Q368*Q559</f>
        <v>0</v>
      </c>
      <c r="R177" s="1241">
        <f>R$7*R$10*R$11*'GDP per capita and jobs'!$C136*R368*R559</f>
        <v>2860.8870975714444</v>
      </c>
      <c r="S177" s="1241">
        <f>S$7*S$10*S$11*'GDP per capita and jobs'!$C136*S368*S559</f>
        <v>97.37394012547486</v>
      </c>
      <c r="T177" s="1241">
        <f>T$7*T$10*T$11*'GDP per capita and jobs'!$C136*T368*T559</f>
        <v>0</v>
      </c>
      <c r="U177" s="1241">
        <f>U$7*U$10*U$11*'GDP per capita and jobs'!$C136*U368*U559</f>
        <v>587.39501167936658</v>
      </c>
      <c r="V177" s="1241">
        <f>V$7*V$10*V$11*'GDP per capita and jobs'!$C136*V368*V559</f>
        <v>1421.3925549263981</v>
      </c>
      <c r="W177" s="1241">
        <f>W$7*W$10*W$11*'GDP per capita and jobs'!$C136*W368*W559</f>
        <v>4516.5724824397194</v>
      </c>
      <c r="X177" s="1553">
        <f t="shared" ca="1" si="50"/>
        <v>207308.34147180978</v>
      </c>
      <c r="Y177" s="1147"/>
      <c r="Z177" s="1147"/>
      <c r="AA177" s="1241">
        <f>AA$7*AA$10*AA$11*'GDP per capita and jobs'!$F136*AA368*AA559/AF177</f>
        <v>0</v>
      </c>
      <c r="AB177" s="1241">
        <f ca="1">AB$7*AB$10*AB$11*'GDP per capita and jobs'!$F136*AB368*AB559/AG177</f>
        <v>762.26624486898686</v>
      </c>
      <c r="AC177" s="1241">
        <f ca="1">AC$7*AC$10*AC$11*'GDP per capita and jobs'!$F136*AC368*AC559/AH177</f>
        <v>7725.2677347588196</v>
      </c>
      <c r="AD177" s="1553">
        <f t="shared" ca="1" si="51"/>
        <v>8487.5339796278058</v>
      </c>
      <c r="AE177" s="1147" t="str">
        <f t="shared" si="48"/>
        <v>Norway</v>
      </c>
      <c r="AF177" s="1232">
        <v>50</v>
      </c>
      <c r="AG177" s="1232">
        <v>50</v>
      </c>
      <c r="AH177" s="1241">
        <f ca="1">SUMPRODUCT('Generation capacity shares BAU'!D135:L135,'Generation capacity shares BAU'!D$197:L$197)</f>
        <v>51.269209533794019</v>
      </c>
      <c r="AI177" s="1147"/>
      <c r="AJ177" s="1147"/>
      <c r="AK177" s="1147"/>
      <c r="AL177" s="1147"/>
      <c r="AM177" s="1147"/>
      <c r="AN177" s="1147"/>
      <c r="AO177" s="1147"/>
      <c r="AP177" s="1147"/>
      <c r="AQ177" s="1147"/>
      <c r="AR177" s="1147"/>
      <c r="AS177" s="1147"/>
      <c r="AT177" s="1147"/>
      <c r="AU177" s="1147"/>
      <c r="AV177" s="1147"/>
      <c r="AW177" s="1147"/>
      <c r="AX177" s="1147"/>
      <c r="AY177" s="1147"/>
      <c r="AZ177" s="1147"/>
      <c r="BA177" s="678" t="str">
        <f>'Country and technology list'!A174</f>
        <v>Tonga</v>
      </c>
      <c r="BB177" s="2627"/>
      <c r="BC177" s="2627"/>
      <c r="BD177" s="1241"/>
      <c r="BE177" s="2627"/>
      <c r="BF177" s="2627"/>
      <c r="BG177" s="2627"/>
      <c r="BH177" s="2627"/>
      <c r="BI177" s="1242"/>
      <c r="BJ177" s="1242"/>
      <c r="BK177" s="2516"/>
      <c r="BL177" s="2516"/>
      <c r="BM177" s="2627"/>
      <c r="BN177" s="2627"/>
      <c r="BO177" s="1312"/>
      <c r="BP177" s="2627"/>
      <c r="BQ177" s="2627"/>
      <c r="BR177" s="2627"/>
      <c r="BS177" s="2627"/>
      <c r="BT177" s="2627"/>
      <c r="BU177" s="2627"/>
      <c r="BV177" s="2631"/>
      <c r="BW177" s="2627"/>
      <c r="BX177" s="2627"/>
      <c r="BY177" s="2516"/>
      <c r="BZ177" s="2516"/>
      <c r="CA177" s="2516"/>
      <c r="CB177" s="2516"/>
      <c r="CC177" s="2516"/>
      <c r="CD177" s="691"/>
      <c r="CE177" s="691"/>
      <c r="CF177" s="691"/>
      <c r="CG177" s="691"/>
      <c r="CH177" s="691"/>
      <c r="CI177" s="1147"/>
    </row>
    <row r="178" spans="1:87" ht="18" customHeight="1">
      <c r="A178" s="2298" t="str">
        <f>'Country and technology list'!A132</f>
        <v>Oman</v>
      </c>
      <c r="B178" s="1525" t="s">
        <v>3962</v>
      </c>
      <c r="C178" s="1241">
        <f ca="1">C$7*C$10*C$11*'GDP per capita and jobs'!$C137*C369*C560</f>
        <v>32908.098886844622</v>
      </c>
      <c r="D178" s="1241">
        <f>D$7*D$10*D$11*'GDP per capita and jobs'!$C137*D369*D560</f>
        <v>0</v>
      </c>
      <c r="E178" s="1241">
        <f>E$7*E$10*E$11*'GDP per capita and jobs'!$C137*E369*E560</f>
        <v>0</v>
      </c>
      <c r="F178" s="1241">
        <f ca="1">F$7*F$10*F$11*'GDP per capita and jobs'!$C137*F369*F560</f>
        <v>49417.070832748432</v>
      </c>
      <c r="G178" s="1241">
        <f ca="1">G$7*G$10*G$11*'GDP per capita and jobs'!$C137*G369*G560</f>
        <v>22351.261609868518</v>
      </c>
      <c r="H178" s="1241">
        <f ca="1">H$7*H$10*H$11*'GDP per capita and jobs'!$C137*H369*H560</f>
        <v>15946.565520493314</v>
      </c>
      <c r="I178" s="1241">
        <f ca="1">I$7*I$10*I$11*'GDP per capita and jobs'!$C137*I369*I560</f>
        <v>3465.1738136319227</v>
      </c>
      <c r="J178" s="1241">
        <f>J$7*J$10*J$11*'GDP per capita and jobs'!$C137*J369*J560</f>
        <v>0</v>
      </c>
      <c r="K178" s="1241">
        <f>K$7*K$10*K$11*'GDP per capita and jobs'!$C137*K369*K560</f>
        <v>4982.29395826379</v>
      </c>
      <c r="L178" s="1241">
        <f>L$7*L$10*L$11*'GDP per capita and jobs'!$C137*L369*L560</f>
        <v>1179.2287094294818</v>
      </c>
      <c r="M178" s="1241">
        <f>M$7*M$10*M$11*'GDP per capita and jobs'!$C137*M369*M560</f>
        <v>3755.4371353393276</v>
      </c>
      <c r="N178" s="1241">
        <f>N$7*N$10*N$11*'GDP per capita and jobs'!$C137*N369*N560</f>
        <v>0</v>
      </c>
      <c r="O178" s="1241">
        <f>O$7*O$10*O$11*'GDP per capita and jobs'!$C137*O369*O560</f>
        <v>3.6571842489492035</v>
      </c>
      <c r="P178" s="1241">
        <f>P$7*P$10*P$11*'GDP per capita and jobs'!$C137*P369*P560</f>
        <v>0</v>
      </c>
      <c r="Q178" s="1241">
        <f>Q$7*Q$10*Q$11*'GDP per capita and jobs'!$C137*Q369*Q560</f>
        <v>0</v>
      </c>
      <c r="R178" s="1241">
        <f>R$7*R$10*R$11*'GDP per capita and jobs'!$C137*R369*R560</f>
        <v>13362.728763495303</v>
      </c>
      <c r="S178" s="1241">
        <f>S$7*S$10*S$11*'GDP per capita and jobs'!$C137*S369*S560</f>
        <v>165.98370249258946</v>
      </c>
      <c r="T178" s="1241">
        <f>T$7*T$10*T$11*'GDP per capita and jobs'!$C137*T369*T560</f>
        <v>0</v>
      </c>
      <c r="U178" s="1241">
        <f>U$7*U$10*U$11*'GDP per capita and jobs'!$C137*U369*U560</f>
        <v>3244.6631780787666</v>
      </c>
      <c r="V178" s="1241">
        <f>V$7*V$10*V$11*'GDP per capita and jobs'!$C137*V369*V560</f>
        <v>2422.9069775555072</v>
      </c>
      <c r="W178" s="1241">
        <f>W$7*W$10*W$11*'GDP per capita and jobs'!$C137*W369*W560</f>
        <v>0</v>
      </c>
      <c r="X178" s="1553">
        <f t="shared" ref="X178:X224" ca="1" si="74">SUM(C178:W178)</f>
        <v>153205.07027249053</v>
      </c>
      <c r="Y178" s="1147"/>
      <c r="Z178" s="1147"/>
      <c r="AA178" s="1241">
        <f>AA$7*AA$10*AA$11*'GDP per capita and jobs'!$F137*AA369*AA560/AF178</f>
        <v>0</v>
      </c>
      <c r="AB178" s="1241">
        <f ca="1">AB$7*AB$10*AB$11*'GDP per capita and jobs'!$F137*AB369*AB560/AG178</f>
        <v>1135.0789453511577</v>
      </c>
      <c r="AC178" s="1241">
        <f ca="1">AC$7*AC$10*AC$11*'GDP per capita and jobs'!$F137*AC369*AC560/AH178</f>
        <v>3340.6849851687793</v>
      </c>
      <c r="AD178" s="1553">
        <f t="shared" ref="AD178:AD224" ca="1" si="75">SUM(AA178:AC178)</f>
        <v>4475.7639305199373</v>
      </c>
      <c r="AE178" s="1147" t="str">
        <f t="shared" ref="AE178:AE236" si="76">A178</f>
        <v>Oman</v>
      </c>
      <c r="AF178" s="1232">
        <v>50</v>
      </c>
      <c r="AG178" s="1232">
        <v>50</v>
      </c>
      <c r="AH178" s="1241">
        <f ca="1">SUMPRODUCT('Generation capacity shares BAU'!D136:L136,'Generation capacity shares BAU'!D$197:L$197)</f>
        <v>46.328640478002264</v>
      </c>
      <c r="AI178" s="1147"/>
      <c r="AJ178" s="1147"/>
      <c r="AK178" s="1147"/>
      <c r="AL178" s="1147"/>
      <c r="AM178" s="1147"/>
      <c r="AN178" s="1147"/>
      <c r="AO178" s="1147"/>
      <c r="AP178" s="1147"/>
      <c r="AQ178" s="1147"/>
      <c r="AR178" s="1147"/>
      <c r="AS178" s="1147"/>
      <c r="AT178" s="1147"/>
      <c r="AU178" s="1147"/>
      <c r="AV178" s="1147"/>
      <c r="AW178" s="1147"/>
      <c r="AX178" s="1147"/>
      <c r="AY178" s="1147"/>
      <c r="AZ178" s="1147"/>
      <c r="BA178" s="678" t="str">
        <f>'Country and technology list'!A175</f>
        <v>Trinidad and Tobago</v>
      </c>
      <c r="BB178" s="2627">
        <v>4112</v>
      </c>
      <c r="BC178" s="2627">
        <v>30098</v>
      </c>
      <c r="BD178" s="1241">
        <f t="shared" si="52"/>
        <v>34210</v>
      </c>
      <c r="BE178" s="2627">
        <v>0</v>
      </c>
      <c r="BF178" s="2627">
        <v>13</v>
      </c>
      <c r="BG178" s="2627">
        <v>5143</v>
      </c>
      <c r="BH178" s="2627">
        <v>839</v>
      </c>
      <c r="BI178" s="1242">
        <f>HLOOKUP($BA178,Energy_use_IEA_KTOE_all_sectors,MATCH('IEA energy consumption KTOE'!$B$73,'IEA energy consumption KTOE'!$B$70:$B$79,0),FALSE)</f>
        <v>12951</v>
      </c>
      <c r="BJ178" s="1242">
        <f>HLOOKUP($BA178,Energy_use_IEA_KTOE_all_sectors,MATCH('IEA energy consumption KTOE'!$B$75,'IEA energy consumption KTOE'!$B$70:$B$79,0),FALSE)</f>
        <v>756</v>
      </c>
      <c r="BK178" s="2516">
        <v>0</v>
      </c>
      <c r="BL178" s="2516">
        <v>0</v>
      </c>
      <c r="BM178" s="2627">
        <v>416</v>
      </c>
      <c r="BN178" s="2627">
        <v>193</v>
      </c>
      <c r="BO178" s="1312">
        <f t="shared" si="58"/>
        <v>609</v>
      </c>
      <c r="BP178" s="2627">
        <v>0</v>
      </c>
      <c r="BQ178" s="2627">
        <v>9186</v>
      </c>
      <c r="BR178" s="2627">
        <v>34</v>
      </c>
      <c r="BS178" s="2627">
        <v>0</v>
      </c>
      <c r="BT178" s="2627">
        <v>0</v>
      </c>
      <c r="BU178" s="2627">
        <v>0</v>
      </c>
      <c r="BV178" s="2631">
        <f t="shared" si="59"/>
        <v>5</v>
      </c>
      <c r="BW178" s="2627">
        <v>9225</v>
      </c>
      <c r="BX178" s="2627">
        <f>BW178</f>
        <v>9225</v>
      </c>
      <c r="BY178" s="2516">
        <f t="shared" si="53"/>
        <v>0</v>
      </c>
      <c r="BZ178" s="2516">
        <f t="shared" si="54"/>
        <v>9186</v>
      </c>
      <c r="CA178" s="2516">
        <f t="shared" si="55"/>
        <v>34</v>
      </c>
      <c r="CB178" s="2516">
        <f t="shared" si="56"/>
        <v>0</v>
      </c>
      <c r="CC178" s="2516">
        <f t="shared" si="57"/>
        <v>0</v>
      </c>
      <c r="CD178" s="691">
        <f t="shared" si="60"/>
        <v>9220</v>
      </c>
      <c r="CE178" s="691">
        <f t="shared" si="61"/>
        <v>0</v>
      </c>
      <c r="CF178" s="691">
        <f t="shared" si="62"/>
        <v>5</v>
      </c>
      <c r="CG178" s="691">
        <f t="shared" si="63"/>
        <v>5</v>
      </c>
      <c r="CH178" s="691">
        <f ca="1">BW178*1000/(8760*'Capacity factors BAU'!AH179)</f>
        <v>2241.2896268669724</v>
      </c>
      <c r="CI178" s="1147"/>
    </row>
    <row r="179" spans="1:87" ht="18" customHeight="1">
      <c r="A179" s="2298" t="str">
        <f>'Country and technology list'!A133</f>
        <v>Pakistan</v>
      </c>
      <c r="B179" s="1525" t="s">
        <v>3962</v>
      </c>
      <c r="C179" s="1241">
        <f ca="1">C$7*C$10*C$11*'GDP per capita and jobs'!$C138*C370*C561</f>
        <v>16386.697702118036</v>
      </c>
      <c r="D179" s="1241">
        <f ca="1">D$7*D$10*D$11*'GDP per capita and jobs'!$C138*D370*D561</f>
        <v>1408.2178893770117</v>
      </c>
      <c r="E179" s="1241">
        <f>E$7*E$10*E$11*'GDP per capita and jobs'!$C138*E370*E561</f>
        <v>163.40601298815895</v>
      </c>
      <c r="F179" s="1241">
        <f ca="1">F$7*F$10*F$11*'GDP per capita and jobs'!$C138*F370*F561</f>
        <v>24607.395396642696</v>
      </c>
      <c r="G179" s="1241">
        <f ca="1">G$7*G$10*G$11*'GDP per capita and jobs'!$C138*G370*G561</f>
        <v>11129.885336776155</v>
      </c>
      <c r="H179" s="1241">
        <f ca="1">H$7*H$10*H$11*'GDP per capita and jobs'!$C138*H370*H561</f>
        <v>7940.6455374365223</v>
      </c>
      <c r="I179" s="1241">
        <f ca="1">I$7*I$10*I$11*'GDP per capita and jobs'!$C138*I370*I561</f>
        <v>4966.1827211194377</v>
      </c>
      <c r="J179" s="1241">
        <f>J$7*J$10*J$11*'GDP per capita and jobs'!$C138*J370*J561</f>
        <v>0</v>
      </c>
      <c r="K179" s="1241">
        <f>K$7*K$10*K$11*'GDP per capita and jobs'!$C138*K370*K561</f>
        <v>33226.260087497838</v>
      </c>
      <c r="L179" s="1241">
        <f>L$7*L$10*L$11*'GDP per capita and jobs'!$C138*L370*L561</f>
        <v>7864.1204494088415</v>
      </c>
      <c r="M179" s="1241">
        <f>M$7*M$10*M$11*'GDP per capita and jobs'!$C138*M370*M561</f>
        <v>15067.764434529226</v>
      </c>
      <c r="N179" s="1241">
        <f>N$7*N$10*N$11*'GDP per capita and jobs'!$C138*N370*N561</f>
        <v>0</v>
      </c>
      <c r="O179" s="1241">
        <f>O$7*O$10*O$11*'GDP per capita and jobs'!$C138*O370*O561</f>
        <v>13533.180342494967</v>
      </c>
      <c r="P179" s="1241">
        <f>P$7*P$10*P$11*'GDP per capita and jobs'!$C138*P370*P561</f>
        <v>0</v>
      </c>
      <c r="Q179" s="1241">
        <f>Q$7*Q$10*Q$11*'GDP per capita and jobs'!$C138*Q370*Q561</f>
        <v>0</v>
      </c>
      <c r="R179" s="1241">
        <f>R$7*R$10*R$11*'GDP per capita and jobs'!$C138*R370*R561</f>
        <v>27589.978917924309</v>
      </c>
      <c r="S179" s="1241">
        <f>S$7*S$10*S$11*'GDP per capita and jobs'!$C138*S370*S561</f>
        <v>1106.9233801745622</v>
      </c>
      <c r="T179" s="1241">
        <f>T$7*T$10*T$11*'GDP per capita and jobs'!$C138*T370*T561</f>
        <v>0</v>
      </c>
      <c r="U179" s="1241">
        <f>U$7*U$10*U$11*'GDP per capita and jobs'!$C138*U370*U561</f>
        <v>2119.0337526419762</v>
      </c>
      <c r="V179" s="1241">
        <f>V$7*V$10*V$11*'GDP per capita and jobs'!$C138*V370*V561</f>
        <v>16158.046489919738</v>
      </c>
      <c r="W179" s="1241">
        <f>W$7*W$10*W$11*'GDP per capita and jobs'!$C138*W370*W561</f>
        <v>215711.19473266118</v>
      </c>
      <c r="X179" s="1553">
        <f t="shared" ca="1" si="74"/>
        <v>398978.93318371067</v>
      </c>
      <c r="Y179" s="1147"/>
      <c r="Z179" s="1147"/>
      <c r="AA179" s="1241">
        <f>AA$7*AA$10*AA$11*'GDP per capita and jobs'!$F138*AA370*AA561/AF179</f>
        <v>0</v>
      </c>
      <c r="AB179" s="1241">
        <f ca="1">AB$7*AB$10*AB$11*'GDP per capita and jobs'!$F138*AB370*AB561/AG179</f>
        <v>1626.7609501530671</v>
      </c>
      <c r="AC179" s="1241">
        <f ca="1">AC$7*AC$10*AC$11*'GDP per capita and jobs'!$F138*AC370*AC561/AH179</f>
        <v>11348.759690135321</v>
      </c>
      <c r="AD179" s="1553">
        <f t="shared" ca="1" si="75"/>
        <v>12975.520640288389</v>
      </c>
      <c r="AE179" s="1147" t="str">
        <f t="shared" si="76"/>
        <v>Pakistan</v>
      </c>
      <c r="AF179" s="1232">
        <v>50</v>
      </c>
      <c r="AG179" s="1232">
        <v>50</v>
      </c>
      <c r="AH179" s="1241">
        <f ca="1">SUMPRODUCT('Generation capacity shares BAU'!D137:L137,'Generation capacity shares BAU'!D$197:L$197)</f>
        <v>58.708241410904066</v>
      </c>
      <c r="AI179" s="1147"/>
      <c r="AJ179" s="1147"/>
      <c r="AK179" s="1147"/>
      <c r="AL179" s="1147"/>
      <c r="AM179" s="1147"/>
      <c r="AN179" s="1147"/>
      <c r="AO179" s="1147"/>
      <c r="AP179" s="1147"/>
      <c r="AQ179" s="1147"/>
      <c r="AR179" s="1147"/>
      <c r="AS179" s="1147"/>
      <c r="AT179" s="1147"/>
      <c r="AU179" s="1147"/>
      <c r="AV179" s="1147"/>
      <c r="AW179" s="1147"/>
      <c r="AX179" s="1147"/>
      <c r="AY179" s="1147"/>
      <c r="AZ179" s="1147"/>
      <c r="BA179" s="678" t="str">
        <f>'Country and technology list'!A176</f>
        <v>Tunisia</v>
      </c>
      <c r="BB179" s="2627">
        <v>2050</v>
      </c>
      <c r="BC179" s="2627">
        <v>2048</v>
      </c>
      <c r="BD179" s="1241">
        <f t="shared" si="52"/>
        <v>4098</v>
      </c>
      <c r="BE179" s="2627">
        <v>0</v>
      </c>
      <c r="BF179" s="2627">
        <v>1090</v>
      </c>
      <c r="BG179" s="2627">
        <v>1074</v>
      </c>
      <c r="BH179" s="2627">
        <v>2366</v>
      </c>
      <c r="BI179" s="1242">
        <f>HLOOKUP($BA179,Energy_use_IEA_KTOE_all_sectors,MATCH('IEA energy consumption KTOE'!$B$73,'IEA energy consumption KTOE'!$B$70:$B$79,0),FALSE)</f>
        <v>1708</v>
      </c>
      <c r="BJ179" s="1242">
        <f>HLOOKUP($BA179,Energy_use_IEA_KTOE_all_sectors,MATCH('IEA energy consumption KTOE'!$B$75,'IEA energy consumption KTOE'!$B$70:$B$79,0),FALSE)</f>
        <v>1490</v>
      </c>
      <c r="BK179" s="2516">
        <v>0</v>
      </c>
      <c r="BL179" s="2516">
        <v>0</v>
      </c>
      <c r="BM179" s="2627">
        <v>10</v>
      </c>
      <c r="BN179" s="2627">
        <v>294</v>
      </c>
      <c r="BO179" s="1312">
        <f t="shared" si="58"/>
        <v>304</v>
      </c>
      <c r="BP179" s="2627">
        <v>0</v>
      </c>
      <c r="BQ179" s="2627">
        <v>20038</v>
      </c>
      <c r="BR179" s="2627">
        <v>47</v>
      </c>
      <c r="BS179" s="2627">
        <v>0</v>
      </c>
      <c r="BT179" s="2627">
        <v>0</v>
      </c>
      <c r="BU179" s="2627">
        <v>17</v>
      </c>
      <c r="BV179" s="2631">
        <f t="shared" si="59"/>
        <v>908</v>
      </c>
      <c r="BW179" s="2627">
        <v>21010</v>
      </c>
      <c r="BX179" s="2627">
        <f>BW179</f>
        <v>21010</v>
      </c>
      <c r="BY179" s="2516">
        <f t="shared" si="53"/>
        <v>0</v>
      </c>
      <c r="BZ179" s="2516">
        <f t="shared" si="54"/>
        <v>20038</v>
      </c>
      <c r="CA179" s="2516">
        <f t="shared" si="55"/>
        <v>47</v>
      </c>
      <c r="CB179" s="2516">
        <f t="shared" si="56"/>
        <v>0</v>
      </c>
      <c r="CC179" s="2516">
        <f t="shared" si="57"/>
        <v>0</v>
      </c>
      <c r="CD179" s="691">
        <f t="shared" si="60"/>
        <v>20085</v>
      </c>
      <c r="CE179" s="691">
        <f t="shared" si="61"/>
        <v>0</v>
      </c>
      <c r="CF179" s="691">
        <f t="shared" si="62"/>
        <v>925</v>
      </c>
      <c r="CG179" s="691">
        <f t="shared" si="63"/>
        <v>925</v>
      </c>
      <c r="CH179" s="691">
        <f ca="1">BW179*1000/(8760*'Capacity factors BAU'!AH180)</f>
        <v>4337.6103666945601</v>
      </c>
      <c r="CI179" s="1147"/>
    </row>
    <row r="180" spans="1:87" ht="18" customHeight="1">
      <c r="A180" s="2298" t="str">
        <f>'Country and technology list'!A134</f>
        <v>Panama</v>
      </c>
      <c r="B180" s="1525" t="s">
        <v>3962</v>
      </c>
      <c r="C180" s="1241">
        <f>C$7*C$10*C$11*'GDP per capita and jobs'!$C139*C371*C562</f>
        <v>0</v>
      </c>
      <c r="D180" s="1241">
        <f>D$7*D$10*D$11*'GDP per capita and jobs'!$C139*D371*D562</f>
        <v>0</v>
      </c>
      <c r="E180" s="1241">
        <f>E$7*E$10*E$11*'GDP per capita and jobs'!$C139*E371*E562</f>
        <v>0</v>
      </c>
      <c r="F180" s="1241">
        <f>F$7*F$10*F$11*'GDP per capita and jobs'!$C139*F371*F562</f>
        <v>0</v>
      </c>
      <c r="G180" s="1241">
        <f>G$7*G$10*G$11*'GDP per capita and jobs'!$C139*G371*G562</f>
        <v>0</v>
      </c>
      <c r="H180" s="1241">
        <f>H$7*H$10*H$11*'GDP per capita and jobs'!$C139*H371*H562</f>
        <v>0</v>
      </c>
      <c r="I180" s="1241">
        <f>I$7*I$10*I$11*'GDP per capita and jobs'!$C139*I371*I562</f>
        <v>0</v>
      </c>
      <c r="J180" s="1241">
        <f>J$7*J$10*J$11*'GDP per capita and jobs'!$C139*J371*J562</f>
        <v>0</v>
      </c>
      <c r="K180" s="1241">
        <f>K$7*K$10*K$11*'GDP per capita and jobs'!$C139*K371*K562</f>
        <v>2231.4579306342926</v>
      </c>
      <c r="L180" s="1241">
        <f>L$7*L$10*L$11*'GDP per capita and jobs'!$C139*L371*L562</f>
        <v>528.15014082489813</v>
      </c>
      <c r="M180" s="1241">
        <f>M$7*M$10*M$11*'GDP per capita and jobs'!$C139*M371*M562</f>
        <v>296.29848692201074</v>
      </c>
      <c r="N180" s="1241">
        <f>N$7*N$10*N$11*'GDP per capita and jobs'!$C139*N371*N562</f>
        <v>0</v>
      </c>
      <c r="O180" s="1241">
        <f>O$7*O$10*O$11*'GDP per capita and jobs'!$C139*O371*O562</f>
        <v>1603.7433355325882</v>
      </c>
      <c r="P180" s="1241">
        <f>P$7*P$10*P$11*'GDP per capita and jobs'!$C139*P371*P562</f>
        <v>0</v>
      </c>
      <c r="Q180" s="1241">
        <f>Q$7*Q$10*Q$11*'GDP per capita and jobs'!$C139*Q371*Q562</f>
        <v>0</v>
      </c>
      <c r="R180" s="1241">
        <f>R$7*R$10*R$11*'GDP per capita and jobs'!$C139*R371*R562</f>
        <v>0</v>
      </c>
      <c r="S180" s="1241">
        <f>S$7*S$10*S$11*'GDP per capita and jobs'!$C139*S371*S562</f>
        <v>74.340384647276508</v>
      </c>
      <c r="T180" s="1241">
        <f>T$7*T$10*T$11*'GDP per capita and jobs'!$C139*T371*T562</f>
        <v>0</v>
      </c>
      <c r="U180" s="1241">
        <f>U$7*U$10*U$11*'GDP per capita and jobs'!$C139*U371*U562</f>
        <v>6301.0029670012109</v>
      </c>
      <c r="V180" s="1241">
        <f>V$7*V$10*V$11*'GDP per capita and jobs'!$C139*V371*V562</f>
        <v>1085.1657962268189</v>
      </c>
      <c r="W180" s="1241">
        <f>W$7*W$10*W$11*'GDP per capita and jobs'!$C139*W371*W562</f>
        <v>1589.9599044593851</v>
      </c>
      <c r="X180" s="1553">
        <f t="shared" si="74"/>
        <v>13710.11894624848</v>
      </c>
      <c r="Y180" s="1147"/>
      <c r="Z180" s="1147"/>
      <c r="AA180" s="1241">
        <f>AA$7*AA$10*AA$11*'GDP per capita and jobs'!$F139*AA371*AA562/AF180</f>
        <v>0</v>
      </c>
      <c r="AB180" s="1241">
        <f>AB$7*AB$10*AB$11*'GDP per capita and jobs'!$F139*AB371*AB562/AG180</f>
        <v>0</v>
      </c>
      <c r="AC180" s="1241">
        <f ca="1">AC$7*AC$10*AC$11*'GDP per capita and jobs'!$F139*AC371*AC562/AH180</f>
        <v>705.15950660672922</v>
      </c>
      <c r="AD180" s="1553">
        <f t="shared" ca="1" si="75"/>
        <v>705.15950660672922</v>
      </c>
      <c r="AE180" s="1147" t="str">
        <f t="shared" si="76"/>
        <v>Panama</v>
      </c>
      <c r="AF180" s="1232">
        <v>50</v>
      </c>
      <c r="AG180" s="1232">
        <v>50</v>
      </c>
      <c r="AH180" s="1241">
        <f ca="1">SUMPRODUCT('Generation capacity shares BAU'!D138:L138,'Generation capacity shares BAU'!D$197:L$197)</f>
        <v>62.906197843039308</v>
      </c>
      <c r="AI180" s="1147"/>
      <c r="AJ180" s="1147"/>
      <c r="AK180" s="1147"/>
      <c r="AL180" s="1147"/>
      <c r="AM180" s="1147"/>
      <c r="AN180" s="1147"/>
      <c r="AO180" s="1147"/>
      <c r="AP180" s="1147"/>
      <c r="AQ180" s="1147"/>
      <c r="AR180" s="1147"/>
      <c r="AS180" s="1147"/>
      <c r="AT180" s="1147"/>
      <c r="AU180" s="1147"/>
      <c r="AV180" s="1147"/>
      <c r="AW180" s="1147"/>
      <c r="AX180" s="1147"/>
      <c r="AY180" s="1147"/>
      <c r="AZ180" s="1147"/>
      <c r="BA180" s="678" t="str">
        <f>'Country and technology list'!A177</f>
        <v>Turkey</v>
      </c>
      <c r="BB180" s="2627">
        <v>3010</v>
      </c>
      <c r="BC180" s="2627">
        <v>351</v>
      </c>
      <c r="BD180" s="1241">
        <f t="shared" si="52"/>
        <v>3361</v>
      </c>
      <c r="BE180" s="2627">
        <v>16547</v>
      </c>
      <c r="BF180" s="2627">
        <v>3239</v>
      </c>
      <c r="BG180" s="2627">
        <v>28514</v>
      </c>
      <c r="BH180" s="2627">
        <v>27250</v>
      </c>
      <c r="BI180" s="1242">
        <f>HLOOKUP($BA180,Energy_use_IEA_KTOE_all_sectors,MATCH('IEA energy consumption KTOE'!$B$73,'IEA energy consumption KTOE'!$B$70:$B$79,0),FALSE)</f>
        <v>26270</v>
      </c>
      <c r="BJ180" s="1242">
        <f>HLOOKUP($BA180,Energy_use_IEA_KTOE_all_sectors,MATCH('IEA energy consumption KTOE'!$B$75,'IEA energy consumption KTOE'!$B$70:$B$79,0),FALSE)</f>
        <v>23434</v>
      </c>
      <c r="BK180" s="2516">
        <v>0</v>
      </c>
      <c r="BL180" s="2516">
        <v>0</v>
      </c>
      <c r="BM180" s="2627">
        <v>899</v>
      </c>
      <c r="BN180" s="2627">
        <v>3798</v>
      </c>
      <c r="BO180" s="1312">
        <f t="shared" si="58"/>
        <v>4697</v>
      </c>
      <c r="BP180" s="2627">
        <v>113249</v>
      </c>
      <c r="BQ180" s="2627">
        <v>92483</v>
      </c>
      <c r="BR180" s="2627">
        <v>329</v>
      </c>
      <c r="BS180" s="2627">
        <v>0</v>
      </c>
      <c r="BT180" s="2627">
        <f>2638+35</f>
        <v>2673</v>
      </c>
      <c r="BU180" s="2627">
        <v>59938</v>
      </c>
      <c r="BV180" s="2631">
        <f t="shared" si="59"/>
        <v>36130</v>
      </c>
      <c r="BW180" s="2627">
        <v>304802</v>
      </c>
      <c r="BX180" s="2627">
        <f>BW180</f>
        <v>304802</v>
      </c>
      <c r="BY180" s="2516">
        <f t="shared" si="53"/>
        <v>113249</v>
      </c>
      <c r="BZ180" s="2516">
        <f t="shared" si="54"/>
        <v>92483</v>
      </c>
      <c r="CA180" s="2516">
        <f t="shared" si="55"/>
        <v>329</v>
      </c>
      <c r="CB180" s="2516">
        <f t="shared" si="56"/>
        <v>0</v>
      </c>
      <c r="CC180" s="2516">
        <f t="shared" si="57"/>
        <v>2673</v>
      </c>
      <c r="CD180" s="691">
        <f t="shared" si="60"/>
        <v>206061</v>
      </c>
      <c r="CE180" s="691">
        <f t="shared" si="61"/>
        <v>0</v>
      </c>
      <c r="CF180" s="691">
        <f t="shared" si="62"/>
        <v>98741</v>
      </c>
      <c r="CG180" s="691">
        <f t="shared" si="63"/>
        <v>98741</v>
      </c>
      <c r="CH180" s="691">
        <f ca="1">BW180*1000/(8760*'Capacity factors BAU'!AH181)</f>
        <v>86177.045261676743</v>
      </c>
      <c r="CI180" s="2301"/>
    </row>
    <row r="181" spans="1:87" ht="18" customHeight="1">
      <c r="A181" s="2298" t="str">
        <f>'Country and technology list'!A135</f>
        <v>Papua New Guinea</v>
      </c>
      <c r="B181" s="1525"/>
      <c r="C181" s="1241"/>
      <c r="D181" s="1241"/>
      <c r="E181" s="1241"/>
      <c r="F181" s="1241"/>
      <c r="G181" s="1241"/>
      <c r="H181" s="1241"/>
      <c r="I181" s="1241"/>
      <c r="J181" s="1241"/>
      <c r="K181" s="1241"/>
      <c r="L181" s="1241"/>
      <c r="M181" s="1241"/>
      <c r="N181" s="1241"/>
      <c r="O181" s="1241"/>
      <c r="P181" s="1241"/>
      <c r="Q181" s="1241"/>
      <c r="R181" s="1241"/>
      <c r="S181" s="1241"/>
      <c r="T181" s="1241"/>
      <c r="U181" s="1241"/>
      <c r="V181" s="1241"/>
      <c r="W181" s="1241"/>
      <c r="X181" s="1553"/>
      <c r="Y181" s="1147"/>
      <c r="Z181" s="1147"/>
      <c r="AA181" s="1241"/>
      <c r="AB181" s="1241"/>
      <c r="AC181" s="1241"/>
      <c r="AD181" s="1553"/>
      <c r="AE181" s="1147" t="str">
        <f t="shared" si="76"/>
        <v>Papua New Guinea</v>
      </c>
      <c r="AF181" s="1232"/>
      <c r="AG181" s="1232"/>
      <c r="AH181" s="1241"/>
      <c r="AI181" s="1147"/>
      <c r="AJ181" s="1147"/>
      <c r="AK181" s="1147"/>
      <c r="AL181" s="1147"/>
      <c r="AM181" s="1147"/>
      <c r="AN181" s="1147"/>
      <c r="AO181" s="1147"/>
      <c r="AP181" s="1147"/>
      <c r="AQ181" s="1147"/>
      <c r="AR181" s="1147"/>
      <c r="AS181" s="1147"/>
      <c r="AT181" s="1147"/>
      <c r="AU181" s="1147"/>
      <c r="AV181" s="1147"/>
      <c r="AW181" s="1147"/>
      <c r="AX181" s="1147"/>
      <c r="AY181" s="1147"/>
      <c r="AZ181" s="1147"/>
      <c r="BA181" s="678" t="str">
        <f>'Country and technology list'!A178</f>
        <v>Turkmenistan</v>
      </c>
      <c r="BB181" s="2627">
        <v>10688</v>
      </c>
      <c r="BC181" s="2627">
        <v>68774</v>
      </c>
      <c r="BD181" s="1241">
        <f t="shared" si="52"/>
        <v>79462</v>
      </c>
      <c r="BE181" s="2627">
        <v>0</v>
      </c>
      <c r="BF181" s="2627">
        <v>3</v>
      </c>
      <c r="BG181" s="2627">
        <v>8687</v>
      </c>
      <c r="BH181" s="2627">
        <v>2640</v>
      </c>
      <c r="BI181" s="1242">
        <f>HLOOKUP($BA181,Energy_use_IEA_KTOE_all_sectors,MATCH('IEA energy consumption KTOE'!$B$73,'IEA energy consumption KTOE'!$B$70:$B$79,0),FALSE)</f>
        <v>12520</v>
      </c>
      <c r="BJ181" s="1242">
        <f>HLOOKUP($BA181,Energy_use_IEA_KTOE_all_sectors,MATCH('IEA energy consumption KTOE'!$B$75,'IEA energy consumption KTOE'!$B$70:$B$79,0),FALSE)</f>
        <v>1413</v>
      </c>
      <c r="BK181" s="2516">
        <v>0</v>
      </c>
      <c r="BL181" s="2516">
        <v>0</v>
      </c>
      <c r="BM181" s="2627">
        <v>0</v>
      </c>
      <c r="BN181" s="2627">
        <v>483</v>
      </c>
      <c r="BO181" s="1312">
        <f t="shared" si="58"/>
        <v>483</v>
      </c>
      <c r="BP181" s="2627">
        <v>0</v>
      </c>
      <c r="BQ181" s="2627">
        <v>22534</v>
      </c>
      <c r="BR181" s="2627">
        <v>0</v>
      </c>
      <c r="BS181" s="2627">
        <v>0</v>
      </c>
      <c r="BT181" s="2627">
        <v>0</v>
      </c>
      <c r="BU181" s="2627">
        <v>0</v>
      </c>
      <c r="BV181" s="2631">
        <f t="shared" si="59"/>
        <v>0</v>
      </c>
      <c r="BW181" s="2627">
        <v>22534</v>
      </c>
      <c r="BX181" s="2627">
        <f>BW181</f>
        <v>22534</v>
      </c>
      <c r="BY181" s="2516">
        <f t="shared" si="53"/>
        <v>0</v>
      </c>
      <c r="BZ181" s="2516">
        <f t="shared" si="54"/>
        <v>22534</v>
      </c>
      <c r="CA181" s="2516">
        <f t="shared" si="55"/>
        <v>0</v>
      </c>
      <c r="CB181" s="2516">
        <f t="shared" si="56"/>
        <v>0</v>
      </c>
      <c r="CC181" s="2516">
        <f t="shared" si="57"/>
        <v>0</v>
      </c>
      <c r="CD181" s="691">
        <f t="shared" si="60"/>
        <v>22534</v>
      </c>
      <c r="CE181" s="691">
        <f t="shared" si="61"/>
        <v>0</v>
      </c>
      <c r="CF181" s="691">
        <f t="shared" si="62"/>
        <v>0</v>
      </c>
      <c r="CG181" s="691">
        <f t="shared" si="63"/>
        <v>0</v>
      </c>
      <c r="CH181" s="691">
        <f ca="1">BW181*1000/(8760*'Capacity factors BAU'!AH182)</f>
        <v>6543.8566488180177</v>
      </c>
      <c r="CI181" s="1147"/>
    </row>
    <row r="182" spans="1:87" ht="18" customHeight="1">
      <c r="A182" s="2298" t="str">
        <f>'Country and technology list'!A136</f>
        <v>Paraguay</v>
      </c>
      <c r="B182" s="1525" t="s">
        <v>3962</v>
      </c>
      <c r="C182" s="1241">
        <f>C$7*C$10*C$11*'GDP per capita and jobs'!$C141*C373*C564</f>
        <v>0</v>
      </c>
      <c r="D182" s="1241">
        <f>D$7*D$10*D$11*'GDP per capita and jobs'!$C141*D373*D564</f>
        <v>0</v>
      </c>
      <c r="E182" s="1241">
        <f>E$7*E$10*E$11*'GDP per capita and jobs'!$C141*E373*E564</f>
        <v>0</v>
      </c>
      <c r="F182" s="1241">
        <f>F$7*F$10*F$11*'GDP per capita and jobs'!$C141*F373*F564</f>
        <v>0</v>
      </c>
      <c r="G182" s="1241">
        <f>G$7*G$10*G$11*'GDP per capita and jobs'!$C141*G373*G564</f>
        <v>0</v>
      </c>
      <c r="H182" s="1241">
        <f>H$7*H$10*H$11*'GDP per capita and jobs'!$C141*H373*H564</f>
        <v>0</v>
      </c>
      <c r="I182" s="1241">
        <f>I$7*I$10*I$11*'GDP per capita and jobs'!$C141*I373*I564</f>
        <v>0</v>
      </c>
      <c r="J182" s="1241">
        <f>J$7*J$10*J$11*'GDP per capita and jobs'!$C141*J373*J564</f>
        <v>0</v>
      </c>
      <c r="K182" s="1241">
        <f>K$7*K$10*K$11*'GDP per capita and jobs'!$C141*K373*K564</f>
        <v>3813.2623232067708</v>
      </c>
      <c r="L182" s="1241">
        <f>L$7*L$10*L$11*'GDP per capita and jobs'!$C141*L373*L564</f>
        <v>902.53775585697963</v>
      </c>
      <c r="M182" s="1241">
        <f>M$7*M$10*M$11*'GDP per capita and jobs'!$C141*M373*M564</f>
        <v>0.47428198185329934</v>
      </c>
      <c r="N182" s="1241">
        <f>N$7*N$10*N$11*'GDP per capita and jobs'!$C141*N373*N564</f>
        <v>0</v>
      </c>
      <c r="O182" s="1241">
        <f>O$7*O$10*O$11*'GDP per capita and jobs'!$C141*O373*O564</f>
        <v>10636.11226458232</v>
      </c>
      <c r="P182" s="1241">
        <f>P$7*P$10*P$11*'GDP per capita and jobs'!$C141*P373*P564</f>
        <v>0</v>
      </c>
      <c r="Q182" s="1241">
        <f>Q$7*Q$10*Q$11*'GDP per capita and jobs'!$C141*Q373*Q564</f>
        <v>0</v>
      </c>
      <c r="R182" s="1241">
        <f>R$7*R$10*R$11*'GDP per capita and jobs'!$C141*R373*R564</f>
        <v>0</v>
      </c>
      <c r="S182" s="1241">
        <f>S$7*S$10*S$11*'GDP per capita and jobs'!$C141*S373*S564</f>
        <v>127.03774692610023</v>
      </c>
      <c r="T182" s="1241">
        <f>T$7*T$10*T$11*'GDP per capita and jobs'!$C141*T373*T564</f>
        <v>0</v>
      </c>
      <c r="U182" s="1241">
        <f>U$7*U$10*U$11*'GDP per capita and jobs'!$C141*U373*U564</f>
        <v>133.68328200624083</v>
      </c>
      <c r="V182" s="1241">
        <f>V$7*V$10*V$11*'GDP per capita and jobs'!$C141*V373*V564</f>
        <v>1854.4028047206662</v>
      </c>
      <c r="W182" s="1241">
        <f>W$7*W$10*W$11*'GDP per capita and jobs'!$C141*W373*W564</f>
        <v>15221.485159279093</v>
      </c>
      <c r="X182" s="1553">
        <f t="shared" si="74"/>
        <v>32688.995618560024</v>
      </c>
      <c r="Y182" s="1147"/>
      <c r="Z182" s="1147"/>
      <c r="AA182" s="1241">
        <f>AA$7*AA$10*AA$11*'GDP per capita and jobs'!$F141*AA373*AA564/AF182</f>
        <v>0</v>
      </c>
      <c r="AB182" s="1241">
        <f>AB$7*AB$10*AB$11*'GDP per capita and jobs'!$F141*AB373*AB564/AG182</f>
        <v>0</v>
      </c>
      <c r="AC182" s="1241">
        <f ca="1">AC$7*AC$10*AC$11*'GDP per capita and jobs'!$F141*AC373*AC564/AH182</f>
        <v>3703.3449777073233</v>
      </c>
      <c r="AD182" s="1553">
        <f t="shared" ca="1" si="75"/>
        <v>3703.3449777073233</v>
      </c>
      <c r="AE182" s="1147" t="str">
        <f t="shared" si="76"/>
        <v>Paraguay</v>
      </c>
      <c r="AF182" s="1232">
        <v>50</v>
      </c>
      <c r="AG182" s="1232">
        <v>50</v>
      </c>
      <c r="AH182" s="1241">
        <f ca="1">SUMPRODUCT('Generation capacity shares BAU'!D140:L140,'Generation capacity shares BAU'!D$197:L$197)</f>
        <v>62.906197843039308</v>
      </c>
      <c r="AI182" s="1147"/>
      <c r="AJ182" s="1147"/>
      <c r="AK182" s="1147"/>
      <c r="AL182" s="1147"/>
      <c r="AM182" s="1147"/>
      <c r="AN182" s="1147"/>
      <c r="AO182" s="1147"/>
      <c r="AP182" s="1147"/>
      <c r="AQ182" s="1147"/>
      <c r="AR182" s="1147"/>
      <c r="AS182" s="1147"/>
      <c r="AT182" s="1147"/>
      <c r="AU182" s="1147"/>
      <c r="AV182" s="1147"/>
      <c r="AW182" s="1147"/>
      <c r="AX182" s="1147"/>
      <c r="AY182" s="1147"/>
      <c r="AZ182" s="1147"/>
      <c r="BA182" s="678" t="str">
        <f>'Country and technology list'!A179</f>
        <v>Uganda</v>
      </c>
      <c r="BB182" s="2627"/>
      <c r="BC182" s="2627"/>
      <c r="BD182" s="1241"/>
      <c r="BE182" s="2627"/>
      <c r="BF182" s="2627"/>
      <c r="BG182" s="2627"/>
      <c r="BH182" s="2627"/>
      <c r="BI182" s="1242"/>
      <c r="BJ182" s="1242"/>
      <c r="BK182" s="2516"/>
      <c r="BL182" s="2516"/>
      <c r="BM182" s="2627"/>
      <c r="BN182" s="2627"/>
      <c r="BO182" s="1312"/>
      <c r="BP182" s="2627"/>
      <c r="BQ182" s="2627"/>
      <c r="BR182" s="2627"/>
      <c r="BS182" s="2627"/>
      <c r="BT182" s="2627"/>
      <c r="BU182" s="2627"/>
      <c r="BV182" s="2631"/>
      <c r="BW182" s="2627"/>
      <c r="BX182" s="2627"/>
      <c r="BY182" s="2516"/>
      <c r="BZ182" s="2516"/>
      <c r="CA182" s="2516"/>
      <c r="CB182" s="2516"/>
      <c r="CC182" s="2516"/>
      <c r="CD182" s="691"/>
      <c r="CE182" s="691"/>
      <c r="CF182" s="691"/>
      <c r="CG182" s="691"/>
      <c r="CH182" s="691"/>
      <c r="CI182" s="1147"/>
    </row>
    <row r="183" spans="1:87" ht="18" customHeight="1">
      <c r="A183" s="2298" t="str">
        <f>'Country and technology list'!A137</f>
        <v>Peru</v>
      </c>
      <c r="B183" s="1525" t="s">
        <v>3962</v>
      </c>
      <c r="C183" s="1241">
        <f ca="1">C$7*C$10*C$11*'GDP per capita and jobs'!$C142*C374*C565</f>
        <v>8425.0002524821994</v>
      </c>
      <c r="D183" s="1241">
        <f ca="1">D$7*D$10*D$11*'GDP per capita and jobs'!$C142*D374*D565</f>
        <v>97.406708932510824</v>
      </c>
      <c r="E183" s="1241">
        <f>E$7*E$10*E$11*'GDP per capita and jobs'!$C142*E374*E565</f>
        <v>0</v>
      </c>
      <c r="F183" s="1241">
        <f ca="1">F$7*F$10*F$11*'GDP per capita and jobs'!$C142*F374*F565</f>
        <v>12651.56141879932</v>
      </c>
      <c r="G183" s="1241">
        <f ca="1">G$7*G$10*G$11*'GDP per capita and jobs'!$C142*G374*G565</f>
        <v>5722.2808693369025</v>
      </c>
      <c r="H183" s="1241">
        <f ca="1">H$7*H$10*H$11*'GDP per capita and jobs'!$C142*H374*H565</f>
        <v>4082.5761159386798</v>
      </c>
      <c r="I183" s="1241">
        <f ca="1">I$7*I$10*I$11*'GDP per capita and jobs'!$C142*I374*I565</f>
        <v>2172.6980814402314</v>
      </c>
      <c r="J183" s="1241">
        <f>J$7*J$10*J$11*'GDP per capita and jobs'!$C142*J374*J565</f>
        <v>0</v>
      </c>
      <c r="K183" s="1241">
        <f>K$7*K$10*K$11*'GDP per capita and jobs'!$C142*K374*K565</f>
        <v>9969.3358136434308</v>
      </c>
      <c r="L183" s="1241">
        <f>L$7*L$10*L$11*'GDP per capita and jobs'!$C142*L374*L565</f>
        <v>2359.5811696121964</v>
      </c>
      <c r="M183" s="1241">
        <f>M$7*M$10*M$11*'GDP per capita and jobs'!$C142*M374*M565</f>
        <v>2326.6846959149489</v>
      </c>
      <c r="N183" s="1241">
        <f>N$7*N$10*N$11*'GDP per capita and jobs'!$C142*N374*N565</f>
        <v>0</v>
      </c>
      <c r="O183" s="1241">
        <f>O$7*O$10*O$11*'GDP per capita and jobs'!$C142*O374*O565</f>
        <v>6006.0687048392419</v>
      </c>
      <c r="P183" s="1241">
        <f>P$7*P$10*P$11*'GDP per capita and jobs'!$C142*P374*P565</f>
        <v>0</v>
      </c>
      <c r="Q183" s="1241">
        <f>Q$7*Q$10*Q$11*'GDP per capita and jobs'!$C142*Q374*Q565</f>
        <v>0</v>
      </c>
      <c r="R183" s="1241">
        <f>R$7*R$10*R$11*'GDP per capita and jobs'!$C142*R374*R565</f>
        <v>3568.4991065065969</v>
      </c>
      <c r="S183" s="1241">
        <f>S$7*S$10*S$11*'GDP per capita and jobs'!$C142*S374*S565</f>
        <v>332.12557982370652</v>
      </c>
      <c r="T183" s="1241">
        <f>T$7*T$10*T$11*'GDP per capita and jobs'!$C142*T374*T565</f>
        <v>0</v>
      </c>
      <c r="U183" s="1241">
        <f>U$7*U$10*U$11*'GDP per capita and jobs'!$C142*U374*U565</f>
        <v>1793.3713639717753</v>
      </c>
      <c r="V183" s="1241">
        <f>V$7*V$10*V$11*'GDP per capita and jobs'!$C142*V374*V565</f>
        <v>4848.1228740842989</v>
      </c>
      <c r="W183" s="1241">
        <f>W$7*W$10*W$11*'GDP per capita and jobs'!$C142*W374*W565</f>
        <v>14316.638298388405</v>
      </c>
      <c r="X183" s="1553">
        <f t="shared" ca="1" si="74"/>
        <v>78671.951053714438</v>
      </c>
      <c r="Y183" s="1147"/>
      <c r="Z183" s="1147"/>
      <c r="AA183" s="1241">
        <f>AA$7*AA$10*AA$11*'GDP per capita and jobs'!$F142*AA374*AA565/AF183</f>
        <v>0</v>
      </c>
      <c r="AB183" s="1241">
        <f ca="1">AB$7*AB$10*AB$11*'GDP per capita and jobs'!$F142*AB374*AB565/AG183</f>
        <v>711.70566888903079</v>
      </c>
      <c r="AC183" s="1241">
        <f ca="1">AC$7*AC$10*AC$11*'GDP per capita and jobs'!$F142*AC374*AC565/AH183</f>
        <v>3306.9809269774464</v>
      </c>
      <c r="AD183" s="1553">
        <f t="shared" ca="1" si="75"/>
        <v>4018.6865958664771</v>
      </c>
      <c r="AE183" s="1147" t="str">
        <f t="shared" si="76"/>
        <v>Peru</v>
      </c>
      <c r="AF183" s="1232">
        <v>50</v>
      </c>
      <c r="AG183" s="1232">
        <v>50</v>
      </c>
      <c r="AH183" s="1241">
        <f ca="1">SUMPRODUCT('Generation capacity shares BAU'!D141:L141,'Generation capacity shares BAU'!D$197:L$197)</f>
        <v>62.906197843039308</v>
      </c>
      <c r="AI183" s="1147"/>
      <c r="AJ183" s="1147"/>
      <c r="AK183" s="1147"/>
      <c r="AL183" s="1147"/>
      <c r="AM183" s="1147"/>
      <c r="AN183" s="1147"/>
      <c r="AO183" s="1147"/>
      <c r="AP183" s="1147"/>
      <c r="AQ183" s="1147"/>
      <c r="AR183" s="1147"/>
      <c r="AS183" s="1147"/>
      <c r="AT183" s="1147"/>
      <c r="AU183" s="1147"/>
      <c r="AV183" s="1147"/>
      <c r="AW183" s="1147"/>
      <c r="AX183" s="1147"/>
      <c r="AY183" s="1147"/>
      <c r="AZ183" s="1147"/>
      <c r="BA183" s="678" t="str">
        <f>'Country and technology list'!A180</f>
        <v>Ukraine</v>
      </c>
      <c r="BB183" s="2627">
        <v>2341</v>
      </c>
      <c r="BC183" s="2627">
        <v>16487</v>
      </c>
      <c r="BD183" s="1241">
        <f t="shared" si="52"/>
        <v>18828</v>
      </c>
      <c r="BE183" s="2627">
        <v>14556</v>
      </c>
      <c r="BF183" s="2627">
        <v>3726</v>
      </c>
      <c r="BG183" s="2627">
        <v>2417</v>
      </c>
      <c r="BH183" s="2627">
        <v>7394</v>
      </c>
      <c r="BI183" s="1242">
        <f>HLOOKUP($BA183,Energy_use_IEA_KTOE_all_sectors,MATCH('IEA energy consumption KTOE'!$B$73,'IEA energy consumption KTOE'!$B$70:$B$79,0),FALSE)</f>
        <v>15890</v>
      </c>
      <c r="BJ183" s="1242">
        <f>HLOOKUP($BA183,Energy_use_IEA_KTOE_all_sectors,MATCH('IEA energy consumption KTOE'!$B$75,'IEA energy consumption KTOE'!$B$70:$B$79,0),FALSE)</f>
        <v>11626</v>
      </c>
      <c r="BK183" s="2516">
        <v>0</v>
      </c>
      <c r="BL183" s="2516">
        <v>0</v>
      </c>
      <c r="BM183" s="2627">
        <v>0</v>
      </c>
      <c r="BN183" s="2627">
        <v>300</v>
      </c>
      <c r="BO183" s="1312">
        <f t="shared" si="58"/>
        <v>300</v>
      </c>
      <c r="BP183" s="2627">
        <v>49023</v>
      </c>
      <c r="BQ183" s="2627">
        <v>10571</v>
      </c>
      <c r="BR183" s="2627">
        <v>1221</v>
      </c>
      <c r="BS183" s="2627">
        <v>84398</v>
      </c>
      <c r="BT183" s="2627">
        <v>301</v>
      </c>
      <c r="BU183" s="2627">
        <v>12007</v>
      </c>
      <c r="BV183" s="2631">
        <f t="shared" si="59"/>
        <v>2332</v>
      </c>
      <c r="BW183" s="2627">
        <v>159853</v>
      </c>
      <c r="BX183" s="2627">
        <f t="shared" ref="BX183:BX188" si="77">BW183</f>
        <v>159853</v>
      </c>
      <c r="BY183" s="2516">
        <f t="shared" si="53"/>
        <v>49023</v>
      </c>
      <c r="BZ183" s="2516">
        <f t="shared" si="54"/>
        <v>10571</v>
      </c>
      <c r="CA183" s="2516">
        <f t="shared" si="55"/>
        <v>1221</v>
      </c>
      <c r="CB183" s="2516">
        <f t="shared" si="56"/>
        <v>84398</v>
      </c>
      <c r="CC183" s="2516">
        <f t="shared" si="57"/>
        <v>301</v>
      </c>
      <c r="CD183" s="691">
        <f t="shared" si="60"/>
        <v>60815</v>
      </c>
      <c r="CE183" s="691">
        <f t="shared" si="61"/>
        <v>0</v>
      </c>
      <c r="CF183" s="691">
        <f t="shared" si="62"/>
        <v>99038</v>
      </c>
      <c r="CG183" s="691">
        <f t="shared" si="63"/>
        <v>99038</v>
      </c>
      <c r="CH183" s="691">
        <f ca="1">BW183*1000/(8760*'Capacity factors BAU'!AH184)</f>
        <v>46421.19095071921</v>
      </c>
      <c r="CI183" s="1147"/>
    </row>
    <row r="184" spans="1:87" ht="18" customHeight="1">
      <c r="A184" s="2298" t="str">
        <f>'Country and technology list'!A138</f>
        <v>Philippines</v>
      </c>
      <c r="B184" s="1525" t="s">
        <v>3962</v>
      </c>
      <c r="C184" s="1241">
        <f ca="1">C$7*C$10*C$11*'GDP per capita and jobs'!$C143*C375*C566</f>
        <v>3159.2058139457854</v>
      </c>
      <c r="D184" s="1241">
        <f ca="1">D$7*D$10*D$11*'GDP per capita and jobs'!$C143*D375*D566</f>
        <v>4038.5667749159206</v>
      </c>
      <c r="E184" s="1241">
        <f>E$7*E$10*E$11*'GDP per capita and jobs'!$C143*E375*E566</f>
        <v>0</v>
      </c>
      <c r="F184" s="1241">
        <f ca="1">F$7*F$10*F$11*'GDP per capita and jobs'!$C143*F375*F566</f>
        <v>4744.0813284233727</v>
      </c>
      <c r="G184" s="1241">
        <f ca="1">G$7*G$10*G$11*'GDP per capita and jobs'!$C143*G375*G566</f>
        <v>2145.7403501102249</v>
      </c>
      <c r="H184" s="1241">
        <f ca="1">H$7*H$10*H$11*'GDP per capita and jobs'!$C143*H375*H566</f>
        <v>1530.8840136295216</v>
      </c>
      <c r="I184" s="1241">
        <f ca="1">I$7*I$10*I$11*'GDP per capita and jobs'!$C143*I375*I566</f>
        <v>3710.507519305153</v>
      </c>
      <c r="J184" s="1241">
        <f>J$7*J$10*J$11*'GDP per capita and jobs'!$C143*J375*J566</f>
        <v>0</v>
      </c>
      <c r="K184" s="1241">
        <f>K$7*K$10*K$11*'GDP per capita and jobs'!$C143*K375*K566</f>
        <v>21197.118885897053</v>
      </c>
      <c r="L184" s="1241">
        <f>L$7*L$10*L$11*'GDP per capita and jobs'!$C143*L375*L566</f>
        <v>5017.0165303032982</v>
      </c>
      <c r="M184" s="1241">
        <f>M$7*M$10*M$11*'GDP per capita and jobs'!$C143*M375*M566</f>
        <v>11276.062974744998</v>
      </c>
      <c r="N184" s="1241">
        <f>N$7*N$10*N$11*'GDP per capita and jobs'!$C143*N375*N566</f>
        <v>0</v>
      </c>
      <c r="O184" s="1241">
        <f>O$7*O$10*O$11*'GDP per capita and jobs'!$C143*O375*O566</f>
        <v>5759.4804580358841</v>
      </c>
      <c r="P184" s="1241">
        <f>P$7*P$10*P$11*'GDP per capita and jobs'!$C143*P375*P566</f>
        <v>0</v>
      </c>
      <c r="Q184" s="1241">
        <f>Q$7*Q$10*Q$11*'GDP per capita and jobs'!$C143*Q375*Q566</f>
        <v>0</v>
      </c>
      <c r="R184" s="1241">
        <f>R$7*R$10*R$11*'GDP per capita and jobs'!$C143*R375*R566</f>
        <v>494.93584354857546</v>
      </c>
      <c r="S184" s="1241">
        <f>S$7*S$10*S$11*'GDP per capita and jobs'!$C143*S375*S566</f>
        <v>706.17597121524614</v>
      </c>
      <c r="T184" s="1241">
        <f>T$7*T$10*T$11*'GDP per capita and jobs'!$C143*T375*T566</f>
        <v>0</v>
      </c>
      <c r="U184" s="1241">
        <f>U$7*U$10*U$11*'GDP per capita and jobs'!$C143*U375*U566</f>
        <v>3471.019949125834</v>
      </c>
      <c r="V184" s="1241">
        <f>V$7*V$10*V$11*'GDP per capita and jobs'!$C143*V375*V566</f>
        <v>10308.233051469902</v>
      </c>
      <c r="W184" s="1241">
        <f>W$7*W$10*W$11*'GDP per capita and jobs'!$C143*W375*W566</f>
        <v>51347.922689260442</v>
      </c>
      <c r="X184" s="1553">
        <f t="shared" ca="1" si="74"/>
        <v>128906.95215393123</v>
      </c>
      <c r="Y184" s="1147"/>
      <c r="Z184" s="1147"/>
      <c r="AA184" s="1241">
        <f>AA$7*AA$10*AA$11*'GDP per capita and jobs'!$F143*AA375*AA566/AF184</f>
        <v>0</v>
      </c>
      <c r="AB184" s="1241">
        <f ca="1">AB$7*AB$10*AB$11*'GDP per capita and jobs'!$F143*AB375*AB566/AG184</f>
        <v>1215.4423380326891</v>
      </c>
      <c r="AC184" s="1241">
        <f ca="1">AC$7*AC$10*AC$11*'GDP per capita and jobs'!$F143*AC375*AC566/AH184</f>
        <v>7213.1578172135905</v>
      </c>
      <c r="AD184" s="1553">
        <f t="shared" ca="1" si="75"/>
        <v>8428.6001552462803</v>
      </c>
      <c r="AE184" s="1147" t="str">
        <f t="shared" si="76"/>
        <v>Philippines</v>
      </c>
      <c r="AF184" s="1232">
        <v>50</v>
      </c>
      <c r="AG184" s="1232">
        <v>50</v>
      </c>
      <c r="AH184" s="1241">
        <f ca="1">SUMPRODUCT('Generation capacity shares BAU'!D142:L142,'Generation capacity shares BAU'!D$197:L$197)</f>
        <v>58.708241410904066</v>
      </c>
      <c r="AI184" s="1147"/>
      <c r="AJ184" s="1147"/>
      <c r="AK184" s="1147"/>
      <c r="AL184" s="1147"/>
      <c r="AM184" s="1147"/>
      <c r="AN184" s="1147"/>
      <c r="AO184" s="1147"/>
      <c r="AP184" s="1147"/>
      <c r="AQ184" s="1147"/>
      <c r="AR184" s="1147"/>
      <c r="AS184" s="1147"/>
      <c r="AT184" s="1147"/>
      <c r="AU184" s="1147"/>
      <c r="AV184" s="1147"/>
      <c r="AW184" s="1147"/>
      <c r="AX184" s="1147"/>
      <c r="AY184" s="1147"/>
      <c r="AZ184" s="1147"/>
      <c r="BA184" s="678" t="str">
        <f>'Country and technology list'!A181</f>
        <v>United Arab Emirates</v>
      </c>
      <c r="BB184" s="2627">
        <v>181887</v>
      </c>
      <c r="BC184" s="2627">
        <v>49909</v>
      </c>
      <c r="BD184" s="1241">
        <f t="shared" si="52"/>
        <v>231796</v>
      </c>
      <c r="BE184" s="2627">
        <v>0</v>
      </c>
      <c r="BF184" s="2627">
        <v>0</v>
      </c>
      <c r="BG184" s="2627">
        <v>54337</v>
      </c>
      <c r="BH184" s="2627">
        <v>12761</v>
      </c>
      <c r="BI184" s="1242">
        <f>HLOOKUP($BA184,Energy_use_IEA_KTOE_all_sectors,MATCH('IEA energy consumption KTOE'!$B$73,'IEA energy consumption KTOE'!$B$70:$B$79,0),FALSE)</f>
        <v>30053</v>
      </c>
      <c r="BJ184" s="1242">
        <f>HLOOKUP($BA184,Energy_use_IEA_KTOE_all_sectors,MATCH('IEA energy consumption KTOE'!$B$75,'IEA energy consumption KTOE'!$B$70:$B$79,0),FALSE)</f>
        <v>10968</v>
      </c>
      <c r="BK184" s="2516">
        <v>0</v>
      </c>
      <c r="BL184" s="2516">
        <v>0</v>
      </c>
      <c r="BM184" s="2627">
        <v>16389</v>
      </c>
      <c r="BN184" s="2627">
        <v>7273</v>
      </c>
      <c r="BO184" s="1312">
        <f t="shared" si="58"/>
        <v>23662</v>
      </c>
      <c r="BP184" s="2627">
        <v>0</v>
      </c>
      <c r="BQ184" s="2627">
        <v>133739</v>
      </c>
      <c r="BR184" s="2627">
        <v>953</v>
      </c>
      <c r="BS184" s="2627">
        <v>0</v>
      </c>
      <c r="BT184" s="2627">
        <v>0</v>
      </c>
      <c r="BU184" s="2627">
        <v>0</v>
      </c>
      <c r="BV184" s="2631">
        <f t="shared" si="59"/>
        <v>1305</v>
      </c>
      <c r="BW184" s="2627">
        <v>135997</v>
      </c>
      <c r="BX184" s="2627">
        <f t="shared" si="77"/>
        <v>135997</v>
      </c>
      <c r="BY184" s="2516">
        <f t="shared" si="53"/>
        <v>0</v>
      </c>
      <c r="BZ184" s="2516">
        <f t="shared" si="54"/>
        <v>133739</v>
      </c>
      <c r="CA184" s="2516">
        <f t="shared" si="55"/>
        <v>953</v>
      </c>
      <c r="CB184" s="2516">
        <f t="shared" si="56"/>
        <v>0</v>
      </c>
      <c r="CC184" s="2516">
        <f t="shared" si="57"/>
        <v>0</v>
      </c>
      <c r="CD184" s="691">
        <f t="shared" si="60"/>
        <v>134692</v>
      </c>
      <c r="CE184" s="691">
        <f t="shared" si="61"/>
        <v>0</v>
      </c>
      <c r="CF184" s="691">
        <f t="shared" si="62"/>
        <v>1305</v>
      </c>
      <c r="CG184" s="691">
        <f t="shared" si="63"/>
        <v>1305</v>
      </c>
      <c r="CH184" s="691">
        <f ca="1">BW184*1000/(8760*'Capacity factors BAU'!AH185)</f>
        <v>35342.394795325912</v>
      </c>
      <c r="CI184" s="1147"/>
    </row>
    <row r="185" spans="1:87" ht="18" customHeight="1">
      <c r="A185" s="2298" t="str">
        <f>'Country and technology list'!A139</f>
        <v>Poland</v>
      </c>
      <c r="B185" s="1525" t="s">
        <v>3962</v>
      </c>
      <c r="C185" s="1241">
        <f ca="1">C$7*C$10*C$11*'GDP per capita and jobs'!$C144*C376*C567</f>
        <v>1731.7700691217153</v>
      </c>
      <c r="D185" s="1241">
        <f ca="1">D$7*D$10*D$11*'GDP per capita and jobs'!$C144*D376*D567</f>
        <v>10919.832192499056</v>
      </c>
      <c r="E185" s="1241">
        <f>E$7*E$10*E$11*'GDP per capita and jobs'!$C144*E376*E567</f>
        <v>0</v>
      </c>
      <c r="F185" s="1241">
        <f ca="1">F$7*F$10*F$11*'GDP per capita and jobs'!$C144*F376*F567</f>
        <v>2600.5453692748147</v>
      </c>
      <c r="G185" s="1241">
        <f ca="1">G$7*G$10*G$11*'GDP per capita and jobs'!$C144*G376*G567</f>
        <v>1176.222485418421</v>
      </c>
      <c r="H185" s="1241">
        <f ca="1">H$7*H$10*H$11*'GDP per capita and jobs'!$C144*H376*H567</f>
        <v>839.17898048855045</v>
      </c>
      <c r="I185" s="1241">
        <f ca="1">I$7*I$10*I$11*'GDP per capita and jobs'!$C144*I376*I567</f>
        <v>4155.478384346573</v>
      </c>
      <c r="J185" s="1241">
        <f>J$7*J$10*J$11*'GDP per capita and jobs'!$C144*J376*J567</f>
        <v>0</v>
      </c>
      <c r="K185" s="1241">
        <f>K$7*K$10*K$11*'GDP per capita and jobs'!$C144*K376*K567</f>
        <v>14934.742385212932</v>
      </c>
      <c r="L185" s="1241">
        <f>L$7*L$10*L$11*'GDP per capita and jobs'!$C144*L376*L567</f>
        <v>3534.8129066863826</v>
      </c>
      <c r="M185" s="1241">
        <f>M$7*M$10*M$11*'GDP per capita and jobs'!$C144*M376*M567</f>
        <v>12826.123495871077</v>
      </c>
      <c r="N185" s="1241">
        <f>N$7*N$10*N$11*'GDP per capita and jobs'!$C144*N376*N567</f>
        <v>0</v>
      </c>
      <c r="O185" s="1241">
        <f>O$7*O$10*O$11*'GDP per capita and jobs'!$C144*O376*O567</f>
        <v>2732.2579272699804</v>
      </c>
      <c r="P185" s="1241">
        <f>P$7*P$10*P$11*'GDP per capita and jobs'!$C144*P376*P567</f>
        <v>0</v>
      </c>
      <c r="Q185" s="1241">
        <f>Q$7*Q$10*Q$11*'GDP per capita and jobs'!$C144*Q376*Q567</f>
        <v>0</v>
      </c>
      <c r="R185" s="1241">
        <f>R$7*R$10*R$11*'GDP per capita and jobs'!$C144*R376*R567</f>
        <v>6901.2369813036366</v>
      </c>
      <c r="S185" s="1241">
        <f>S$7*S$10*S$11*'GDP per capita and jobs'!$C144*S376*S567</f>
        <v>497.54668384410104</v>
      </c>
      <c r="T185" s="1241">
        <f>T$7*T$10*T$11*'GDP per capita and jobs'!$C144*T376*T567</f>
        <v>0</v>
      </c>
      <c r="U185" s="1241">
        <f>U$7*U$10*U$11*'GDP per capita and jobs'!$C144*U376*U567</f>
        <v>1112.9876120941519</v>
      </c>
      <c r="V185" s="1241">
        <f>V$7*V$10*V$11*'GDP per capita and jobs'!$C144*V376*V567</f>
        <v>7262.81745642645</v>
      </c>
      <c r="W185" s="1241">
        <f>W$7*W$10*W$11*'GDP per capita and jobs'!$C144*W376*W567</f>
        <v>25074.132952311877</v>
      </c>
      <c r="X185" s="1553">
        <f t="shared" ca="1" si="74"/>
        <v>96299.685882169724</v>
      </c>
      <c r="Y185" s="1147"/>
      <c r="Z185" s="1147"/>
      <c r="AA185" s="1241">
        <f>AA$7*AA$10*AA$11*'GDP per capita and jobs'!$F144*AA376*AA567/AF185</f>
        <v>0</v>
      </c>
      <c r="AB185" s="1241">
        <f ca="1">AB$7*AB$10*AB$11*'GDP per capita and jobs'!$F144*AB376*AB567/AG185</f>
        <v>1361.2004117593935</v>
      </c>
      <c r="AC185" s="1241">
        <f ca="1">AC$7*AC$10*AC$11*'GDP per capita and jobs'!$F144*AC376*AC567/AH185</f>
        <v>9989.9257943986449</v>
      </c>
      <c r="AD185" s="1553">
        <f t="shared" ca="1" si="75"/>
        <v>11351.126206158038</v>
      </c>
      <c r="AE185" s="1147" t="str">
        <f t="shared" si="76"/>
        <v>Poland</v>
      </c>
      <c r="AF185" s="1232">
        <v>50</v>
      </c>
      <c r="AG185" s="1232">
        <v>50</v>
      </c>
      <c r="AH185" s="1241">
        <f ca="1">SUMPRODUCT('Generation capacity shares BAU'!D143:L143,'Generation capacity shares BAU'!D$197:L$197)</f>
        <v>51.269209533794019</v>
      </c>
      <c r="AI185" s="1147"/>
      <c r="AJ185" s="1147"/>
      <c r="AK185" s="1147"/>
      <c r="AL185" s="1147"/>
      <c r="AM185" s="1147"/>
      <c r="AN185" s="1147"/>
      <c r="AO185" s="1147"/>
      <c r="AP185" s="1147"/>
      <c r="AQ185" s="1147"/>
      <c r="AR185" s="1147"/>
      <c r="AS185" s="1147"/>
      <c r="AT185" s="1147"/>
      <c r="AU185" s="1147"/>
      <c r="AV185" s="1147"/>
      <c r="AW185" s="1147"/>
      <c r="AX185" s="1147"/>
      <c r="AY185" s="1147"/>
      <c r="AZ185" s="1147"/>
      <c r="BA185" s="678" t="str">
        <f>'Country and technology list'!A182</f>
        <v>United Kingdom</v>
      </c>
      <c r="BB185" s="2627">
        <v>52850</v>
      </c>
      <c r="BC185" s="2627">
        <v>34840</v>
      </c>
      <c r="BD185" s="1241">
        <f t="shared" si="52"/>
        <v>87690</v>
      </c>
      <c r="BE185" s="2627">
        <v>1545</v>
      </c>
      <c r="BF185" s="2627">
        <v>10319</v>
      </c>
      <c r="BG185" s="2627">
        <v>59644</v>
      </c>
      <c r="BH185" s="2627">
        <v>39707</v>
      </c>
      <c r="BI185" s="1242">
        <f>HLOOKUP($BA185,Energy_use_IEA_KTOE_all_sectors,MATCH('IEA energy consumption KTOE'!$B$73,'IEA energy consumption KTOE'!$B$70:$B$79,0),FALSE)</f>
        <v>44190</v>
      </c>
      <c r="BJ185" s="1242">
        <f>HLOOKUP($BA185,Energy_use_IEA_KTOE_all_sectors,MATCH('IEA energy consumption KTOE'!$B$75,'IEA energy consumption KTOE'!$B$70:$B$79,0),FALSE)</f>
        <v>27812</v>
      </c>
      <c r="BK185" s="2516">
        <v>0</v>
      </c>
      <c r="BL185" s="2516">
        <v>0</v>
      </c>
      <c r="BM185" s="2627">
        <v>2430</v>
      </c>
      <c r="BN185" s="2627">
        <v>11743</v>
      </c>
      <c r="BO185" s="1312">
        <f t="shared" si="58"/>
        <v>14173</v>
      </c>
      <c r="BP185" s="2627">
        <v>17606</v>
      </c>
      <c r="BQ185" s="2627">
        <v>131490</v>
      </c>
      <c r="BR185" s="2627">
        <v>1073</v>
      </c>
      <c r="BS185" s="2627">
        <v>65064</v>
      </c>
      <c r="BT185" s="2627">
        <f>31914+8519</f>
        <v>40433</v>
      </c>
      <c r="BU185" s="2627">
        <v>7988</v>
      </c>
      <c r="BV185" s="2631">
        <f t="shared" si="59"/>
        <v>69770</v>
      </c>
      <c r="BW185" s="2627">
        <v>333424</v>
      </c>
      <c r="BX185" s="2627">
        <f t="shared" si="77"/>
        <v>333424</v>
      </c>
      <c r="BY185" s="2516">
        <f t="shared" si="53"/>
        <v>17606</v>
      </c>
      <c r="BZ185" s="2516">
        <f t="shared" si="54"/>
        <v>131490</v>
      </c>
      <c r="CA185" s="2516">
        <f t="shared" si="55"/>
        <v>1073</v>
      </c>
      <c r="CB185" s="2516">
        <f t="shared" si="56"/>
        <v>65064</v>
      </c>
      <c r="CC185" s="2516">
        <f t="shared" si="57"/>
        <v>40433</v>
      </c>
      <c r="CD185" s="691">
        <f t="shared" si="60"/>
        <v>150169</v>
      </c>
      <c r="CE185" s="691">
        <f t="shared" si="61"/>
        <v>0</v>
      </c>
      <c r="CF185" s="691">
        <f t="shared" si="62"/>
        <v>183255</v>
      </c>
      <c r="CG185" s="691">
        <f t="shared" si="63"/>
        <v>183255</v>
      </c>
      <c r="CH185" s="691">
        <f ca="1">BW185*1000/(8760*'Capacity factors BAU'!AH186)</f>
        <v>94269.378610800792</v>
      </c>
      <c r="CI185" s="1147"/>
    </row>
    <row r="186" spans="1:87" ht="18" customHeight="1">
      <c r="A186" s="2298" t="str">
        <f>'Country and technology list'!A140</f>
        <v>Portugal</v>
      </c>
      <c r="B186" s="1525" t="s">
        <v>3962</v>
      </c>
      <c r="C186" s="1241">
        <f>C$7*C$10*C$11*'GDP per capita and jobs'!$C145*C377*C568</f>
        <v>0</v>
      </c>
      <c r="D186" s="1241">
        <f>D$7*D$10*D$11*'GDP per capita and jobs'!$C145*D377*D568</f>
        <v>0</v>
      </c>
      <c r="E186" s="1241">
        <f>E$7*E$10*E$11*'GDP per capita and jobs'!$C145*E377*E568</f>
        <v>0</v>
      </c>
      <c r="F186" s="1241">
        <f>F$7*F$10*F$11*'GDP per capita and jobs'!$C145*F377*F568</f>
        <v>0</v>
      </c>
      <c r="G186" s="1241">
        <f>G$7*G$10*G$11*'GDP per capita and jobs'!$C145*G377*G568</f>
        <v>0</v>
      </c>
      <c r="H186" s="1241">
        <f>H$7*H$10*H$11*'GDP per capita and jobs'!$C145*H377*H568</f>
        <v>0</v>
      </c>
      <c r="I186" s="1241">
        <f ca="1">I$7*I$10*I$11*'GDP per capita and jobs'!$C145*I377*I568</f>
        <v>2125.8851179090275</v>
      </c>
      <c r="J186" s="1241">
        <f>J$7*J$10*J$11*'GDP per capita and jobs'!$C145*J377*J568</f>
        <v>0</v>
      </c>
      <c r="K186" s="1241">
        <f>K$7*K$10*K$11*'GDP per capita and jobs'!$C145*K377*K568</f>
        <v>4363.0344325066844</v>
      </c>
      <c r="L186" s="1241">
        <f>L$7*L$10*L$11*'GDP per capita and jobs'!$C145*L377*L568</f>
        <v>1032.6599566666612</v>
      </c>
      <c r="M186" s="1241">
        <f>M$7*M$10*M$11*'GDP per capita and jobs'!$C145*M377*M568</f>
        <v>2821.6603601886859</v>
      </c>
      <c r="N186" s="1241">
        <f>N$7*N$10*N$11*'GDP per capita and jobs'!$C145*N377*N568</f>
        <v>0</v>
      </c>
      <c r="O186" s="1241">
        <f>O$7*O$10*O$11*'GDP per capita and jobs'!$C145*O377*O568</f>
        <v>3607.7635066577864</v>
      </c>
      <c r="P186" s="1241">
        <f>P$7*P$10*P$11*'GDP per capita and jobs'!$C145*P377*P568</f>
        <v>0</v>
      </c>
      <c r="Q186" s="1241">
        <f>Q$7*Q$10*Q$11*'GDP per capita and jobs'!$C145*Q377*Q568</f>
        <v>0</v>
      </c>
      <c r="R186" s="1241">
        <f>R$7*R$10*R$11*'GDP per capita and jobs'!$C145*R377*R568</f>
        <v>1198.4267647786037</v>
      </c>
      <c r="S186" s="1241">
        <f>S$7*S$10*S$11*'GDP per capita and jobs'!$C145*S377*S568</f>
        <v>145.35324797705783</v>
      </c>
      <c r="T186" s="1241">
        <f>T$7*T$10*T$11*'GDP per capita and jobs'!$C145*T377*T568</f>
        <v>0</v>
      </c>
      <c r="U186" s="1241">
        <f>U$7*U$10*U$11*'GDP per capita and jobs'!$C145*U377*U568</f>
        <v>1800.9773467670552</v>
      </c>
      <c r="V186" s="1241">
        <f>V$7*V$10*V$11*'GDP per capita and jobs'!$C145*V377*V568</f>
        <v>2121.7589043098487</v>
      </c>
      <c r="W186" s="1241">
        <f>W$7*W$10*W$11*'GDP per capita and jobs'!$C145*W377*W568</f>
        <v>10561.813042012953</v>
      </c>
      <c r="X186" s="1553">
        <f t="shared" ca="1" si="74"/>
        <v>29779.332679774365</v>
      </c>
      <c r="Y186" s="1147"/>
      <c r="Z186" s="1147"/>
      <c r="AA186" s="1241">
        <f>AA$7*AA$10*AA$11*'GDP per capita and jobs'!$F145*AA377*AA568/AF186</f>
        <v>0</v>
      </c>
      <c r="AB186" s="1241">
        <f ca="1">AB$7*AB$10*AB$11*'GDP per capita and jobs'!$F145*AB377*AB568/AG186</f>
        <v>696.37125505249458</v>
      </c>
      <c r="AC186" s="1241">
        <f ca="1">AC$7*AC$10*AC$11*'GDP per capita and jobs'!$F145*AC377*AC568/AH186</f>
        <v>3772.7536023204302</v>
      </c>
      <c r="AD186" s="1553">
        <f t="shared" ca="1" si="75"/>
        <v>4469.1248573729245</v>
      </c>
      <c r="AE186" s="1147" t="str">
        <f t="shared" si="76"/>
        <v>Portugal</v>
      </c>
      <c r="AF186" s="1232">
        <v>50</v>
      </c>
      <c r="AG186" s="1232">
        <v>50</v>
      </c>
      <c r="AH186" s="1241">
        <f ca="1">SUMPRODUCT('Generation capacity shares BAU'!D144:L144,'Generation capacity shares BAU'!D$197:L$197)</f>
        <v>51.269209533794019</v>
      </c>
      <c r="AI186" s="1147"/>
      <c r="AJ186" s="1147"/>
      <c r="AK186" s="1147"/>
      <c r="AL186" s="1147"/>
      <c r="AM186" s="1147"/>
      <c r="AN186" s="1147"/>
      <c r="AO186" s="1147"/>
      <c r="AP186" s="1147"/>
      <c r="AQ186" s="1147"/>
      <c r="AR186" s="1147"/>
      <c r="AS186" s="1147"/>
      <c r="AT186" s="1147"/>
      <c r="AU186" s="1147"/>
      <c r="AV186" s="1147"/>
      <c r="AW186" s="1147"/>
      <c r="AX186" s="1147"/>
      <c r="AY186" s="1147"/>
      <c r="AZ186" s="1147"/>
      <c r="BA186" s="678" t="str">
        <f>'Country and technology list'!A183</f>
        <v>United States of America</v>
      </c>
      <c r="BB186" s="2627">
        <v>685168</v>
      </c>
      <c r="BC186" s="2627">
        <v>718992</v>
      </c>
      <c r="BD186" s="1241">
        <f t="shared" si="52"/>
        <v>1404160</v>
      </c>
      <c r="BE186" s="2627">
        <v>368986</v>
      </c>
      <c r="BF186" s="2627">
        <v>110757</v>
      </c>
      <c r="BG186" s="2627">
        <v>879091</v>
      </c>
      <c r="BH186" s="2627">
        <v>578151</v>
      </c>
      <c r="BI186" s="2302">
        <f>HLOOKUP($BA186,Energy_use_IEA_KTOE_all_sectors,MATCH('IEA energy consumption KTOE'!$B$73,'IEA energy consumption KTOE'!$B$70:$B$79,0),FALSE)</f>
        <v>441778</v>
      </c>
      <c r="BJ186" s="2302">
        <f>HLOOKUP($BA186,Energy_use_IEA_KTOE_all_sectors,MATCH('IEA energy consumption KTOE'!$B$75,'IEA energy consumption KTOE'!$B$70:$B$79,0),FALSE)</f>
        <v>366917</v>
      </c>
      <c r="BK186" s="2516">
        <v>0</v>
      </c>
      <c r="BL186" s="2516">
        <v>0</v>
      </c>
      <c r="BM186" s="2627">
        <v>21741</v>
      </c>
      <c r="BN186" s="2627">
        <v>25181</v>
      </c>
      <c r="BO186" s="1312">
        <f t="shared" si="58"/>
        <v>46922</v>
      </c>
      <c r="BP186" s="2627">
        <v>1272150</v>
      </c>
      <c r="BQ186" s="2627">
        <v>1519218</v>
      </c>
      <c r="BR186" s="2627">
        <v>42928</v>
      </c>
      <c r="BS186" s="2627">
        <v>841329</v>
      </c>
      <c r="BT186" s="2627">
        <f>59503+18243</f>
        <v>77746</v>
      </c>
      <c r="BU186" s="2627">
        <v>317004</v>
      </c>
      <c r="BV186" s="2631">
        <f t="shared" si="59"/>
        <v>385064</v>
      </c>
      <c r="BW186" s="2627">
        <v>4455439</v>
      </c>
      <c r="BX186" s="2627">
        <f t="shared" si="77"/>
        <v>4455439</v>
      </c>
      <c r="BY186" s="2516">
        <f t="shared" si="53"/>
        <v>1272150</v>
      </c>
      <c r="BZ186" s="2516">
        <f t="shared" si="54"/>
        <v>1519218</v>
      </c>
      <c r="CA186" s="2516">
        <f t="shared" si="55"/>
        <v>42928</v>
      </c>
      <c r="CB186" s="2516">
        <f t="shared" si="56"/>
        <v>841329</v>
      </c>
      <c r="CC186" s="2516">
        <f t="shared" si="57"/>
        <v>77746</v>
      </c>
      <c r="CD186" s="691">
        <f t="shared" si="60"/>
        <v>2834296</v>
      </c>
      <c r="CE186" s="691">
        <f t="shared" si="61"/>
        <v>0</v>
      </c>
      <c r="CF186" s="691">
        <f t="shared" si="62"/>
        <v>1621143</v>
      </c>
      <c r="CG186" s="691">
        <f t="shared" si="63"/>
        <v>1621143</v>
      </c>
      <c r="CH186" s="691">
        <f ca="1">BW186*1000/(8760*'Capacity factors BAU'!AH187)</f>
        <v>1168030.8910427147</v>
      </c>
      <c r="CI186" s="1147"/>
    </row>
    <row r="187" spans="1:87" ht="18" customHeight="1">
      <c r="A187" s="2298" t="str">
        <f>'Country and technology list'!A141</f>
        <v>Qatar</v>
      </c>
      <c r="B187" s="1525" t="s">
        <v>3962</v>
      </c>
      <c r="C187" s="1241">
        <f ca="1">C$7*C$10*C$11*'GDP per capita and jobs'!$C146*C378*C569</f>
        <v>70065.799261134292</v>
      </c>
      <c r="D187" s="1241">
        <f>D$7*D$10*D$11*'GDP per capita and jobs'!$C146*D378*D569</f>
        <v>0</v>
      </c>
      <c r="E187" s="1241">
        <f>E$7*E$10*E$11*'GDP per capita and jobs'!$C146*E378*E569</f>
        <v>0</v>
      </c>
      <c r="F187" s="1241">
        <f ca="1">F$7*F$10*F$11*'GDP per capita and jobs'!$C146*F378*F569</f>
        <v>105215.6363376177</v>
      </c>
      <c r="G187" s="1241">
        <f ca="1">G$7*G$10*G$11*'GDP per capita and jobs'!$C146*G378*G569</f>
        <v>47588.862990082809</v>
      </c>
      <c r="H187" s="1241">
        <f ca="1">H$7*H$10*H$11*'GDP per capita and jobs'!$C146*H378*H569</f>
        <v>33952.397630300875</v>
      </c>
      <c r="I187" s="1241">
        <f ca="1">I$7*I$10*I$11*'GDP per capita and jobs'!$C146*I378*I569</f>
        <v>3108.0092944687412</v>
      </c>
      <c r="J187" s="1241">
        <f>J$7*J$10*J$11*'GDP per capita and jobs'!$C146*J378*J569</f>
        <v>0</v>
      </c>
      <c r="K187" s="1241">
        <f>K$7*K$10*K$11*'GDP per capita and jobs'!$C146*K378*K569</f>
        <v>4048.3160914218479</v>
      </c>
      <c r="L187" s="1241">
        <f>L$7*L$10*L$11*'GDP per capita and jobs'!$C146*L378*L569</f>
        <v>958.17119580667554</v>
      </c>
      <c r="M187" s="1241">
        <f>M$7*M$10*M$11*'GDP per capita and jobs'!$C146*M378*M569</f>
        <v>4029.1278650565891</v>
      </c>
      <c r="N187" s="1241">
        <f>N$7*N$10*N$11*'GDP per capita and jobs'!$C146*N378*N569</f>
        <v>0</v>
      </c>
      <c r="O187" s="1241">
        <f>O$7*O$10*O$11*'GDP per capita and jobs'!$C146*O378*O569</f>
        <v>0</v>
      </c>
      <c r="P187" s="1241">
        <f>P$7*P$10*P$11*'GDP per capita and jobs'!$C146*P378*P569</f>
        <v>0</v>
      </c>
      <c r="Q187" s="1241">
        <f>Q$7*Q$10*Q$11*'GDP per capita and jobs'!$C146*Q378*Q569</f>
        <v>0</v>
      </c>
      <c r="R187" s="1241">
        <f>R$7*R$10*R$11*'GDP per capita and jobs'!$C146*R378*R569</f>
        <v>15183.208629479512</v>
      </c>
      <c r="S187" s="1241">
        <f>S$7*S$10*S$11*'GDP per capita and jobs'!$C146*S378*S569</f>
        <v>134.86849618738424</v>
      </c>
      <c r="T187" s="1241">
        <f>T$7*T$10*T$11*'GDP per capita and jobs'!$C146*T378*T569</f>
        <v>0</v>
      </c>
      <c r="U187" s="1241">
        <f>U$7*U$10*U$11*'GDP per capita and jobs'!$C146*U378*U569</f>
        <v>3128.9253157006333</v>
      </c>
      <c r="V187" s="1241">
        <f>V$7*V$10*V$11*'GDP per capita and jobs'!$C146*V378*V569</f>
        <v>1968.7102743079311</v>
      </c>
      <c r="W187" s="1241">
        <f>W$7*W$10*W$11*'GDP per capita and jobs'!$C146*W378*W569</f>
        <v>0</v>
      </c>
      <c r="X187" s="1553">
        <f t="shared" ca="1" si="74"/>
        <v>289382.03338156501</v>
      </c>
      <c r="Y187" s="1147"/>
      <c r="Z187" s="1147"/>
      <c r="AA187" s="1241">
        <f>AA$7*AA$10*AA$11*'GDP per capita and jobs'!$F146*AA378*AA569/AF187</f>
        <v>0</v>
      </c>
      <c r="AB187" s="1241">
        <f ca="1">AB$7*AB$10*AB$11*'GDP per capita and jobs'!$F146*AB378*AB569/AG187</f>
        <v>1018.0833925931048</v>
      </c>
      <c r="AC187" s="1241">
        <f ca="1">AC$7*AC$10*AC$11*'GDP per capita and jobs'!$F146*AC378*AC569/AH187</f>
        <v>3583.7990593635136</v>
      </c>
      <c r="AD187" s="1553">
        <f t="shared" ca="1" si="75"/>
        <v>4601.8824519566188</v>
      </c>
      <c r="AE187" s="1147" t="str">
        <f t="shared" si="76"/>
        <v>Qatar</v>
      </c>
      <c r="AF187" s="1232">
        <v>50</v>
      </c>
      <c r="AG187" s="1232">
        <v>50</v>
      </c>
      <c r="AH187" s="1241">
        <f ca="1">SUMPRODUCT('Generation capacity shares BAU'!D145:L145,'Generation capacity shares BAU'!D$197:L$197)</f>
        <v>46.328640478002264</v>
      </c>
      <c r="AI187" s="1147"/>
      <c r="AJ187" s="1147"/>
      <c r="AK187" s="1147"/>
      <c r="AL187" s="1147"/>
      <c r="AM187" s="1147"/>
      <c r="AN187" s="1147"/>
      <c r="AO187" s="1147"/>
      <c r="AP187" s="1147"/>
      <c r="AQ187" s="1147"/>
      <c r="AR187" s="1147"/>
      <c r="AS187" s="1147"/>
      <c r="AT187" s="1147"/>
      <c r="AU187" s="1147"/>
      <c r="AV187" s="1147"/>
      <c r="AW187" s="1147"/>
      <c r="AX187" s="1147"/>
      <c r="AY187" s="1147"/>
      <c r="AZ187" s="1147"/>
      <c r="BA187" s="678" t="str">
        <f>'Country and technology list'!A184</f>
        <v>Uruguay</v>
      </c>
      <c r="BB187" s="2627">
        <v>0</v>
      </c>
      <c r="BC187" s="2627">
        <v>0</v>
      </c>
      <c r="BD187" s="1241">
        <f t="shared" si="52"/>
        <v>0</v>
      </c>
      <c r="BE187" s="2627">
        <v>0</v>
      </c>
      <c r="BF187" s="2627">
        <v>2177</v>
      </c>
      <c r="BG187" s="2627">
        <v>2186</v>
      </c>
      <c r="BH187" s="2627">
        <v>1208</v>
      </c>
      <c r="BI187" s="1242">
        <f>HLOOKUP($BA187,Energy_use_IEA_KTOE_all_sectors,MATCH('IEA energy consumption KTOE'!$B$73,'IEA energy consumption KTOE'!$B$70:$B$79,0),FALSE)</f>
        <v>51</v>
      </c>
      <c r="BJ187" s="1242">
        <f>HLOOKUP($BA187,Energy_use_IEA_KTOE_all_sectors,MATCH('IEA energy consumption KTOE'!$B$75,'IEA energy consumption KTOE'!$B$70:$B$79,0),FALSE)</f>
        <v>1026</v>
      </c>
      <c r="BK187" s="2516">
        <v>0</v>
      </c>
      <c r="BL187" s="2516">
        <v>0</v>
      </c>
      <c r="BM187" s="2627">
        <v>144</v>
      </c>
      <c r="BN187" s="2627">
        <v>108</v>
      </c>
      <c r="BO187" s="1312">
        <f t="shared" si="58"/>
        <v>252</v>
      </c>
      <c r="BP187" s="2627">
        <v>0</v>
      </c>
      <c r="BQ187" s="2627">
        <v>13</v>
      </c>
      <c r="BR187" s="2627">
        <v>351</v>
      </c>
      <c r="BS187" s="2627">
        <v>0</v>
      </c>
      <c r="BT187" s="2627">
        <v>2554</v>
      </c>
      <c r="BU187" s="2627">
        <v>6557</v>
      </c>
      <c r="BV187" s="2631">
        <f t="shared" si="59"/>
        <v>5147</v>
      </c>
      <c r="BW187" s="2627">
        <v>14622</v>
      </c>
      <c r="BX187" s="2627">
        <f t="shared" si="77"/>
        <v>14622</v>
      </c>
      <c r="BY187" s="2516">
        <f t="shared" si="53"/>
        <v>0</v>
      </c>
      <c r="BZ187" s="2516">
        <f t="shared" si="54"/>
        <v>13</v>
      </c>
      <c r="CA187" s="2516">
        <f t="shared" si="55"/>
        <v>351</v>
      </c>
      <c r="CB187" s="2516">
        <f t="shared" si="56"/>
        <v>0</v>
      </c>
      <c r="CC187" s="2516">
        <f t="shared" si="57"/>
        <v>2554</v>
      </c>
      <c r="CD187" s="691">
        <f t="shared" si="60"/>
        <v>364</v>
      </c>
      <c r="CE187" s="691">
        <f t="shared" si="61"/>
        <v>0</v>
      </c>
      <c r="CF187" s="691">
        <f t="shared" si="62"/>
        <v>14258</v>
      </c>
      <c r="CG187" s="691">
        <f t="shared" si="63"/>
        <v>14258</v>
      </c>
      <c r="CH187" s="691">
        <f ca="1">BW187*1000/(8760*'Capacity factors BAU'!AH188)</f>
        <v>3552.5351679185765</v>
      </c>
      <c r="CI187" s="1147"/>
    </row>
    <row r="188" spans="1:87" ht="18" customHeight="1">
      <c r="A188" s="2298" t="str">
        <f>'Country and technology list'!A142</f>
        <v>Romania</v>
      </c>
      <c r="B188" s="1525" t="s">
        <v>3962</v>
      </c>
      <c r="C188" s="1241">
        <f ca="1">C$7*C$10*C$11*'GDP per capita and jobs'!$C147*C379*C570</f>
        <v>4720.2433050133277</v>
      </c>
      <c r="D188" s="1241">
        <f ca="1">D$7*D$10*D$11*'GDP per capita and jobs'!$C147*D379*D570</f>
        <v>1150.0686094249486</v>
      </c>
      <c r="E188" s="1241">
        <f>E$7*E$10*E$11*'GDP per capita and jobs'!$C147*E379*E570</f>
        <v>173.53868608878295</v>
      </c>
      <c r="F188" s="1241">
        <f ca="1">F$7*F$10*F$11*'GDP per capita and jobs'!$C147*F379*F570</f>
        <v>7088.2428837266771</v>
      </c>
      <c r="G188" s="1241">
        <f ca="1">G$7*G$10*G$11*'GDP per capita and jobs'!$C147*G379*G570</f>
        <v>3206.000849072429</v>
      </c>
      <c r="H188" s="1241">
        <f ca="1">H$7*H$10*H$11*'GDP per capita and jobs'!$C147*H379*H570</f>
        <v>2287.3296143568973</v>
      </c>
      <c r="I188" s="1241">
        <f ca="1">I$7*I$10*I$11*'GDP per capita and jobs'!$C147*I379*I570</f>
        <v>2293.4547875506432</v>
      </c>
      <c r="J188" s="1241">
        <f>J$7*J$10*J$11*'GDP per capita and jobs'!$C147*J379*J570</f>
        <v>0</v>
      </c>
      <c r="K188" s="1241">
        <f>K$7*K$10*K$11*'GDP per capita and jobs'!$C147*K379*K570</f>
        <v>5858.5438678005148</v>
      </c>
      <c r="L188" s="1241">
        <f>L$7*L$10*L$11*'GDP per capita and jobs'!$C147*L379*L570</f>
        <v>1386.6229456219958</v>
      </c>
      <c r="M188" s="1241">
        <f>M$7*M$10*M$11*'GDP per capita and jobs'!$C147*M379*M570</f>
        <v>2440.3549346492869</v>
      </c>
      <c r="N188" s="1241">
        <f>N$7*N$10*N$11*'GDP per capita and jobs'!$C147*N379*N570</f>
        <v>0</v>
      </c>
      <c r="O188" s="1241">
        <f>O$7*O$10*O$11*'GDP per capita and jobs'!$C147*O379*O570</f>
        <v>4925.4964030248948</v>
      </c>
      <c r="P188" s="1241">
        <f>P$7*P$10*P$11*'GDP per capita and jobs'!$C147*P379*P570</f>
        <v>0</v>
      </c>
      <c r="Q188" s="1241">
        <f>Q$7*Q$10*Q$11*'GDP per capita and jobs'!$C147*Q379*Q570</f>
        <v>0</v>
      </c>
      <c r="R188" s="1241">
        <f>R$7*R$10*R$11*'GDP per capita and jobs'!$C147*R379*R570</f>
        <v>4292.8823540209196</v>
      </c>
      <c r="S188" s="1241">
        <f>S$7*S$10*S$11*'GDP per capita and jobs'!$C147*S379*S570</f>
        <v>195.17571836159797</v>
      </c>
      <c r="T188" s="1241">
        <f>T$7*T$10*T$11*'GDP per capita and jobs'!$C147*T379*T570</f>
        <v>0</v>
      </c>
      <c r="U188" s="1241">
        <f>U$7*U$10*U$11*'GDP per capita and jobs'!$C147*U379*U570</f>
        <v>180.6339340903815</v>
      </c>
      <c r="V188" s="1241">
        <f>V$7*V$10*V$11*'GDP per capita and jobs'!$C147*V379*V570</f>
        <v>2849.030373261111</v>
      </c>
      <c r="W188" s="1241">
        <f>W$7*W$10*W$11*'GDP per capita and jobs'!$C147*W379*W570</f>
        <v>13734.951954127835</v>
      </c>
      <c r="X188" s="1553">
        <f t="shared" ca="1" si="74"/>
        <v>56782.571220192243</v>
      </c>
      <c r="Y188" s="1147"/>
      <c r="Z188" s="1147"/>
      <c r="AA188" s="1241">
        <f>AA$7*AA$10*AA$11*'GDP per capita and jobs'!$F147*AA379*AA570/AF188</f>
        <v>0</v>
      </c>
      <c r="AB188" s="1241">
        <f ca="1">AB$7*AB$10*AB$11*'GDP per capita and jobs'!$F147*AB379*AB570/AG188</f>
        <v>751.26166289910384</v>
      </c>
      <c r="AC188" s="1241">
        <f ca="1">AC$7*AC$10*AC$11*'GDP per capita and jobs'!$F147*AC379*AC570/AH188</f>
        <v>3391.3502270386234</v>
      </c>
      <c r="AD188" s="1553">
        <f t="shared" ca="1" si="75"/>
        <v>4142.611889937727</v>
      </c>
      <c r="AE188" s="1147" t="str">
        <f t="shared" si="76"/>
        <v>Romania</v>
      </c>
      <c r="AF188" s="1232">
        <v>50</v>
      </c>
      <c r="AG188" s="1232">
        <v>50</v>
      </c>
      <c r="AH188" s="1241">
        <f ca="1">SUMPRODUCT('Generation capacity shares BAU'!D146:L146,'Generation capacity shares BAU'!D$197:L$197)</f>
        <v>60.678943970022729</v>
      </c>
      <c r="AI188" s="1147"/>
      <c r="AJ188" s="1147"/>
      <c r="AK188" s="1147"/>
      <c r="AL188" s="1147"/>
      <c r="AM188" s="1147"/>
      <c r="AN188" s="1147"/>
      <c r="AO188" s="1147"/>
      <c r="AP188" s="1147"/>
      <c r="AQ188" s="1147"/>
      <c r="AR188" s="1147"/>
      <c r="AS188" s="1147"/>
      <c r="AT188" s="1147"/>
      <c r="AU188" s="1147"/>
      <c r="AV188" s="1147"/>
      <c r="AW188" s="1147"/>
      <c r="AX188" s="1147"/>
      <c r="AY188" s="1147"/>
      <c r="AZ188" s="1147"/>
      <c r="BA188" s="678" t="str">
        <f>'Country and technology list'!A185</f>
        <v>Uzbekistan</v>
      </c>
      <c r="BB188" s="2627">
        <v>3048</v>
      </c>
      <c r="BC188" s="2627">
        <v>50159</v>
      </c>
      <c r="BD188" s="1241">
        <f t="shared" si="52"/>
        <v>53207</v>
      </c>
      <c r="BE188" s="2627">
        <v>1478</v>
      </c>
      <c r="BF188" s="2627">
        <v>4</v>
      </c>
      <c r="BG188" s="2627">
        <v>4191</v>
      </c>
      <c r="BH188" s="2627">
        <v>2818</v>
      </c>
      <c r="BI188" s="1242">
        <f>HLOOKUP($BA188,Energy_use_IEA_KTOE_all_sectors,MATCH('IEA energy consumption KTOE'!$B$73,'IEA energy consumption KTOE'!$B$70:$B$79,0),FALSE)</f>
        <v>24277</v>
      </c>
      <c r="BJ188" s="1242">
        <f>HLOOKUP($BA188,Energy_use_IEA_KTOE_all_sectors,MATCH('IEA energy consumption KTOE'!$B$75,'IEA energy consumption KTOE'!$B$70:$B$79,0),FALSE)</f>
        <v>4954</v>
      </c>
      <c r="BK188" s="2516"/>
      <c r="BL188" s="2516"/>
      <c r="BM188" s="2627"/>
      <c r="BN188" s="2627"/>
      <c r="BO188" s="1312"/>
      <c r="BP188" s="2627">
        <v>2109</v>
      </c>
      <c r="BQ188" s="2627">
        <v>54431</v>
      </c>
      <c r="BR188" s="2627">
        <v>459</v>
      </c>
      <c r="BS188" s="2627">
        <v>0</v>
      </c>
      <c r="BT188" s="2627">
        <v>0</v>
      </c>
      <c r="BU188" s="2627">
        <v>5897</v>
      </c>
      <c r="BV188" s="2631">
        <f t="shared" si="59"/>
        <v>1</v>
      </c>
      <c r="BW188" s="2627">
        <v>62897</v>
      </c>
      <c r="BX188" s="2627">
        <f t="shared" si="77"/>
        <v>62897</v>
      </c>
      <c r="BY188" s="2516">
        <f t="shared" si="53"/>
        <v>2109</v>
      </c>
      <c r="BZ188" s="2516">
        <f t="shared" si="54"/>
        <v>54431</v>
      </c>
      <c r="CA188" s="2516">
        <f t="shared" si="55"/>
        <v>459</v>
      </c>
      <c r="CB188" s="2516">
        <f t="shared" si="56"/>
        <v>0</v>
      </c>
      <c r="CC188" s="2516">
        <f t="shared" si="57"/>
        <v>0</v>
      </c>
      <c r="CD188" s="691">
        <f t="shared" si="60"/>
        <v>56999</v>
      </c>
      <c r="CE188" s="691">
        <f t="shared" si="61"/>
        <v>0</v>
      </c>
      <c r="CF188" s="691">
        <f t="shared" si="62"/>
        <v>5898</v>
      </c>
      <c r="CG188" s="691">
        <f t="shared" si="63"/>
        <v>5898</v>
      </c>
      <c r="CH188" s="691">
        <f ca="1">BW188*1000/(8760*'Capacity factors BAU'!AH189)</f>
        <v>18265.241485786228</v>
      </c>
      <c r="CI188" s="1147"/>
    </row>
    <row r="189" spans="1:87" ht="18" customHeight="1">
      <c r="A189" s="2298" t="str">
        <f>'Country and technology list'!A143</f>
        <v>Russian Federation</v>
      </c>
      <c r="B189" s="1525" t="s">
        <v>3962</v>
      </c>
      <c r="C189" s="1241">
        <f ca="1">C$7*C$10*C$11*'GDP per capita and jobs'!$C148*C380*C571</f>
        <v>236612.51685247116</v>
      </c>
      <c r="D189" s="1241">
        <f ca="1">D$7*D$10*D$11*'GDP per capita and jobs'!$C148*D380*D571</f>
        <v>50980.31651500467</v>
      </c>
      <c r="E189" s="1241">
        <f>E$7*E$10*E$11*'GDP per capita and jobs'!$C148*E380*E571</f>
        <v>3116.1573053020634</v>
      </c>
      <c r="F189" s="1241">
        <f ca="1">F$7*F$10*F$11*'GDP per capita and jobs'!$C148*F380*F571</f>
        <v>355313.67355553113</v>
      </c>
      <c r="G189" s="1241">
        <f ca="1">G$7*G$10*G$11*'GDP per capita and jobs'!$C148*G380*G571</f>
        <v>160707.80273646192</v>
      </c>
      <c r="H189" s="1241">
        <f ca="1">H$7*H$10*H$11*'GDP per capita and jobs'!$C148*H380*H571</f>
        <v>114657.39834837803</v>
      </c>
      <c r="I189" s="1241">
        <f ca="1">I$7*I$10*I$11*'GDP per capita and jobs'!$C148*I380*I571</f>
        <v>29678.982927841153</v>
      </c>
      <c r="J189" s="1241">
        <f>J$7*J$10*J$11*'GDP per capita and jobs'!$C148*J380*J571</f>
        <v>0</v>
      </c>
      <c r="K189" s="1241">
        <f>K$7*K$10*K$11*'GDP per capita and jobs'!$C148*K380*K571</f>
        <v>39884.228947724514</v>
      </c>
      <c r="L189" s="1241">
        <f>L$7*L$10*L$11*'GDP per capita and jobs'!$C148*L380*L571</f>
        <v>9439.9544110811366</v>
      </c>
      <c r="M189" s="1241">
        <f>M$7*M$10*M$11*'GDP per capita and jobs'!$C148*M380*M571</f>
        <v>41296.308138791013</v>
      </c>
      <c r="N189" s="1241">
        <f>N$7*N$10*N$11*'GDP per capita and jobs'!$C148*N380*N571</f>
        <v>0</v>
      </c>
      <c r="O189" s="1241">
        <f>O$7*O$10*O$11*'GDP per capita and jobs'!$C148*O380*O571</f>
        <v>30854.193849595296</v>
      </c>
      <c r="P189" s="1241">
        <f>P$7*P$10*P$11*'GDP per capita and jobs'!$C148*P380*P571</f>
        <v>0</v>
      </c>
      <c r="Q189" s="1241">
        <f>Q$7*Q$10*Q$11*'GDP per capita and jobs'!$C148*Q380*Q571</f>
        <v>0</v>
      </c>
      <c r="R189" s="1241">
        <f>R$7*R$10*R$11*'GDP per capita and jobs'!$C148*R380*R571</f>
        <v>77745.969530689341</v>
      </c>
      <c r="S189" s="1241">
        <f>S$7*S$10*S$11*'GDP per capita and jobs'!$C148*S380*S571</f>
        <v>1328.7317141986507</v>
      </c>
      <c r="T189" s="1241">
        <f>T$7*T$10*T$11*'GDP per capita and jobs'!$C148*T380*T571</f>
        <v>0</v>
      </c>
      <c r="U189" s="1241">
        <f>U$7*U$10*U$11*'GDP per capita and jobs'!$C148*U380*U571</f>
        <v>12094.226250283204</v>
      </c>
      <c r="V189" s="1241">
        <f>V$7*V$10*V$11*'GDP per capita and jobs'!$C148*V380*V571</f>
        <v>19395.840032999222</v>
      </c>
      <c r="W189" s="1241">
        <f>W$7*W$10*W$11*'GDP per capita and jobs'!$C148*W380*W571</f>
        <v>21052.102538263112</v>
      </c>
      <c r="X189" s="1553">
        <f t="shared" ca="1" si="74"/>
        <v>1204158.4036546154</v>
      </c>
      <c r="Y189" s="1147"/>
      <c r="Z189" s="1147"/>
      <c r="AA189" s="1241">
        <f>AA$7*AA$10*AA$11*'GDP per capita and jobs'!$F148*AA380*AA571/AF189</f>
        <v>0</v>
      </c>
      <c r="AB189" s="1241">
        <f ca="1">AB$7*AB$10*AB$11*'GDP per capita and jobs'!$F148*AB380*AB571/AG189</f>
        <v>9721.8755689256031</v>
      </c>
      <c r="AC189" s="1241">
        <f ca="1">AC$7*AC$10*AC$11*'GDP per capita and jobs'!$F148*AC380*AC571/AH189</f>
        <v>32509.248037010326</v>
      </c>
      <c r="AD189" s="1553">
        <f t="shared" ca="1" si="75"/>
        <v>42231.123605935929</v>
      </c>
      <c r="AE189" s="1147" t="str">
        <f t="shared" si="76"/>
        <v>Russian Federation</v>
      </c>
      <c r="AF189" s="1232">
        <v>50</v>
      </c>
      <c r="AG189" s="1232">
        <v>50</v>
      </c>
      <c r="AH189" s="1241">
        <f ca="1">SUMPRODUCT('Generation capacity shares BAU'!D147:L147,'Generation capacity shares BAU'!D$197:L$197)</f>
        <v>60.199838426055507</v>
      </c>
      <c r="AI189" s="1147"/>
      <c r="AJ189" s="1147"/>
      <c r="AK189" s="1147"/>
      <c r="AL189" s="1147"/>
      <c r="AM189" s="1147"/>
      <c r="AN189" s="1147"/>
      <c r="AO189" s="1147"/>
      <c r="AP189" s="1147"/>
      <c r="AQ189" s="1147"/>
      <c r="AR189" s="1147"/>
      <c r="AS189" s="1147"/>
      <c r="AT189" s="1147"/>
      <c r="AU189" s="1147"/>
      <c r="AV189" s="1147"/>
      <c r="AW189" s="1147"/>
      <c r="AX189" s="1147"/>
      <c r="AY189" s="1147"/>
      <c r="AZ189" s="1147"/>
      <c r="BA189" s="678" t="str">
        <f>'Country and technology list'!A186</f>
        <v>Vanuatu</v>
      </c>
      <c r="BB189" s="2627"/>
      <c r="BC189" s="2627"/>
      <c r="BD189" s="1241"/>
      <c r="BE189" s="2627"/>
      <c r="BF189" s="2627"/>
      <c r="BG189" s="2627"/>
      <c r="BH189" s="2627"/>
      <c r="BI189" s="1242"/>
      <c r="BJ189" s="1242"/>
      <c r="BK189" s="2516"/>
      <c r="BL189" s="2516"/>
      <c r="BM189" s="2627"/>
      <c r="BN189" s="2627"/>
      <c r="BO189" s="1312"/>
      <c r="BP189" s="2627"/>
      <c r="BQ189" s="2627"/>
      <c r="BR189" s="2627"/>
      <c r="BS189" s="2627"/>
      <c r="BT189" s="2627"/>
      <c r="BU189" s="2627"/>
      <c r="BV189" s="2631"/>
      <c r="BW189" s="2627"/>
      <c r="BX189" s="2627"/>
      <c r="BY189" s="2516"/>
      <c r="BZ189" s="2516"/>
      <c r="CA189" s="2516"/>
      <c r="CB189" s="2516"/>
      <c r="CC189" s="2516"/>
      <c r="CD189" s="691"/>
      <c r="CE189" s="691"/>
      <c r="CF189" s="691"/>
      <c r="CG189" s="691"/>
      <c r="CH189" s="691"/>
      <c r="CI189" s="1147"/>
    </row>
    <row r="190" spans="1:87" ht="18" customHeight="1">
      <c r="A190" s="2298" t="str">
        <f>'Country and technology list'!A144</f>
        <v>Rwanda</v>
      </c>
      <c r="B190" s="1525"/>
      <c r="C190" s="1241"/>
      <c r="D190" s="1241"/>
      <c r="E190" s="1241"/>
      <c r="F190" s="1241"/>
      <c r="G190" s="1241"/>
      <c r="H190" s="1241"/>
      <c r="I190" s="1241"/>
      <c r="J190" s="1241"/>
      <c r="K190" s="1241"/>
      <c r="L190" s="1241"/>
      <c r="M190" s="1241"/>
      <c r="N190" s="1241"/>
      <c r="O190" s="1241"/>
      <c r="P190" s="1241"/>
      <c r="Q190" s="1241"/>
      <c r="R190" s="1241"/>
      <c r="S190" s="1241"/>
      <c r="T190" s="1241"/>
      <c r="U190" s="1241"/>
      <c r="V190" s="1241"/>
      <c r="W190" s="1241"/>
      <c r="X190" s="1553"/>
      <c r="Y190" s="1147"/>
      <c r="Z190" s="1147"/>
      <c r="AA190" s="1241"/>
      <c r="AB190" s="1241"/>
      <c r="AC190" s="1241"/>
      <c r="AD190" s="1553"/>
      <c r="AE190" s="1147" t="str">
        <f t="shared" si="76"/>
        <v>Rwanda</v>
      </c>
      <c r="AF190" s="1232"/>
      <c r="AG190" s="1232"/>
      <c r="AH190" s="1241"/>
      <c r="AI190" s="1147"/>
      <c r="AJ190" s="1147"/>
      <c r="AK190" s="1147"/>
      <c r="AL190" s="1147"/>
      <c r="AM190" s="1147"/>
      <c r="AN190" s="1147"/>
      <c r="AO190" s="1147"/>
      <c r="AP190" s="1147"/>
      <c r="AQ190" s="1147"/>
      <c r="AR190" s="1147"/>
      <c r="AS190" s="1147"/>
      <c r="AT190" s="1147"/>
      <c r="AU190" s="1147"/>
      <c r="AV190" s="1147"/>
      <c r="AW190" s="1147"/>
      <c r="AX190" s="1147"/>
      <c r="AY190" s="1147"/>
      <c r="AZ190" s="1147"/>
      <c r="BA190" s="678" t="str">
        <f>'Country and technology list'!A187</f>
        <v>Venezuela</v>
      </c>
      <c r="BB190" s="2627">
        <v>91431</v>
      </c>
      <c r="BC190" s="2627">
        <v>18224</v>
      </c>
      <c r="BD190" s="1241">
        <f t="shared" si="52"/>
        <v>109655</v>
      </c>
      <c r="BE190" s="2627">
        <v>146</v>
      </c>
      <c r="BF190" s="2627">
        <v>507</v>
      </c>
      <c r="BG190" s="2627">
        <v>30697</v>
      </c>
      <c r="BH190" s="2627">
        <v>11200</v>
      </c>
      <c r="BI190" s="1242">
        <f>HLOOKUP($BA190,Energy_use_IEA_KTOE_all_sectors,MATCH('IEA energy consumption KTOE'!$B$73,'IEA energy consumption KTOE'!$B$70:$B$79,0),FALSE)</f>
        <v>11831</v>
      </c>
      <c r="BJ190" s="1242">
        <f>HLOOKUP($BA190,Energy_use_IEA_KTOE_all_sectors,MATCH('IEA energy consumption KTOE'!$B$75,'IEA energy consumption KTOE'!$B$70:$B$79,0),FALSE)</f>
        <v>5805</v>
      </c>
      <c r="BK190" s="2516">
        <v>0</v>
      </c>
      <c r="BL190" s="2516">
        <v>0</v>
      </c>
      <c r="BM190" s="2627">
        <v>141</v>
      </c>
      <c r="BN190" s="2627">
        <v>252</v>
      </c>
      <c r="BO190" s="1312">
        <f t="shared" si="58"/>
        <v>393</v>
      </c>
      <c r="BP190" s="2627">
        <v>0</v>
      </c>
      <c r="BQ190" s="2627">
        <v>24950</v>
      </c>
      <c r="BR190" s="2627">
        <v>16560</v>
      </c>
      <c r="BS190" s="2627">
        <v>0</v>
      </c>
      <c r="BT190" s="2627">
        <v>0</v>
      </c>
      <c r="BU190" s="2627">
        <v>58150</v>
      </c>
      <c r="BV190" s="2631">
        <f t="shared" si="59"/>
        <v>78</v>
      </c>
      <c r="BW190" s="2627">
        <v>99738</v>
      </c>
      <c r="BX190" s="2627">
        <f t="shared" ref="BX190:BX195" si="78">BW190</f>
        <v>99738</v>
      </c>
      <c r="BY190" s="2516">
        <f t="shared" si="53"/>
        <v>0</v>
      </c>
      <c r="BZ190" s="2516">
        <f t="shared" si="54"/>
        <v>24950</v>
      </c>
      <c r="CA190" s="2516">
        <f t="shared" si="55"/>
        <v>16560</v>
      </c>
      <c r="CB190" s="2516">
        <f t="shared" si="56"/>
        <v>0</v>
      </c>
      <c r="CC190" s="2516">
        <f t="shared" si="57"/>
        <v>0</v>
      </c>
      <c r="CD190" s="691">
        <f t="shared" si="60"/>
        <v>41510</v>
      </c>
      <c r="CE190" s="691">
        <f t="shared" si="61"/>
        <v>0</v>
      </c>
      <c r="CF190" s="691">
        <f t="shared" si="62"/>
        <v>58228</v>
      </c>
      <c r="CG190" s="691">
        <f t="shared" si="63"/>
        <v>58228</v>
      </c>
      <c r="CH190" s="691">
        <f ca="1">BW190*1000/(8760*'Capacity factors BAU'!AH191)</f>
        <v>24232.167458477841</v>
      </c>
      <c r="CI190" s="1147"/>
    </row>
    <row r="191" spans="1:87" ht="18" customHeight="1">
      <c r="A191" s="2298" t="str">
        <f>'Country and technology list'!A145</f>
        <v>Saint Lucia</v>
      </c>
      <c r="B191" s="1525"/>
      <c r="C191" s="1241"/>
      <c r="D191" s="1241"/>
      <c r="E191" s="1241"/>
      <c r="F191" s="1241"/>
      <c r="G191" s="1241"/>
      <c r="H191" s="1241"/>
      <c r="I191" s="1241"/>
      <c r="J191" s="1241"/>
      <c r="K191" s="1241"/>
      <c r="L191" s="1241"/>
      <c r="M191" s="1241"/>
      <c r="N191" s="1241"/>
      <c r="O191" s="1241"/>
      <c r="P191" s="1241"/>
      <c r="Q191" s="1241"/>
      <c r="R191" s="1241"/>
      <c r="S191" s="1241"/>
      <c r="T191" s="1241"/>
      <c r="U191" s="1241"/>
      <c r="V191" s="1241"/>
      <c r="W191" s="1241"/>
      <c r="X191" s="1553"/>
      <c r="Y191" s="1147"/>
      <c r="Z191" s="1147"/>
      <c r="AA191" s="1241"/>
      <c r="AB191" s="1241"/>
      <c r="AC191" s="1241"/>
      <c r="AD191" s="1553"/>
      <c r="AE191" s="1147" t="str">
        <f t="shared" si="76"/>
        <v>Saint Lucia</v>
      </c>
      <c r="AF191" s="1232"/>
      <c r="AG191" s="1232"/>
      <c r="AH191" s="1241"/>
      <c r="AI191" s="1147"/>
      <c r="AJ191" s="1147"/>
      <c r="AK191" s="1147"/>
      <c r="AL191" s="1147"/>
      <c r="AM191" s="1147"/>
      <c r="AN191" s="1147"/>
      <c r="AO191" s="1147"/>
      <c r="AP191" s="1147"/>
      <c r="AQ191" s="1147"/>
      <c r="AR191" s="1147"/>
      <c r="AS191" s="1147"/>
      <c r="AT191" s="1147"/>
      <c r="AU191" s="1147"/>
      <c r="AV191" s="1147"/>
      <c r="AW191" s="1147"/>
      <c r="AX191" s="1147"/>
      <c r="AY191" s="1147"/>
      <c r="AZ191" s="1147"/>
      <c r="BA191" s="678" t="str">
        <f>'Country and technology list'!A188</f>
        <v>Vietnam</v>
      </c>
      <c r="BB191" s="2627">
        <v>13203</v>
      </c>
      <c r="BC191" s="2627">
        <v>7941</v>
      </c>
      <c r="BD191" s="1241">
        <f t="shared" si="52"/>
        <v>21144</v>
      </c>
      <c r="BE191" s="2627">
        <v>23735</v>
      </c>
      <c r="BF191" s="2627">
        <v>8911</v>
      </c>
      <c r="BG191" s="2627">
        <v>10217</v>
      </c>
      <c r="BH191" s="2627">
        <v>12058</v>
      </c>
      <c r="BI191" s="1242">
        <f>HLOOKUP($BA191,Energy_use_IEA_KTOE_all_sectors,MATCH('IEA energy consumption KTOE'!$B$73,'IEA energy consumption KTOE'!$B$70:$B$79,0),FALSE)</f>
        <v>985</v>
      </c>
      <c r="BJ191" s="1242">
        <f>HLOOKUP($BA191,Energy_use_IEA_KTOE_all_sectors,MATCH('IEA energy consumption KTOE'!$B$75,'IEA energy consumption KTOE'!$B$70:$B$79,0),FALSE)</f>
        <v>16806</v>
      </c>
      <c r="BK191" s="2516">
        <v>0</v>
      </c>
      <c r="BL191" s="2516">
        <v>0</v>
      </c>
      <c r="BM191" s="2627">
        <v>283</v>
      </c>
      <c r="BN191" s="2627">
        <v>1129</v>
      </c>
      <c r="BO191" s="1312">
        <f t="shared" si="58"/>
        <v>1412</v>
      </c>
      <c r="BP191" s="2627">
        <v>114182</v>
      </c>
      <c r="BQ191" s="2627">
        <v>41729</v>
      </c>
      <c r="BR191" s="2627">
        <v>258</v>
      </c>
      <c r="BS191" s="2627">
        <v>0</v>
      </c>
      <c r="BT191" s="2627">
        <v>126</v>
      </c>
      <c r="BU191" s="2627">
        <v>84125</v>
      </c>
      <c r="BV191" s="2631">
        <f t="shared" si="59"/>
        <v>520</v>
      </c>
      <c r="BW191" s="2627">
        <v>240940</v>
      </c>
      <c r="BX191" s="2627">
        <f t="shared" si="78"/>
        <v>240940</v>
      </c>
      <c r="BY191" s="2516">
        <f t="shared" si="53"/>
        <v>114182</v>
      </c>
      <c r="BZ191" s="2516">
        <f t="shared" si="54"/>
        <v>41729</v>
      </c>
      <c r="CA191" s="2516">
        <f t="shared" si="55"/>
        <v>258</v>
      </c>
      <c r="CB191" s="2516">
        <f t="shared" si="56"/>
        <v>0</v>
      </c>
      <c r="CC191" s="2516">
        <f t="shared" si="57"/>
        <v>126</v>
      </c>
      <c r="CD191" s="691">
        <f t="shared" si="60"/>
        <v>156169</v>
      </c>
      <c r="CE191" s="691">
        <f t="shared" si="61"/>
        <v>0</v>
      </c>
      <c r="CF191" s="691">
        <f t="shared" si="62"/>
        <v>84771</v>
      </c>
      <c r="CG191" s="691">
        <f t="shared" si="63"/>
        <v>84771</v>
      </c>
      <c r="CH191" s="691">
        <f ca="1">BW191*1000/(8760*'Capacity factors BAU'!AH192)</f>
        <v>60372.941672043555</v>
      </c>
      <c r="CI191" s="1147"/>
    </row>
    <row r="192" spans="1:87" ht="18" customHeight="1">
      <c r="A192" s="2298" t="str">
        <f>'Country and technology list'!A146</f>
        <v>Saint Vincent and the Grenadines</v>
      </c>
      <c r="B192" s="1525"/>
      <c r="C192" s="1241"/>
      <c r="D192" s="1241"/>
      <c r="E192" s="1241"/>
      <c r="F192" s="1241"/>
      <c r="G192" s="1241"/>
      <c r="H192" s="1241"/>
      <c r="I192" s="1241"/>
      <c r="J192" s="1241"/>
      <c r="K192" s="1241"/>
      <c r="L192" s="1241"/>
      <c r="M192" s="1241"/>
      <c r="N192" s="1241"/>
      <c r="O192" s="1241"/>
      <c r="P192" s="1241"/>
      <c r="Q192" s="1241"/>
      <c r="R192" s="1241"/>
      <c r="S192" s="1241"/>
      <c r="T192" s="1241"/>
      <c r="U192" s="1241"/>
      <c r="V192" s="1241"/>
      <c r="W192" s="1241"/>
      <c r="X192" s="1553"/>
      <c r="Y192" s="1147"/>
      <c r="Z192" s="1147"/>
      <c r="AA192" s="1241"/>
      <c r="AB192" s="1241"/>
      <c r="AC192" s="1241"/>
      <c r="AD192" s="1553"/>
      <c r="AE192" s="1147" t="str">
        <f t="shared" si="76"/>
        <v>Saint Vincent and the Grenadines</v>
      </c>
      <c r="AF192" s="1232"/>
      <c r="AG192" s="1232"/>
      <c r="AH192" s="1241"/>
      <c r="AI192" s="1147"/>
      <c r="AJ192" s="1147"/>
      <c r="AK192" s="1147"/>
      <c r="AL192" s="1147"/>
      <c r="AM192" s="1147"/>
      <c r="AN192" s="1147"/>
      <c r="AO192" s="1147"/>
      <c r="AP192" s="1147"/>
      <c r="AQ192" s="1147"/>
      <c r="AR192" s="1147"/>
      <c r="AS192" s="1147"/>
      <c r="AT192" s="1147"/>
      <c r="AU192" s="1147"/>
      <c r="AV192" s="1147"/>
      <c r="AW192" s="1147"/>
      <c r="AX192" s="1147"/>
      <c r="AY192" s="1147"/>
      <c r="AZ192" s="1147"/>
      <c r="BA192" s="678" t="str">
        <f>'Country and technology list'!A189</f>
        <v>Yemen</v>
      </c>
      <c r="BB192" s="2627">
        <v>1544</v>
      </c>
      <c r="BC192" s="2627">
        <v>86</v>
      </c>
      <c r="BD192" s="1241">
        <f t="shared" si="52"/>
        <v>1630</v>
      </c>
      <c r="BE192" s="2627">
        <v>0</v>
      </c>
      <c r="BF192" s="2627">
        <v>127</v>
      </c>
      <c r="BG192" s="2627">
        <v>1038</v>
      </c>
      <c r="BH192" s="2627">
        <v>886</v>
      </c>
      <c r="BI192" s="1242">
        <f>HLOOKUP($BA192,Energy_use_IEA_KTOE_all_sectors,MATCH('IEA energy consumption KTOE'!$B$73,'IEA energy consumption KTOE'!$B$70:$B$79,0),FALSE)</f>
        <v>0</v>
      </c>
      <c r="BJ192" s="1242">
        <f>HLOOKUP($BA192,Energy_use_IEA_KTOE_all_sectors,MATCH('IEA energy consumption KTOE'!$B$75,'IEA energy consumption KTOE'!$B$70:$B$79,0),FALSE)</f>
        <v>229</v>
      </c>
      <c r="BK192" s="2516">
        <v>0</v>
      </c>
      <c r="BL192" s="2516">
        <v>0</v>
      </c>
      <c r="BM192" s="2627">
        <v>103</v>
      </c>
      <c r="BN192" s="2627">
        <v>6</v>
      </c>
      <c r="BO192" s="1312">
        <f t="shared" si="58"/>
        <v>109</v>
      </c>
      <c r="BP192" s="2627">
        <v>0</v>
      </c>
      <c r="BQ192" s="2627">
        <v>315</v>
      </c>
      <c r="BR192" s="2627">
        <v>2836</v>
      </c>
      <c r="BS192" s="2627">
        <v>0</v>
      </c>
      <c r="BT192" s="2627">
        <v>0</v>
      </c>
      <c r="BU192" s="2627">
        <v>0</v>
      </c>
      <c r="BV192" s="2631">
        <f t="shared" si="59"/>
        <v>458</v>
      </c>
      <c r="BW192" s="2627">
        <v>3609</v>
      </c>
      <c r="BX192" s="2627">
        <f t="shared" si="78"/>
        <v>3609</v>
      </c>
      <c r="BY192" s="2516">
        <f t="shared" si="53"/>
        <v>0</v>
      </c>
      <c r="BZ192" s="2516">
        <f t="shared" si="54"/>
        <v>315</v>
      </c>
      <c r="CA192" s="2516">
        <f t="shared" si="55"/>
        <v>2836</v>
      </c>
      <c r="CB192" s="2516">
        <f t="shared" si="56"/>
        <v>0</v>
      </c>
      <c r="CC192" s="2516">
        <f t="shared" si="57"/>
        <v>0</v>
      </c>
      <c r="CD192" s="691">
        <f t="shared" si="60"/>
        <v>3151</v>
      </c>
      <c r="CE192" s="691">
        <f t="shared" si="61"/>
        <v>0</v>
      </c>
      <c r="CF192" s="691">
        <f t="shared" si="62"/>
        <v>458</v>
      </c>
      <c r="CG192" s="691">
        <f t="shared" si="63"/>
        <v>458</v>
      </c>
      <c r="CH192" s="691">
        <f ca="1">BW192*1000/(8760*'Capacity factors BAU'!AH193)</f>
        <v>937.89350365325129</v>
      </c>
      <c r="CI192" s="1147"/>
    </row>
    <row r="193" spans="1:86" ht="18" customHeight="1">
      <c r="A193" s="2298" t="str">
        <f>'Country and technology list'!A147</f>
        <v>Samoa</v>
      </c>
      <c r="B193" s="1525"/>
      <c r="C193" s="1241"/>
      <c r="D193" s="1241"/>
      <c r="E193" s="1241"/>
      <c r="F193" s="1241"/>
      <c r="G193" s="1241"/>
      <c r="H193" s="1241"/>
      <c r="I193" s="1241"/>
      <c r="J193" s="1241"/>
      <c r="K193" s="1241"/>
      <c r="L193" s="1241"/>
      <c r="M193" s="1241"/>
      <c r="N193" s="1241"/>
      <c r="O193" s="1241"/>
      <c r="P193" s="1241"/>
      <c r="Q193" s="1241"/>
      <c r="R193" s="1241"/>
      <c r="S193" s="1241"/>
      <c r="T193" s="1241"/>
      <c r="U193" s="1241"/>
      <c r="V193" s="1241"/>
      <c r="W193" s="1241"/>
      <c r="X193" s="1553"/>
      <c r="Y193" s="1147"/>
      <c r="Z193" s="1147"/>
      <c r="AA193" s="1241"/>
      <c r="AB193" s="1241"/>
      <c r="AC193" s="1241"/>
      <c r="AD193" s="1553"/>
      <c r="AE193" s="1147" t="str">
        <f t="shared" si="76"/>
        <v>Samoa</v>
      </c>
      <c r="AF193" s="1232"/>
      <c r="AG193" s="1232"/>
      <c r="AH193" s="1241"/>
      <c r="AI193" s="1147"/>
      <c r="AJ193" s="1147"/>
      <c r="AK193" s="1147"/>
      <c r="AL193" s="1147"/>
      <c r="AM193" s="1147"/>
      <c r="AN193" s="1147"/>
      <c r="AO193" s="1147"/>
      <c r="AP193" s="1147"/>
      <c r="AQ193" s="1147"/>
      <c r="AR193" s="1147"/>
      <c r="AS193" s="1147"/>
      <c r="AT193" s="1147"/>
      <c r="AU193" s="1147"/>
      <c r="AV193" s="1147"/>
      <c r="AW193" s="1147"/>
      <c r="AX193" s="1147"/>
      <c r="AY193" s="1147"/>
      <c r="AZ193" s="1147"/>
      <c r="BA193" s="678" t="str">
        <f>'Country and technology list'!A190</f>
        <v>Zambia</v>
      </c>
      <c r="BB193" s="2627">
        <v>0</v>
      </c>
      <c r="BC193" s="2627">
        <v>0</v>
      </c>
      <c r="BD193" s="1241">
        <f t="shared" si="52"/>
        <v>0</v>
      </c>
      <c r="BE193" s="2627">
        <v>692</v>
      </c>
      <c r="BF193" s="2627">
        <v>9346</v>
      </c>
      <c r="BG193" s="2627">
        <v>593</v>
      </c>
      <c r="BH193" s="2627">
        <v>674</v>
      </c>
      <c r="BI193" s="1242">
        <f>HLOOKUP($BA193,Energy_use_IEA_KTOE_all_sectors,MATCH('IEA energy consumption KTOE'!$B$73,'IEA energy consumption KTOE'!$B$70:$B$79,0),FALSE)</f>
        <v>0</v>
      </c>
      <c r="BJ193" s="1242">
        <f>HLOOKUP($BA193,Energy_use_IEA_KTOE_all_sectors,MATCH('IEA energy consumption KTOE'!$B$75,'IEA energy consumption KTOE'!$B$70:$B$79,0),FALSE)</f>
        <v>1144</v>
      </c>
      <c r="BK193" s="2516">
        <v>0</v>
      </c>
      <c r="BL193" s="2516">
        <v>0</v>
      </c>
      <c r="BM193" s="2627">
        <v>0</v>
      </c>
      <c r="BN193" s="2627">
        <v>40</v>
      </c>
      <c r="BO193" s="1312">
        <f t="shared" si="58"/>
        <v>40</v>
      </c>
      <c r="BP193" s="2627">
        <v>2040</v>
      </c>
      <c r="BQ193" s="2627">
        <v>0</v>
      </c>
      <c r="BR193" s="2627">
        <v>456</v>
      </c>
      <c r="BS193" s="2627">
        <v>0</v>
      </c>
      <c r="BT193" s="2627">
        <v>0</v>
      </c>
      <c r="BU193" s="2627">
        <v>13693</v>
      </c>
      <c r="BV193" s="2631">
        <f t="shared" si="59"/>
        <v>0</v>
      </c>
      <c r="BW193" s="2627">
        <v>16189</v>
      </c>
      <c r="BX193" s="2627">
        <f t="shared" si="78"/>
        <v>16189</v>
      </c>
      <c r="BY193" s="2516">
        <f t="shared" si="53"/>
        <v>2040</v>
      </c>
      <c r="BZ193" s="2516">
        <f t="shared" si="54"/>
        <v>0</v>
      </c>
      <c r="CA193" s="2516">
        <f t="shared" si="55"/>
        <v>456</v>
      </c>
      <c r="CB193" s="2516">
        <f t="shared" si="56"/>
        <v>0</v>
      </c>
      <c r="CC193" s="2516">
        <f t="shared" si="57"/>
        <v>0</v>
      </c>
      <c r="CD193" s="691">
        <f t="shared" si="60"/>
        <v>2496</v>
      </c>
      <c r="CE193" s="691">
        <f t="shared" si="61"/>
        <v>0</v>
      </c>
      <c r="CF193" s="691">
        <f t="shared" si="62"/>
        <v>13693</v>
      </c>
      <c r="CG193" s="691">
        <f t="shared" si="63"/>
        <v>13693</v>
      </c>
      <c r="CH193" s="691">
        <f ca="1">BW193*1000/(8760*'Capacity factors BAU'!AH194)</f>
        <v>3342.2929189156703</v>
      </c>
    </row>
    <row r="194" spans="1:86" ht="18" customHeight="1" thickBot="1">
      <c r="A194" s="2298" t="str">
        <f>'Country and technology list'!A148</f>
        <v>Sao Tome and Principe</v>
      </c>
      <c r="B194" s="1525"/>
      <c r="C194" s="1241"/>
      <c r="D194" s="1241"/>
      <c r="E194" s="1241"/>
      <c r="F194" s="1241"/>
      <c r="G194" s="1241"/>
      <c r="H194" s="1241"/>
      <c r="I194" s="1241"/>
      <c r="J194" s="1241"/>
      <c r="K194" s="1241"/>
      <c r="L194" s="1241"/>
      <c r="M194" s="1241"/>
      <c r="N194" s="1241"/>
      <c r="O194" s="1241"/>
      <c r="P194" s="1241"/>
      <c r="Q194" s="1241"/>
      <c r="R194" s="1241"/>
      <c r="S194" s="1241"/>
      <c r="T194" s="1241"/>
      <c r="U194" s="1241"/>
      <c r="V194" s="1241"/>
      <c r="W194" s="1241"/>
      <c r="X194" s="1553"/>
      <c r="Y194" s="1147"/>
      <c r="Z194" s="1147"/>
      <c r="AA194" s="1241"/>
      <c r="AB194" s="1241"/>
      <c r="AC194" s="1241"/>
      <c r="AD194" s="1553"/>
      <c r="AE194" s="1147" t="str">
        <f t="shared" si="76"/>
        <v>Sao Tome and Principe</v>
      </c>
      <c r="AF194" s="1232"/>
      <c r="AG194" s="1232"/>
      <c r="AH194" s="1241"/>
      <c r="AI194" s="1147"/>
      <c r="AJ194" s="1147"/>
      <c r="AK194" s="1147"/>
      <c r="AL194" s="1147"/>
      <c r="AM194" s="1147"/>
      <c r="AN194" s="1147"/>
      <c r="AO194" s="1147"/>
      <c r="AP194" s="1147"/>
      <c r="AQ194" s="1147"/>
      <c r="AR194" s="1147"/>
      <c r="AS194" s="1147"/>
      <c r="AT194" s="1147"/>
      <c r="AU194" s="1147"/>
      <c r="AV194" s="1147"/>
      <c r="AW194" s="1147"/>
      <c r="AX194" s="1147"/>
      <c r="AY194" s="1147"/>
      <c r="AZ194" s="1147"/>
      <c r="BA194" s="678" t="str">
        <f>'Country and technology list'!A191</f>
        <v>Zimbabwe</v>
      </c>
      <c r="BB194" s="2627">
        <v>0</v>
      </c>
      <c r="BC194" s="2627">
        <v>0</v>
      </c>
      <c r="BD194" s="1241">
        <f t="shared" ref="BD194" si="79">BC194+BB194</f>
        <v>0</v>
      </c>
      <c r="BE194" s="2627">
        <v>2158</v>
      </c>
      <c r="BF194" s="2627">
        <v>8103</v>
      </c>
      <c r="BG194" s="2627">
        <v>0</v>
      </c>
      <c r="BH194" s="2627">
        <v>944</v>
      </c>
      <c r="BI194" s="1242">
        <f>HLOOKUP($BA194,Energy_use_IEA_KTOE_all_sectors,MATCH('IEA energy consumption KTOE'!$B$73,'IEA energy consumption KTOE'!$B$70:$B$79,0),FALSE)</f>
        <v>0</v>
      </c>
      <c r="BJ194" s="1242">
        <f>HLOOKUP($BA194,Energy_use_IEA_KTOE_all_sectors,MATCH('IEA energy consumption KTOE'!$B$75,'IEA energy consumption KTOE'!$B$70:$B$79,0),FALSE)</f>
        <v>746</v>
      </c>
      <c r="BK194" s="2516">
        <v>0</v>
      </c>
      <c r="BL194" s="2516">
        <v>0</v>
      </c>
      <c r="BM194" s="2627">
        <v>0</v>
      </c>
      <c r="BN194" s="2627">
        <v>74</v>
      </c>
      <c r="BO194" s="1312">
        <f t="shared" si="58"/>
        <v>74</v>
      </c>
      <c r="BP194" s="2627">
        <v>4134</v>
      </c>
      <c r="BQ194" s="2627">
        <v>0</v>
      </c>
      <c r="BR194" s="2627">
        <v>49</v>
      </c>
      <c r="BS194" s="2627">
        <v>0</v>
      </c>
      <c r="BT194" s="2627">
        <v>187</v>
      </c>
      <c r="BU194" s="2627">
        <v>5049</v>
      </c>
      <c r="BV194" s="2631">
        <f t="shared" si="59"/>
        <v>0</v>
      </c>
      <c r="BW194" s="2627">
        <v>9419</v>
      </c>
      <c r="BX194" s="2627">
        <f t="shared" si="78"/>
        <v>9419</v>
      </c>
      <c r="BY194" s="2516">
        <f t="shared" si="53"/>
        <v>4134</v>
      </c>
      <c r="BZ194" s="2516">
        <f t="shared" si="54"/>
        <v>0</v>
      </c>
      <c r="CA194" s="2516">
        <f t="shared" si="55"/>
        <v>49</v>
      </c>
      <c r="CB194" s="2516">
        <f t="shared" si="56"/>
        <v>0</v>
      </c>
      <c r="CC194" s="2516">
        <f t="shared" si="57"/>
        <v>187</v>
      </c>
      <c r="CD194" s="691">
        <f t="shared" si="60"/>
        <v>4183</v>
      </c>
      <c r="CE194" s="691">
        <f t="shared" si="61"/>
        <v>0</v>
      </c>
      <c r="CF194" s="691">
        <f t="shared" si="62"/>
        <v>5236</v>
      </c>
      <c r="CG194" s="691">
        <f t="shared" si="63"/>
        <v>5236</v>
      </c>
      <c r="CH194" s="691">
        <f ca="1">BW194*1000/(8760*'Capacity factors BAU'!AH195)</f>
        <v>1944.5955280293224</v>
      </c>
    </row>
    <row r="195" spans="1:86" ht="18" customHeight="1" thickBot="1">
      <c r="A195" s="2298" t="str">
        <f>'Country and technology list'!A149</f>
        <v>Saudi Arabia</v>
      </c>
      <c r="B195" s="1525" t="s">
        <v>3962</v>
      </c>
      <c r="C195" s="1241">
        <f ca="1">C$7*C$10*C$11*'GDP per capita and jobs'!$C154*C386*C577</f>
        <v>216977.56557287878</v>
      </c>
      <c r="D195" s="1241">
        <f>D$7*D$10*D$11*'GDP per capita and jobs'!$C154*D386*D577</f>
        <v>0</v>
      </c>
      <c r="E195" s="1241">
        <f>E$7*E$10*E$11*'GDP per capita and jobs'!$C154*E386*E577</f>
        <v>0</v>
      </c>
      <c r="F195" s="1241">
        <f ca="1">F$7*F$10*F$11*'GDP per capita and jobs'!$C154*F386*F577</f>
        <v>325828.47656747093</v>
      </c>
      <c r="G195" s="1241">
        <f ca="1">G$7*G$10*G$11*'GDP per capita and jobs'!$C154*G386*G577</f>
        <v>147371.6955898217</v>
      </c>
      <c r="H195" s="1241">
        <f ca="1">H$7*H$10*H$11*'GDP per capita and jobs'!$C154*H386*H577</f>
        <v>105142.7181431085</v>
      </c>
      <c r="I195" s="1241">
        <f ca="1">I$7*I$10*I$11*'GDP per capita and jobs'!$C154*I386*I577</f>
        <v>23587.817920512902</v>
      </c>
      <c r="J195" s="1241">
        <f>J$7*J$10*J$11*'GDP per capita and jobs'!$C154*J386*J577</f>
        <v>0</v>
      </c>
      <c r="K195" s="1241">
        <f>K$7*K$10*K$11*'GDP per capita and jobs'!$C154*K386*K577</f>
        <v>43291.042303904622</v>
      </c>
      <c r="L195" s="1241">
        <f>L$7*L$10*L$11*'GDP per capita and jobs'!$C154*L386*L577</f>
        <v>10246.292244803699</v>
      </c>
      <c r="M195" s="1241">
        <f>M$7*M$10*M$11*'GDP per capita and jobs'!$C154*M386*M577</f>
        <v>30047.327911475048</v>
      </c>
      <c r="N195" s="1241">
        <f>N$7*N$10*N$11*'GDP per capita and jobs'!$C154*N386*N577</f>
        <v>0</v>
      </c>
      <c r="O195" s="1241">
        <f>O$7*O$10*O$11*'GDP per capita and jobs'!$C154*O386*O577</f>
        <v>102.01533190777478</v>
      </c>
      <c r="P195" s="1241">
        <f>P$7*P$10*P$11*'GDP per capita and jobs'!$C154*P386*P577</f>
        <v>0</v>
      </c>
      <c r="Q195" s="1241">
        <f>Q$7*Q$10*Q$11*'GDP per capita and jobs'!$C154*Q386*Q577</f>
        <v>0</v>
      </c>
      <c r="R195" s="1241">
        <f>R$7*R$10*R$11*'GDP per capita and jobs'!$C154*R386*R577</f>
        <v>21849.218059221566</v>
      </c>
      <c r="S195" s="1241">
        <f>S$7*S$10*S$11*'GDP per capita and jobs'!$C154*S386*S577</f>
        <v>1442.2287296892898</v>
      </c>
      <c r="T195" s="1241">
        <f>T$7*T$10*T$11*'GDP per capita and jobs'!$C154*T386*T577</f>
        <v>0</v>
      </c>
      <c r="U195" s="1241">
        <f>U$7*U$10*U$11*'GDP per capita and jobs'!$C154*U386*U577</f>
        <v>7549.2859145847042</v>
      </c>
      <c r="V195" s="1241">
        <f>V$7*V$10*V$11*'GDP per capita and jobs'!$C154*V386*V577</f>
        <v>21052.585283493183</v>
      </c>
      <c r="W195" s="1241">
        <f>W$7*W$10*W$11*'GDP per capita and jobs'!$C154*W386*W577</f>
        <v>0</v>
      </c>
      <c r="X195" s="1553">
        <f t="shared" ca="1" si="74"/>
        <v>954488.26957287278</v>
      </c>
      <c r="Y195" s="1147"/>
      <c r="Z195" s="1147"/>
      <c r="AA195" s="1241">
        <f>AA$7*AA$10*AA$11*'GDP per capita and jobs'!$F154*AA386*AA577/AF195</f>
        <v>0</v>
      </c>
      <c r="AB195" s="1241">
        <f ca="1">AB$7*AB$10*AB$11*'GDP per capita and jobs'!$F154*AB386*AB577/AG195</f>
        <v>7726.6067817499988</v>
      </c>
      <c r="AC195" s="1241">
        <f ca="1">AC$7*AC$10*AC$11*'GDP per capita and jobs'!$F154*AC386*AC577/AH195</f>
        <v>26736.42391905791</v>
      </c>
      <c r="AD195" s="1553">
        <f t="shared" ca="1" si="75"/>
        <v>34463.030700807911</v>
      </c>
      <c r="AE195" s="1147" t="str">
        <f t="shared" si="76"/>
        <v>Saudi Arabia</v>
      </c>
      <c r="AF195" s="1232">
        <v>50</v>
      </c>
      <c r="AG195" s="1232">
        <v>50</v>
      </c>
      <c r="AH195" s="1241">
        <f ca="1">SUMPRODUCT('Generation capacity shares BAU'!D153:L153,'Generation capacity shares BAU'!D$197:L$197)</f>
        <v>46.328640478002264</v>
      </c>
      <c r="AI195" s="1147"/>
      <c r="AJ195" s="1147"/>
      <c r="AK195" s="1147"/>
      <c r="AL195" s="1147"/>
      <c r="AM195" s="1147"/>
      <c r="AN195" s="1147"/>
      <c r="AO195" s="1147"/>
      <c r="AP195" s="1147"/>
      <c r="AQ195" s="1147"/>
      <c r="AR195" s="1147"/>
      <c r="AS195" s="1147"/>
      <c r="AT195" s="1147"/>
      <c r="AU195" s="1147"/>
      <c r="AV195" s="1147"/>
      <c r="AW195" s="1147"/>
      <c r="AX195" s="1147"/>
      <c r="AY195" s="1147"/>
      <c r="AZ195" s="1147"/>
      <c r="BA195" s="673" t="s">
        <v>3978</v>
      </c>
      <c r="BB195" s="2515">
        <v>4552548</v>
      </c>
      <c r="BC195" s="2515">
        <v>3293124</v>
      </c>
      <c r="BD195" s="1241">
        <f>BC195+BB195</f>
        <v>7845672</v>
      </c>
      <c r="BE195" s="2516">
        <v>3893679</v>
      </c>
      <c r="BF195" s="2516">
        <v>1324214</v>
      </c>
      <c r="BG195" s="2516">
        <v>4269234</v>
      </c>
      <c r="BH195" s="2516">
        <v>2213070</v>
      </c>
      <c r="BI195" s="1147"/>
      <c r="BJ195" s="1147"/>
      <c r="BK195" s="2516">
        <v>0</v>
      </c>
      <c r="BL195" s="2516">
        <v>0</v>
      </c>
      <c r="BM195" s="2628">
        <v>230118</v>
      </c>
      <c r="BN195" s="2627">
        <v>207246</v>
      </c>
      <c r="BO195" s="1312">
        <f t="shared" si="58"/>
        <v>437364</v>
      </c>
      <c r="BP195" s="2516">
        <v>10159646</v>
      </c>
      <c r="BQ195" s="2516">
        <v>6150200</v>
      </c>
      <c r="BR195" s="2516">
        <v>783703</v>
      </c>
      <c r="BS195" s="2516">
        <v>2710430</v>
      </c>
      <c r="BT195" s="2516">
        <v>636934</v>
      </c>
      <c r="BU195" s="2516">
        <v>4325111</v>
      </c>
      <c r="BV195" s="2631">
        <f t="shared" si="59"/>
        <v>1964041</v>
      </c>
      <c r="BW195" s="2516">
        <v>26730065</v>
      </c>
      <c r="BX195" s="2627">
        <f t="shared" si="78"/>
        <v>26730065</v>
      </c>
      <c r="BY195" s="2516">
        <f t="shared" si="53"/>
        <v>10159646</v>
      </c>
      <c r="BZ195" s="2516">
        <f t="shared" si="54"/>
        <v>6150200</v>
      </c>
      <c r="CA195" s="2516">
        <f t="shared" si="55"/>
        <v>783703</v>
      </c>
      <c r="CB195" s="2516">
        <f t="shared" si="56"/>
        <v>2710430</v>
      </c>
      <c r="CC195" s="2516">
        <f t="shared" si="57"/>
        <v>636934</v>
      </c>
      <c r="CD195" s="691">
        <f t="shared" ref="CD195" si="80">BY195+BZ195+CA195</f>
        <v>17093549</v>
      </c>
      <c r="CE195" s="691">
        <f t="shared" ref="CE195" si="81">BP195+BQ195+BR195-CD195</f>
        <v>0</v>
      </c>
      <c r="CF195" s="691">
        <f t="shared" ref="CF195" si="82">BX195-CD195</f>
        <v>9636516</v>
      </c>
      <c r="CG195" s="691">
        <f t="shared" ref="CG195" si="83">BW195-CD195-CE195</f>
        <v>9636516</v>
      </c>
      <c r="CH195" s="710">
        <f ca="1">VLOOKUP('IEO_0 World'!$B$67,IEO_0,MATCH($CH$5,'IEO_0 World'!$B$4:$BU$4,0),FALSE)*1000</f>
        <v>6392795.9999999991</v>
      </c>
    </row>
    <row r="196" spans="1:86" ht="18" customHeight="1">
      <c r="A196" s="2298" t="str">
        <f>'Country and technology list'!A150</f>
        <v>Senegal</v>
      </c>
      <c r="B196" s="1525" t="s">
        <v>3962</v>
      </c>
      <c r="C196" s="1241">
        <f>C$7*C$10*C$11*'GDP per capita and jobs'!$C155*C387*C578</f>
        <v>0</v>
      </c>
      <c r="D196" s="1241">
        <f>D$7*D$10*D$11*'GDP per capita and jobs'!$C155*D387*D578</f>
        <v>0</v>
      </c>
      <c r="E196" s="1241">
        <f>E$7*E$10*E$11*'GDP per capita and jobs'!$C155*E387*E578</f>
        <v>0</v>
      </c>
      <c r="F196" s="1241">
        <f>F$7*F$10*F$11*'GDP per capita and jobs'!$C155*F387*F578</f>
        <v>0</v>
      </c>
      <c r="G196" s="1241">
        <f>G$7*G$10*G$11*'GDP per capita and jobs'!$C155*G387*G578</f>
        <v>0</v>
      </c>
      <c r="H196" s="1241">
        <f>H$7*H$10*H$11*'GDP per capita and jobs'!$C155*H387*H578</f>
        <v>0</v>
      </c>
      <c r="I196" s="1241">
        <f ca="1">I$7*I$10*I$11*'GDP per capita and jobs'!$C155*I387*I578</f>
        <v>488.66441371509694</v>
      </c>
      <c r="J196" s="1241">
        <f>J$7*J$10*J$11*'GDP per capita and jobs'!$C155*J387*J578</f>
        <v>0</v>
      </c>
      <c r="K196" s="1241">
        <f>K$7*K$10*K$11*'GDP per capita and jobs'!$C155*K387*K578</f>
        <v>2162.7749888402932</v>
      </c>
      <c r="L196" s="1241">
        <f>L$7*L$10*L$11*'GDP per capita and jobs'!$C155*L387*L578</f>
        <v>511.89399506352237</v>
      </c>
      <c r="M196" s="1241">
        <f>M$7*M$10*M$11*'GDP per capita and jobs'!$C155*M387*M578</f>
        <v>869.59765762222708</v>
      </c>
      <c r="N196" s="1241">
        <f>N$7*N$10*N$11*'GDP per capita and jobs'!$C155*N387*N578</f>
        <v>0</v>
      </c>
      <c r="O196" s="1241">
        <f>O$7*O$10*O$11*'GDP per capita and jobs'!$C155*O387*O578</f>
        <v>386.58960645496677</v>
      </c>
      <c r="P196" s="1241">
        <f>P$7*P$10*P$11*'GDP per capita and jobs'!$C155*P387*P578</f>
        <v>0</v>
      </c>
      <c r="Q196" s="1241">
        <f>Q$7*Q$10*Q$11*'GDP per capita and jobs'!$C155*Q387*Q578</f>
        <v>0</v>
      </c>
      <c r="R196" s="1241">
        <f>R$7*R$10*R$11*'GDP per capita and jobs'!$C155*R387*R578</f>
        <v>0</v>
      </c>
      <c r="S196" s="1241">
        <f>S$7*S$10*S$11*'GDP per capita and jobs'!$C155*S387*S578</f>
        <v>72.052232026706434</v>
      </c>
      <c r="T196" s="1241">
        <f>T$7*T$10*T$11*'GDP per capita and jobs'!$C155*T387*T578</f>
        <v>0</v>
      </c>
      <c r="U196" s="1241">
        <f>U$7*U$10*U$11*'GDP per capita and jobs'!$C155*U387*U578</f>
        <v>606.3717099705791</v>
      </c>
      <c r="V196" s="1241">
        <f>V$7*V$10*V$11*'GDP per capita and jobs'!$C155*V387*V578</f>
        <v>1051.7650414127263</v>
      </c>
      <c r="W196" s="1241">
        <f>W$7*W$10*W$11*'GDP per capita and jobs'!$C155*W387*W578</f>
        <v>16117.083628807266</v>
      </c>
      <c r="X196" s="1553">
        <f t="shared" ca="1" si="74"/>
        <v>22266.793273913383</v>
      </c>
      <c r="Y196" s="1147"/>
      <c r="Z196" s="1147"/>
      <c r="AA196" s="1241">
        <f>AA$7*AA$10*AA$11*'GDP per capita and jobs'!$F155*AA387*AA578/AF196</f>
        <v>0</v>
      </c>
      <c r="AB196" s="1241">
        <f ca="1">AB$7*AB$10*AB$11*'GDP per capita and jobs'!$F155*AB387*AB578/AG196</f>
        <v>160.0706680768229</v>
      </c>
      <c r="AC196" s="1241">
        <f ca="1">AC$7*AC$10*AC$11*'GDP per capita and jobs'!$F155*AC387*AC578/AH196</f>
        <v>583.59196226873519</v>
      </c>
      <c r="AD196" s="1553">
        <f t="shared" ca="1" si="75"/>
        <v>743.66263034555811</v>
      </c>
      <c r="AE196" s="1147" t="str">
        <f t="shared" si="76"/>
        <v>Senegal</v>
      </c>
      <c r="AF196" s="1232">
        <v>50</v>
      </c>
      <c r="AG196" s="1232">
        <v>50</v>
      </c>
      <c r="AH196" s="1241">
        <f ca="1">SUMPRODUCT('Generation capacity shares BAU'!D154:L154,'Generation capacity shares BAU'!D$197:L$197)</f>
        <v>55.956804486936505</v>
      </c>
      <c r="AI196" s="1147"/>
      <c r="AJ196" s="1147"/>
      <c r="AK196" s="1147"/>
      <c r="AL196" s="1147"/>
      <c r="AM196" s="1147"/>
      <c r="AN196" s="1147"/>
      <c r="AO196" s="1147"/>
      <c r="AP196" s="1147"/>
      <c r="AQ196" s="1147"/>
      <c r="AR196" s="1147"/>
      <c r="AS196" s="1147"/>
      <c r="AT196" s="1147"/>
      <c r="AU196" s="1147"/>
      <c r="AV196" s="1147"/>
      <c r="AW196" s="1147"/>
      <c r="AX196" s="1147"/>
      <c r="AY196" s="1147"/>
      <c r="AZ196" s="1147"/>
      <c r="BA196" s="674" t="s">
        <v>3979</v>
      </c>
      <c r="BB196" s="684">
        <f t="shared" ref="BB196:CG196" si="84">SUM(BB7:BB194)</f>
        <v>4541261</v>
      </c>
      <c r="BC196" s="684">
        <f t="shared" si="84"/>
        <v>3283075</v>
      </c>
      <c r="BD196" s="684">
        <f t="shared" si="84"/>
        <v>7824336</v>
      </c>
      <c r="BE196" s="684">
        <f t="shared" si="84"/>
        <v>3892029</v>
      </c>
      <c r="BF196" s="684">
        <f t="shared" si="84"/>
        <v>1252847</v>
      </c>
      <c r="BG196" s="684">
        <f t="shared" si="84"/>
        <v>4266374</v>
      </c>
      <c r="BH196" s="684">
        <f t="shared" si="84"/>
        <v>2218498</v>
      </c>
      <c r="BI196" s="684">
        <f t="shared" si="84"/>
        <v>1913642</v>
      </c>
      <c r="BJ196" s="684">
        <f t="shared" si="84"/>
        <v>2106787</v>
      </c>
      <c r="BK196" s="684">
        <f t="shared" si="84"/>
        <v>0</v>
      </c>
      <c r="BL196" s="684">
        <f t="shared" si="84"/>
        <v>0</v>
      </c>
      <c r="BM196" s="684">
        <f t="shared" si="84"/>
        <v>219210</v>
      </c>
      <c r="BN196" s="684">
        <f>SUM(BN7:BN195)</f>
        <v>407359</v>
      </c>
      <c r="BO196" s="684">
        <f t="shared" si="84"/>
        <v>419323</v>
      </c>
      <c r="BP196" s="692">
        <f t="shared" si="84"/>
        <v>10157526</v>
      </c>
      <c r="BQ196" s="692">
        <f t="shared" si="84"/>
        <v>6148572</v>
      </c>
      <c r="BR196" s="692">
        <f t="shared" si="84"/>
        <v>761476</v>
      </c>
      <c r="BS196" s="692">
        <f t="shared" si="84"/>
        <v>2710429</v>
      </c>
      <c r="BT196" s="692">
        <f t="shared" si="84"/>
        <v>633382</v>
      </c>
      <c r="BU196" s="692">
        <f t="shared" si="84"/>
        <v>4304445</v>
      </c>
      <c r="BV196" s="692">
        <f t="shared" si="84"/>
        <v>1965872</v>
      </c>
      <c r="BW196" s="692">
        <f>SUM(BW7:BW194)</f>
        <v>26681702</v>
      </c>
      <c r="BX196" s="692">
        <f>SUM(BX7:BX194)</f>
        <v>26681702</v>
      </c>
      <c r="BY196" s="692">
        <f t="shared" si="84"/>
        <v>10157526</v>
      </c>
      <c r="BZ196" s="692">
        <f t="shared" si="84"/>
        <v>6148572</v>
      </c>
      <c r="CA196" s="692">
        <f t="shared" si="84"/>
        <v>761476</v>
      </c>
      <c r="CB196" s="692">
        <f t="shared" si="84"/>
        <v>2710429</v>
      </c>
      <c r="CC196" s="692">
        <f t="shared" si="84"/>
        <v>633382</v>
      </c>
      <c r="CD196" s="692">
        <f t="shared" si="84"/>
        <v>17067574</v>
      </c>
      <c r="CE196" s="692">
        <f t="shared" si="84"/>
        <v>0</v>
      </c>
      <c r="CF196" s="692">
        <f t="shared" si="84"/>
        <v>9614128</v>
      </c>
      <c r="CG196" s="692">
        <f t="shared" si="84"/>
        <v>9614128</v>
      </c>
      <c r="CH196" s="692">
        <f ca="1">SUM(CH7:CH194)</f>
        <v>6699345.6229293346</v>
      </c>
    </row>
    <row r="197" spans="1:86" ht="18" customHeight="1">
      <c r="A197" s="2298" t="str">
        <f>'Country and technology list'!A151</f>
        <v>Serbia</v>
      </c>
      <c r="B197" s="1525" t="s">
        <v>3962</v>
      </c>
      <c r="C197" s="1241">
        <f ca="1">C$7*C$10*C$11*'GDP per capita and jobs'!$C156*C388*C579</f>
        <v>664.61615375610597</v>
      </c>
      <c r="D197" s="1241">
        <f ca="1">D$7*D$10*D$11*'GDP per capita and jobs'!$C156*D388*D579</f>
        <v>1927.8400173619661</v>
      </c>
      <c r="E197" s="1241">
        <f>E$7*E$10*E$11*'GDP per capita and jobs'!$C156*E388*E579</f>
        <v>0</v>
      </c>
      <c r="F197" s="1241">
        <f ca="1">F$7*F$10*F$11*'GDP per capita and jobs'!$C156*F388*F579</f>
        <v>998.03345248496919</v>
      </c>
      <c r="G197" s="1241">
        <f ca="1">G$7*G$10*G$11*'GDP per capita and jobs'!$C156*G388*G579</f>
        <v>451.40892440571162</v>
      </c>
      <c r="H197" s="1241">
        <f ca="1">H$7*H$10*H$11*'GDP per capita and jobs'!$C156*H388*H579</f>
        <v>322.058866976567</v>
      </c>
      <c r="I197" s="1241">
        <f ca="1">I$7*I$10*I$11*'GDP per capita and jobs'!$C156*I388*I579</f>
        <v>811.74968604497337</v>
      </c>
      <c r="J197" s="1241">
        <f>J$7*J$10*J$11*'GDP per capita and jobs'!$C156*J388*J579</f>
        <v>0</v>
      </c>
      <c r="K197" s="1241">
        <f>K$7*K$10*K$11*'GDP per capita and jobs'!$C156*K388*K579</f>
        <v>2366.1682287636499</v>
      </c>
      <c r="L197" s="1241">
        <f>L$7*L$10*L$11*'GDP per capita and jobs'!$C156*L388*L579</f>
        <v>560.03389805412826</v>
      </c>
      <c r="M197" s="1241">
        <f>M$7*M$10*M$11*'GDP per capita and jobs'!$C156*M388*M579</f>
        <v>2489.486078263847</v>
      </c>
      <c r="N197" s="1241">
        <f>N$7*N$10*N$11*'GDP per capita and jobs'!$C156*N388*N579</f>
        <v>0</v>
      </c>
      <c r="O197" s="1241">
        <f>O$7*O$10*O$11*'GDP per capita and jobs'!$C156*O388*O579</f>
        <v>1762.050045311347</v>
      </c>
      <c r="P197" s="1241">
        <f>P$7*P$10*P$11*'GDP per capita and jobs'!$C156*P388*P579</f>
        <v>0</v>
      </c>
      <c r="Q197" s="1241">
        <f>Q$7*Q$10*Q$11*'GDP per capita and jobs'!$C156*Q388*Q579</f>
        <v>0</v>
      </c>
      <c r="R197" s="1241">
        <f>R$7*R$10*R$11*'GDP per capita and jobs'!$C156*R388*R579</f>
        <v>1074.906774906802</v>
      </c>
      <c r="S197" s="1241">
        <f>S$7*S$10*S$11*'GDP per capita and jobs'!$C156*S388*S579</f>
        <v>78.828219816115634</v>
      </c>
      <c r="T197" s="1241">
        <f>T$7*T$10*T$11*'GDP per capita and jobs'!$C156*T388*T579</f>
        <v>0</v>
      </c>
      <c r="U197" s="1241">
        <f>U$7*U$10*U$11*'GDP per capita and jobs'!$C156*U388*U579</f>
        <v>211.61559294814344</v>
      </c>
      <c r="V197" s="1241">
        <f>V$7*V$10*V$11*'GDP per capita and jobs'!$C156*V388*V579</f>
        <v>1150.6758853585234</v>
      </c>
      <c r="W197" s="1241">
        <f>W$7*W$10*W$11*'GDP per capita and jobs'!$C156*W388*W579</f>
        <v>4810.0655418433116</v>
      </c>
      <c r="X197" s="1553">
        <f t="shared" ca="1" si="74"/>
        <v>19679.537366296161</v>
      </c>
      <c r="Y197" s="1147"/>
      <c r="Z197" s="1147"/>
      <c r="AA197" s="1241">
        <f>AA$7*AA$10*AA$11*'GDP per capita and jobs'!$F156*AA388*AA579/AF197</f>
        <v>0</v>
      </c>
      <c r="AB197" s="1241">
        <f ca="1">AB$7*AB$10*AB$11*'GDP per capita and jobs'!$F156*AB388*AB579/AG197</f>
        <v>265.90296102905234</v>
      </c>
      <c r="AC197" s="1241">
        <f ca="1">AC$7*AC$10*AC$11*'GDP per capita and jobs'!$F156*AC388*AC579/AH197</f>
        <v>2168.1350463216272</v>
      </c>
      <c r="AD197" s="1553">
        <f t="shared" ca="1" si="75"/>
        <v>2434.0380073506794</v>
      </c>
      <c r="AE197" s="1147" t="str">
        <f t="shared" si="76"/>
        <v>Serbia</v>
      </c>
      <c r="AF197" s="1232">
        <v>50</v>
      </c>
      <c r="AG197" s="1232">
        <v>50</v>
      </c>
      <c r="AH197" s="1241">
        <f ca="1">SUMPRODUCT('Generation capacity shares BAU'!D155:L155,'Generation capacity shares BAU'!D$197:L$197)</f>
        <v>60.678943970022729</v>
      </c>
      <c r="AI197" s="1147"/>
      <c r="AJ197" s="1147"/>
      <c r="AK197" s="1147"/>
      <c r="AL197" s="1147"/>
      <c r="AM197" s="1147"/>
      <c r="AN197" s="1147"/>
      <c r="AO197" s="1147"/>
      <c r="AP197" s="1147"/>
      <c r="AQ197" s="1147"/>
      <c r="AR197" s="1147"/>
      <c r="AS197" s="1147"/>
      <c r="AT197" s="1147"/>
      <c r="AU197" s="1147"/>
      <c r="AV197" s="1147"/>
      <c r="AW197" s="1147"/>
      <c r="AX197" s="1147"/>
      <c r="AY197" s="1147"/>
      <c r="AZ197" s="1147"/>
      <c r="BA197" s="675"/>
      <c r="BB197" s="670"/>
      <c r="BC197" s="676"/>
      <c r="BD197" s="670"/>
      <c r="BE197" s="670"/>
      <c r="BF197" s="670"/>
      <c r="BG197" s="786"/>
      <c r="BH197" s="1147"/>
      <c r="BI197" s="1147"/>
      <c r="BJ197" s="1147"/>
      <c r="BK197" s="1147"/>
      <c r="BL197" s="1147"/>
      <c r="BM197" s="1147"/>
      <c r="BN197" s="2625"/>
      <c r="BO197" s="1147"/>
      <c r="BP197" s="1147"/>
      <c r="BQ197" s="1147"/>
      <c r="BR197" s="1147"/>
      <c r="BS197" s="1147"/>
      <c r="BT197" s="1147"/>
      <c r="BU197" s="2625"/>
      <c r="BV197" s="2625"/>
      <c r="BW197" s="1147"/>
      <c r="BX197" s="1147"/>
      <c r="BY197" s="1147"/>
      <c r="BZ197" s="1147"/>
      <c r="CA197" s="1147"/>
      <c r="CB197" s="1147"/>
      <c r="CC197" s="1147"/>
      <c r="CD197" s="1147"/>
      <c r="CE197" s="1147"/>
      <c r="CF197" s="1147"/>
      <c r="CG197" s="1147"/>
      <c r="CH197" s="1147"/>
    </row>
    <row r="198" spans="1:86" ht="18" customHeight="1">
      <c r="A198" s="2298" t="str">
        <f>'Country and technology list'!A152</f>
        <v>Seychelles</v>
      </c>
      <c r="B198" s="1525"/>
      <c r="C198" s="1241"/>
      <c r="D198" s="1241"/>
      <c r="E198" s="1241"/>
      <c r="F198" s="1241"/>
      <c r="G198" s="1241"/>
      <c r="H198" s="1241"/>
      <c r="I198" s="1241"/>
      <c r="J198" s="1241"/>
      <c r="K198" s="1241"/>
      <c r="L198" s="1241"/>
      <c r="M198" s="1241"/>
      <c r="N198" s="1241"/>
      <c r="O198" s="1241"/>
      <c r="P198" s="1241"/>
      <c r="Q198" s="1241"/>
      <c r="R198" s="1241"/>
      <c r="S198" s="1241"/>
      <c r="T198" s="1241"/>
      <c r="U198" s="1241"/>
      <c r="V198" s="1241"/>
      <c r="W198" s="1241"/>
      <c r="X198" s="1553"/>
      <c r="Y198" s="1147"/>
      <c r="Z198" s="1147"/>
      <c r="AA198" s="1241"/>
      <c r="AB198" s="1241"/>
      <c r="AC198" s="1241"/>
      <c r="AD198" s="1553"/>
      <c r="AE198" s="1147" t="str">
        <f t="shared" si="76"/>
        <v>Seychelles</v>
      </c>
      <c r="AF198" s="1232"/>
      <c r="AG198" s="1232"/>
      <c r="AH198" s="1241"/>
      <c r="AI198" s="1147"/>
      <c r="AJ198" s="1147"/>
      <c r="AK198" s="1147"/>
      <c r="AL198" s="1147"/>
      <c r="AM198" s="1147"/>
      <c r="AN198" s="1147"/>
      <c r="AO198" s="1147"/>
      <c r="AP198" s="1147"/>
      <c r="AQ198" s="1147"/>
      <c r="AR198" s="1147"/>
      <c r="AS198" s="1147"/>
      <c r="AT198" s="1147"/>
      <c r="AU198" s="1147"/>
      <c r="AV198" s="1147"/>
      <c r="AW198" s="1147"/>
      <c r="AX198" s="1147"/>
      <c r="AY198" s="1147"/>
      <c r="AZ198" s="1147"/>
      <c r="BA198" s="2626" t="s">
        <v>5122</v>
      </c>
      <c r="BB198" s="1147"/>
      <c r="BC198" s="1147"/>
      <c r="BD198" s="1147"/>
      <c r="BE198" s="1147"/>
      <c r="BF198" s="1147"/>
      <c r="BG198" s="1147"/>
      <c r="BH198" s="1147"/>
      <c r="BI198" s="1147"/>
      <c r="BJ198" s="1147"/>
      <c r="BK198" s="1147"/>
      <c r="BL198" s="1147"/>
      <c r="BM198" s="1147"/>
      <c r="BN198" s="2625"/>
      <c r="BO198" s="1147"/>
    </row>
    <row r="199" spans="1:86" ht="18" customHeight="1">
      <c r="A199" s="2298" t="str">
        <f>'Country and technology list'!A153</f>
        <v>Sierra Leone</v>
      </c>
      <c r="B199" s="1525"/>
      <c r="C199" s="1241"/>
      <c r="D199" s="1241"/>
      <c r="E199" s="1241"/>
      <c r="F199" s="1241"/>
      <c r="G199" s="1241"/>
      <c r="H199" s="1241"/>
      <c r="I199" s="1241"/>
      <c r="J199" s="1241"/>
      <c r="K199" s="1241"/>
      <c r="L199" s="1241"/>
      <c r="M199" s="1241"/>
      <c r="N199" s="1241"/>
      <c r="O199" s="1241"/>
      <c r="P199" s="1241"/>
      <c r="Q199" s="1241"/>
      <c r="R199" s="1241"/>
      <c r="S199" s="1241"/>
      <c r="T199" s="1241"/>
      <c r="U199" s="1241"/>
      <c r="V199" s="1241"/>
      <c r="W199" s="1241"/>
      <c r="X199" s="1553"/>
      <c r="Y199" s="1147"/>
      <c r="Z199" s="1147"/>
      <c r="AA199" s="1241"/>
      <c r="AB199" s="1241"/>
      <c r="AC199" s="1241"/>
      <c r="AD199" s="1553"/>
      <c r="AE199" s="1147" t="str">
        <f t="shared" si="76"/>
        <v>Sierra Leone</v>
      </c>
      <c r="AF199" s="1232"/>
      <c r="AG199" s="1232"/>
      <c r="AH199" s="1241"/>
      <c r="AI199" s="1147"/>
      <c r="AJ199" s="1147"/>
      <c r="AK199" s="1147"/>
      <c r="AL199" s="1147"/>
      <c r="AM199" s="1147"/>
      <c r="AN199" s="1147"/>
      <c r="AO199" s="1147"/>
      <c r="AP199" s="1147"/>
      <c r="AQ199" s="1147"/>
      <c r="AR199" s="1147"/>
      <c r="AS199" s="1147"/>
      <c r="AT199" s="1147"/>
      <c r="AU199" s="1147"/>
      <c r="AV199" s="1147"/>
      <c r="AW199" s="1147"/>
      <c r="AX199" s="1147"/>
      <c r="AY199" s="1147"/>
      <c r="AZ199" s="1147"/>
      <c r="BB199" s="1147"/>
      <c r="BC199" s="1147"/>
      <c r="BD199" s="1147"/>
      <c r="BE199" s="1147"/>
      <c r="BF199" s="1147"/>
      <c r="BG199" s="1147"/>
      <c r="BH199" s="1147"/>
      <c r="BI199" s="1147"/>
      <c r="BJ199" s="1147"/>
      <c r="BK199" s="1147"/>
      <c r="BL199" s="1147"/>
      <c r="BM199" s="1147"/>
      <c r="BN199" s="2625"/>
      <c r="BO199" s="1147"/>
    </row>
    <row r="200" spans="1:86" ht="18" customHeight="1">
      <c r="A200" s="2298" t="str">
        <f>'Country and technology list'!A154</f>
        <v>Singapore</v>
      </c>
      <c r="B200" s="1525" t="s">
        <v>3962</v>
      </c>
      <c r="C200" s="1241">
        <f>C$7*C$10*C$11*'GDP per capita and jobs'!$C159*C391*C582</f>
        <v>0</v>
      </c>
      <c r="D200" s="1241">
        <f>D$7*D$10*D$11*'GDP per capita and jobs'!$C159*D391*D582</f>
        <v>0</v>
      </c>
      <c r="E200" s="1241">
        <f>E$7*E$10*E$11*'GDP per capita and jobs'!$C159*E391*E582</f>
        <v>0</v>
      </c>
      <c r="F200" s="1241">
        <f>F$7*F$10*F$11*'GDP per capita and jobs'!$C159*F391*F582</f>
        <v>0</v>
      </c>
      <c r="G200" s="1241">
        <f>G$7*G$10*G$11*'GDP per capita and jobs'!$C159*G391*G582</f>
        <v>0</v>
      </c>
      <c r="H200" s="1241">
        <f>H$7*H$10*H$11*'GDP per capita and jobs'!$C159*H391*H582</f>
        <v>0</v>
      </c>
      <c r="I200" s="1241">
        <f ca="1">I$7*I$10*I$11*'GDP per capita and jobs'!$C159*I391*I582</f>
        <v>11020.049681464399</v>
      </c>
      <c r="J200" s="1241">
        <f>J$7*J$10*J$11*'GDP per capita and jobs'!$C159*J391*J582</f>
        <v>0</v>
      </c>
      <c r="K200" s="1241">
        <f>K$7*K$10*K$11*'GDP per capita and jobs'!$C159*K391*K582</f>
        <v>3380.522930733357</v>
      </c>
      <c r="L200" s="1241">
        <f>L$7*L$10*L$11*'GDP per capita and jobs'!$C159*L391*L582</f>
        <v>800.11531358832917</v>
      </c>
      <c r="M200" s="1241">
        <f>M$7*M$10*M$11*'GDP per capita and jobs'!$C159*M391*M582</f>
        <v>5671.8989568998049</v>
      </c>
      <c r="N200" s="1241">
        <f>N$7*N$10*N$11*'GDP per capita and jobs'!$C159*N391*N582</f>
        <v>0</v>
      </c>
      <c r="O200" s="1241">
        <f>O$7*O$10*O$11*'GDP per capita and jobs'!$C159*O391*O582</f>
        <v>376.59320462759337</v>
      </c>
      <c r="P200" s="1241">
        <f>P$7*P$10*P$11*'GDP per capita and jobs'!$C159*P391*P582</f>
        <v>0</v>
      </c>
      <c r="Q200" s="1241">
        <f>Q$7*Q$10*Q$11*'GDP per capita and jobs'!$C159*Q391*Q582</f>
        <v>0</v>
      </c>
      <c r="R200" s="1241">
        <f>R$7*R$10*R$11*'GDP per capita and jobs'!$C159*R391*R582</f>
        <v>1516.2665411574817</v>
      </c>
      <c r="S200" s="1241">
        <f>S$7*S$10*S$11*'GDP per capita and jobs'!$C159*S391*S582</f>
        <v>112.62115746373105</v>
      </c>
      <c r="T200" s="1241">
        <f>T$7*T$10*T$11*'GDP per capita and jobs'!$C159*T391*T582</f>
        <v>0</v>
      </c>
      <c r="U200" s="1241">
        <f>U$7*U$10*U$11*'GDP per capita and jobs'!$C159*U391*U582</f>
        <v>63011.985026635361</v>
      </c>
      <c r="V200" s="1241">
        <f>V$7*V$10*V$11*'GDP per capita and jobs'!$C159*V391*V582</f>
        <v>1643.9601246479813</v>
      </c>
      <c r="W200" s="1241">
        <f>W$7*W$10*W$11*'GDP per capita and jobs'!$C159*W391*W582</f>
        <v>3273.0772489970591</v>
      </c>
      <c r="X200" s="1553">
        <f t="shared" ca="1" si="74"/>
        <v>90807.090186215093</v>
      </c>
      <c r="Y200" s="1147"/>
      <c r="Z200" s="1147"/>
      <c r="AA200" s="1241">
        <f>AA$7*AA$10*AA$11*'GDP per capita and jobs'!$F159*AA391*AA582/AF200</f>
        <v>0</v>
      </c>
      <c r="AB200" s="1241">
        <f ca="1">AB$7*AB$10*AB$11*'GDP per capita and jobs'!$F159*AB391*AB582/AG200</f>
        <v>3609.8121026267991</v>
      </c>
      <c r="AC200" s="1241">
        <f ca="1">AC$7*AC$10*AC$11*'GDP per capita and jobs'!$F159*AC391*AC582/AH200</f>
        <v>2939.8772691106096</v>
      </c>
      <c r="AD200" s="1553">
        <f t="shared" ca="1" si="75"/>
        <v>6549.6893717374087</v>
      </c>
      <c r="AE200" s="1147" t="str">
        <f t="shared" si="76"/>
        <v>Singapore</v>
      </c>
      <c r="AF200" s="1232">
        <v>50</v>
      </c>
      <c r="AG200" s="1232">
        <v>50</v>
      </c>
      <c r="AH200" s="1241">
        <f ca="1">SUMPRODUCT('Generation capacity shares BAU'!D158:L158,'Generation capacity shares BAU'!D$197:L$197)</f>
        <v>58.708241410904066</v>
      </c>
      <c r="AI200" s="1147"/>
      <c r="AJ200" s="1147"/>
      <c r="AK200" s="1147"/>
      <c r="AL200" s="1147"/>
      <c r="AM200" s="1147"/>
      <c r="AN200" s="1147"/>
      <c r="AO200" s="1147"/>
      <c r="AP200" s="1147"/>
      <c r="AQ200" s="1147"/>
      <c r="AR200" s="1147"/>
      <c r="AS200" s="1147"/>
      <c r="AT200" s="1147"/>
      <c r="AU200" s="1147"/>
      <c r="AV200" s="1147"/>
      <c r="AW200" s="1147"/>
      <c r="AX200" s="1147"/>
      <c r="AY200" s="1147"/>
      <c r="AZ200" s="1147"/>
      <c r="BA200" s="1147"/>
      <c r="BB200" s="1147"/>
      <c r="BC200" s="1147"/>
      <c r="BD200" s="1147"/>
      <c r="BE200" s="1147"/>
      <c r="BF200" s="1147"/>
      <c r="BG200" s="1147"/>
      <c r="BH200" s="1147"/>
      <c r="BI200" s="1147"/>
      <c r="BJ200" s="1147"/>
      <c r="BK200" s="1147"/>
      <c r="BL200" s="1147"/>
      <c r="BM200" s="1147"/>
      <c r="BN200" s="2625"/>
      <c r="BO200" s="1147"/>
    </row>
    <row r="201" spans="1:86" ht="18" customHeight="1">
      <c r="A201" s="2298" t="str">
        <f>'Country and technology list'!A155</f>
        <v>Slovak Republic</v>
      </c>
      <c r="B201" s="1525" t="s">
        <v>3962</v>
      </c>
      <c r="C201" s="1241">
        <f ca="1">C$7*C$10*C$11*'GDP per capita and jobs'!$C160*C392*C583</f>
        <v>125.75352952056292</v>
      </c>
      <c r="D201" s="1241">
        <f ca="1">D$7*D$10*D$11*'GDP per capita and jobs'!$C160*D392*D583</f>
        <v>121.20891545391898</v>
      </c>
      <c r="E201" s="1241">
        <f>E$7*E$10*E$11*'GDP per capita and jobs'!$C160*E392*E583</f>
        <v>0</v>
      </c>
      <c r="F201" s="1241">
        <f ca="1">F$7*F$10*F$11*'GDP per capita and jobs'!$C160*F392*F583</f>
        <v>188.84017266248227</v>
      </c>
      <c r="G201" s="1241">
        <f ca="1">G$7*G$10*G$11*'GDP per capita and jobs'!$C160*G392*G583</f>
        <v>85.412106191344108</v>
      </c>
      <c r="H201" s="1241">
        <f ca="1">H$7*H$10*H$11*'GDP per capita and jobs'!$C160*H392*H583</f>
        <v>60.937488513947642</v>
      </c>
      <c r="I201" s="1241">
        <f ca="1">I$7*I$10*I$11*'GDP per capita and jobs'!$C160*I392*I583</f>
        <v>994.20849353121173</v>
      </c>
      <c r="J201" s="1241">
        <f>J$7*J$10*J$11*'GDP per capita and jobs'!$C160*J392*J583</f>
        <v>0</v>
      </c>
      <c r="K201" s="1241">
        <f>K$7*K$10*K$11*'GDP per capita and jobs'!$C160*K392*K583</f>
        <v>2056.2682536091002</v>
      </c>
      <c r="L201" s="1241">
        <f>L$7*L$10*L$11*'GDP per capita and jobs'!$C160*L392*L583</f>
        <v>486.68556678042012</v>
      </c>
      <c r="M201" s="1241">
        <f>M$7*M$10*M$11*'GDP per capita and jobs'!$C160*M392*M583</f>
        <v>655.15850735128993</v>
      </c>
      <c r="N201" s="1241">
        <f>N$7*N$10*N$11*'GDP per capita and jobs'!$C160*N392*N583</f>
        <v>0</v>
      </c>
      <c r="O201" s="1241">
        <f>O$7*O$10*O$11*'GDP per capita and jobs'!$C160*O392*O583</f>
        <v>2528.0399946168086</v>
      </c>
      <c r="P201" s="1241">
        <f>P$7*P$10*P$11*'GDP per capita and jobs'!$C160*P392*P583</f>
        <v>0</v>
      </c>
      <c r="Q201" s="1241">
        <f>Q$7*Q$10*Q$11*'GDP per capita and jobs'!$C160*Q392*Q583</f>
        <v>0</v>
      </c>
      <c r="R201" s="1241">
        <f>R$7*R$10*R$11*'GDP per capita and jobs'!$C160*R392*R583</f>
        <v>1933.8503855171896</v>
      </c>
      <c r="S201" s="1241">
        <f>S$7*S$10*S$11*'GDP per capita and jobs'!$C160*S392*S583</f>
        <v>68.503990513427397</v>
      </c>
      <c r="T201" s="1241">
        <f>T$7*T$10*T$11*'GDP per capita and jobs'!$C160*T392*T583</f>
        <v>0</v>
      </c>
      <c r="U201" s="1241">
        <f>U$7*U$10*U$11*'GDP per capita and jobs'!$C160*U392*U583</f>
        <v>52.793063186509691</v>
      </c>
      <c r="V201" s="1241">
        <f>V$7*V$10*V$11*'GDP per capita and jobs'!$C160*V392*V583</f>
        <v>999.97044356080562</v>
      </c>
      <c r="W201" s="1241">
        <f>W$7*W$10*W$11*'GDP per capita and jobs'!$C160*W392*W583</f>
        <v>4773.6126324698635</v>
      </c>
      <c r="X201" s="1553">
        <f t="shared" ca="1" si="74"/>
        <v>15131.24354347888</v>
      </c>
      <c r="Y201" s="1147"/>
      <c r="Z201" s="1147"/>
      <c r="AA201" s="1241">
        <f>AA$7*AA$10*AA$11*'GDP per capita and jobs'!$F160*AA392*AA583/AF201</f>
        <v>0</v>
      </c>
      <c r="AB201" s="1241">
        <f ca="1">AB$7*AB$10*AB$11*'GDP per capita and jobs'!$F160*AB392*AB583/AG201</f>
        <v>325.67056920984885</v>
      </c>
      <c r="AC201" s="1241">
        <f ca="1">AC$7*AC$10*AC$11*'GDP per capita and jobs'!$F160*AC392*AC583/AH201</f>
        <v>1811.6801322499434</v>
      </c>
      <c r="AD201" s="1553">
        <f t="shared" ca="1" si="75"/>
        <v>2137.3507014597922</v>
      </c>
      <c r="AE201" s="1147" t="str">
        <f t="shared" si="76"/>
        <v>Slovak Republic</v>
      </c>
      <c r="AF201" s="1232">
        <v>50</v>
      </c>
      <c r="AG201" s="1232">
        <v>50</v>
      </c>
      <c r="AH201" s="1241">
        <f ca="1">SUMPRODUCT('Generation capacity shares BAU'!D159:L159,'Generation capacity shares BAU'!D$197:L$197)</f>
        <v>51.269209533794019</v>
      </c>
      <c r="AI201" s="1147"/>
      <c r="AJ201" s="1147"/>
      <c r="AK201" s="1147"/>
      <c r="AL201" s="1147"/>
      <c r="AM201" s="1147"/>
      <c r="AN201" s="1147"/>
      <c r="AO201" s="1147"/>
      <c r="AP201" s="1147"/>
      <c r="AQ201" s="1147"/>
      <c r="AR201" s="1147"/>
      <c r="AS201" s="1147"/>
      <c r="AT201" s="1147"/>
      <c r="AU201" s="1147"/>
      <c r="AV201" s="1147"/>
      <c r="AW201" s="1147"/>
      <c r="AX201" s="1147"/>
      <c r="AY201" s="1147"/>
      <c r="AZ201" s="1147"/>
      <c r="BA201" s="678" t="s">
        <v>5134</v>
      </c>
      <c r="BB201" s="2627">
        <v>189351</v>
      </c>
      <c r="BC201" s="2627">
        <v>135314</v>
      </c>
      <c r="BD201" s="1241"/>
      <c r="BE201" s="2627">
        <v>1859684</v>
      </c>
      <c r="BF201" s="2627">
        <v>116799</v>
      </c>
      <c r="BG201" s="2627">
        <v>607085</v>
      </c>
      <c r="BH201" s="2627">
        <v>290492</v>
      </c>
      <c r="BI201" s="1242"/>
      <c r="BJ201" s="1242"/>
      <c r="BK201" s="2516">
        <v>0</v>
      </c>
      <c r="BL201" s="2516">
        <v>0</v>
      </c>
      <c r="BM201" s="2627">
        <v>21462</v>
      </c>
      <c r="BN201" s="2627">
        <v>17052</v>
      </c>
      <c r="BO201" s="1312"/>
      <c r="BP201" s="2627">
        <v>4796126</v>
      </c>
      <c r="BQ201" s="2627">
        <v>236872</v>
      </c>
      <c r="BR201" s="2627">
        <v>11036</v>
      </c>
      <c r="BS201" s="2627">
        <v>295000</v>
      </c>
      <c r="BT201" s="2627">
        <f>90608+13474</f>
        <v>104082</v>
      </c>
      <c r="BU201" s="2627">
        <v>1232100</v>
      </c>
      <c r="BV201" s="2631"/>
      <c r="BW201" s="2627">
        <v>7218355</v>
      </c>
      <c r="BX201" s="2627">
        <f>BW201</f>
        <v>7218355</v>
      </c>
      <c r="BY201" s="2516">
        <f t="shared" ref="BY201" si="85">BP201</f>
        <v>4796126</v>
      </c>
      <c r="BZ201" s="2516">
        <f t="shared" ref="BZ201" si="86">BQ201</f>
        <v>236872</v>
      </c>
      <c r="CA201" s="2516">
        <f t="shared" ref="CA201" si="87">BR201</f>
        <v>11036</v>
      </c>
      <c r="CB201" s="2516">
        <f t="shared" ref="CB201" si="88">BS201</f>
        <v>295000</v>
      </c>
      <c r="CC201" s="2516">
        <f t="shared" ref="CC201" si="89">BT201</f>
        <v>104082</v>
      </c>
      <c r="CD201" s="691"/>
      <c r="CE201" s="691"/>
      <c r="CF201" s="691"/>
      <c r="CG201" s="691"/>
      <c r="CH201" s="691"/>
    </row>
    <row r="202" spans="1:86" ht="18" customHeight="1">
      <c r="A202" s="2298" t="str">
        <f>'Country and technology list'!A156</f>
        <v>Slovenia</v>
      </c>
      <c r="B202" s="1525" t="s">
        <v>3962</v>
      </c>
      <c r="C202" s="1241">
        <f ca="1">C$7*C$10*C$11*'GDP per capita and jobs'!$C161*C393*C584</f>
        <v>8.9212547588502638</v>
      </c>
      <c r="D202" s="1241">
        <f ca="1">D$7*D$10*D$11*'GDP per capita and jobs'!$C161*D393*D584</f>
        <v>275.5853881249302</v>
      </c>
      <c r="E202" s="1241">
        <f>E$7*E$10*E$11*'GDP per capita and jobs'!$C161*E393*E584</f>
        <v>0</v>
      </c>
      <c r="F202" s="1241">
        <f ca="1">F$7*F$10*F$11*'GDP per capita and jobs'!$C161*F393*F584</f>
        <v>13.396771410314956</v>
      </c>
      <c r="G202" s="1241">
        <f ca="1">G$7*G$10*G$11*'GDP per capita and jobs'!$C161*G393*G584</f>
        <v>6.0593381492195411</v>
      </c>
      <c r="H202" s="1241">
        <f ca="1">H$7*H$10*H$11*'GDP per capita and jobs'!$C161*H393*H584</f>
        <v>4.3230505057795936</v>
      </c>
      <c r="I202" s="1241">
        <f>I$7*I$10*I$11*'GDP per capita and jobs'!$C161*I393*I584</f>
        <v>0</v>
      </c>
      <c r="J202" s="1241">
        <f>J$7*J$10*J$11*'GDP per capita and jobs'!$C161*J393*J584</f>
        <v>0</v>
      </c>
      <c r="K202" s="1241">
        <f>K$7*K$10*K$11*'GDP per capita and jobs'!$C161*K393*K584</f>
        <v>1602.7470131690295</v>
      </c>
      <c r="L202" s="1241">
        <f>L$7*L$10*L$11*'GDP per capita and jobs'!$C161*L393*L584</f>
        <v>379.34439591755728</v>
      </c>
      <c r="M202" s="1241">
        <f>M$7*M$10*M$11*'GDP per capita and jobs'!$C161*M393*M584</f>
        <v>570.57429943323029</v>
      </c>
      <c r="N202" s="1241">
        <f>N$7*N$10*N$11*'GDP per capita and jobs'!$C161*N393*N584</f>
        <v>0</v>
      </c>
      <c r="O202" s="1241">
        <f>O$7*O$10*O$11*'GDP per capita and jobs'!$C161*O393*O584</f>
        <v>1404.4784957380753</v>
      </c>
      <c r="P202" s="1241">
        <f>P$7*P$10*P$11*'GDP per capita and jobs'!$C161*P393*P584</f>
        <v>0</v>
      </c>
      <c r="Q202" s="1241">
        <f>Q$7*Q$10*Q$11*'GDP per capita and jobs'!$C161*Q393*Q584</f>
        <v>0</v>
      </c>
      <c r="R202" s="1241">
        <f>R$7*R$10*R$11*'GDP per capita and jobs'!$C161*R393*R584</f>
        <v>414.61124236110902</v>
      </c>
      <c r="S202" s="1241">
        <f>S$7*S$10*S$11*'GDP per capita and jobs'!$C161*S393*S584</f>
        <v>53.395059712100824</v>
      </c>
      <c r="T202" s="1241">
        <f>T$7*T$10*T$11*'GDP per capita and jobs'!$C161*T393*T584</f>
        <v>0</v>
      </c>
      <c r="U202" s="1241">
        <f>U$7*U$10*U$11*'GDP per capita and jobs'!$C161*U393*U584</f>
        <v>248.3368744844378</v>
      </c>
      <c r="V202" s="1241">
        <f>V$7*V$10*V$11*'GDP per capita and jobs'!$C161*V393*V584</f>
        <v>779.42147813709857</v>
      </c>
      <c r="W202" s="1241">
        <f>W$7*W$10*W$11*'GDP per capita and jobs'!$C161*W393*W584</f>
        <v>2266.814150563579</v>
      </c>
      <c r="X202" s="1553">
        <f t="shared" ca="1" si="74"/>
        <v>8028.0088124653121</v>
      </c>
      <c r="Y202" s="1147"/>
      <c r="Z202" s="1147"/>
      <c r="AA202" s="1241">
        <f>AA$7*AA$10*AA$11*'GDP per capita and jobs'!$F161*AA393*AA584/AF202</f>
        <v>0</v>
      </c>
      <c r="AB202" s="1241">
        <f>AB$7*AB$10*AB$11*'GDP per capita and jobs'!$F161*AB393*AB584/AG202</f>
        <v>0</v>
      </c>
      <c r="AC202" s="1241">
        <f ca="1">AC$7*AC$10*AC$11*'GDP per capita and jobs'!$F161*AC393*AC584/AH202</f>
        <v>1133.4579310286369</v>
      </c>
      <c r="AD202" s="1553">
        <f t="shared" ca="1" si="75"/>
        <v>1133.4579310286369</v>
      </c>
      <c r="AE202" s="1147" t="str">
        <f t="shared" si="76"/>
        <v>Slovenia</v>
      </c>
      <c r="AF202" s="1232">
        <v>50</v>
      </c>
      <c r="AG202" s="1232">
        <v>50</v>
      </c>
      <c r="AH202" s="1241">
        <f ca="1">SUMPRODUCT('Generation capacity shares BAU'!D160:L160,'Generation capacity shares BAU'!D$197:L$197)</f>
        <v>51.269209533794019</v>
      </c>
      <c r="AI202" s="1147"/>
      <c r="AJ202" s="1147"/>
      <c r="AK202" s="1147"/>
      <c r="AL202" s="1147"/>
      <c r="AM202" s="1147"/>
      <c r="AN202" s="1147"/>
      <c r="AO202" s="1147"/>
      <c r="AP202" s="1147"/>
      <c r="AQ202" s="1147"/>
      <c r="AR202" s="1147"/>
      <c r="AS202" s="1147"/>
      <c r="AT202" s="1147"/>
      <c r="AU202" s="1147"/>
      <c r="AV202" s="1147"/>
      <c r="AW202" s="1147"/>
      <c r="AX202" s="1147"/>
      <c r="AY202" s="1147"/>
      <c r="AZ202" s="1147"/>
      <c r="BA202" s="1147"/>
      <c r="BB202" s="1147"/>
      <c r="BC202" s="1147"/>
      <c r="BD202" s="1147"/>
      <c r="BE202" s="1147"/>
      <c r="BF202" s="1147"/>
      <c r="BG202" s="1147"/>
      <c r="BH202" s="1147"/>
      <c r="BI202" s="1147"/>
      <c r="BJ202" s="1147"/>
      <c r="BK202" s="1147"/>
      <c r="BL202" s="1147"/>
      <c r="BM202" s="1147"/>
      <c r="BN202" s="2625"/>
      <c r="BO202" s="1147"/>
      <c r="BP202" s="1147"/>
      <c r="BQ202" s="1147"/>
      <c r="BR202" s="1147"/>
      <c r="BS202" s="1147"/>
      <c r="BT202" s="1147"/>
      <c r="BU202" s="2625"/>
      <c r="BV202" s="2625"/>
      <c r="BW202" s="1147"/>
      <c r="BX202" s="1147"/>
      <c r="BY202" s="1147"/>
      <c r="BZ202" s="1147"/>
      <c r="CA202" s="1147"/>
      <c r="CB202" s="1147"/>
      <c r="CC202" s="1147"/>
      <c r="CD202" s="1147"/>
      <c r="CE202" s="1147"/>
      <c r="CF202" s="1147"/>
      <c r="CG202" s="1147"/>
      <c r="CH202" s="1206"/>
    </row>
    <row r="203" spans="1:86" ht="18" customHeight="1">
      <c r="A203" s="2298" t="str">
        <f>'Country and technology list'!A157</f>
        <v>Solomon Islands</v>
      </c>
      <c r="B203" s="1525"/>
      <c r="C203" s="1241"/>
      <c r="D203" s="1241"/>
      <c r="E203" s="1241"/>
      <c r="F203" s="1241"/>
      <c r="G203" s="1241"/>
      <c r="H203" s="1241"/>
      <c r="I203" s="1241"/>
      <c r="J203" s="1241"/>
      <c r="K203" s="1241"/>
      <c r="L203" s="1241"/>
      <c r="M203" s="1241"/>
      <c r="N203" s="1241"/>
      <c r="O203" s="1241"/>
      <c r="P203" s="1241"/>
      <c r="Q203" s="1241"/>
      <c r="R203" s="1241"/>
      <c r="S203" s="1241"/>
      <c r="T203" s="1241"/>
      <c r="U203" s="1241"/>
      <c r="V203" s="1241"/>
      <c r="W203" s="1241"/>
      <c r="X203" s="1553"/>
      <c r="Y203" s="1147"/>
      <c r="Z203" s="1147"/>
      <c r="AA203" s="1241"/>
      <c r="AB203" s="1241"/>
      <c r="AC203" s="1241"/>
      <c r="AD203" s="1553"/>
      <c r="AE203" s="1147" t="str">
        <f t="shared" si="76"/>
        <v>Solomon Islands</v>
      </c>
      <c r="AF203" s="1232"/>
      <c r="AG203" s="1232"/>
      <c r="AH203" s="1241"/>
      <c r="AI203" s="1147"/>
      <c r="AJ203" s="1147"/>
      <c r="AK203" s="1147"/>
      <c r="AL203" s="1147"/>
      <c r="AM203" s="1147"/>
      <c r="AN203" s="1147"/>
      <c r="AO203" s="1147"/>
      <c r="AP203" s="1147"/>
      <c r="AQ203" s="1147"/>
      <c r="AR203" s="1147"/>
      <c r="AS203" s="1147"/>
      <c r="AT203" s="1147"/>
      <c r="AU203" s="1147"/>
      <c r="AV203" s="1147"/>
      <c r="AW203" s="1147"/>
      <c r="AX203" s="1147"/>
      <c r="AY203" s="1147"/>
      <c r="AZ203" s="1147"/>
      <c r="BA203" s="1147"/>
      <c r="BB203" s="1147"/>
      <c r="BC203" s="1147"/>
      <c r="BD203" s="1147"/>
      <c r="BE203" s="1147"/>
      <c r="BF203" s="1147"/>
      <c r="BG203" s="1147"/>
      <c r="BH203" s="1147"/>
      <c r="BI203" s="1147"/>
      <c r="BJ203" s="1147"/>
      <c r="BK203" s="1147"/>
      <c r="BL203" s="1147"/>
      <c r="BM203" s="1147"/>
      <c r="BN203" s="2625"/>
      <c r="BO203" s="1147"/>
      <c r="BP203" s="1147"/>
      <c r="BQ203" s="1147"/>
      <c r="BR203" s="1147"/>
      <c r="BS203" s="1147"/>
      <c r="BT203" s="1147"/>
      <c r="BU203" s="2625"/>
      <c r="BV203" s="2625"/>
      <c r="BW203" s="1147"/>
      <c r="BX203" s="1147"/>
      <c r="BY203" s="1147"/>
      <c r="BZ203" s="1147"/>
      <c r="CA203" s="1147"/>
      <c r="CB203" s="1147"/>
      <c r="CC203" s="1147"/>
      <c r="CD203" s="1147"/>
      <c r="CE203" s="1147"/>
      <c r="CF203" s="1147"/>
      <c r="CG203" s="1147"/>
      <c r="CH203" s="1147"/>
    </row>
    <row r="204" spans="1:86" ht="18" customHeight="1">
      <c r="A204" s="2298" t="str">
        <f>'Country and technology list'!A158</f>
        <v>Somalia</v>
      </c>
      <c r="B204" s="1525"/>
      <c r="C204" s="1241"/>
      <c r="D204" s="1241"/>
      <c r="E204" s="1241"/>
      <c r="F204" s="1241"/>
      <c r="G204" s="1241"/>
      <c r="H204" s="1241"/>
      <c r="I204" s="1241"/>
      <c r="J204" s="1241"/>
      <c r="K204" s="1241"/>
      <c r="L204" s="1241"/>
      <c r="M204" s="1241"/>
      <c r="N204" s="1241"/>
      <c r="O204" s="1241"/>
      <c r="P204" s="1241"/>
      <c r="Q204" s="1241"/>
      <c r="R204" s="1241"/>
      <c r="S204" s="1241"/>
      <c r="T204" s="1241"/>
      <c r="U204" s="1241"/>
      <c r="V204" s="1241"/>
      <c r="W204" s="1241"/>
      <c r="X204" s="1553"/>
      <c r="Y204" s="1147"/>
      <c r="Z204" s="1147"/>
      <c r="AA204" s="1241"/>
      <c r="AB204" s="1241"/>
      <c r="AC204" s="1241"/>
      <c r="AD204" s="1553"/>
      <c r="AE204" s="1147" t="str">
        <f t="shared" si="76"/>
        <v>Somalia</v>
      </c>
      <c r="AF204" s="1232"/>
      <c r="AG204" s="1232"/>
      <c r="AH204" s="1241"/>
      <c r="AI204" s="1147"/>
      <c r="AJ204" s="1147"/>
      <c r="AK204" s="1147"/>
      <c r="AL204" s="1147"/>
      <c r="AM204" s="1147"/>
      <c r="AN204" s="1147"/>
      <c r="AO204" s="1147"/>
      <c r="AP204" s="1147"/>
      <c r="AQ204" s="1147"/>
      <c r="AR204" s="1147"/>
      <c r="AS204" s="1147"/>
      <c r="AT204" s="1147"/>
      <c r="AU204" s="1147"/>
      <c r="AV204" s="1147"/>
      <c r="AW204" s="1147"/>
      <c r="AX204" s="1147"/>
      <c r="AY204" s="1147"/>
      <c r="AZ204" s="1147"/>
      <c r="BA204" s="1147"/>
      <c r="BB204" s="1147"/>
      <c r="BC204" s="1147"/>
      <c r="BD204" s="1147"/>
      <c r="BE204" s="1147"/>
      <c r="BF204" s="1147"/>
      <c r="BG204" s="1147"/>
      <c r="BH204" s="1147"/>
      <c r="BI204" s="1147"/>
      <c r="BJ204" s="1147"/>
      <c r="BK204" s="1147"/>
      <c r="BL204" s="1147"/>
      <c r="BM204" s="1147"/>
      <c r="BN204" s="2625"/>
      <c r="BO204" s="1147"/>
      <c r="BP204" s="1147"/>
      <c r="BQ204" s="1147"/>
      <c r="BR204" s="1147"/>
      <c r="BS204" s="1147"/>
      <c r="BT204" s="1147"/>
      <c r="BU204" s="2625"/>
      <c r="BV204" s="2625"/>
      <c r="BW204" s="1147"/>
      <c r="BX204" s="1147"/>
      <c r="BY204" s="1147"/>
      <c r="BZ204" s="1147"/>
      <c r="CA204" s="1147"/>
      <c r="CB204" s="1147"/>
      <c r="CC204" s="1147"/>
      <c r="CD204" s="1147"/>
      <c r="CE204" s="1147"/>
      <c r="CF204" s="1147"/>
      <c r="CG204" s="1147"/>
      <c r="CH204" s="1147"/>
    </row>
    <row r="205" spans="1:86" ht="18" customHeight="1">
      <c r="A205" s="2298" t="str">
        <f>'Country and technology list'!A159</f>
        <v>South Africa</v>
      </c>
      <c r="B205" s="1525" t="s">
        <v>3962</v>
      </c>
      <c r="C205" s="1241">
        <f ca="1">C$7*C$10*C$11*'GDP per capita and jobs'!$C164*C396*C587</f>
        <v>784.56796696904917</v>
      </c>
      <c r="D205" s="1241">
        <f ca="1">D$7*D$10*D$11*'GDP per capita and jobs'!$C164*D396*D587</f>
        <v>53440.409689912252</v>
      </c>
      <c r="E205" s="1241">
        <f>E$7*E$10*E$11*'GDP per capita and jobs'!$C164*E396*E587</f>
        <v>3296.4690587207865</v>
      </c>
      <c r="F205" s="1241">
        <f ca="1">F$7*F$10*F$11*'GDP per capita and jobs'!$C164*F396*F587</f>
        <v>1178.1613678180022</v>
      </c>
      <c r="G205" s="1241">
        <f ca="1">G$7*G$10*G$11*'GDP per capita and jobs'!$C164*G396*G587</f>
        <v>532.88049062773871</v>
      </c>
      <c r="H205" s="1241">
        <f ca="1">H$7*H$10*H$11*'GDP per capita and jobs'!$C164*H396*H587</f>
        <v>380.18496703720723</v>
      </c>
      <c r="I205" s="1241">
        <f ca="1">I$7*I$10*I$11*'GDP per capita and jobs'!$C164*I396*I587</f>
        <v>5853.862752604774</v>
      </c>
      <c r="J205" s="1241">
        <f>J$7*J$10*J$11*'GDP per capita and jobs'!$C164*J396*J587</f>
        <v>0</v>
      </c>
      <c r="K205" s="1241">
        <f>K$7*K$10*K$11*'GDP per capita and jobs'!$C164*K396*K587</f>
        <v>30327.250150324286</v>
      </c>
      <c r="L205" s="1241">
        <f>L$7*L$10*L$11*'GDP per capita and jobs'!$C164*L396*L587</f>
        <v>7177.9715036674497</v>
      </c>
      <c r="M205" s="1241">
        <f>M$7*M$10*M$11*'GDP per capita and jobs'!$C164*M396*M587</f>
        <v>26350.363962480576</v>
      </c>
      <c r="N205" s="1241">
        <f>N$7*N$10*N$11*'GDP per capita and jobs'!$C164*N396*N587</f>
        <v>0</v>
      </c>
      <c r="O205" s="1241">
        <f>O$7*O$10*O$11*'GDP per capita and jobs'!$C164*O396*O587</f>
        <v>10167.301980573922</v>
      </c>
      <c r="P205" s="1241">
        <f>P$7*P$10*P$11*'GDP per capita and jobs'!$C164*P396*P587</f>
        <v>0</v>
      </c>
      <c r="Q205" s="1241">
        <f>Q$7*Q$10*Q$11*'GDP per capita and jobs'!$C164*Q396*Q587</f>
        <v>0</v>
      </c>
      <c r="R205" s="1241">
        <f>R$7*R$10*R$11*'GDP per capita and jobs'!$C164*R396*R587</f>
        <v>2987.1467412886882</v>
      </c>
      <c r="S205" s="1241">
        <f>S$7*S$10*S$11*'GDP per capita and jobs'!$C164*S396*S587</f>
        <v>1010.3436907853447</v>
      </c>
      <c r="T205" s="1241">
        <f>T$7*T$10*T$11*'GDP per capita and jobs'!$C164*T396*T587</f>
        <v>0</v>
      </c>
      <c r="U205" s="1241">
        <f>U$7*U$10*U$11*'GDP per capita and jobs'!$C164*U396*U587</f>
        <v>6996.2223749885707</v>
      </c>
      <c r="V205" s="1241">
        <f>V$7*V$10*V$11*'GDP per capita and jobs'!$C164*V396*V587</f>
        <v>14748.247818139211</v>
      </c>
      <c r="W205" s="1241">
        <f>W$7*W$10*W$11*'GDP per capita and jobs'!$C164*W396*W587</f>
        <v>54910.84746634966</v>
      </c>
      <c r="X205" s="1553">
        <f t="shared" ca="1" si="74"/>
        <v>220142.23198228751</v>
      </c>
      <c r="Y205" s="1147"/>
      <c r="Z205" s="1147"/>
      <c r="AA205" s="1241">
        <f>AA$7*AA$10*AA$11*'GDP per capita and jobs'!$F164*AA396*AA587/AF205</f>
        <v>0</v>
      </c>
      <c r="AB205" s="1241">
        <f ca="1">AB$7*AB$10*AB$11*'GDP per capita and jobs'!$F164*AB396*AB587/AG205</f>
        <v>1917.5362382450619</v>
      </c>
      <c r="AC205" s="1241">
        <f ca="1">AC$7*AC$10*AC$11*'GDP per capita and jobs'!$F164*AC396*AC587/AH205</f>
        <v>17388.530617011427</v>
      </c>
      <c r="AD205" s="1553">
        <f t="shared" ca="1" si="75"/>
        <v>19306.066855256489</v>
      </c>
      <c r="AE205" s="1147" t="str">
        <f t="shared" si="76"/>
        <v>South Africa</v>
      </c>
      <c r="AF205" s="1232">
        <v>50</v>
      </c>
      <c r="AG205" s="1232">
        <v>50</v>
      </c>
      <c r="AH205" s="1241">
        <f ca="1">SUMPRODUCT('Generation capacity shares BAU'!D163:L163,'Generation capacity shares BAU'!D$197:L$197)</f>
        <v>55.956804486936505</v>
      </c>
      <c r="AI205" s="1147"/>
      <c r="AJ205" s="1147"/>
      <c r="AK205" s="1147"/>
      <c r="AL205" s="1147"/>
      <c r="AM205" s="1147"/>
      <c r="AN205" s="1147"/>
      <c r="AO205" s="1147"/>
      <c r="AP205" s="1147"/>
      <c r="AQ205" s="1147"/>
      <c r="AR205" s="1147"/>
      <c r="AS205" s="1147"/>
      <c r="AT205" s="1147"/>
      <c r="AU205" s="1147"/>
      <c r="AV205" s="1147"/>
      <c r="AW205" s="1147"/>
      <c r="AX205" s="1147"/>
      <c r="AY205" s="1147"/>
      <c r="AZ205" s="1147"/>
      <c r="BA205" s="1147"/>
      <c r="BB205" s="1147"/>
      <c r="BC205" s="1147"/>
      <c r="BD205" s="1147"/>
      <c r="BE205" s="1147"/>
      <c r="BF205" s="1147"/>
      <c r="BG205" s="1147"/>
      <c r="BH205" s="1147"/>
      <c r="BI205" s="1147"/>
      <c r="BJ205" s="1147"/>
      <c r="BK205" s="1147"/>
      <c r="BL205" s="1147"/>
      <c r="BM205" s="1147"/>
      <c r="BN205" s="2625"/>
      <c r="BO205" s="1147"/>
      <c r="BP205" s="1147"/>
      <c r="BQ205" s="1147"/>
      <c r="BR205" s="1147"/>
      <c r="BS205" s="1147"/>
      <c r="BT205" s="1147"/>
      <c r="BU205" s="2625"/>
      <c r="BV205" s="2625"/>
      <c r="BW205" s="1147"/>
      <c r="BX205" s="1147"/>
      <c r="BY205" s="1147"/>
      <c r="BZ205" s="1147"/>
      <c r="CA205" s="1147"/>
      <c r="CB205" s="1147"/>
      <c r="CC205" s="1147"/>
      <c r="CD205" s="1147"/>
      <c r="CE205" s="1147"/>
      <c r="CF205" s="1147"/>
      <c r="CG205" s="1147"/>
      <c r="CH205" s="1147"/>
    </row>
    <row r="206" spans="1:86" ht="18" customHeight="1">
      <c r="A206" s="2298" t="str">
        <f>'Country and technology list'!A160</f>
        <v>South Sudan</v>
      </c>
      <c r="B206" s="1525" t="s">
        <v>3962</v>
      </c>
      <c r="C206" s="1241">
        <f ca="1">C$7*C$10*C$11*'GDP per capita and jobs'!$C165*C397*C588</f>
        <v>6294.9747008568283</v>
      </c>
      <c r="D206" s="1241">
        <f>D$7*D$10*D$11*'GDP per capita and jobs'!$C165*D397*D588</f>
        <v>0</v>
      </c>
      <c r="E206" s="1241">
        <f>E$7*E$10*E$11*'GDP per capita and jobs'!$C165*E397*E588</f>
        <v>0</v>
      </c>
      <c r="F206" s="1241">
        <f ca="1">F$7*F$10*F$11*'GDP per capita and jobs'!$C165*F397*F588</f>
        <v>9452.9681508571921</v>
      </c>
      <c r="G206" s="1241">
        <f ca="1">G$7*G$10*G$11*'GDP per capita and jobs'!$C165*G397*G588</f>
        <v>4275.5622818005277</v>
      </c>
      <c r="H206" s="1241">
        <f ca="1">H$7*H$10*H$11*'GDP per capita and jobs'!$C165*H397*H588</f>
        <v>3050.4109903836024</v>
      </c>
      <c r="I206" s="1241">
        <f>I$7*I$10*I$11*'GDP per capita and jobs'!$C165*I397*I588</f>
        <v>0</v>
      </c>
      <c r="J206" s="1241">
        <f>J$7*J$10*J$11*'GDP per capita and jobs'!$C165*J397*J588</f>
        <v>0</v>
      </c>
      <c r="K206" s="1241">
        <f>K$7*K$10*K$11*'GDP per capita and jobs'!$C165*K397*K588</f>
        <v>592.23271010498286</v>
      </c>
      <c r="L206" s="1241">
        <f>L$7*L$10*L$11*'GDP per capita and jobs'!$C165*L397*L588</f>
        <v>140.17194093107895</v>
      </c>
      <c r="M206" s="1241">
        <f>M$7*M$10*M$11*'GDP per capita and jobs'!$C165*M397*M588</f>
        <v>145.17713658523752</v>
      </c>
      <c r="N206" s="1241">
        <f>N$7*N$10*N$11*'GDP per capita and jobs'!$C165*N397*N588</f>
        <v>0</v>
      </c>
      <c r="O206" s="1241">
        <f>O$7*O$10*O$11*'GDP per capita and jobs'!$C165*O397*O588</f>
        <v>2.9934887560173218</v>
      </c>
      <c r="P206" s="1241">
        <f>P$7*P$10*P$11*'GDP per capita and jobs'!$C165*P397*P588</f>
        <v>0</v>
      </c>
      <c r="Q206" s="1241">
        <f>Q$7*Q$10*Q$11*'GDP per capita and jobs'!$C165*Q397*Q588</f>
        <v>0</v>
      </c>
      <c r="R206" s="1241">
        <f>R$7*R$10*R$11*'GDP per capita and jobs'!$C165*R397*R588</f>
        <v>0</v>
      </c>
      <c r="S206" s="1241">
        <f>S$7*S$10*S$11*'GDP per capita and jobs'!$C165*S397*S588</f>
        <v>19.730063858917919</v>
      </c>
      <c r="T206" s="1241">
        <f>T$7*T$10*T$11*'GDP per capita and jobs'!$C165*T397*T588</f>
        <v>0</v>
      </c>
      <c r="U206" s="1241">
        <f>U$7*U$10*U$11*'GDP per capita and jobs'!$C165*U397*U588</f>
        <v>203.79597095085873</v>
      </c>
      <c r="V206" s="1241">
        <f>V$7*V$10*V$11*'GDP per capita and jobs'!$C165*V397*V588</f>
        <v>288.00483826731261</v>
      </c>
      <c r="W206" s="1241">
        <f>W$7*W$10*W$11*'GDP per capita and jobs'!$C165*W397*W588</f>
        <v>2069.9148299482054</v>
      </c>
      <c r="X206" s="1553">
        <f t="shared" ref="X206" ca="1" si="90">SUM(C206:W206)</f>
        <v>26535.937103300756</v>
      </c>
      <c r="Y206" s="2425"/>
      <c r="Z206" s="2425"/>
      <c r="AA206" s="1241">
        <f>AA$7*AA$10*AA$11*'GDP per capita and jobs'!$F165*AA397*AA588/AF206</f>
        <v>0</v>
      </c>
      <c r="AB206" s="1241">
        <f>AB$7*AB$10*AB$11*'GDP per capita and jobs'!$F165*AB397*AB588/AG206</f>
        <v>0</v>
      </c>
      <c r="AC206" s="1241">
        <f ca="1">AC$7*AC$10*AC$11*'GDP per capita and jobs'!$F165*AC397*AC588/AH206</f>
        <v>86.381770455751479</v>
      </c>
      <c r="AD206" s="1553">
        <f t="shared" ref="AD206" ca="1" si="91">SUM(AA206:AC206)</f>
        <v>86.381770455751479</v>
      </c>
      <c r="AE206" s="1147" t="str">
        <f t="shared" si="76"/>
        <v>South Sudan</v>
      </c>
      <c r="AF206" s="1232">
        <v>50</v>
      </c>
      <c r="AG206" s="1232">
        <v>50</v>
      </c>
      <c r="AH206" s="1241">
        <f ca="1">SUMPRODUCT('Generation capacity shares BAU'!D164:L164,'Generation capacity shares BAU'!D$197:L$197)</f>
        <v>55.956804486936505</v>
      </c>
      <c r="AI206" s="1147"/>
      <c r="AJ206" s="1147"/>
      <c r="AK206" s="1147"/>
      <c r="AL206" s="1147"/>
      <c r="AM206" s="1147"/>
      <c r="AN206" s="1147"/>
      <c r="AO206" s="1147"/>
      <c r="AP206" s="1147"/>
      <c r="AQ206" s="1147"/>
      <c r="AR206" s="1147"/>
      <c r="AS206" s="1147"/>
      <c r="AT206" s="1147"/>
      <c r="AU206" s="1147"/>
      <c r="AV206" s="1147"/>
      <c r="AW206" s="1147"/>
      <c r="AX206" s="1147"/>
      <c r="AY206" s="1147"/>
      <c r="AZ206" s="1147"/>
      <c r="BA206" s="1147"/>
      <c r="BB206" s="1147"/>
      <c r="BC206" s="1147"/>
      <c r="BD206" s="1147"/>
      <c r="BE206" s="1147"/>
      <c r="BF206" s="1147"/>
      <c r="BG206" s="1147"/>
      <c r="BH206" s="1147"/>
      <c r="BI206" s="1147"/>
      <c r="BJ206" s="1147"/>
      <c r="BK206" s="1147"/>
      <c r="BL206" s="1147"/>
      <c r="BM206" s="1147"/>
      <c r="BN206" s="2625"/>
      <c r="BO206" s="1147"/>
      <c r="BP206" s="1147"/>
      <c r="BQ206" s="1147"/>
      <c r="BR206" s="1147"/>
      <c r="BS206" s="1147"/>
      <c r="BT206" s="1147"/>
      <c r="BU206" s="2625"/>
      <c r="BV206" s="2625"/>
      <c r="BW206" s="1147"/>
      <c r="BX206" s="1147"/>
      <c r="BY206" s="1147"/>
      <c r="BZ206" s="1147"/>
      <c r="CA206" s="1147"/>
      <c r="CB206" s="1147"/>
      <c r="CC206" s="1147"/>
      <c r="CD206" s="1147"/>
      <c r="CE206" s="1147"/>
      <c r="CF206" s="1147"/>
      <c r="CG206" s="1147"/>
      <c r="CH206" s="1147"/>
    </row>
    <row r="207" spans="1:86" ht="18" customHeight="1">
      <c r="A207" s="2298" t="str">
        <f>'Country and technology list'!A161</f>
        <v>Spain</v>
      </c>
      <c r="B207" s="1525" t="s">
        <v>3962</v>
      </c>
      <c r="C207" s="1241">
        <f ca="1">C$7*C$10*C$11*'GDP per capita and jobs'!$C166*C398*C589</f>
        <v>78.768781492483669</v>
      </c>
      <c r="D207" s="1241">
        <f ca="1">D$7*D$10*D$11*'GDP per capita and jobs'!$C166*D398*D589</f>
        <v>266.01907236415263</v>
      </c>
      <c r="E207" s="1241">
        <f>E$7*E$10*E$11*'GDP per capita and jobs'!$C166*E398*E589</f>
        <v>0</v>
      </c>
      <c r="F207" s="1241">
        <f ca="1">F$7*F$10*F$11*'GDP per capita and jobs'!$C166*F398*F589</f>
        <v>118.28463466722557</v>
      </c>
      <c r="G207" s="1241">
        <f ca="1">G$7*G$10*G$11*'GDP per capita and jobs'!$C166*G398*G589</f>
        <v>53.499949902389659</v>
      </c>
      <c r="H207" s="1241">
        <f ca="1">H$7*H$10*H$11*'GDP per capita and jobs'!$C166*H398*H589</f>
        <v>38.169677906901164</v>
      </c>
      <c r="I207" s="1241">
        <f ca="1">I$7*I$10*I$11*'GDP per capita and jobs'!$C166*I398*I589</f>
        <v>8864.1517688263757</v>
      </c>
      <c r="J207" s="1241">
        <f>J$7*J$10*J$11*'GDP per capita and jobs'!$C166*J398*J589</f>
        <v>0</v>
      </c>
      <c r="K207" s="1241">
        <f>K$7*K$10*K$11*'GDP per capita and jobs'!$C166*K398*K589</f>
        <v>20246.434890992001</v>
      </c>
      <c r="L207" s="1241">
        <f>L$7*L$10*L$11*'GDP per capita and jobs'!$C166*L398*L589</f>
        <v>4792.0049453229094</v>
      </c>
      <c r="M207" s="1241">
        <f>M$7*M$10*M$11*'GDP per capita and jobs'!$C166*M398*M589</f>
        <v>9531.0460810000823</v>
      </c>
      <c r="N207" s="1241">
        <f>N$7*N$10*N$11*'GDP per capita and jobs'!$C166*N398*N589</f>
        <v>0</v>
      </c>
      <c r="O207" s="1241">
        <f>O$7*O$10*O$11*'GDP per capita and jobs'!$C166*O398*O589</f>
        <v>16228.423734709286</v>
      </c>
      <c r="P207" s="1241">
        <f>P$7*P$10*P$11*'GDP per capita and jobs'!$C166*P398*P589</f>
        <v>0</v>
      </c>
      <c r="Q207" s="1241">
        <f>Q$7*Q$10*Q$11*'GDP per capita and jobs'!$C166*Q398*Q589</f>
        <v>0</v>
      </c>
      <c r="R207" s="1241">
        <f>R$7*R$10*R$11*'GDP per capita and jobs'!$C166*R398*R589</f>
        <v>9174.3319969401564</v>
      </c>
      <c r="S207" s="1241">
        <f>S$7*S$10*S$11*'GDP per capita and jobs'!$C166*S398*S589</f>
        <v>674.50420501745782</v>
      </c>
      <c r="T207" s="1241">
        <f>T$7*T$10*T$11*'GDP per capita and jobs'!$C166*T398*T589</f>
        <v>0</v>
      </c>
      <c r="U207" s="1241">
        <f>U$7*U$10*U$11*'GDP per capita and jobs'!$C166*U398*U589</f>
        <v>8176.4095196592716</v>
      </c>
      <c r="V207" s="1241">
        <f>V$7*V$10*V$11*'GDP per capita and jobs'!$C166*V398*V589</f>
        <v>9845.9120997153022</v>
      </c>
      <c r="W207" s="1241">
        <f>W$7*W$10*W$11*'GDP per capita and jobs'!$C166*W398*W589</f>
        <v>23262.709845638419</v>
      </c>
      <c r="X207" s="1553">
        <f t="shared" ca="1" si="74"/>
        <v>111350.67120415441</v>
      </c>
      <c r="Y207" s="1147"/>
      <c r="Z207" s="1147"/>
      <c r="AA207" s="1241">
        <f>AA$7*AA$10*AA$11*'GDP per capita and jobs'!$F166*AA398*AA589/AF207</f>
        <v>0</v>
      </c>
      <c r="AB207" s="1241">
        <f ca="1">AB$7*AB$10*AB$11*'GDP per capita and jobs'!$F166*AB398*AB589/AG207</f>
        <v>2903.6096260482691</v>
      </c>
      <c r="AC207" s="1241">
        <f ca="1">AC$7*AC$10*AC$11*'GDP per capita and jobs'!$F166*AC398*AC589/AH207</f>
        <v>14946.595631812868</v>
      </c>
      <c r="AD207" s="1553">
        <f t="shared" ca="1" si="75"/>
        <v>17850.205257861136</v>
      </c>
      <c r="AE207" s="1147" t="str">
        <f t="shared" si="76"/>
        <v>Spain</v>
      </c>
      <c r="AF207" s="1232">
        <v>50</v>
      </c>
      <c r="AG207" s="1232">
        <v>50</v>
      </c>
      <c r="AH207" s="1241">
        <f ca="1">SUMPRODUCT('Generation capacity shares BAU'!D165:L165,'Generation capacity shares BAU'!D$197:L$197)</f>
        <v>51.269209533794019</v>
      </c>
      <c r="AI207" s="1147"/>
      <c r="AJ207" s="1147"/>
      <c r="AK207" s="1147"/>
      <c r="AL207" s="1147"/>
      <c r="AM207" s="1147"/>
      <c r="AN207" s="1147"/>
      <c r="AO207" s="1147"/>
      <c r="AP207" s="1147"/>
      <c r="AQ207" s="1147"/>
      <c r="AR207" s="1147"/>
      <c r="AS207" s="1147"/>
      <c r="AT207" s="1147"/>
      <c r="AU207" s="1147"/>
      <c r="AV207" s="1147"/>
      <c r="AW207" s="1147"/>
      <c r="AX207" s="1147"/>
      <c r="AY207" s="1147"/>
      <c r="AZ207" s="1147"/>
      <c r="BA207" s="1147"/>
      <c r="BB207" s="1147"/>
      <c r="BC207" s="1147"/>
      <c r="BD207" s="1147"/>
      <c r="BE207" s="1147"/>
      <c r="BF207" s="1147"/>
      <c r="BG207" s="1147"/>
      <c r="BH207" s="1147"/>
      <c r="BI207" s="1147"/>
      <c r="BJ207" s="1147"/>
      <c r="BK207" s="1147"/>
      <c r="BL207" s="1147"/>
      <c r="BM207" s="1147"/>
      <c r="BN207" s="2625"/>
      <c r="BO207" s="1147"/>
      <c r="BP207" s="1147"/>
      <c r="BQ207" s="1147"/>
      <c r="BR207" s="1147"/>
      <c r="BS207" s="1147"/>
      <c r="BT207" s="1147"/>
      <c r="BU207" s="2625"/>
      <c r="BV207" s="2625"/>
      <c r="BW207" s="1147"/>
      <c r="BX207" s="1147"/>
      <c r="BY207" s="1147"/>
      <c r="BZ207" s="1147"/>
      <c r="CA207" s="1147"/>
      <c r="CB207" s="1147"/>
      <c r="CC207" s="1147"/>
      <c r="CD207" s="1147"/>
      <c r="CE207" s="1147"/>
      <c r="CF207" s="1147"/>
      <c r="CG207" s="1147"/>
      <c r="CH207" s="1147"/>
    </row>
    <row r="208" spans="1:86" ht="18" customHeight="1">
      <c r="A208" s="2298" t="str">
        <f>'Country and technology list'!A162</f>
        <v>Sri Lanka</v>
      </c>
      <c r="B208" s="1525" t="s">
        <v>3962</v>
      </c>
      <c r="C208" s="1241">
        <f>C$7*C$10*C$11*'GDP per capita and jobs'!$C167*C399*C590</f>
        <v>0</v>
      </c>
      <c r="D208" s="1241">
        <f>D$7*D$10*D$11*'GDP per capita and jobs'!$C167*D399*D590</f>
        <v>0</v>
      </c>
      <c r="E208" s="1241">
        <f>E$7*E$10*E$11*'GDP per capita and jobs'!$C167*E399*E590</f>
        <v>0</v>
      </c>
      <c r="F208" s="1241">
        <f>F$7*F$10*F$11*'GDP per capita and jobs'!$C167*F399*F590</f>
        <v>0</v>
      </c>
      <c r="G208" s="1241">
        <f>G$7*G$10*G$11*'GDP per capita and jobs'!$C167*G399*G590</f>
        <v>0</v>
      </c>
      <c r="H208" s="1241">
        <f>H$7*H$10*H$11*'GDP per capita and jobs'!$C167*H399*H590</f>
        <v>0</v>
      </c>
      <c r="I208" s="1241">
        <f ca="1">I$7*I$10*I$11*'GDP per capita and jobs'!$C167*I399*I590</f>
        <v>607.51388374611201</v>
      </c>
      <c r="J208" s="1241">
        <f>J$7*J$10*J$11*'GDP per capita and jobs'!$C167*J399*J590</f>
        <v>0</v>
      </c>
      <c r="K208" s="1241">
        <f>K$7*K$10*K$11*'GDP per capita and jobs'!$C167*K399*K590</f>
        <v>6130.4040370823068</v>
      </c>
      <c r="L208" s="1241">
        <f>L$7*L$10*L$11*'GDP per capita and jobs'!$C167*L399*L590</f>
        <v>1450.9678677106888</v>
      </c>
      <c r="M208" s="1241">
        <f>M$7*M$10*M$11*'GDP per capita and jobs'!$C167*M399*M590</f>
        <v>1394.1783961018441</v>
      </c>
      <c r="N208" s="1241">
        <f>N$7*N$10*N$11*'GDP per capita and jobs'!$C167*N399*N590</f>
        <v>0</v>
      </c>
      <c r="O208" s="1241">
        <f>O$7*O$10*O$11*'GDP per capita and jobs'!$C167*O399*O590</f>
        <v>1801.544332240275</v>
      </c>
      <c r="P208" s="1241">
        <f>P$7*P$10*P$11*'GDP per capita and jobs'!$C167*P399*P590</f>
        <v>0</v>
      </c>
      <c r="Q208" s="1241">
        <f>Q$7*Q$10*Q$11*'GDP per capita and jobs'!$C167*Q399*Q590</f>
        <v>0</v>
      </c>
      <c r="R208" s="1241">
        <f>R$7*R$10*R$11*'GDP per capita and jobs'!$C167*R399*R590</f>
        <v>0</v>
      </c>
      <c r="S208" s="1241">
        <f>S$7*S$10*S$11*'GDP per capita and jobs'!$C167*S399*S590</f>
        <v>204.23266237888353</v>
      </c>
      <c r="T208" s="1241">
        <f>T$7*T$10*T$11*'GDP per capita and jobs'!$C167*T399*T590</f>
        <v>0</v>
      </c>
      <c r="U208" s="1241">
        <f>U$7*U$10*U$11*'GDP per capita and jobs'!$C167*U399*U590</f>
        <v>2218.2807550656375</v>
      </c>
      <c r="V208" s="1241">
        <f>V$7*V$10*V$11*'GDP per capita and jobs'!$C167*V399*V590</f>
        <v>2981.2369244180918</v>
      </c>
      <c r="W208" s="1241">
        <f>W$7*W$10*W$11*'GDP per capita and jobs'!$C167*W399*W590</f>
        <v>27965.724886038071</v>
      </c>
      <c r="X208" s="1553">
        <f t="shared" ca="1" si="74"/>
        <v>44754.083744781907</v>
      </c>
      <c r="Y208" s="1147"/>
      <c r="Z208" s="1147"/>
      <c r="AA208" s="1241">
        <f>AA$7*AA$10*AA$11*'GDP per capita and jobs'!$F167*AA399*AA590/AF208</f>
        <v>0</v>
      </c>
      <c r="AB208" s="1241">
        <f ca="1">AB$7*AB$10*AB$11*'GDP per capita and jobs'!$F167*AB399*AB590/AG208</f>
        <v>199.00191319002354</v>
      </c>
      <c r="AC208" s="1241">
        <f ca="1">AC$7*AC$10*AC$11*'GDP per capita and jobs'!$F167*AC399*AC590/AH208</f>
        <v>1215.1818465558854</v>
      </c>
      <c r="AD208" s="1553">
        <f t="shared" ca="1" si="75"/>
        <v>1414.1837597459089</v>
      </c>
      <c r="AE208" s="1147" t="str">
        <f t="shared" si="76"/>
        <v>Sri Lanka</v>
      </c>
      <c r="AF208" s="1232">
        <v>50</v>
      </c>
      <c r="AG208" s="1232">
        <v>50</v>
      </c>
      <c r="AH208" s="1241">
        <f ca="1">SUMPRODUCT('Generation capacity shares BAU'!D166:L166,'Generation capacity shares BAU'!D$197:L$197)</f>
        <v>58.708241410904066</v>
      </c>
      <c r="AI208" s="1147"/>
      <c r="AJ208" s="1147"/>
      <c r="AK208" s="1147"/>
      <c r="AL208" s="1147"/>
      <c r="AM208" s="1147"/>
      <c r="AN208" s="1147"/>
      <c r="AO208" s="1147"/>
      <c r="AP208" s="1147"/>
      <c r="AQ208" s="1147"/>
      <c r="AR208" s="1147"/>
      <c r="AS208" s="1147"/>
      <c r="AT208" s="1147"/>
      <c r="AU208" s="1147"/>
      <c r="AV208" s="1147"/>
      <c r="AW208" s="1147"/>
      <c r="AX208" s="1147"/>
      <c r="AY208" s="1147"/>
      <c r="AZ208" s="1147"/>
      <c r="BA208" s="1147"/>
      <c r="BB208" s="1147"/>
      <c r="BC208" s="1147"/>
      <c r="BD208" s="1147"/>
      <c r="BE208" s="1147"/>
      <c r="BF208" s="1147"/>
      <c r="BG208" s="1147"/>
      <c r="BH208" s="1147"/>
      <c r="BI208" s="1147"/>
      <c r="BJ208" s="1147"/>
      <c r="BK208" s="1147"/>
      <c r="BL208" s="1147"/>
      <c r="BM208" s="1147"/>
      <c r="BN208" s="2625"/>
      <c r="BO208" s="1147"/>
      <c r="BP208" s="1147"/>
      <c r="BQ208" s="1147"/>
      <c r="BR208" s="1147"/>
      <c r="BS208" s="1147"/>
      <c r="BT208" s="1147"/>
      <c r="BU208" s="2625"/>
      <c r="BV208" s="2625"/>
      <c r="BW208" s="1147"/>
      <c r="BX208" s="1147"/>
      <c r="BY208" s="1147"/>
      <c r="BZ208" s="1147"/>
      <c r="CA208" s="1147"/>
      <c r="CB208" s="1147"/>
      <c r="CC208" s="1147"/>
      <c r="CD208" s="1147"/>
      <c r="CE208" s="1147"/>
      <c r="CF208" s="1147"/>
      <c r="CG208" s="1147"/>
      <c r="CH208" s="1147"/>
    </row>
    <row r="209" spans="1:86" ht="18" customHeight="1">
      <c r="A209" s="2298" t="str">
        <f>'Country and technology list'!A163</f>
        <v>Sudan</v>
      </c>
      <c r="B209" s="1525" t="s">
        <v>3962</v>
      </c>
      <c r="C209" s="1241">
        <f ca="1">C$7*C$10*C$11*'GDP per capita and jobs'!$C168*C400*C591</f>
        <v>3850.3516227038585</v>
      </c>
      <c r="D209" s="1241">
        <f>D$7*D$10*D$11*'GDP per capita and jobs'!$C168*D400*D591</f>
        <v>0</v>
      </c>
      <c r="E209" s="1241">
        <f>E$7*E$10*E$11*'GDP per capita and jobs'!$C168*E400*E591</f>
        <v>0</v>
      </c>
      <c r="F209" s="1241">
        <f ca="1">F$7*F$10*F$11*'GDP per capita and jobs'!$C168*F400*F591</f>
        <v>5781.953540506961</v>
      </c>
      <c r="G209" s="1241">
        <f ca="1">G$7*G$10*G$11*'GDP per capita and jobs'!$C168*G400*G591</f>
        <v>2615.1682813691573</v>
      </c>
      <c r="H209" s="1241">
        <f ca="1">H$7*H$10*H$11*'GDP per capita and jobs'!$C168*H400*H591</f>
        <v>1865.798587743096</v>
      </c>
      <c r="I209" s="1241">
        <f ca="1">I$7*I$10*I$11*'GDP per capita and jobs'!$C168*I400*I591</f>
        <v>1799.3974258217829</v>
      </c>
      <c r="J209" s="1241">
        <f>J$7*J$10*J$11*'GDP per capita and jobs'!$C168*J400*J591</f>
        <v>0</v>
      </c>
      <c r="K209" s="1241">
        <f>K$7*K$10*K$11*'GDP per capita and jobs'!$C168*K400*K591</f>
        <v>7729.3601016925213</v>
      </c>
      <c r="L209" s="1241">
        <f>L$7*L$10*L$11*'GDP per capita and jobs'!$C168*L400*L591</f>
        <v>1829.4150071809195</v>
      </c>
      <c r="M209" s="1241">
        <f>M$7*M$10*M$11*'GDP per capita and jobs'!$C168*M400*M591</f>
        <v>1203.4954415709935</v>
      </c>
      <c r="N209" s="1241">
        <f>N$7*N$10*N$11*'GDP per capita and jobs'!$C168*N400*N591</f>
        <v>0</v>
      </c>
      <c r="O209" s="1241">
        <f>O$7*O$10*O$11*'GDP per capita and jobs'!$C168*O400*O591</f>
        <v>4469.5214831925086</v>
      </c>
      <c r="P209" s="1241">
        <f>P$7*P$10*P$11*'GDP per capita and jobs'!$C168*P400*P591</f>
        <v>0</v>
      </c>
      <c r="Q209" s="1241">
        <f>Q$7*Q$10*Q$11*'GDP per capita and jobs'!$C168*Q400*Q591</f>
        <v>0</v>
      </c>
      <c r="R209" s="1241">
        <f>R$7*R$10*R$11*'GDP per capita and jobs'!$C168*R400*R591</f>
        <v>0</v>
      </c>
      <c r="S209" s="1241">
        <f>S$7*S$10*S$11*'GDP per capita and jobs'!$C168*S400*S591</f>
        <v>257.50142772075628</v>
      </c>
      <c r="T209" s="1241">
        <f>T$7*T$10*T$11*'GDP per capita and jobs'!$C168*T400*T591</f>
        <v>0</v>
      </c>
      <c r="U209" s="1241">
        <f>U$7*U$10*U$11*'GDP per capita and jobs'!$C168*U400*U591</f>
        <v>638.56944834945068</v>
      </c>
      <c r="V209" s="1241">
        <f>V$7*V$10*V$11*'GDP per capita and jobs'!$C168*V400*V591</f>
        <v>3758.8148510121268</v>
      </c>
      <c r="W209" s="1241">
        <f>W$7*W$10*W$11*'GDP per capita and jobs'!$C168*W400*W591</f>
        <v>92438.498483841176</v>
      </c>
      <c r="X209" s="1553">
        <f t="shared" ca="1" si="74"/>
        <v>128237.84570270531</v>
      </c>
      <c r="Y209" s="1147"/>
      <c r="Z209" s="1147"/>
      <c r="AA209" s="1241">
        <f>AA$7*AA$10*AA$11*'GDP per capita and jobs'!$F168*AA400*AA591/AF209</f>
        <v>0</v>
      </c>
      <c r="AB209" s="1241">
        <f ca="1">AB$7*AB$10*AB$11*'GDP per capita and jobs'!$F168*AB400*AB591/AG209</f>
        <v>589.42443935550614</v>
      </c>
      <c r="AC209" s="1241">
        <f ca="1">AC$7*AC$10*AC$11*'GDP per capita and jobs'!$F168*AC400*AC591/AH209</f>
        <v>1633.502205906208</v>
      </c>
      <c r="AD209" s="1553">
        <f t="shared" ca="1" si="75"/>
        <v>2222.9266452617139</v>
      </c>
      <c r="AE209" s="1147" t="str">
        <f t="shared" si="76"/>
        <v>Sudan</v>
      </c>
      <c r="AF209" s="1232">
        <v>50</v>
      </c>
      <c r="AG209" s="1232">
        <v>50</v>
      </c>
      <c r="AH209" s="1241">
        <f ca="1">SUMPRODUCT('Generation capacity shares BAU'!D167:L167,'Generation capacity shares BAU'!D$197:L$197)</f>
        <v>55.956804486936505</v>
      </c>
      <c r="AI209" s="1147"/>
      <c r="AJ209" s="1147"/>
      <c r="AK209" s="1147"/>
      <c r="AL209" s="1147"/>
      <c r="AM209" s="1147"/>
      <c r="AN209" s="1147"/>
      <c r="AO209" s="1147"/>
      <c r="AP209" s="1147"/>
      <c r="AQ209" s="1147"/>
      <c r="AR209" s="1147"/>
      <c r="AS209" s="1147"/>
      <c r="AT209" s="1147"/>
      <c r="AU209" s="1147"/>
      <c r="AV209" s="1147"/>
      <c r="AW209" s="1147"/>
      <c r="AX209" s="1147"/>
      <c r="AY209" s="1147"/>
      <c r="AZ209" s="1147"/>
      <c r="BA209" s="1147"/>
      <c r="BB209" s="1147"/>
      <c r="BC209" s="1147"/>
      <c r="BD209" s="1147"/>
      <c r="BE209" s="1147"/>
      <c r="BF209" s="1147"/>
      <c r="BG209" s="1147"/>
      <c r="BH209" s="1147"/>
      <c r="BI209" s="1147"/>
      <c r="BJ209" s="1147"/>
      <c r="BK209" s="1147"/>
      <c r="BL209" s="1147"/>
      <c r="BM209" s="1147"/>
      <c r="BN209" s="2625"/>
      <c r="BO209" s="1147"/>
      <c r="BP209" s="1147"/>
      <c r="BQ209" s="1147"/>
      <c r="BR209" s="1147"/>
      <c r="BS209" s="1147"/>
      <c r="BT209" s="1147"/>
      <c r="BU209" s="2625"/>
      <c r="BV209" s="2625"/>
      <c r="BW209" s="1147"/>
      <c r="BX209" s="1147"/>
      <c r="BY209" s="1147"/>
      <c r="BZ209" s="1147"/>
      <c r="CA209" s="1147"/>
      <c r="CB209" s="1147"/>
      <c r="CC209" s="1147"/>
      <c r="CD209" s="1147"/>
      <c r="CE209" s="1147"/>
      <c r="CF209" s="1147"/>
      <c r="CG209" s="1147"/>
      <c r="CH209" s="1147"/>
    </row>
    <row r="210" spans="1:86" ht="18" customHeight="1">
      <c r="A210" s="2298" t="str">
        <f>'Country and technology list'!A164</f>
        <v>Suriname</v>
      </c>
      <c r="B210" s="1525" t="s">
        <v>3962</v>
      </c>
      <c r="C210" s="1241">
        <f>C$7*C$10*C$11*'GDP per capita and jobs'!$C169*C401*C592</f>
        <v>0</v>
      </c>
      <c r="D210" s="1241">
        <f>D$7*D$10*D$11*'GDP per capita and jobs'!$C169*D401*D592</f>
        <v>0</v>
      </c>
      <c r="E210" s="1241">
        <f>E$7*E$10*E$11*'GDP per capita and jobs'!$C169*E401*E592</f>
        <v>0</v>
      </c>
      <c r="F210" s="1241">
        <f>F$7*F$10*F$11*'GDP per capita and jobs'!$C169*F401*F592</f>
        <v>0</v>
      </c>
      <c r="G210" s="1241">
        <f>G$7*G$10*G$11*'GDP per capita and jobs'!$C169*G401*G592</f>
        <v>0</v>
      </c>
      <c r="H210" s="1241">
        <f>H$7*H$10*H$11*'GDP per capita and jobs'!$C169*H401*H592</f>
        <v>0</v>
      </c>
      <c r="I210" s="1241">
        <f>I$7*I$10*I$11*'GDP per capita and jobs'!$C169*I401*I592</f>
        <v>0</v>
      </c>
      <c r="J210" s="1241">
        <f>J$7*J$10*J$11*'GDP per capita and jobs'!$C169*J401*J592</f>
        <v>0</v>
      </c>
      <c r="K210" s="1241">
        <f>K$7*K$10*K$11*'GDP per capita and jobs'!$C169*K401*K592</f>
        <v>0</v>
      </c>
      <c r="L210" s="1241">
        <f>L$7*L$10*L$11*'GDP per capita and jobs'!$C169*L401*L592</f>
        <v>0</v>
      </c>
      <c r="M210" s="1241">
        <f>M$7*M$10*M$11*'GDP per capita and jobs'!$C169*M401*M592</f>
        <v>124.37490033390552</v>
      </c>
      <c r="N210" s="1241">
        <f>N$7*N$10*N$11*'GDP per capita and jobs'!$C169*N401*N592</f>
        <v>0</v>
      </c>
      <c r="O210" s="1241">
        <f>O$7*O$10*O$11*'GDP per capita and jobs'!$C169*O401*O592</f>
        <v>229.3738754314364</v>
      </c>
      <c r="P210" s="1241">
        <f>P$7*P$10*P$11*'GDP per capita and jobs'!$C169*P401*P592</f>
        <v>0</v>
      </c>
      <c r="Q210" s="1241">
        <f>Q$7*Q$10*Q$11*'GDP per capita and jobs'!$C169*Q401*Q592</f>
        <v>0</v>
      </c>
      <c r="R210" s="1241">
        <f>R$7*R$10*R$11*'GDP per capita and jobs'!$C169*R401*R592</f>
        <v>0</v>
      </c>
      <c r="S210" s="1241">
        <f>S$7*S$10*S$11*'GDP per capita and jobs'!$C169*S401*S592</f>
        <v>0</v>
      </c>
      <c r="T210" s="1241">
        <f>T$7*T$10*T$11*'GDP per capita and jobs'!$C169*T401*T592</f>
        <v>0</v>
      </c>
      <c r="U210" s="1241">
        <f>U$7*U$10*U$11*'GDP per capita and jobs'!$C169*U401*U592</f>
        <v>0</v>
      </c>
      <c r="V210" s="1241">
        <f>V$7*V$10*V$11*'GDP per capita and jobs'!$C169*V401*V592</f>
        <v>0</v>
      </c>
      <c r="W210" s="1241">
        <f>W$7*W$10*W$11*'GDP per capita and jobs'!$C169*W401*W592</f>
        <v>0</v>
      </c>
      <c r="X210" s="1553">
        <f t="shared" ref="X210" si="92">SUM(C210:W210)</f>
        <v>353.74877576534192</v>
      </c>
      <c r="Y210" s="2477"/>
      <c r="Z210" s="2477"/>
      <c r="AA210" s="1241">
        <f>AA$7*AA$10*AA$11*'GDP per capita and jobs'!$F169*AA401*AA592/AF210</f>
        <v>0</v>
      </c>
      <c r="AB210" s="1241">
        <f>AB$7*AB$10*AB$11*'GDP per capita and jobs'!$F169*AB401*AB592/AG210</f>
        <v>0</v>
      </c>
      <c r="AC210" s="1241">
        <f ca="1">AC$7*AC$10*AC$11*'GDP per capita and jobs'!$F169*AC401*AC592/AH210</f>
        <v>146.27957074509999</v>
      </c>
      <c r="AD210" s="1553">
        <f t="shared" ref="AD210" ca="1" si="93">SUM(AA210:AC210)</f>
        <v>146.27957074509999</v>
      </c>
      <c r="AE210" s="1147" t="str">
        <f t="shared" si="76"/>
        <v>Suriname</v>
      </c>
      <c r="AF210" s="1232">
        <v>50</v>
      </c>
      <c r="AG210" s="1232">
        <v>50</v>
      </c>
      <c r="AH210" s="1241">
        <f ca="1">SUMPRODUCT('Generation capacity shares BAU'!D168:L168,'Generation capacity shares BAU'!D$197:L$197)</f>
        <v>62.906197843039308</v>
      </c>
      <c r="AI210" s="1147"/>
      <c r="AJ210" s="1147"/>
      <c r="AK210" s="1147"/>
      <c r="AL210" s="1147"/>
      <c r="AM210" s="1147"/>
      <c r="AN210" s="1147"/>
      <c r="AO210" s="1147"/>
      <c r="AP210" s="1147"/>
      <c r="AQ210" s="1147"/>
      <c r="AR210" s="1147"/>
      <c r="AS210" s="1147"/>
      <c r="AT210" s="1147"/>
      <c r="AU210" s="1147"/>
      <c r="AV210" s="1147"/>
      <c r="AW210" s="1147"/>
      <c r="AX210" s="1147"/>
      <c r="AY210" s="1147"/>
      <c r="AZ210" s="1147"/>
      <c r="BA210" s="1147"/>
      <c r="BB210" s="1147"/>
      <c r="BC210" s="1147"/>
      <c r="BD210" s="1147"/>
      <c r="BE210" s="1147"/>
      <c r="BF210" s="1147"/>
      <c r="BG210" s="1147"/>
      <c r="BH210" s="1147"/>
      <c r="BI210" s="1147"/>
      <c r="BJ210" s="1147"/>
      <c r="BK210" s="1147"/>
      <c r="BL210" s="1147"/>
      <c r="BM210" s="1147"/>
      <c r="BN210" s="2625"/>
      <c r="BO210" s="1147"/>
      <c r="BP210" s="1147"/>
      <c r="BQ210" s="1147"/>
      <c r="BR210" s="1147"/>
      <c r="BS210" s="1147"/>
      <c r="BT210" s="1147"/>
      <c r="BU210" s="2625"/>
      <c r="BV210" s="2625"/>
      <c r="BW210" s="1147"/>
      <c r="BX210" s="1147"/>
      <c r="BY210" s="1147"/>
      <c r="BZ210" s="1147"/>
      <c r="CA210" s="1147"/>
      <c r="CB210" s="1147"/>
      <c r="CC210" s="1147"/>
      <c r="CD210" s="1147"/>
      <c r="CE210" s="1147"/>
      <c r="CF210" s="1147"/>
      <c r="CG210" s="1147"/>
      <c r="CH210" s="1147"/>
    </row>
    <row r="211" spans="1:86" ht="18" customHeight="1">
      <c r="A211" s="2298" t="str">
        <f>'Country and technology list'!A165</f>
        <v>Swaziland</v>
      </c>
      <c r="B211" s="1525"/>
      <c r="C211" s="1241"/>
      <c r="D211" s="1241"/>
      <c r="E211" s="1241"/>
      <c r="F211" s="1241"/>
      <c r="G211" s="1241"/>
      <c r="H211" s="1241"/>
      <c r="I211" s="1241"/>
      <c r="J211" s="1241"/>
      <c r="K211" s="1241"/>
      <c r="L211" s="1241"/>
      <c r="M211" s="1241"/>
      <c r="N211" s="1241"/>
      <c r="O211" s="1241"/>
      <c r="P211" s="1241"/>
      <c r="Q211" s="1241"/>
      <c r="R211" s="1241"/>
      <c r="S211" s="1241"/>
      <c r="T211" s="1241"/>
      <c r="U211" s="1241"/>
      <c r="V211" s="1241"/>
      <c r="W211" s="1241"/>
      <c r="X211" s="1553"/>
      <c r="Y211" s="1147"/>
      <c r="Z211" s="1147"/>
      <c r="AA211" s="1241"/>
      <c r="AB211" s="1241"/>
      <c r="AC211" s="1241"/>
      <c r="AD211" s="1553"/>
      <c r="AE211" s="1147" t="str">
        <f t="shared" si="76"/>
        <v>Swaziland</v>
      </c>
      <c r="AF211" s="1232"/>
      <c r="AG211" s="1232"/>
      <c r="AH211" s="1241"/>
      <c r="AI211" s="1147"/>
      <c r="AJ211" s="1147"/>
      <c r="AK211" s="1147"/>
      <c r="AL211" s="1147"/>
      <c r="AM211" s="1147"/>
      <c r="AN211" s="1147"/>
      <c r="AO211" s="1147"/>
      <c r="AP211" s="1147"/>
      <c r="AQ211" s="1147"/>
      <c r="AR211" s="1147"/>
      <c r="AS211" s="1147"/>
      <c r="AT211" s="1147"/>
      <c r="AU211" s="1147"/>
      <c r="AV211" s="1147"/>
      <c r="AW211" s="1147"/>
      <c r="AX211" s="1147"/>
      <c r="AY211" s="1147"/>
      <c r="AZ211" s="1147"/>
      <c r="BA211" s="1147"/>
      <c r="BB211" s="1147"/>
      <c r="BC211" s="1147"/>
      <c r="BD211" s="1147"/>
      <c r="BE211" s="1147"/>
      <c r="BF211" s="1147"/>
      <c r="BG211" s="1147"/>
      <c r="BH211" s="1147"/>
      <c r="BI211" s="1147"/>
      <c r="BJ211" s="1147"/>
      <c r="BK211" s="1147"/>
      <c r="BL211" s="1147"/>
      <c r="BM211" s="1147"/>
      <c r="BN211" s="2625"/>
      <c r="BO211" s="1147"/>
      <c r="BP211" s="1147"/>
      <c r="BQ211" s="1147"/>
      <c r="BR211" s="1147"/>
      <c r="BS211" s="1147"/>
      <c r="BT211" s="1147"/>
      <c r="BU211" s="2625"/>
      <c r="BV211" s="2625"/>
      <c r="BW211" s="1147"/>
      <c r="BX211" s="1147"/>
      <c r="BY211" s="1147"/>
      <c r="BZ211" s="1147"/>
      <c r="CA211" s="1147"/>
      <c r="CB211" s="1147"/>
      <c r="CC211" s="1147"/>
      <c r="CD211" s="1147"/>
      <c r="CE211" s="1147"/>
      <c r="CF211" s="1147"/>
      <c r="CG211" s="1147"/>
      <c r="CH211" s="1147"/>
    </row>
    <row r="212" spans="1:86" ht="18" customHeight="1">
      <c r="A212" s="2298" t="str">
        <f>'Country and technology list'!A166</f>
        <v>Sweden</v>
      </c>
      <c r="B212" s="1525" t="s">
        <v>3962</v>
      </c>
      <c r="C212" s="1241">
        <f>C$7*C$10*C$11*'GDP per capita and jobs'!$C171*C403*C594</f>
        <v>0</v>
      </c>
      <c r="D212" s="1241">
        <f ca="1">D$7*D$10*D$11*'GDP per capita and jobs'!$C171*D403*D594</f>
        <v>53.003475741713281</v>
      </c>
      <c r="E212" s="1241">
        <f>E$7*E$10*E$11*'GDP per capita and jobs'!$C171*E403*E594</f>
        <v>0</v>
      </c>
      <c r="F212" s="1241">
        <f>F$7*F$10*F$11*'GDP per capita and jobs'!$C171*F403*F594</f>
        <v>0</v>
      </c>
      <c r="G212" s="1241">
        <f>G$7*G$10*G$11*'GDP per capita and jobs'!$C171*G403*G594</f>
        <v>0</v>
      </c>
      <c r="H212" s="1241">
        <f>H$7*H$10*H$11*'GDP per capita and jobs'!$C171*H403*H594</f>
        <v>0</v>
      </c>
      <c r="I212" s="1241">
        <f ca="1">I$7*I$10*I$11*'GDP per capita and jobs'!$C171*I403*I594</f>
        <v>3005.8014856544492</v>
      </c>
      <c r="J212" s="1241">
        <f>J$7*J$10*J$11*'GDP per capita and jobs'!$C171*J403*J594</f>
        <v>0</v>
      </c>
      <c r="K212" s="1241">
        <f>K$7*K$10*K$11*'GDP per capita and jobs'!$C171*K403*K594</f>
        <v>4036.9448709190674</v>
      </c>
      <c r="L212" s="1241">
        <f>L$7*L$10*L$11*'GDP per capita and jobs'!$C171*L403*L594</f>
        <v>955.47981111712136</v>
      </c>
      <c r="M212" s="1241">
        <f>M$7*M$10*M$11*'GDP per capita and jobs'!$C171*M403*M594</f>
        <v>235.98690136923017</v>
      </c>
      <c r="N212" s="1241">
        <f>N$7*N$10*N$11*'GDP per capita and jobs'!$C171*N403*N594</f>
        <v>0</v>
      </c>
      <c r="O212" s="1241">
        <f>O$7*O$10*O$11*'GDP per capita and jobs'!$C171*O403*O594</f>
        <v>15396.658203017514</v>
      </c>
      <c r="P212" s="1241">
        <f>P$7*P$10*P$11*'GDP per capita and jobs'!$C171*P403*P594</f>
        <v>0</v>
      </c>
      <c r="Q212" s="1241">
        <f>Q$7*Q$10*Q$11*'GDP per capita and jobs'!$C171*Q403*Q594</f>
        <v>0</v>
      </c>
      <c r="R212" s="1241">
        <f>R$7*R$10*R$11*'GDP per capita and jobs'!$C171*R403*R594</f>
        <v>544.7636705904788</v>
      </c>
      <c r="S212" s="1241">
        <f>S$7*S$10*S$11*'GDP per capita and jobs'!$C171*S403*S594</f>
        <v>134.48966721889639</v>
      </c>
      <c r="T212" s="1241">
        <f>T$7*T$10*T$11*'GDP per capita and jobs'!$C171*T403*T594</f>
        <v>0</v>
      </c>
      <c r="U212" s="1241">
        <f>U$7*U$10*U$11*'GDP per capita and jobs'!$C171*U403*U594</f>
        <v>2071.6320179824074</v>
      </c>
      <c r="V212" s="1241">
        <f>V$7*V$10*V$11*'GDP per capita and jobs'!$C171*V403*V594</f>
        <v>1963.1804100064007</v>
      </c>
      <c r="W212" s="1241">
        <f>W$7*W$10*W$11*'GDP per capita and jobs'!$C171*W403*W594</f>
        <v>30175.579183960803</v>
      </c>
      <c r="X212" s="1553">
        <f t="shared" ca="1" si="74"/>
        <v>58573.519697578078</v>
      </c>
      <c r="Y212" s="1147"/>
      <c r="Z212" s="1147"/>
      <c r="AA212" s="1241">
        <f>AA$7*AA$10*AA$11*'GDP per capita and jobs'!$F171*AA403*AA594/AF212</f>
        <v>0</v>
      </c>
      <c r="AB212" s="1241">
        <f ca="1">AB$7*AB$10*AB$11*'GDP per capita and jobs'!$F171*AB403*AB594/AG212</f>
        <v>984.60341782843841</v>
      </c>
      <c r="AC212" s="1241">
        <f ca="1">AC$7*AC$10*AC$11*'GDP per capita and jobs'!$F171*AC403*AC594/AH212</f>
        <v>8896.724117165164</v>
      </c>
      <c r="AD212" s="1553">
        <f t="shared" ca="1" si="75"/>
        <v>9881.327534993603</v>
      </c>
      <c r="AE212" s="1147" t="str">
        <f t="shared" si="76"/>
        <v>Sweden</v>
      </c>
      <c r="AF212" s="1232">
        <v>50</v>
      </c>
      <c r="AG212" s="1232">
        <v>50</v>
      </c>
      <c r="AH212" s="1241">
        <f ca="1">SUMPRODUCT('Generation capacity shares BAU'!D170:L170,'Generation capacity shares BAU'!D$197:L$197)</f>
        <v>51.269209533794019</v>
      </c>
      <c r="AI212" s="1147"/>
      <c r="AJ212" s="1147"/>
      <c r="AK212" s="1147"/>
      <c r="AL212" s="1147"/>
      <c r="AM212" s="1147"/>
      <c r="AN212" s="1147"/>
      <c r="AO212" s="1147"/>
      <c r="AP212" s="1147"/>
      <c r="AQ212" s="1147"/>
      <c r="AR212" s="1147"/>
      <c r="AS212" s="1147"/>
      <c r="AT212" s="1147"/>
      <c r="AU212" s="1147"/>
      <c r="AV212" s="1147"/>
      <c r="AW212" s="1147"/>
      <c r="AX212" s="1147"/>
      <c r="AY212" s="1147"/>
      <c r="AZ212" s="1147"/>
      <c r="BA212" s="1147"/>
      <c r="BB212" s="1147"/>
      <c r="BC212" s="1147"/>
      <c r="BD212" s="1147"/>
      <c r="BE212" s="1147"/>
      <c r="BF212" s="1147"/>
      <c r="BG212" s="1147"/>
      <c r="BH212" s="1147"/>
      <c r="BI212" s="1147"/>
      <c r="BJ212" s="1147"/>
      <c r="BK212" s="1147"/>
      <c r="BL212" s="1147"/>
      <c r="BM212" s="1147"/>
      <c r="BN212" s="2625"/>
      <c r="BO212" s="1147"/>
      <c r="BP212" s="1147"/>
      <c r="BQ212" s="1147"/>
      <c r="BR212" s="1147"/>
      <c r="BS212" s="1147"/>
      <c r="BT212" s="1147"/>
      <c r="BU212" s="2625"/>
      <c r="BV212" s="2625"/>
      <c r="BW212" s="1147"/>
      <c r="BX212" s="1147"/>
      <c r="BY212" s="1147"/>
      <c r="BZ212" s="1147"/>
      <c r="CA212" s="1147"/>
      <c r="CB212" s="1147"/>
      <c r="CC212" s="1147"/>
      <c r="CD212" s="1147"/>
      <c r="CE212" s="1147"/>
      <c r="CF212" s="1147"/>
      <c r="CG212" s="1147"/>
      <c r="CH212" s="1147"/>
    </row>
    <row r="213" spans="1:86" ht="18" customHeight="1">
      <c r="A213" s="2298" t="str">
        <f>'Country and technology list'!A167</f>
        <v>Switzerland</v>
      </c>
      <c r="B213" s="1525" t="s">
        <v>3962</v>
      </c>
      <c r="C213" s="1241">
        <f>C$7*C$10*C$11*'GDP per capita and jobs'!$C172*C404*C595</f>
        <v>0</v>
      </c>
      <c r="D213" s="1241">
        <f>D$7*D$10*D$11*'GDP per capita and jobs'!$C172*D404*D595</f>
        <v>0</v>
      </c>
      <c r="E213" s="1241">
        <f>E$7*E$10*E$11*'GDP per capita and jobs'!$C172*E404*E595</f>
        <v>0</v>
      </c>
      <c r="F213" s="1241">
        <f>F$7*F$10*F$11*'GDP per capita and jobs'!$C172*F404*F595</f>
        <v>0</v>
      </c>
      <c r="G213" s="1241">
        <f>G$7*G$10*G$11*'GDP per capita and jobs'!$C172*G404*G595</f>
        <v>0</v>
      </c>
      <c r="H213" s="1241">
        <f>H$7*H$10*H$11*'GDP per capita and jobs'!$C172*H404*H595</f>
        <v>0</v>
      </c>
      <c r="I213" s="1241">
        <f ca="1">I$7*I$10*I$11*'GDP per capita and jobs'!$C172*I404*I595</f>
        <v>492.09577542583821</v>
      </c>
      <c r="J213" s="1241">
        <f>J$7*J$10*J$11*'GDP per capita and jobs'!$C172*J404*J595</f>
        <v>0</v>
      </c>
      <c r="K213" s="1241">
        <f>K$7*K$10*K$11*'GDP per capita and jobs'!$C172*K404*K595</f>
        <v>3804.9773939801676</v>
      </c>
      <c r="L213" s="1241">
        <f>L$7*L$10*L$11*'GDP per capita and jobs'!$C172*L404*L595</f>
        <v>900.57684658879077</v>
      </c>
      <c r="M213" s="1241">
        <f>M$7*M$10*M$11*'GDP per capita and jobs'!$C172*M404*M595</f>
        <v>78.119651795868819</v>
      </c>
      <c r="N213" s="1241">
        <f>N$7*N$10*N$11*'GDP per capita and jobs'!$C172*N404*N595</f>
        <v>0</v>
      </c>
      <c r="O213" s="1241">
        <f>O$7*O$10*O$11*'GDP per capita and jobs'!$C172*O404*O595</f>
        <v>6829.9242025763497</v>
      </c>
      <c r="P213" s="1241">
        <f>P$7*P$10*P$11*'GDP per capita and jobs'!$C172*P404*P595</f>
        <v>0</v>
      </c>
      <c r="Q213" s="1241">
        <f>Q$7*Q$10*Q$11*'GDP per capita and jobs'!$C172*Q404*Q595</f>
        <v>0</v>
      </c>
      <c r="R213" s="1241">
        <f>R$7*R$10*R$11*'GDP per capita and jobs'!$C172*R404*R595</f>
        <v>1514.4781859582874</v>
      </c>
      <c r="S213" s="1241">
        <f>S$7*S$10*S$11*'GDP per capita and jobs'!$C172*S404*S595</f>
        <v>126.76173687140657</v>
      </c>
      <c r="T213" s="1241">
        <f>T$7*T$10*T$11*'GDP per capita and jobs'!$C172*T404*T595</f>
        <v>0</v>
      </c>
      <c r="U213" s="1241">
        <f>U$7*U$10*U$11*'GDP per capita and jobs'!$C172*U404*U595</f>
        <v>1413.1855998457277</v>
      </c>
      <c r="V213" s="1241">
        <f>V$7*V$10*V$11*'GDP per capita and jobs'!$C172*V404*V595</f>
        <v>1850.3738146611024</v>
      </c>
      <c r="W213" s="1241">
        <f>W$7*W$10*W$11*'GDP per capita and jobs'!$C172*W404*W595</f>
        <v>7399.7838880271538</v>
      </c>
      <c r="X213" s="1553">
        <f t="shared" ca="1" si="74"/>
        <v>24410.277095730693</v>
      </c>
      <c r="Y213" s="1147"/>
      <c r="Z213" s="1147"/>
      <c r="AA213" s="1241">
        <f>AA$7*AA$10*AA$11*'GDP per capita and jobs'!$F172*AA404*AA595/AF213</f>
        <v>0</v>
      </c>
      <c r="AB213" s="1241">
        <f ca="1">AB$7*AB$10*AB$11*'GDP per capita and jobs'!$F172*AB404*AB595/AG213</f>
        <v>161.19467127008966</v>
      </c>
      <c r="AC213" s="1241">
        <f ca="1">AC$7*AC$10*AC$11*'GDP per capita and jobs'!$F172*AC404*AC595/AH213</f>
        <v>3933.9163639501221</v>
      </c>
      <c r="AD213" s="1553">
        <f t="shared" ca="1" si="75"/>
        <v>4095.1110352202118</v>
      </c>
      <c r="AE213" s="1147" t="str">
        <f t="shared" si="76"/>
        <v>Switzerland</v>
      </c>
      <c r="AF213" s="1232">
        <v>50</v>
      </c>
      <c r="AG213" s="1232">
        <v>50</v>
      </c>
      <c r="AH213" s="1241">
        <f ca="1">SUMPRODUCT('Generation capacity shares BAU'!D171:L171,'Generation capacity shares BAU'!D$197:L$197)</f>
        <v>51.269209533794019</v>
      </c>
      <c r="AI213" s="1147"/>
      <c r="AJ213" s="1147"/>
      <c r="AK213" s="1147"/>
      <c r="AL213" s="1147"/>
      <c r="AM213" s="1147"/>
      <c r="AN213" s="1147"/>
      <c r="AO213" s="1147"/>
      <c r="AP213" s="1147"/>
      <c r="AQ213" s="1147"/>
      <c r="AR213" s="1147"/>
      <c r="AS213" s="1147"/>
      <c r="AT213" s="1147"/>
      <c r="AU213" s="1147"/>
      <c r="AV213" s="1147"/>
      <c r="AW213" s="1147"/>
      <c r="AX213" s="1147"/>
      <c r="AY213" s="1147"/>
      <c r="AZ213" s="1147"/>
      <c r="BA213" s="1147"/>
      <c r="BB213" s="1147"/>
      <c r="BC213" s="1147"/>
      <c r="BD213" s="1147"/>
      <c r="BE213" s="1147"/>
      <c r="BF213" s="1147"/>
      <c r="BG213" s="1147"/>
      <c r="BH213" s="1147"/>
      <c r="BI213" s="1147"/>
      <c r="BJ213" s="1147"/>
      <c r="BK213" s="1147"/>
      <c r="BL213" s="1147"/>
      <c r="BM213" s="1147"/>
      <c r="BN213" s="2625"/>
      <c r="BO213" s="1147"/>
      <c r="BP213" s="1147"/>
      <c r="BQ213" s="1147"/>
      <c r="BR213" s="1147"/>
      <c r="BS213" s="1147"/>
      <c r="BT213" s="1147"/>
      <c r="BU213" s="2625"/>
      <c r="BV213" s="2625"/>
      <c r="BW213" s="1147"/>
      <c r="BX213" s="1147"/>
      <c r="BY213" s="1147"/>
      <c r="BZ213" s="1147"/>
      <c r="CA213" s="1147"/>
      <c r="CB213" s="1147"/>
      <c r="CC213" s="1147"/>
      <c r="CD213" s="1147"/>
      <c r="CE213" s="1147"/>
      <c r="CF213" s="1147"/>
      <c r="CG213" s="1147"/>
      <c r="CH213" s="1147"/>
    </row>
    <row r="214" spans="1:86" ht="18" customHeight="1">
      <c r="A214" s="2298" t="str">
        <f>'Country and technology list'!A168</f>
        <v>Syrian Arab Republic</v>
      </c>
      <c r="B214" s="1525" t="s">
        <v>3962</v>
      </c>
      <c r="C214" s="1241">
        <f ca="1">C$7*C$10*C$11*'GDP per capita and jobs'!$C173*C405*C596</f>
        <v>2539.3882827867474</v>
      </c>
      <c r="D214" s="1241">
        <f>D$7*D$10*D$11*'GDP per capita and jobs'!$C173*D405*D596</f>
        <v>0</v>
      </c>
      <c r="E214" s="1241">
        <f>E$7*E$10*E$11*'GDP per capita and jobs'!$C173*E405*E596</f>
        <v>0</v>
      </c>
      <c r="F214" s="1241">
        <f ca="1">F$7*F$10*F$11*'GDP per capita and jobs'!$C173*F405*F596</f>
        <v>3813.3205772178408</v>
      </c>
      <c r="G214" s="1241">
        <f ca="1">G$7*G$10*G$11*'GDP per capita and jobs'!$C173*G405*G596</f>
        <v>1724.7587602300307</v>
      </c>
      <c r="H214" s="1241">
        <f ca="1">H$7*H$10*H$11*'GDP per capita and jobs'!$C173*H405*H596</f>
        <v>1230.5336073248525</v>
      </c>
      <c r="I214" s="1241">
        <f ca="1">I$7*I$10*I$11*'GDP per capita and jobs'!$C173*I405*I596</f>
        <v>2148.5352725390253</v>
      </c>
      <c r="J214" s="1241">
        <f>J$7*J$10*J$11*'GDP per capita and jobs'!$C173*J405*J596</f>
        <v>0</v>
      </c>
      <c r="K214" s="1241">
        <f>K$7*K$10*K$11*'GDP per capita and jobs'!$C173*K405*K596</f>
        <v>3389.0808424750244</v>
      </c>
      <c r="L214" s="1241">
        <f>L$7*L$10*L$11*'GDP per capita and jobs'!$C173*L405*L596</f>
        <v>802.14083341977084</v>
      </c>
      <c r="M214" s="1241">
        <f>M$7*M$10*M$11*'GDP per capita and jobs'!$C173*M405*M596</f>
        <v>2312.8518226647725</v>
      </c>
      <c r="N214" s="1241">
        <f>N$7*N$10*N$11*'GDP per capita and jobs'!$C173*N405*N596</f>
        <v>0</v>
      </c>
      <c r="O214" s="1241">
        <f>O$7*O$10*O$11*'GDP per capita and jobs'!$C173*O405*O596</f>
        <v>566.52045467831215</v>
      </c>
      <c r="P214" s="1241">
        <f>P$7*P$10*P$11*'GDP per capita and jobs'!$C173*P405*P596</f>
        <v>0</v>
      </c>
      <c r="Q214" s="1241">
        <f>Q$7*Q$10*Q$11*'GDP per capita and jobs'!$C173*Q405*Q596</f>
        <v>0</v>
      </c>
      <c r="R214" s="1241">
        <f>R$7*R$10*R$11*'GDP per capita and jobs'!$C173*R405*R596</f>
        <v>736.50310157667707</v>
      </c>
      <c r="S214" s="1241">
        <f>S$7*S$10*S$11*'GDP per capita and jobs'!$C173*S405*S596</f>
        <v>112.90626185307181</v>
      </c>
      <c r="T214" s="1241">
        <f>T$7*T$10*T$11*'GDP per capita and jobs'!$C173*T405*T596</f>
        <v>0</v>
      </c>
      <c r="U214" s="1241">
        <f>U$7*U$10*U$11*'GDP per capita and jobs'!$C173*U405*U596</f>
        <v>658.71949343390202</v>
      </c>
      <c r="V214" s="1241">
        <f>V$7*V$10*V$11*'GDP per capita and jobs'!$C173*V405*V596</f>
        <v>1648.1218670593885</v>
      </c>
      <c r="W214" s="1241">
        <f>W$7*W$10*W$11*'GDP per capita and jobs'!$C173*W405*W596</f>
        <v>42.926823015454204</v>
      </c>
      <c r="X214" s="1553">
        <f t="shared" ca="1" si="74"/>
        <v>21726.308000274876</v>
      </c>
      <c r="Y214" s="1147"/>
      <c r="Z214" s="1147"/>
      <c r="AA214" s="1241">
        <f>AA$7*AA$10*AA$11*'GDP per capita and jobs'!$F173*AA405*AA596/AF214</f>
        <v>0</v>
      </c>
      <c r="AB214" s="1241">
        <f ca="1">AB$7*AB$10*AB$11*'GDP per capita and jobs'!$F173*AB405*AB596/AG214</f>
        <v>703.7907136459761</v>
      </c>
      <c r="AC214" s="1241">
        <f ca="1">AC$7*AC$10*AC$11*'GDP per capita and jobs'!$F173*AC405*AC596/AH214</f>
        <v>2138.8306863968969</v>
      </c>
      <c r="AD214" s="1553">
        <f t="shared" ca="1" si="75"/>
        <v>2842.6214000428731</v>
      </c>
      <c r="AE214" s="1147" t="str">
        <f t="shared" si="76"/>
        <v>Syrian Arab Republic</v>
      </c>
      <c r="AF214" s="1232">
        <v>50</v>
      </c>
      <c r="AG214" s="1232">
        <v>50</v>
      </c>
      <c r="AH214" s="1241">
        <f ca="1">SUMPRODUCT('Generation capacity shares BAU'!D172:L172,'Generation capacity shares BAU'!D$197:L$197)</f>
        <v>46.328640478002264</v>
      </c>
      <c r="AI214" s="1147"/>
      <c r="AJ214" s="1147"/>
      <c r="AK214" s="1147"/>
      <c r="AL214" s="1147"/>
      <c r="AM214" s="1147"/>
      <c r="AN214" s="1147"/>
      <c r="AO214" s="1147"/>
      <c r="AP214" s="1147"/>
      <c r="AQ214" s="1147"/>
      <c r="AR214" s="1147"/>
      <c r="AS214" s="1147"/>
      <c r="AT214" s="1147"/>
      <c r="AU214" s="1147"/>
      <c r="AV214" s="1147"/>
      <c r="AW214" s="1147"/>
      <c r="AX214" s="1147"/>
      <c r="AY214" s="1147"/>
      <c r="AZ214" s="1147"/>
      <c r="BA214" s="1147"/>
      <c r="BB214" s="1147"/>
      <c r="BC214" s="1147"/>
      <c r="BD214" s="1147"/>
      <c r="BE214" s="1147"/>
      <c r="BF214" s="1147"/>
      <c r="BG214" s="1147"/>
      <c r="BH214" s="1147"/>
      <c r="BI214" s="1147"/>
      <c r="BJ214" s="1147"/>
      <c r="BK214" s="1147"/>
      <c r="BL214" s="1147"/>
      <c r="BM214" s="1147"/>
      <c r="BN214" s="2625"/>
      <c r="BO214" s="1147"/>
      <c r="BP214" s="1147"/>
      <c r="BQ214" s="1147"/>
      <c r="BR214" s="1147"/>
      <c r="BS214" s="1147"/>
      <c r="BT214" s="1147"/>
      <c r="BU214" s="2625"/>
      <c r="BV214" s="2625"/>
      <c r="BW214" s="1147"/>
      <c r="BX214" s="1147"/>
      <c r="BY214" s="1147"/>
      <c r="BZ214" s="1147"/>
      <c r="CA214" s="1147"/>
      <c r="CB214" s="1147"/>
      <c r="CC214" s="1147"/>
      <c r="CD214" s="1147"/>
      <c r="CE214" s="1147"/>
      <c r="CF214" s="1147"/>
      <c r="CG214" s="1147"/>
      <c r="CH214" s="1147"/>
    </row>
    <row r="215" spans="1:86" ht="18" customHeight="1">
      <c r="A215" s="2298" t="str">
        <f>'Country and technology list'!A169</f>
        <v>Tajikistan</v>
      </c>
      <c r="B215" s="1525" t="s">
        <v>3962</v>
      </c>
      <c r="C215" s="1241">
        <f ca="1">C$7*C$10*C$11*'GDP per capita and jobs'!$C174*C406*C597</f>
        <v>21.575953164138948</v>
      </c>
      <c r="D215" s="1241">
        <f ca="1">D$7*D$10*D$11*'GDP per capita and jobs'!$C174*D406*D597</f>
        <v>477.52668965790804</v>
      </c>
      <c r="E215" s="1241">
        <f>E$7*E$10*E$11*'GDP per capita and jobs'!$C174*E406*E597</f>
        <v>0</v>
      </c>
      <c r="F215" s="1241">
        <f ca="1">F$7*F$10*F$11*'GDP per capita and jobs'!$C174*F406*F597</f>
        <v>32.399939281285874</v>
      </c>
      <c r="G215" s="1241">
        <f ca="1">G$7*G$10*G$11*'GDP per capita and jobs'!$C174*G406*G597</f>
        <v>14.65444039511881</v>
      </c>
      <c r="H215" s="1241">
        <f ca="1">H$7*H$10*H$11*'GDP per capita and jobs'!$C174*H406*H597</f>
        <v>10.455248477953843</v>
      </c>
      <c r="I215" s="1241">
        <f ca="1">I$7*I$10*I$11*'GDP per capita and jobs'!$C174*I406*I597</f>
        <v>16.882221326783323</v>
      </c>
      <c r="J215" s="1241">
        <f>J$7*J$10*J$11*'GDP per capita and jobs'!$C174*J406*J597</f>
        <v>0</v>
      </c>
      <c r="K215" s="1241">
        <f>K$7*K$10*K$11*'GDP per capita and jobs'!$C174*K406*K597</f>
        <v>666.01280079734636</v>
      </c>
      <c r="L215" s="1241">
        <f>L$7*L$10*L$11*'GDP per capita and jobs'!$C174*L406*L597</f>
        <v>157.63449971576071</v>
      </c>
      <c r="M215" s="1241">
        <f>M$7*M$10*M$11*'GDP per capita and jobs'!$C174*M406*M597</f>
        <v>208.14185674378288</v>
      </c>
      <c r="N215" s="1241">
        <f>N$7*N$10*N$11*'GDP per capita and jobs'!$C174*N406*N597</f>
        <v>0</v>
      </c>
      <c r="O215" s="1241">
        <f>O$7*O$10*O$11*'GDP per capita and jobs'!$C174*O406*O597</f>
        <v>3381.0909082006606</v>
      </c>
      <c r="P215" s="1241">
        <f>P$7*P$10*P$11*'GDP per capita and jobs'!$C174*P406*P597</f>
        <v>0</v>
      </c>
      <c r="Q215" s="1241">
        <f>Q$7*Q$10*Q$11*'GDP per capita and jobs'!$C174*Q406*Q597</f>
        <v>0</v>
      </c>
      <c r="R215" s="1241">
        <f>R$7*R$10*R$11*'GDP per capita and jobs'!$C174*R406*R597</f>
        <v>62.899966437643521</v>
      </c>
      <c r="S215" s="1241">
        <f>S$7*S$10*S$11*'GDP per capita and jobs'!$C174*S406*S597</f>
        <v>22.188026541558425</v>
      </c>
      <c r="T215" s="1241">
        <f>T$7*T$10*T$11*'GDP per capita and jobs'!$C174*T406*T597</f>
        <v>0</v>
      </c>
      <c r="U215" s="1241">
        <f>U$7*U$10*U$11*'GDP per capita and jobs'!$C174*U406*U597</f>
        <v>58.595035395956216</v>
      </c>
      <c r="V215" s="1241">
        <f>V$7*V$10*V$11*'GDP per capita and jobs'!$C174*V406*V597</f>
        <v>323.88435441804188</v>
      </c>
      <c r="W215" s="1241">
        <f>W$7*W$10*W$11*'GDP per capita and jobs'!$C174*W406*W597</f>
        <v>0</v>
      </c>
      <c r="X215" s="1553">
        <f t="shared" ca="1" si="74"/>
        <v>5453.9419405539393</v>
      </c>
      <c r="Y215" s="1147"/>
      <c r="Z215" s="1147"/>
      <c r="AA215" s="1241">
        <f>AA$7*AA$10*AA$11*'GDP per capita and jobs'!$F174*AA406*AA597/AF215</f>
        <v>0</v>
      </c>
      <c r="AB215" s="1241">
        <f ca="1">AB$7*AB$10*AB$11*'GDP per capita and jobs'!$F174*AB406*AB597/AG215</f>
        <v>5.5300700655778225</v>
      </c>
      <c r="AC215" s="1241">
        <f ca="1">AC$7*AC$10*AC$11*'GDP per capita and jobs'!$F174*AC406*AC597/AH215</f>
        <v>1519.0178474525189</v>
      </c>
      <c r="AD215" s="1553">
        <f t="shared" ca="1" si="75"/>
        <v>1524.5479175180967</v>
      </c>
      <c r="AE215" s="1147" t="str">
        <f t="shared" si="76"/>
        <v>Tajikistan</v>
      </c>
      <c r="AF215" s="1232">
        <v>50</v>
      </c>
      <c r="AG215" s="1232">
        <v>50</v>
      </c>
      <c r="AH215" s="1241">
        <f ca="1">SUMPRODUCT('Generation capacity shares BAU'!D173:L173,'Generation capacity shares BAU'!D$197:L$197)</f>
        <v>60.678943970022729</v>
      </c>
      <c r="AI215" s="1147"/>
      <c r="AJ215" s="1147"/>
      <c r="AK215" s="1147"/>
      <c r="AL215" s="1147"/>
      <c r="AM215" s="1147"/>
      <c r="AN215" s="1147"/>
      <c r="AO215" s="1147"/>
      <c r="AP215" s="1147"/>
      <c r="AQ215" s="1147"/>
      <c r="AR215" s="1147"/>
      <c r="AS215" s="1147"/>
      <c r="AT215" s="1147"/>
      <c r="AU215" s="1147"/>
      <c r="AV215" s="1147"/>
      <c r="AW215" s="1147"/>
      <c r="AX215" s="1147"/>
      <c r="AY215" s="1147"/>
      <c r="AZ215" s="1147"/>
      <c r="BA215" s="1147"/>
      <c r="BB215" s="1147"/>
      <c r="BC215" s="1147"/>
      <c r="BD215" s="1147"/>
      <c r="BE215" s="1147"/>
      <c r="BF215" s="1147"/>
      <c r="BG215" s="1147"/>
      <c r="BH215" s="1147"/>
      <c r="BI215" s="1147"/>
      <c r="BJ215" s="1147"/>
      <c r="BK215" s="1147"/>
      <c r="BL215" s="1147"/>
      <c r="BM215" s="1147"/>
      <c r="BN215" s="2625"/>
      <c r="BO215" s="1147"/>
      <c r="BP215" s="1147"/>
      <c r="BQ215" s="1147"/>
      <c r="BR215" s="1147"/>
      <c r="BS215" s="1147"/>
      <c r="BT215" s="1147"/>
      <c r="BU215" s="2625"/>
      <c r="BV215" s="2625"/>
      <c r="BW215" s="1147"/>
      <c r="BX215" s="1147"/>
      <c r="BY215" s="1147"/>
      <c r="BZ215" s="1147"/>
      <c r="CA215" s="1147"/>
      <c r="CB215" s="1147"/>
      <c r="CC215" s="1147"/>
      <c r="CD215" s="1147"/>
      <c r="CE215" s="1147"/>
      <c r="CF215" s="1147"/>
      <c r="CG215" s="1147"/>
      <c r="CH215" s="1147"/>
    </row>
    <row r="216" spans="1:86" ht="18" customHeight="1">
      <c r="A216" s="2298" t="str">
        <f>'Country and technology list'!A170</f>
        <v>Tanzania, United Republic of</v>
      </c>
      <c r="B216" s="1525" t="s">
        <v>3962</v>
      </c>
      <c r="C216" s="1241">
        <f ca="1">C$7*C$10*C$11*'GDP per capita and jobs'!$C175*C407*C598</f>
        <v>686.66881348751315</v>
      </c>
      <c r="D216" s="1241">
        <f ca="1">D$7*D$10*D$11*'GDP per capita and jobs'!$C175*D407*D598</f>
        <v>291.35015649862368</v>
      </c>
      <c r="E216" s="1241">
        <f>E$7*E$10*E$11*'GDP per capita and jobs'!$C175*E407*E598</f>
        <v>0</v>
      </c>
      <c r="F216" s="1241">
        <f ca="1">F$7*F$10*F$11*'GDP per capita and jobs'!$C175*F407*F598</f>
        <v>1031.1492472242728</v>
      </c>
      <c r="G216" s="1241">
        <f ca="1">G$7*G$10*G$11*'GDP per capita and jobs'!$C175*G407*G598</f>
        <v>466.38714507245265</v>
      </c>
      <c r="H216" s="1241">
        <f ca="1">H$7*H$10*H$11*'GDP per capita and jobs'!$C175*H407*H598</f>
        <v>332.74511732841006</v>
      </c>
      <c r="I216" s="1241">
        <f>I$7*I$10*I$11*'GDP per capita and jobs'!$C175*I407*I598</f>
        <v>0</v>
      </c>
      <c r="J216" s="1241">
        <f>J$7*J$10*J$11*'GDP per capita and jobs'!$C175*J407*J598</f>
        <v>0</v>
      </c>
      <c r="K216" s="1241">
        <f>K$7*K$10*K$11*'GDP per capita and jobs'!$C175*K407*K598</f>
        <v>4567.3249590318119</v>
      </c>
      <c r="L216" s="1241">
        <f>L$7*L$10*L$11*'GDP per capita and jobs'!$C175*L407*L598</f>
        <v>1081.0122329395856</v>
      </c>
      <c r="M216" s="1241">
        <f>M$7*M$10*M$11*'GDP per capita and jobs'!$C175*M407*M598</f>
        <v>967.25126854477026</v>
      </c>
      <c r="N216" s="1241">
        <f>N$7*N$10*N$11*'GDP per capita and jobs'!$C175*N407*N598</f>
        <v>0</v>
      </c>
      <c r="O216" s="1241">
        <f>O$7*O$10*O$11*'GDP per capita and jobs'!$C175*O407*O598</f>
        <v>1325.2192573512916</v>
      </c>
      <c r="P216" s="1241">
        <f>P$7*P$10*P$11*'GDP per capita and jobs'!$C175*P407*P598</f>
        <v>0</v>
      </c>
      <c r="Q216" s="1241">
        <f>Q$7*Q$10*Q$11*'GDP per capita and jobs'!$C175*Q407*Q598</f>
        <v>0</v>
      </c>
      <c r="R216" s="1241">
        <f>R$7*R$10*R$11*'GDP per capita and jobs'!$C175*R407*R598</f>
        <v>352.52233772721081</v>
      </c>
      <c r="S216" s="1241">
        <f>S$7*S$10*S$11*'GDP per capita and jobs'!$C175*S407*S598</f>
        <v>152.15912861373894</v>
      </c>
      <c r="T216" s="1241">
        <f>T$7*T$10*T$11*'GDP per capita and jobs'!$C175*T407*T598</f>
        <v>0</v>
      </c>
      <c r="U216" s="1241">
        <f>U$7*U$10*U$11*'GDP per capita and jobs'!$C175*U407*U598</f>
        <v>418.94419689505941</v>
      </c>
      <c r="V216" s="1241">
        <f>V$7*V$10*V$11*'GDP per capita and jobs'!$C175*V407*V598</f>
        <v>2221.1061018683681</v>
      </c>
      <c r="W216" s="1241">
        <f>W$7*W$10*W$11*'GDP per capita and jobs'!$C175*W407*W598</f>
        <v>140621.77238210849</v>
      </c>
      <c r="X216" s="1553">
        <f t="shared" ca="1" si="74"/>
        <v>154515.61234469162</v>
      </c>
      <c r="Y216" s="1147"/>
      <c r="Z216" s="1147"/>
      <c r="AA216" s="1241">
        <f>AA$7*AA$10*AA$11*'GDP per capita and jobs'!$F175*AA407*AA598/AF216</f>
        <v>0</v>
      </c>
      <c r="AB216" s="1241">
        <f>AB$7*AB$10*AB$11*'GDP per capita and jobs'!$F175*AB407*AB598/AG216</f>
        <v>0</v>
      </c>
      <c r="AC216" s="1241">
        <f ca="1">AC$7*AC$10*AC$11*'GDP per capita and jobs'!$F175*AC407*AC598/AH216</f>
        <v>829.24280313896293</v>
      </c>
      <c r="AD216" s="1553">
        <f t="shared" ca="1" si="75"/>
        <v>829.24280313896293</v>
      </c>
      <c r="AE216" s="1147" t="str">
        <f t="shared" si="76"/>
        <v>Tanzania, United Republic of</v>
      </c>
      <c r="AF216" s="1232">
        <v>50</v>
      </c>
      <c r="AG216" s="1232">
        <v>50</v>
      </c>
      <c r="AH216" s="1241">
        <f ca="1">SUMPRODUCT('Generation capacity shares BAU'!D174:L174,'Generation capacity shares BAU'!D$197:L$197)</f>
        <v>55.956804486936505</v>
      </c>
      <c r="AI216" s="1147"/>
      <c r="AJ216" s="1147"/>
      <c r="AK216" s="1147"/>
      <c r="AL216" s="1147"/>
      <c r="AM216" s="1147"/>
      <c r="AN216" s="1147"/>
      <c r="AO216" s="1147"/>
      <c r="AP216" s="1147"/>
      <c r="AQ216" s="1147"/>
      <c r="AR216" s="1147"/>
      <c r="AS216" s="1147"/>
      <c r="AT216" s="1147"/>
      <c r="AU216" s="1147"/>
      <c r="AV216" s="1147"/>
      <c r="AW216" s="1147"/>
      <c r="AX216" s="1147"/>
      <c r="AY216" s="1147"/>
      <c r="AZ216" s="1147"/>
      <c r="BA216" s="1147"/>
      <c r="BB216" s="1147"/>
      <c r="BC216" s="1147"/>
      <c r="BD216" s="1147"/>
      <c r="BE216" s="1147"/>
      <c r="BF216" s="1147"/>
      <c r="BG216" s="1147"/>
      <c r="BH216" s="1147"/>
      <c r="BI216" s="1147"/>
      <c r="BJ216" s="1147"/>
      <c r="BK216" s="1147"/>
      <c r="BL216" s="1147"/>
      <c r="BM216" s="1147"/>
      <c r="BN216" s="2625"/>
      <c r="BO216" s="1147"/>
      <c r="BP216" s="1147"/>
      <c r="BQ216" s="1147"/>
      <c r="BR216" s="1147"/>
      <c r="BS216" s="1147"/>
      <c r="BT216" s="1147"/>
      <c r="BU216" s="2625"/>
      <c r="BV216" s="2625"/>
      <c r="BW216" s="1147"/>
      <c r="BX216" s="1147"/>
      <c r="BY216" s="1147"/>
      <c r="BZ216" s="1147"/>
      <c r="CA216" s="1147"/>
      <c r="CB216" s="1147"/>
      <c r="CC216" s="1147"/>
      <c r="CD216" s="1147"/>
      <c r="CE216" s="1147"/>
      <c r="CF216" s="1147"/>
      <c r="CG216" s="1147"/>
      <c r="CH216" s="1147"/>
    </row>
    <row r="217" spans="1:86" ht="18" customHeight="1">
      <c r="A217" s="2298" t="str">
        <f>'Country and technology list'!A171</f>
        <v>Thailand</v>
      </c>
      <c r="B217" s="1525" t="s">
        <v>3962</v>
      </c>
      <c r="C217" s="1241">
        <f ca="1">C$7*C$10*C$11*'GDP per capita and jobs'!$C176*C408*C599</f>
        <v>23420.62804350019</v>
      </c>
      <c r="D217" s="1241">
        <f ca="1">D$7*D$10*D$11*'GDP per capita and jobs'!$C176*D408*D599</f>
        <v>2264.5731892576368</v>
      </c>
      <c r="E217" s="1241">
        <f>E$7*E$10*E$11*'GDP per capita and jobs'!$C176*E408*E599</f>
        <v>0</v>
      </c>
      <c r="F217" s="1241">
        <f ca="1">F$7*F$10*F$11*'GDP per capita and jobs'!$C176*F408*F599</f>
        <v>35170.030300224309</v>
      </c>
      <c r="G217" s="1241">
        <f ca="1">G$7*G$10*G$11*'GDP per capita and jobs'!$C176*G408*G599</f>
        <v>15907.348105027211</v>
      </c>
      <c r="H217" s="1241">
        <f ca="1">H$7*H$10*H$11*'GDP per capita and jobs'!$C176*H408*H599</f>
        <v>11349.13873059015</v>
      </c>
      <c r="I217" s="1241">
        <f ca="1">I$7*I$10*I$11*'GDP per capita and jobs'!$C176*I408*I599</f>
        <v>16305.546138100393</v>
      </c>
      <c r="J217" s="1241">
        <f>J$7*J$10*J$11*'GDP per capita and jobs'!$C176*J408*J599</f>
        <v>0</v>
      </c>
      <c r="K217" s="1241">
        <f>K$7*K$10*K$11*'GDP per capita and jobs'!$C176*K408*K599</f>
        <v>36064.225088202016</v>
      </c>
      <c r="L217" s="1241">
        <f>L$7*L$10*L$11*'GDP per capita and jobs'!$C176*L408*L599</f>
        <v>8535.8210421921376</v>
      </c>
      <c r="M217" s="1241">
        <f>M$7*M$10*M$11*'GDP per capita and jobs'!$C176*M408*M599</f>
        <v>18936.765333519721</v>
      </c>
      <c r="N217" s="1241">
        <f>N$7*N$10*N$11*'GDP per capita and jobs'!$C176*N408*N599</f>
        <v>0</v>
      </c>
      <c r="O217" s="1241">
        <f>O$7*O$10*O$11*'GDP per capita and jobs'!$C176*O408*O599</f>
        <v>6633.2358038538541</v>
      </c>
      <c r="P217" s="1241">
        <f>P$7*P$10*P$11*'GDP per capita and jobs'!$C176*P408*P599</f>
        <v>0</v>
      </c>
      <c r="Q217" s="1241">
        <f>Q$7*Q$10*Q$11*'GDP per capita and jobs'!$C176*Q408*Q599</f>
        <v>0</v>
      </c>
      <c r="R217" s="1241">
        <f>R$7*R$10*R$11*'GDP per capita and jobs'!$C176*R408*R599</f>
        <v>16293.321522190448</v>
      </c>
      <c r="S217" s="1241">
        <f>S$7*S$10*S$11*'GDP per capita and jobs'!$C176*S408*S599</f>
        <v>1201.4693749125768</v>
      </c>
      <c r="T217" s="1241">
        <f>T$7*T$10*T$11*'GDP per capita and jobs'!$C176*T408*T599</f>
        <v>0</v>
      </c>
      <c r="U217" s="1241">
        <f>U$7*U$10*U$11*'GDP per capita and jobs'!$C176*U408*U599</f>
        <v>10101.362403143878</v>
      </c>
      <c r="V217" s="1241">
        <f>V$7*V$10*V$11*'GDP per capita and jobs'!$C176*V408*V599</f>
        <v>17538.158795589603</v>
      </c>
      <c r="W217" s="1241">
        <f>W$7*W$10*W$11*'GDP per capita and jobs'!$C176*W408*W599</f>
        <v>128867.39739809804</v>
      </c>
      <c r="X217" s="1553">
        <f t="shared" ca="1" si="74"/>
        <v>348589.02126840217</v>
      </c>
      <c r="Y217" s="1147"/>
      <c r="Z217" s="1147"/>
      <c r="AA217" s="1241">
        <f>AA$7*AA$10*AA$11*'GDP per capita and jobs'!$F176*AA408*AA599/AF217</f>
        <v>0</v>
      </c>
      <c r="AB217" s="1241">
        <f ca="1">AB$7*AB$10*AB$11*'GDP per capita and jobs'!$F176*AB408*AB599/AG217</f>
        <v>5341.1699121698375</v>
      </c>
      <c r="AC217" s="1241">
        <f ca="1">AC$7*AC$10*AC$11*'GDP per capita and jobs'!$F176*AC408*AC599/AH217</f>
        <v>11251.091165006785</v>
      </c>
      <c r="AD217" s="1553">
        <f t="shared" ca="1" si="75"/>
        <v>16592.261077176623</v>
      </c>
      <c r="AE217" s="1147" t="str">
        <f t="shared" si="76"/>
        <v>Thailand</v>
      </c>
      <c r="AF217" s="1232">
        <v>50</v>
      </c>
      <c r="AG217" s="1232">
        <v>50</v>
      </c>
      <c r="AH217" s="1241">
        <f ca="1">SUMPRODUCT('Generation capacity shares BAU'!D175:L175,'Generation capacity shares BAU'!D$197:L$197)</f>
        <v>58.708241410904066</v>
      </c>
      <c r="AI217" s="1147"/>
      <c r="AJ217" s="1147"/>
      <c r="AK217" s="1147"/>
      <c r="AL217" s="1147"/>
      <c r="AM217" s="1147"/>
      <c r="AN217" s="1147"/>
      <c r="AO217" s="1147"/>
      <c r="AP217" s="1147"/>
      <c r="AQ217" s="1147"/>
      <c r="AR217" s="1147"/>
      <c r="AS217" s="1147"/>
      <c r="AT217" s="1147"/>
      <c r="AU217" s="1147"/>
      <c r="AV217" s="1147"/>
      <c r="AW217" s="1147"/>
      <c r="AX217" s="1147"/>
      <c r="AY217" s="1147"/>
      <c r="AZ217" s="1147"/>
      <c r="BA217" s="1147"/>
      <c r="BB217" s="1147"/>
      <c r="BC217" s="1147"/>
      <c r="BD217" s="1147"/>
      <c r="BE217" s="1147"/>
      <c r="BF217" s="1147"/>
      <c r="BG217" s="1147"/>
      <c r="BH217" s="1147"/>
      <c r="BI217" s="1147"/>
      <c r="BJ217" s="1147"/>
      <c r="BK217" s="1147"/>
      <c r="BL217" s="1147"/>
      <c r="BM217" s="1147"/>
      <c r="BN217" s="2625"/>
      <c r="BO217" s="1147"/>
      <c r="BP217" s="1147"/>
      <c r="BQ217" s="1147"/>
      <c r="BR217" s="1147"/>
      <c r="BS217" s="1147"/>
      <c r="BT217" s="1147"/>
      <c r="BU217" s="2625"/>
      <c r="BV217" s="2625"/>
      <c r="BW217" s="1147"/>
      <c r="BX217" s="1147"/>
      <c r="BY217" s="1147"/>
      <c r="BZ217" s="1147"/>
      <c r="CA217" s="1147"/>
      <c r="CB217" s="1147"/>
      <c r="CC217" s="1147"/>
      <c r="CD217" s="1147"/>
      <c r="CE217" s="1147"/>
      <c r="CF217" s="1147"/>
      <c r="CG217" s="1147"/>
      <c r="CH217" s="1147"/>
    </row>
    <row r="218" spans="1:86" ht="18" customHeight="1">
      <c r="A218" s="2298" t="str">
        <f>'Country and technology list'!A172</f>
        <v>Timor-Leste (East Timor)</v>
      </c>
      <c r="B218" s="1525"/>
      <c r="C218" s="1241"/>
      <c r="D218" s="1241"/>
      <c r="E218" s="1241"/>
      <c r="F218" s="1241"/>
      <c r="G218" s="1241"/>
      <c r="H218" s="1241"/>
      <c r="I218" s="1241"/>
      <c r="J218" s="1241"/>
      <c r="K218" s="1241"/>
      <c r="L218" s="1241"/>
      <c r="M218" s="1241"/>
      <c r="N218" s="1241"/>
      <c r="O218" s="1241"/>
      <c r="P218" s="1241"/>
      <c r="Q218" s="1241"/>
      <c r="R218" s="1241"/>
      <c r="S218" s="1241"/>
      <c r="T218" s="1241"/>
      <c r="U218" s="1241"/>
      <c r="V218" s="1241"/>
      <c r="W218" s="1241"/>
      <c r="X218" s="1553"/>
      <c r="Y218" s="1147"/>
      <c r="Z218" s="1147"/>
      <c r="AA218" s="1241"/>
      <c r="AB218" s="1241"/>
      <c r="AC218" s="1241"/>
      <c r="AD218" s="1553"/>
      <c r="AE218" s="1147" t="str">
        <f t="shared" si="76"/>
        <v>Timor-Leste (East Timor)</v>
      </c>
      <c r="AF218" s="1232"/>
      <c r="AG218" s="1232"/>
      <c r="AH218" s="1241"/>
      <c r="AI218" s="1147"/>
      <c r="AJ218" s="1147"/>
      <c r="AK218" s="1147"/>
      <c r="AL218" s="1147"/>
      <c r="AM218" s="1147"/>
      <c r="AN218" s="1147"/>
      <c r="AO218" s="1147"/>
      <c r="AP218" s="1147"/>
      <c r="AQ218" s="1147"/>
      <c r="AR218" s="1147"/>
      <c r="AS218" s="1147"/>
      <c r="AT218" s="1147"/>
      <c r="AU218" s="1147"/>
      <c r="AV218" s="1147"/>
      <c r="AW218" s="1147"/>
      <c r="AX218" s="1147"/>
      <c r="AY218" s="1147"/>
      <c r="AZ218" s="1147"/>
      <c r="BA218" s="1147"/>
      <c r="BB218" s="1147"/>
      <c r="BC218" s="1147"/>
      <c r="BD218" s="1147"/>
      <c r="BE218" s="1147"/>
      <c r="BF218" s="1147"/>
      <c r="BG218" s="1147"/>
      <c r="BH218" s="1147"/>
      <c r="BI218" s="1147"/>
      <c r="BJ218" s="1147"/>
      <c r="BK218" s="1147"/>
      <c r="BL218" s="1147"/>
      <c r="BM218" s="1147"/>
      <c r="BN218" s="2625"/>
      <c r="BO218" s="1147"/>
      <c r="BP218" s="1147"/>
      <c r="BQ218" s="1147"/>
      <c r="BR218" s="1147"/>
      <c r="BS218" s="1147"/>
      <c r="BT218" s="1147"/>
      <c r="BU218" s="2625"/>
      <c r="BV218" s="2625"/>
      <c r="BW218" s="1147"/>
      <c r="BX218" s="1147"/>
      <c r="BY218" s="1147"/>
      <c r="BZ218" s="1147"/>
      <c r="CA218" s="1147"/>
      <c r="CB218" s="1147"/>
      <c r="CC218" s="1147"/>
      <c r="CD218" s="1147"/>
      <c r="CE218" s="1147"/>
      <c r="CF218" s="1147"/>
      <c r="CG218" s="1147"/>
      <c r="CH218" s="1147"/>
    </row>
    <row r="219" spans="1:86" ht="18" customHeight="1">
      <c r="A219" s="2298" t="str">
        <f>'Country and technology list'!A173</f>
        <v>Togo</v>
      </c>
      <c r="B219" s="1525" t="s">
        <v>3962</v>
      </c>
      <c r="C219" s="1241">
        <f>C$7*C$10*C$11*'GDP per capita and jobs'!$C178*C410*C601</f>
        <v>0</v>
      </c>
      <c r="D219" s="1241">
        <f>D$7*D$10*D$11*'GDP per capita and jobs'!$C178*D410*D601</f>
        <v>0</v>
      </c>
      <c r="E219" s="1241">
        <f>E$7*E$10*E$11*'GDP per capita and jobs'!$C178*E410*E601</f>
        <v>0</v>
      </c>
      <c r="F219" s="1241">
        <f>F$7*F$10*F$11*'GDP per capita and jobs'!$C178*F410*F601</f>
        <v>0</v>
      </c>
      <c r="G219" s="1241">
        <f>G$7*G$10*G$11*'GDP per capita and jobs'!$C178*G410*G601</f>
        <v>0</v>
      </c>
      <c r="H219" s="1241">
        <f>H$7*H$10*H$11*'GDP per capita and jobs'!$C178*H410*H601</f>
        <v>0</v>
      </c>
      <c r="I219" s="1241">
        <f>I$7*I$10*I$11*'GDP per capita and jobs'!$C178*I410*I601</f>
        <v>0</v>
      </c>
      <c r="J219" s="1241">
        <f>J$7*J$10*J$11*'GDP per capita and jobs'!$C178*J410*J601</f>
        <v>0</v>
      </c>
      <c r="K219" s="1241">
        <f>K$7*K$10*K$11*'GDP per capita and jobs'!$C178*K410*K601</f>
        <v>1031.2536660384264</v>
      </c>
      <c r="L219" s="1241">
        <f>L$7*L$10*L$11*'GDP per capita and jobs'!$C178*L410*L601</f>
        <v>244.08112806750006</v>
      </c>
      <c r="M219" s="1241">
        <f>M$7*M$10*M$11*'GDP per capita and jobs'!$C178*M410*M601</f>
        <v>104.10936149861067</v>
      </c>
      <c r="N219" s="1241">
        <f>N$7*N$10*N$11*'GDP per capita and jobs'!$C178*N410*N601</f>
        <v>0</v>
      </c>
      <c r="O219" s="1241">
        <f>O$7*O$10*O$11*'GDP per capita and jobs'!$C178*O410*O601</f>
        <v>6.759396946570015</v>
      </c>
      <c r="P219" s="1241">
        <f>P$7*P$10*P$11*'GDP per capita and jobs'!$C178*P410*P601</f>
        <v>0</v>
      </c>
      <c r="Q219" s="1241">
        <f>Q$7*Q$10*Q$11*'GDP per capita and jobs'!$C178*Q410*Q601</f>
        <v>0</v>
      </c>
      <c r="R219" s="1241">
        <f>R$7*R$10*R$11*'GDP per capita and jobs'!$C178*R410*R601</f>
        <v>0</v>
      </c>
      <c r="S219" s="1241">
        <f>S$7*S$10*S$11*'GDP per capita and jobs'!$C178*S410*S601</f>
        <v>34.355921816737485</v>
      </c>
      <c r="T219" s="1241">
        <f>T$7*T$10*T$11*'GDP per capita and jobs'!$C178*T410*T601</f>
        <v>0</v>
      </c>
      <c r="U219" s="1241">
        <f>U$7*U$10*U$11*'GDP per capita and jobs'!$C178*U410*U601</f>
        <v>223.54622357972153</v>
      </c>
      <c r="V219" s="1241">
        <f>V$7*V$10*V$11*'GDP per capita and jobs'!$C178*V410*V601</f>
        <v>501.50226462047488</v>
      </c>
      <c r="W219" s="1241">
        <f>W$7*W$10*W$11*'GDP per capita and jobs'!$C178*W410*W601</f>
        <v>28007.298684584857</v>
      </c>
      <c r="X219" s="1553">
        <f t="shared" si="74"/>
        <v>30152.906647152897</v>
      </c>
      <c r="Y219" s="1147"/>
      <c r="Z219" s="1147"/>
      <c r="AA219" s="1241">
        <f>AA$7*AA$10*AA$11*'GDP per capita and jobs'!$F178*AA410*AA601/AF219</f>
        <v>0</v>
      </c>
      <c r="AB219" s="1241">
        <f>AB$7*AB$10*AB$11*'GDP per capita and jobs'!$F178*AB410*AB601/AG219</f>
        <v>0</v>
      </c>
      <c r="AC219" s="1241">
        <f ca="1">AC$7*AC$10*AC$11*'GDP per capita and jobs'!$F178*AC410*AC601/AH219</f>
        <v>62.672681851848729</v>
      </c>
      <c r="AD219" s="1553">
        <f t="shared" ca="1" si="75"/>
        <v>62.672681851848729</v>
      </c>
      <c r="AE219" s="1147" t="str">
        <f t="shared" si="76"/>
        <v>Togo</v>
      </c>
      <c r="AF219" s="1232">
        <v>50</v>
      </c>
      <c r="AG219" s="1232">
        <v>50</v>
      </c>
      <c r="AH219" s="1241">
        <f ca="1">SUMPRODUCT('Generation capacity shares BAU'!D177:L177,'Generation capacity shares BAU'!D$197:L$197)</f>
        <v>55.956804486936505</v>
      </c>
      <c r="AI219" s="1147"/>
      <c r="AJ219" s="1147"/>
      <c r="AK219" s="1147"/>
      <c r="AL219" s="1147"/>
      <c r="AM219" s="1147"/>
      <c r="AN219" s="1147"/>
      <c r="AO219" s="1147"/>
      <c r="AP219" s="1147"/>
      <c r="AQ219" s="1147"/>
      <c r="AR219" s="1147"/>
      <c r="AS219" s="1147"/>
      <c r="AT219" s="1147"/>
      <c r="AU219" s="1147"/>
      <c r="AV219" s="1147"/>
      <c r="AW219" s="1147"/>
      <c r="AX219" s="1147"/>
      <c r="AY219" s="1147"/>
      <c r="AZ219" s="1147"/>
      <c r="BA219" s="1147"/>
      <c r="BB219" s="1147"/>
      <c r="BC219" s="1147"/>
      <c r="BD219" s="1147"/>
      <c r="BE219" s="1147"/>
      <c r="BF219" s="1147"/>
      <c r="BG219" s="1147"/>
      <c r="BH219" s="1147"/>
      <c r="BI219" s="1147"/>
      <c r="BJ219" s="1147"/>
      <c r="BK219" s="1147"/>
      <c r="BL219" s="1147"/>
      <c r="BM219" s="1147"/>
      <c r="BN219" s="2625"/>
      <c r="BO219" s="1147"/>
      <c r="BP219" s="1147"/>
      <c r="BQ219" s="1147"/>
      <c r="BR219" s="1147"/>
      <c r="BS219" s="1147"/>
      <c r="BT219" s="1147"/>
      <c r="BU219" s="2625"/>
      <c r="BV219" s="2625"/>
      <c r="BW219" s="1147"/>
      <c r="BX219" s="1147"/>
      <c r="BY219" s="1147"/>
      <c r="BZ219" s="1147"/>
      <c r="CA219" s="1147"/>
      <c r="CB219" s="1147"/>
      <c r="CC219" s="1147"/>
      <c r="CD219" s="1147"/>
      <c r="CE219" s="1147"/>
      <c r="CF219" s="1147"/>
      <c r="CG219" s="1147"/>
      <c r="CH219" s="1147"/>
    </row>
    <row r="220" spans="1:86" ht="18" customHeight="1">
      <c r="A220" s="2298" t="str">
        <f>'Country and technology list'!A174</f>
        <v>Tonga</v>
      </c>
      <c r="B220" s="1525"/>
      <c r="C220" s="1241"/>
      <c r="D220" s="1241"/>
      <c r="E220" s="1241"/>
      <c r="F220" s="1241"/>
      <c r="G220" s="1241"/>
      <c r="H220" s="1241"/>
      <c r="I220" s="1241"/>
      <c r="J220" s="1241"/>
      <c r="K220" s="1241"/>
      <c r="L220" s="1241"/>
      <c r="M220" s="1241"/>
      <c r="N220" s="1241"/>
      <c r="O220" s="1241"/>
      <c r="P220" s="1241"/>
      <c r="Q220" s="1241"/>
      <c r="R220" s="1241"/>
      <c r="S220" s="1241"/>
      <c r="T220" s="1241"/>
      <c r="U220" s="1241"/>
      <c r="V220" s="1241"/>
      <c r="W220" s="1241"/>
      <c r="X220" s="1553"/>
      <c r="Y220" s="1147"/>
      <c r="Z220" s="1147"/>
      <c r="AA220" s="1241"/>
      <c r="AB220" s="1241"/>
      <c r="AC220" s="1241"/>
      <c r="AD220" s="1553"/>
      <c r="AE220" s="1147" t="str">
        <f t="shared" si="76"/>
        <v>Tonga</v>
      </c>
      <c r="AF220" s="1232"/>
      <c r="AG220" s="1232"/>
      <c r="AH220" s="1241"/>
      <c r="AI220" s="1147"/>
      <c r="AJ220" s="1147"/>
      <c r="AK220" s="1147"/>
      <c r="AL220" s="1147"/>
      <c r="AM220" s="1147"/>
      <c r="AN220" s="1147"/>
      <c r="AO220" s="1147"/>
      <c r="AP220" s="1147"/>
      <c r="AQ220" s="1147"/>
      <c r="AR220" s="1147"/>
      <c r="AS220" s="1147"/>
      <c r="AT220" s="1147"/>
      <c r="AU220" s="1147"/>
      <c r="AV220" s="1147"/>
      <c r="AW220" s="1147"/>
      <c r="AX220" s="1147"/>
      <c r="AY220" s="1147"/>
      <c r="AZ220" s="1147"/>
      <c r="BA220" s="1147"/>
      <c r="BB220" s="1147"/>
      <c r="BC220" s="1147"/>
      <c r="BD220" s="1147"/>
      <c r="BE220" s="1147"/>
      <c r="BF220" s="1147"/>
      <c r="BG220" s="1147"/>
      <c r="BH220" s="1147"/>
      <c r="BI220" s="1147"/>
      <c r="BJ220" s="1147"/>
      <c r="BK220" s="1147"/>
      <c r="BL220" s="1147"/>
      <c r="BM220" s="1147"/>
      <c r="BN220" s="2625"/>
      <c r="BO220" s="1147"/>
      <c r="BP220" s="1147"/>
      <c r="BQ220" s="1147"/>
      <c r="BR220" s="1147"/>
      <c r="BS220" s="1147"/>
      <c r="BT220" s="1147"/>
      <c r="BU220" s="2625"/>
      <c r="BV220" s="2625"/>
      <c r="BW220" s="1147"/>
      <c r="BX220" s="1147"/>
      <c r="BY220" s="1147"/>
      <c r="BZ220" s="1147"/>
      <c r="CA220" s="1147"/>
      <c r="CB220" s="1147"/>
      <c r="CC220" s="1147"/>
      <c r="CD220" s="1147"/>
      <c r="CE220" s="1147"/>
      <c r="CF220" s="1147"/>
      <c r="CG220" s="1147"/>
      <c r="CH220" s="1147"/>
    </row>
    <row r="221" spans="1:86" ht="18" customHeight="1">
      <c r="A221" s="2298" t="str">
        <f>'Country and technology list'!A175</f>
        <v>Trinidad and Tobago</v>
      </c>
      <c r="B221" s="1525" t="s">
        <v>3962</v>
      </c>
      <c r="C221" s="1241">
        <f ca="1">C$7*C$10*C$11*'GDP per capita and jobs'!$C180*C412*C603</f>
        <v>13583.141185712968</v>
      </c>
      <c r="D221" s="1241">
        <f>D$7*D$10*D$11*'GDP per capita and jobs'!$C180*D412*D603</f>
        <v>0</v>
      </c>
      <c r="E221" s="1241">
        <f>E$7*E$10*E$11*'GDP per capita and jobs'!$C180*E412*E603</f>
        <v>0</v>
      </c>
      <c r="F221" s="1241">
        <f ca="1">F$7*F$10*F$11*'GDP per capita and jobs'!$C180*F412*F603</f>
        <v>20397.38158116255</v>
      </c>
      <c r="G221" s="1241">
        <f ca="1">G$7*G$10*G$11*'GDP per capita and jobs'!$C180*G412*G603</f>
        <v>9225.7028632856654</v>
      </c>
      <c r="H221" s="1241">
        <f ca="1">H$7*H$10*H$11*'GDP per capita and jobs'!$C180*H412*H603</f>
        <v>6582.1016168962942</v>
      </c>
      <c r="I221" s="1241">
        <f ca="1">I$7*I$10*I$11*'GDP per capita and jobs'!$C180*I412*I603</f>
        <v>1157.1452540267637</v>
      </c>
      <c r="J221" s="1241">
        <f>J$7*J$10*J$11*'GDP per capita and jobs'!$C180*J412*J603</f>
        <v>0</v>
      </c>
      <c r="K221" s="1241">
        <f>K$7*K$10*K$11*'GDP per capita and jobs'!$C180*K412*K603</f>
        <v>1160.882167400714</v>
      </c>
      <c r="L221" s="1241">
        <f>L$7*L$10*L$11*'GDP per capita and jobs'!$C180*L412*L603</f>
        <v>274.76210587556113</v>
      </c>
      <c r="M221" s="1241">
        <f>M$7*M$10*M$11*'GDP per capita and jobs'!$C180*M412*M603</f>
        <v>928.2249985084112</v>
      </c>
      <c r="N221" s="1241">
        <f>N$7*N$10*N$11*'GDP per capita and jobs'!$C180*N412*N603</f>
        <v>0</v>
      </c>
      <c r="O221" s="1241">
        <f>O$7*O$10*O$11*'GDP per capita and jobs'!$C180*O412*O603</f>
        <v>1.5857579437039855</v>
      </c>
      <c r="P221" s="1241">
        <f>P$7*P$10*P$11*'GDP per capita and jobs'!$C180*P412*P603</f>
        <v>0</v>
      </c>
      <c r="Q221" s="1241">
        <f>Q$7*Q$10*Q$11*'GDP per capita and jobs'!$C180*Q412*Q603</f>
        <v>0</v>
      </c>
      <c r="R221" s="1241">
        <f>R$7*R$10*R$11*'GDP per capita and jobs'!$C180*R412*R603</f>
        <v>11302.531340132626</v>
      </c>
      <c r="S221" s="1241">
        <f>S$7*S$10*S$11*'GDP per capita and jobs'!$C180*S412*S603</f>
        <v>38.6744583753825</v>
      </c>
      <c r="T221" s="1241">
        <f>T$7*T$10*T$11*'GDP per capita and jobs'!$C180*T412*T603</f>
        <v>0</v>
      </c>
      <c r="U221" s="1241">
        <f>U$7*U$10*U$11*'GDP per capita and jobs'!$C180*U412*U603</f>
        <v>837.58442287460628</v>
      </c>
      <c r="V221" s="1241">
        <f>V$7*V$10*V$11*'GDP per capita and jobs'!$C180*V412*V603</f>
        <v>564.5410582106872</v>
      </c>
      <c r="W221" s="1241">
        <f>W$7*W$10*W$11*'GDP per capita and jobs'!$C180*W412*W603</f>
        <v>80.99499065992525</v>
      </c>
      <c r="X221" s="1553">
        <f t="shared" ca="1" si="74"/>
        <v>66135.253801065861</v>
      </c>
      <c r="Y221" s="2301"/>
      <c r="Z221" s="1147"/>
      <c r="AA221" s="1241">
        <f>AA$7*AA$10*AA$11*'GDP per capita and jobs'!$F180*AA412*AA603/AF221</f>
        <v>0</v>
      </c>
      <c r="AB221" s="1241">
        <f ca="1">AB$7*AB$10*AB$11*'GDP per capita and jobs'!$F180*AB412*AB603/AG221</f>
        <v>379.04338575793986</v>
      </c>
      <c r="AC221" s="1241">
        <f ca="1">AC$7*AC$10*AC$11*'GDP per capita and jobs'!$F180*AC412*AC603/AH221</f>
        <v>558.1504998020597</v>
      </c>
      <c r="AD221" s="1553">
        <f t="shared" ca="1" si="75"/>
        <v>937.19388555999956</v>
      </c>
      <c r="AE221" s="1147" t="str">
        <f t="shared" si="76"/>
        <v>Trinidad and Tobago</v>
      </c>
      <c r="AF221" s="1232">
        <v>50</v>
      </c>
      <c r="AG221" s="1232">
        <v>50</v>
      </c>
      <c r="AH221" s="1241">
        <f ca="1">SUMPRODUCT('Generation capacity shares BAU'!D179:L179,'Generation capacity shares BAU'!D$197:L$197)</f>
        <v>62.906197843039308</v>
      </c>
      <c r="AI221" s="1147"/>
      <c r="AJ221" s="1147"/>
      <c r="AK221" s="1147"/>
      <c r="AL221" s="1147"/>
      <c r="AM221" s="1147"/>
      <c r="AN221" s="1147"/>
      <c r="AO221" s="1147"/>
      <c r="AP221" s="1147"/>
      <c r="AQ221" s="1147"/>
      <c r="AR221" s="1147"/>
      <c r="AS221" s="1147"/>
      <c r="AT221" s="1147"/>
      <c r="AU221" s="1147"/>
      <c r="AV221" s="1147"/>
      <c r="AW221" s="1147"/>
      <c r="AX221" s="1147"/>
      <c r="AY221" s="1147"/>
      <c r="AZ221" s="1147"/>
      <c r="BA221" s="1147"/>
      <c r="BB221" s="1147"/>
      <c r="BC221" s="1147"/>
      <c r="BD221" s="1147"/>
      <c r="BE221" s="1147"/>
      <c r="BF221" s="1147"/>
      <c r="BG221" s="1147"/>
      <c r="BH221" s="1147"/>
      <c r="BI221" s="1147"/>
      <c r="BJ221" s="1147"/>
      <c r="BK221" s="1147"/>
      <c r="BL221" s="1147"/>
      <c r="BM221" s="1147"/>
      <c r="BN221" s="2625"/>
      <c r="BO221" s="1147"/>
      <c r="BP221" s="1147"/>
      <c r="BQ221" s="1147"/>
      <c r="BR221" s="1147"/>
      <c r="BS221" s="1147"/>
      <c r="BT221" s="1147"/>
      <c r="BU221" s="2625"/>
      <c r="BV221" s="2625"/>
      <c r="BW221" s="1147"/>
      <c r="BX221" s="1147"/>
      <c r="BY221" s="1147"/>
      <c r="BZ221" s="1147"/>
      <c r="CA221" s="1147"/>
      <c r="CB221" s="1147"/>
      <c r="CC221" s="1147"/>
      <c r="CD221" s="1147"/>
      <c r="CE221" s="1147"/>
      <c r="CF221" s="1147"/>
      <c r="CG221" s="1147"/>
      <c r="CH221" s="1147"/>
    </row>
    <row r="222" spans="1:86" ht="18" customHeight="1">
      <c r="A222" s="2298" t="str">
        <f>'Country and technology list'!A176</f>
        <v>Tunisia</v>
      </c>
      <c r="B222" s="1525" t="s">
        <v>3962</v>
      </c>
      <c r="C222" s="1241">
        <f ca="1">C$7*C$10*C$11*'GDP per capita and jobs'!$C181*C413*C604</f>
        <v>3129.5898138986527</v>
      </c>
      <c r="D222" s="1241">
        <f>D$7*D$10*D$11*'GDP per capita and jobs'!$C181*D413*D604</f>
        <v>0</v>
      </c>
      <c r="E222" s="1241">
        <f>E$7*E$10*E$11*'GDP per capita and jobs'!$C181*E413*E604</f>
        <v>0</v>
      </c>
      <c r="F222" s="1241">
        <f ca="1">F$7*F$10*F$11*'GDP per capita and jobs'!$C181*F413*F604</f>
        <v>4699.6079002516562</v>
      </c>
      <c r="G222" s="1241">
        <f ca="1">G$7*G$10*G$11*'GDP per capita and jobs'!$C181*G413*G604</f>
        <v>2125.6250901200474</v>
      </c>
      <c r="H222" s="1241">
        <f ca="1">H$7*H$10*H$11*'GDP per capita and jobs'!$C181*H413*H604</f>
        <v>1516.532729259359</v>
      </c>
      <c r="I222" s="1241">
        <f ca="1">I$7*I$10*I$11*'GDP per capita and jobs'!$C181*I413*I604</f>
        <v>419.74653482242809</v>
      </c>
      <c r="J222" s="1241">
        <f>J$7*J$10*J$11*'GDP per capita and jobs'!$C181*J413*J604</f>
        <v>0</v>
      </c>
      <c r="K222" s="1241">
        <f>K$7*K$10*K$11*'GDP per capita and jobs'!$C181*K413*K604</f>
        <v>4568.3961098383224</v>
      </c>
      <c r="L222" s="1241">
        <f>L$7*L$10*L$11*'GDP per capita and jobs'!$C181*L413*L604</f>
        <v>1081.2657570780138</v>
      </c>
      <c r="M222" s="1241">
        <f>M$7*M$10*M$11*'GDP per capita and jobs'!$C181*M413*M604</f>
        <v>2883.4674991724951</v>
      </c>
      <c r="N222" s="1241">
        <f>N$7*N$10*N$11*'GDP per capita and jobs'!$C181*N413*N604</f>
        <v>0</v>
      </c>
      <c r="O222" s="1241">
        <f>O$7*O$10*O$11*'GDP per capita and jobs'!$C181*O413*O604</f>
        <v>444.43164055954657</v>
      </c>
      <c r="P222" s="1241">
        <f>P$7*P$10*P$11*'GDP per capita and jobs'!$C181*P413*P604</f>
        <v>0</v>
      </c>
      <c r="Q222" s="1241">
        <f>Q$7*Q$10*Q$11*'GDP per capita and jobs'!$C181*Q413*Q604</f>
        <v>0</v>
      </c>
      <c r="R222" s="1241">
        <f>R$7*R$10*R$11*'GDP per capita and jobs'!$C181*R413*R604</f>
        <v>2742.0664100837739</v>
      </c>
      <c r="S222" s="1241">
        <f>S$7*S$10*S$11*'GDP per capita and jobs'!$C181*S413*S604</f>
        <v>152.19481369741385</v>
      </c>
      <c r="T222" s="1241">
        <f>T$7*T$10*T$11*'GDP per capita and jobs'!$C181*T413*T604</f>
        <v>0</v>
      </c>
      <c r="U222" s="1241">
        <f>U$7*U$10*U$11*'GDP per capita and jobs'!$C181*U413*U604</f>
        <v>670.14292293665756</v>
      </c>
      <c r="V222" s="1241">
        <f>V$7*V$10*V$11*'GDP per capita and jobs'!$C181*V413*V604</f>
        <v>2221.627006251937</v>
      </c>
      <c r="W222" s="1241">
        <f>W$7*W$10*W$11*'GDP per capita and jobs'!$C181*W413*W604</f>
        <v>8904.589685604793</v>
      </c>
      <c r="X222" s="1553">
        <f t="shared" ca="1" si="74"/>
        <v>35559.283913575098</v>
      </c>
      <c r="Y222" s="1147"/>
      <c r="Z222" s="1147"/>
      <c r="AA222" s="1241">
        <f>AA$7*AA$10*AA$11*'GDP per capita and jobs'!$F181*AA413*AA604/AF222</f>
        <v>0</v>
      </c>
      <c r="AB222" s="1241">
        <f ca="1">AB$7*AB$10*AB$11*'GDP per capita and jobs'!$F181*AB413*AB604/AG222</f>
        <v>137.49539840879498</v>
      </c>
      <c r="AC222" s="1241">
        <f ca="1">AC$7*AC$10*AC$11*'GDP per capita and jobs'!$F181*AC413*AC604/AH222</f>
        <v>1779.7848189919712</v>
      </c>
      <c r="AD222" s="1553">
        <f t="shared" ca="1" si="75"/>
        <v>1917.2802174007661</v>
      </c>
      <c r="AE222" s="1147" t="str">
        <f t="shared" si="76"/>
        <v>Tunisia</v>
      </c>
      <c r="AF222" s="1232">
        <v>50</v>
      </c>
      <c r="AG222" s="1232">
        <v>50</v>
      </c>
      <c r="AH222" s="1241">
        <f ca="1">SUMPRODUCT('Generation capacity shares BAU'!D180:L180,'Generation capacity shares BAU'!D$197:L$197)</f>
        <v>55.956804486936505</v>
      </c>
      <c r="AI222" s="1147"/>
      <c r="AJ222" s="1147"/>
      <c r="AK222" s="1147"/>
      <c r="AL222" s="1147"/>
      <c r="AM222" s="1147"/>
      <c r="AN222" s="1147"/>
      <c r="AO222" s="1147"/>
      <c r="AP222" s="1147"/>
      <c r="AQ222" s="1147"/>
      <c r="AR222" s="1147"/>
      <c r="AS222" s="1147"/>
      <c r="AT222" s="1147"/>
      <c r="AU222" s="1147"/>
      <c r="AV222" s="1147"/>
      <c r="AW222" s="1147"/>
      <c r="AX222" s="1147"/>
      <c r="AY222" s="1147"/>
      <c r="AZ222" s="1147"/>
      <c r="BA222" s="1147"/>
      <c r="BB222" s="1147"/>
      <c r="BC222" s="1147"/>
      <c r="BD222" s="1147"/>
      <c r="BE222" s="1147"/>
      <c r="BF222" s="1147"/>
      <c r="BG222" s="1147"/>
      <c r="BH222" s="1147"/>
      <c r="BI222" s="1147"/>
      <c r="BJ222" s="1147"/>
      <c r="BK222" s="1147"/>
      <c r="BL222" s="1147"/>
      <c r="BM222" s="1147"/>
      <c r="BN222" s="2625"/>
      <c r="BO222" s="1147"/>
      <c r="BP222" s="1147"/>
      <c r="BQ222" s="1147"/>
      <c r="BR222" s="1147"/>
      <c r="BS222" s="1147"/>
      <c r="BT222" s="1147"/>
      <c r="BU222" s="2625"/>
      <c r="BV222" s="2625"/>
      <c r="BW222" s="1147"/>
      <c r="BX222" s="1147"/>
      <c r="BY222" s="1147"/>
      <c r="BZ222" s="1147"/>
      <c r="CA222" s="1147"/>
      <c r="CB222" s="1147"/>
      <c r="CC222" s="1147"/>
      <c r="CD222" s="1147"/>
      <c r="CE222" s="1147"/>
      <c r="CF222" s="1147"/>
      <c r="CG222" s="1147"/>
      <c r="CH222" s="1147"/>
    </row>
    <row r="223" spans="1:86" ht="18" customHeight="1">
      <c r="A223" s="2298" t="str">
        <f>'Country and technology list'!A177</f>
        <v>Turkey</v>
      </c>
      <c r="B223" s="1525" t="s">
        <v>3962</v>
      </c>
      <c r="C223" s="1241">
        <f ca="1">C$7*C$10*C$11*'GDP per capita and jobs'!$C182*C414*C605</f>
        <v>1374.3502120114902</v>
      </c>
      <c r="D223" s="1241">
        <f ca="1">D$7*D$10*D$11*'GDP per capita and jobs'!$C182*D414*D605</f>
        <v>4250.6515424214176</v>
      </c>
      <c r="E223" s="1241">
        <f>E$7*E$10*E$11*'GDP per capita and jobs'!$C182*E414*E605</f>
        <v>0</v>
      </c>
      <c r="F223" s="1241">
        <f ca="1">F$7*F$10*F$11*'GDP per capita and jobs'!$C182*F414*F605</f>
        <v>2063.8190619733718</v>
      </c>
      <c r="G223" s="1241">
        <f ca="1">G$7*G$10*G$11*'GDP per capita and jobs'!$C182*G414*G605</f>
        <v>933.46204038930762</v>
      </c>
      <c r="H223" s="1241">
        <f ca="1">H$7*H$10*H$11*'GDP per capita and jobs'!$C182*H414*H605</f>
        <v>665.98091185104408</v>
      </c>
      <c r="I223" s="1241">
        <f ca="1">I$7*I$10*I$11*'GDP per capita and jobs'!$C182*I414*I605</f>
        <v>4294.5998079539977</v>
      </c>
      <c r="J223" s="1241">
        <f>J$7*J$10*J$11*'GDP per capita and jobs'!$C182*J414*J605</f>
        <v>0</v>
      </c>
      <c r="K223" s="1241">
        <f>K$7*K$10*K$11*'GDP per capita and jobs'!$C182*K414*K605</f>
        <v>19981.693061357524</v>
      </c>
      <c r="L223" s="1241">
        <f>L$7*L$10*L$11*'GDP per capita and jobs'!$C182*L414*L605</f>
        <v>4729.3448195440906</v>
      </c>
      <c r="M223" s="1241">
        <f>M$7*M$10*M$11*'GDP per capita and jobs'!$C182*M414*M605</f>
        <v>18119.261160956386</v>
      </c>
      <c r="N223" s="1241">
        <f>N$7*N$10*N$11*'GDP per capita and jobs'!$C182*N414*N605</f>
        <v>0</v>
      </c>
      <c r="O223" s="1241">
        <f>O$7*O$10*O$11*'GDP per capita and jobs'!$C182*O414*O605</f>
        <v>11016.233594297621</v>
      </c>
      <c r="P223" s="1241">
        <f>P$7*P$10*P$11*'GDP per capita and jobs'!$C182*P414*P605</f>
        <v>0</v>
      </c>
      <c r="Q223" s="1241">
        <f>Q$7*Q$10*Q$11*'GDP per capita and jobs'!$C182*Q414*Q605</f>
        <v>0</v>
      </c>
      <c r="R223" s="1241">
        <f>R$7*R$10*R$11*'GDP per capita and jobs'!$C182*R414*R605</f>
        <v>14135.616578330035</v>
      </c>
      <c r="S223" s="1241">
        <f>S$7*S$10*S$11*'GDP per capita and jobs'!$C182*S414*S605</f>
        <v>665.68440645569081</v>
      </c>
      <c r="T223" s="1241">
        <f>T$7*T$10*T$11*'GDP per capita and jobs'!$C182*T414*T605</f>
        <v>0</v>
      </c>
      <c r="U223" s="1241">
        <f>U$7*U$10*U$11*'GDP per capita and jobs'!$C182*U414*U605</f>
        <v>3840.8165068589337</v>
      </c>
      <c r="V223" s="1241">
        <f>V$7*V$10*V$11*'GDP per capita and jobs'!$C182*V414*V605</f>
        <v>9717.1672220252931</v>
      </c>
      <c r="W223" s="1241">
        <f>W$7*W$10*W$11*'GDP per capita and jobs'!$C182*W414*W605</f>
        <v>10774.478755642385</v>
      </c>
      <c r="X223" s="1553">
        <f t="shared" ca="1" si="74"/>
        <v>106563.1596820686</v>
      </c>
      <c r="Y223" s="1147"/>
      <c r="Z223" s="1147"/>
      <c r="AA223" s="1241">
        <f>AA$7*AA$10*AA$11*'GDP per capita and jobs'!$F182*AA414*AA605/AF223</f>
        <v>0</v>
      </c>
      <c r="AB223" s="1241">
        <f ca="1">AB$7*AB$10*AB$11*'GDP per capita and jobs'!$F182*AB414*AB605/AG223</f>
        <v>1406.7720936654607</v>
      </c>
      <c r="AC223" s="1241">
        <f ca="1">AC$7*AC$10*AC$11*'GDP per capita and jobs'!$F182*AC414*AC605/AH223</f>
        <v>17744.118768932873</v>
      </c>
      <c r="AD223" s="1553">
        <f t="shared" ca="1" si="75"/>
        <v>19150.890862598335</v>
      </c>
      <c r="AE223" s="1147" t="str">
        <f t="shared" si="76"/>
        <v>Turkey</v>
      </c>
      <c r="AF223" s="1232">
        <v>50</v>
      </c>
      <c r="AG223" s="1232">
        <v>50</v>
      </c>
      <c r="AH223" s="1241">
        <f ca="1">SUMPRODUCT('Generation capacity shares BAU'!D181:L181,'Generation capacity shares BAU'!D$197:L$197)</f>
        <v>51.269209533794019</v>
      </c>
      <c r="AI223" s="1147"/>
      <c r="AJ223" s="1147"/>
      <c r="AK223" s="1147"/>
      <c r="AL223" s="1147"/>
      <c r="AM223" s="1147"/>
      <c r="AN223" s="1147"/>
      <c r="AO223" s="1147"/>
      <c r="AP223" s="1147"/>
      <c r="AQ223" s="1147"/>
      <c r="AR223" s="1147"/>
      <c r="AS223" s="1147"/>
      <c r="AT223" s="1147"/>
      <c r="AU223" s="1147"/>
      <c r="AV223" s="1147"/>
      <c r="AW223" s="1147"/>
      <c r="AX223" s="1147"/>
      <c r="AY223" s="1147"/>
      <c r="AZ223" s="1147"/>
      <c r="BA223" s="2301"/>
      <c r="BB223" s="2301"/>
      <c r="BC223" s="2301"/>
      <c r="BD223" s="2301"/>
      <c r="BE223" s="2301"/>
      <c r="BF223" s="2301"/>
      <c r="BG223" s="2301"/>
      <c r="BH223" s="2301"/>
      <c r="BI223" s="2301"/>
      <c r="BJ223" s="2301"/>
      <c r="BK223" s="2301"/>
      <c r="BL223" s="2301"/>
      <c r="BM223" s="2301"/>
      <c r="BN223" s="2301"/>
      <c r="BO223" s="2301"/>
      <c r="BP223" s="2301"/>
      <c r="BQ223" s="2301"/>
      <c r="BR223" s="2301"/>
      <c r="BS223" s="2301"/>
      <c r="BT223" s="2301"/>
      <c r="BU223" s="2301"/>
      <c r="BV223" s="2301"/>
      <c r="BW223" s="2301"/>
      <c r="BX223" s="2301"/>
      <c r="BY223" s="2301"/>
      <c r="BZ223" s="2301"/>
      <c r="CA223" s="2301"/>
      <c r="CB223" s="2301"/>
      <c r="CC223" s="2301"/>
      <c r="CD223" s="2301"/>
      <c r="CE223" s="2301"/>
      <c r="CF223" s="2301"/>
      <c r="CG223" s="2301"/>
      <c r="CH223" s="2301"/>
    </row>
    <row r="224" spans="1:86" ht="18" customHeight="1">
      <c r="A224" s="2298" t="str">
        <f>'Country and technology list'!A178</f>
        <v>Turkmenistan</v>
      </c>
      <c r="B224" s="1525" t="s">
        <v>3962</v>
      </c>
      <c r="C224" s="1241">
        <f ca="1">C$7*C$10*C$11*'GDP per capita and jobs'!$C183*C415*C606</f>
        <v>27786.349458938159</v>
      </c>
      <c r="D224" s="1241">
        <f>D$7*D$10*D$11*'GDP per capita and jobs'!$C183*D415*D606</f>
        <v>0</v>
      </c>
      <c r="E224" s="1241">
        <f>E$7*E$10*E$11*'GDP per capita and jobs'!$C183*E415*E606</f>
        <v>0</v>
      </c>
      <c r="F224" s="1241">
        <f ca="1">F$7*F$10*F$11*'GDP per capita and jobs'!$C183*F415*F606</f>
        <v>41725.8986645615</v>
      </c>
      <c r="G224" s="1241">
        <f ca="1">G$7*G$10*G$11*'GDP per capita and jobs'!$C183*G415*G606</f>
        <v>18872.556815739699</v>
      </c>
      <c r="H224" s="1241">
        <f ca="1">H$7*H$10*H$11*'GDP per capita and jobs'!$C183*H415*H606</f>
        <v>13464.674569803672</v>
      </c>
      <c r="I224" s="1241">
        <f ca="1">I$7*I$10*I$11*'GDP per capita and jobs'!$C183*I415*I606</f>
        <v>1652.1668004964988</v>
      </c>
      <c r="J224" s="1241">
        <f>J$7*J$10*J$11*'GDP per capita and jobs'!$C183*J415*J606</f>
        <v>0</v>
      </c>
      <c r="K224" s="1241">
        <f>K$7*K$10*K$11*'GDP per capita and jobs'!$C183*K415*K606</f>
        <v>2873.1011164779625</v>
      </c>
      <c r="L224" s="1241">
        <f>L$7*L$10*L$11*'GDP per capita and jobs'!$C183*L415*L606</f>
        <v>680.01674530367598</v>
      </c>
      <c r="M224" s="1241">
        <f>M$7*M$10*M$11*'GDP per capita and jobs'!$C183*M415*M606</f>
        <v>2145.2382337252593</v>
      </c>
      <c r="N224" s="1241">
        <f>N$7*N$10*N$11*'GDP per capita and jobs'!$C183*N415*N606</f>
        <v>0</v>
      </c>
      <c r="O224" s="1241">
        <f>O$7*O$10*O$11*'GDP per capita and jobs'!$C183*O415*O606</f>
        <v>0</v>
      </c>
      <c r="P224" s="1241">
        <f>P$7*P$10*P$11*'GDP per capita and jobs'!$C183*P415*P606</f>
        <v>0</v>
      </c>
      <c r="Q224" s="1241">
        <f>Q$7*Q$10*Q$11*'GDP per capita and jobs'!$C183*Q415*Q606</f>
        <v>0</v>
      </c>
      <c r="R224" s="1241">
        <f>R$7*R$10*R$11*'GDP per capita and jobs'!$C183*R415*R606</f>
        <v>8119.4018475576095</v>
      </c>
      <c r="S224" s="1241">
        <f>S$7*S$10*S$11*'GDP per capita and jobs'!$C183*S415*S606</f>
        <v>95.716544415775431</v>
      </c>
      <c r="T224" s="1241">
        <f>T$7*T$10*T$11*'GDP per capita and jobs'!$C183*T415*T606</f>
        <v>0</v>
      </c>
      <c r="U224" s="1241">
        <f>U$7*U$10*U$11*'GDP per capita and jobs'!$C183*U415*U606</f>
        <v>583.39164505107317</v>
      </c>
      <c r="V224" s="1241">
        <f>V$7*V$10*V$11*'GDP per capita and jobs'!$C183*V415*V606</f>
        <v>1397.1991216597776</v>
      </c>
      <c r="W224" s="1241">
        <f>W$7*W$10*W$11*'GDP per capita and jobs'!$C183*W415*W606</f>
        <v>19.715682747058711</v>
      </c>
      <c r="X224" s="1553">
        <f t="shared" ca="1" si="74"/>
        <v>119415.42724647772</v>
      </c>
      <c r="Y224" s="1147"/>
      <c r="Z224" s="1147"/>
      <c r="AA224" s="1241">
        <f>AA$7*AA$10*AA$11*'GDP per capita and jobs'!$F183*AA415*AA606/AF224</f>
        <v>0</v>
      </c>
      <c r="AB224" s="1241">
        <f ca="1">AB$7*AB$10*AB$11*'GDP per capita and jobs'!$F183*AB415*AB606/AG224</f>
        <v>541.1964450597585</v>
      </c>
      <c r="AC224" s="1241">
        <f ca="1">AC$7*AC$10*AC$11*'GDP per capita and jobs'!$F183*AC415*AC606/AH224</f>
        <v>1325.0547578250826</v>
      </c>
      <c r="AD224" s="1553">
        <f t="shared" ca="1" si="75"/>
        <v>1866.2512028848409</v>
      </c>
      <c r="AE224" s="1147" t="str">
        <f t="shared" si="76"/>
        <v>Turkmenistan</v>
      </c>
      <c r="AF224" s="1232">
        <v>50</v>
      </c>
      <c r="AG224" s="1232">
        <v>50</v>
      </c>
      <c r="AH224" s="1241">
        <f ca="1">SUMPRODUCT('Generation capacity shares BAU'!D182:L182,'Generation capacity shares BAU'!D$197:L$197)</f>
        <v>60.678943970022729</v>
      </c>
      <c r="AI224" s="1147"/>
      <c r="AJ224" s="1147"/>
      <c r="AK224" s="1147"/>
      <c r="AL224" s="1147"/>
      <c r="AM224" s="1147"/>
      <c r="AN224" s="1147"/>
      <c r="AO224" s="1147"/>
      <c r="AP224" s="1147"/>
      <c r="AQ224" s="1147"/>
      <c r="AR224" s="1147"/>
      <c r="AS224" s="1147"/>
      <c r="AT224" s="1147"/>
      <c r="AU224" s="1147"/>
      <c r="AV224" s="1147"/>
      <c r="AW224" s="1147"/>
      <c r="AX224" s="1147"/>
      <c r="AY224" s="1147"/>
      <c r="AZ224" s="1147"/>
      <c r="BA224" s="1147"/>
      <c r="BB224" s="1147"/>
      <c r="BC224" s="1147"/>
      <c r="BD224" s="1147"/>
      <c r="BE224" s="1147"/>
      <c r="BF224" s="1147"/>
      <c r="BG224" s="1147"/>
      <c r="BH224" s="1147"/>
      <c r="BI224" s="1147"/>
      <c r="BJ224" s="1147"/>
      <c r="BK224" s="1147"/>
      <c r="BL224" s="1147"/>
      <c r="BM224" s="1147"/>
      <c r="BN224" s="2625"/>
      <c r="BO224" s="1147"/>
      <c r="BP224" s="1147"/>
      <c r="BQ224" s="1147"/>
      <c r="BR224" s="1147"/>
      <c r="BS224" s="1147"/>
      <c r="BT224" s="1147"/>
      <c r="BU224" s="2625"/>
      <c r="BV224" s="2625"/>
      <c r="BW224" s="1147"/>
      <c r="BX224" s="1147"/>
      <c r="BY224" s="1147"/>
      <c r="BZ224" s="1147"/>
      <c r="CA224" s="1147"/>
      <c r="CB224" s="1147"/>
      <c r="CC224" s="1147"/>
      <c r="CD224" s="1147"/>
      <c r="CE224" s="1147"/>
      <c r="CF224" s="1147"/>
      <c r="CG224" s="1147"/>
      <c r="CH224" s="1147"/>
    </row>
    <row r="225" spans="1:34" ht="18" customHeight="1">
      <c r="A225" s="2298" t="str">
        <f>'Country and technology list'!A179</f>
        <v>Uganda</v>
      </c>
      <c r="B225" s="1525"/>
      <c r="C225" s="1241"/>
      <c r="D225" s="1241"/>
      <c r="E225" s="1241"/>
      <c r="F225" s="1241"/>
      <c r="G225" s="1241"/>
      <c r="H225" s="1241"/>
      <c r="I225" s="1241"/>
      <c r="J225" s="1241"/>
      <c r="K225" s="1241"/>
      <c r="L225" s="1241"/>
      <c r="M225" s="1241"/>
      <c r="N225" s="1241"/>
      <c r="O225" s="1241"/>
      <c r="P225" s="1241"/>
      <c r="Q225" s="1241"/>
      <c r="R225" s="1241"/>
      <c r="S225" s="1241"/>
      <c r="T225" s="1241"/>
      <c r="U225" s="1241"/>
      <c r="V225" s="1241"/>
      <c r="W225" s="1241"/>
      <c r="X225" s="1553"/>
      <c r="Y225" s="1147"/>
      <c r="Z225" s="1147"/>
      <c r="AA225" s="1241"/>
      <c r="AB225" s="1241"/>
      <c r="AC225" s="1241"/>
      <c r="AD225" s="1553"/>
      <c r="AE225" s="1147" t="str">
        <f t="shared" si="76"/>
        <v>Uganda</v>
      </c>
      <c r="AF225" s="1232"/>
      <c r="AG225" s="1232"/>
      <c r="AH225" s="1241"/>
    </row>
    <row r="226" spans="1:34" ht="18" customHeight="1">
      <c r="A226" s="2298" t="str">
        <f>'Country and technology list'!A180</f>
        <v>Ukraine</v>
      </c>
      <c r="B226" s="1525" t="s">
        <v>3962</v>
      </c>
      <c r="C226" s="1241">
        <f ca="1">C$7*C$10*C$11*'GDP per capita and jobs'!$C185*C417*C608</f>
        <v>8188.3903151161931</v>
      </c>
      <c r="D226" s="1241">
        <f ca="1">D$7*D$10*D$11*'GDP per capita and jobs'!$C185*D417*D608</f>
        <v>4306.2031330560931</v>
      </c>
      <c r="E226" s="1241">
        <f>E$7*E$10*E$11*'GDP per capita and jobs'!$C185*E417*E608</f>
        <v>1838.2203081569432</v>
      </c>
      <c r="F226" s="1241">
        <f ca="1">F$7*F$10*F$11*'GDP per capita and jobs'!$C185*F417*F608</f>
        <v>12296.251618778562</v>
      </c>
      <c r="G226" s="1241">
        <f ca="1">G$7*G$10*G$11*'GDP per capita and jobs'!$C185*G417*G608</f>
        <v>5561.5748185939847</v>
      </c>
      <c r="H226" s="1241">
        <f ca="1">H$7*H$10*H$11*'GDP per capita and jobs'!$C185*H417*H608</f>
        <v>3967.919967554637</v>
      </c>
      <c r="I226" s="1241">
        <f ca="1">I$7*I$10*I$11*'GDP per capita and jobs'!$C185*I417*I608</f>
        <v>564.41960965712144</v>
      </c>
      <c r="J226" s="1241">
        <f>J$7*J$10*J$11*'GDP per capita and jobs'!$C185*J417*J608</f>
        <v>0</v>
      </c>
      <c r="K226" s="1241">
        <f>K$7*K$10*K$11*'GDP per capita and jobs'!$C185*K417*K608</f>
        <v>8213.6900280330901</v>
      </c>
      <c r="L226" s="1241">
        <f>L$7*L$10*L$11*'GDP per capita and jobs'!$C185*L417*L608</f>
        <v>1944.0480976330316</v>
      </c>
      <c r="M226" s="1241">
        <f>M$7*M$10*M$11*'GDP per capita and jobs'!$C185*M417*M608</f>
        <v>5927.1794566106519</v>
      </c>
      <c r="N226" s="1241">
        <f>N$7*N$10*N$11*'GDP per capita and jobs'!$C185*N417*N608</f>
        <v>0</v>
      </c>
      <c r="O226" s="1241">
        <f>O$7*O$10*O$11*'GDP per capita and jobs'!$C185*O417*O608</f>
        <v>13620.905243027888</v>
      </c>
      <c r="P226" s="1241">
        <f>P$7*P$10*P$11*'GDP per capita and jobs'!$C185*P417*P608</f>
        <v>0</v>
      </c>
      <c r="Q226" s="1241">
        <f>Q$7*Q$10*Q$11*'GDP per capita and jobs'!$C185*Q417*Q608</f>
        <v>0</v>
      </c>
      <c r="R226" s="1241">
        <f>R$7*R$10*R$11*'GDP per capita and jobs'!$C185*R417*R608</f>
        <v>11206.137823482468</v>
      </c>
      <c r="S226" s="1241">
        <f>S$7*S$10*S$11*'GDP per capita and jobs'!$C185*S417*S608</f>
        <v>273.63674110760076</v>
      </c>
      <c r="T226" s="1241">
        <f>T$7*T$10*T$11*'GDP per capita and jobs'!$C185*T417*T608</f>
        <v>0</v>
      </c>
      <c r="U226" s="1241">
        <f>U$7*U$10*U$11*'GDP per capita and jobs'!$C185*U417*U608</f>
        <v>417.22883931623142</v>
      </c>
      <c r="V226" s="1241">
        <f>V$7*V$10*V$11*'GDP per capita and jobs'!$C185*V417*V608</f>
        <v>3994.3461881431217</v>
      </c>
      <c r="W226" s="1241">
        <f>W$7*W$10*W$11*'GDP per capita and jobs'!$C185*W417*W608</f>
        <v>15349.619342293356</v>
      </c>
      <c r="X226" s="1553">
        <f t="shared" ref="X226:X237" ca="1" si="94">SUM(C226:W226)</f>
        <v>97669.771530560989</v>
      </c>
      <c r="Y226" s="1147"/>
      <c r="Z226" s="1147"/>
      <c r="AA226" s="1241">
        <f>AA$7*AA$10*AA$11*'GDP per capita and jobs'!$F185*AA417*AA608/AF226</f>
        <v>0</v>
      </c>
      <c r="AB226" s="1241">
        <f ca="1">AB$7*AB$10*AB$11*'GDP per capita and jobs'!$F185*AB417*AB608/AG226</f>
        <v>184.88562182502102</v>
      </c>
      <c r="AC226" s="1241">
        <f ca="1">AC$7*AC$10*AC$11*'GDP per capita and jobs'!$F185*AC417*AC608/AH226</f>
        <v>8907.1680768237366</v>
      </c>
      <c r="AD226" s="1553">
        <f t="shared" ref="AD226:AD237" ca="1" si="95">SUM(AA226:AC226)</f>
        <v>9092.0536986487568</v>
      </c>
      <c r="AE226" s="1147" t="str">
        <f t="shared" si="76"/>
        <v>Ukraine</v>
      </c>
      <c r="AF226" s="1232">
        <v>50</v>
      </c>
      <c r="AG226" s="1232">
        <v>50</v>
      </c>
      <c r="AH226" s="1241">
        <f ca="1">SUMPRODUCT('Generation capacity shares BAU'!D184:L184,'Generation capacity shares BAU'!D$197:L$197)</f>
        <v>60.678943970022729</v>
      </c>
    </row>
    <row r="227" spans="1:34" ht="18" customHeight="1">
      <c r="A227" s="2298" t="str">
        <f>'Country and technology list'!A181</f>
        <v>United Arab Emirates</v>
      </c>
      <c r="B227" s="1525" t="s">
        <v>3962</v>
      </c>
      <c r="C227" s="1241">
        <f ca="1">C$7*C$10*C$11*'GDP per capita and jobs'!$C186*C418*C609</f>
        <v>79608.601167806832</v>
      </c>
      <c r="D227" s="1241">
        <f>D$7*D$10*D$11*'GDP per capita and jobs'!$C186*D418*D609</f>
        <v>0</v>
      </c>
      <c r="E227" s="1241">
        <f>E$7*E$10*E$11*'GDP per capita and jobs'!$C186*E418*E609</f>
        <v>0</v>
      </c>
      <c r="F227" s="1241">
        <f ca="1">F$7*F$10*F$11*'GDP per capita and jobs'!$C186*F418*F609</f>
        <v>119545.76581080469</v>
      </c>
      <c r="G227" s="1241">
        <f ca="1">G$7*G$10*G$11*'GDP per capita and jobs'!$C186*G418*G609</f>
        <v>54070.357489069385</v>
      </c>
      <c r="H227" s="1241">
        <f ca="1">H$7*H$10*H$11*'GDP per capita and jobs'!$C186*H418*H609</f>
        <v>38576.636677870883</v>
      </c>
      <c r="I227" s="1241">
        <f ca="1">I$7*I$10*I$11*'GDP per capita and jobs'!$C186*I418*I609</f>
        <v>10071.178556077994</v>
      </c>
      <c r="J227" s="1241">
        <f>J$7*J$10*J$11*'GDP per capita and jobs'!$C186*J418*J609</f>
        <v>0</v>
      </c>
      <c r="K227" s="1241">
        <f>K$7*K$10*K$11*'GDP per capita and jobs'!$C186*K418*K609</f>
        <v>13022.869482361355</v>
      </c>
      <c r="L227" s="1241">
        <f>L$7*L$10*L$11*'GDP per capita and jobs'!$C186*L418*L609</f>
        <v>3082.3033930549323</v>
      </c>
      <c r="M227" s="1241">
        <f>M$7*M$10*M$11*'GDP per capita and jobs'!$C186*M418*M609</f>
        <v>11255.661531808713</v>
      </c>
      <c r="N227" s="1241">
        <f>N$7*N$10*N$11*'GDP per capita and jobs'!$C186*N418*N609</f>
        <v>0</v>
      </c>
      <c r="O227" s="1241">
        <f>O$7*O$10*O$11*'GDP per capita and jobs'!$C186*O418*O609</f>
        <v>696.9691252092133</v>
      </c>
      <c r="P227" s="1241">
        <f>P$7*P$10*P$11*'GDP per capita and jobs'!$C186*P418*P609</f>
        <v>0</v>
      </c>
      <c r="Q227" s="1241">
        <f>Q$7*Q$10*Q$11*'GDP per capita and jobs'!$C186*Q418*Q609</f>
        <v>0</v>
      </c>
      <c r="R227" s="1241">
        <f>R$7*R$10*R$11*'GDP per capita and jobs'!$C186*R418*R609</f>
        <v>21960.056543320086</v>
      </c>
      <c r="S227" s="1241">
        <f>S$7*S$10*S$11*'GDP per capita and jobs'!$C186*S418*S609</f>
        <v>433.85318326607711</v>
      </c>
      <c r="T227" s="1241">
        <f>T$7*T$10*T$11*'GDP per capita and jobs'!$C186*T418*T609</f>
        <v>0</v>
      </c>
      <c r="U227" s="1241">
        <f>U$7*U$10*U$11*'GDP per capita and jobs'!$C186*U418*U609</f>
        <v>22267.61155627072</v>
      </c>
      <c r="V227" s="1241">
        <f>V$7*V$10*V$11*'GDP per capita and jobs'!$C186*V418*V609</f>
        <v>6333.0669769640635</v>
      </c>
      <c r="W227" s="1241">
        <f>W$7*W$10*W$11*'GDP per capita and jobs'!$C186*W418*W609</f>
        <v>0</v>
      </c>
      <c r="X227" s="1553">
        <f t="shared" ca="1" si="94"/>
        <v>380924.93149388494</v>
      </c>
      <c r="Y227" s="1147"/>
      <c r="Z227" s="1147"/>
      <c r="AA227" s="1241">
        <f>AA$7*AA$10*AA$11*'GDP per capita and jobs'!$F186*AA418*AA609/AF227</f>
        <v>0</v>
      </c>
      <c r="AB227" s="1241">
        <f ca="1">AB$7*AB$10*AB$11*'GDP per capita and jobs'!$F186*AB418*AB609/AG227</f>
        <v>3298.9925898968168</v>
      </c>
      <c r="AC227" s="1241">
        <f ca="1">AC$7*AC$10*AC$11*'GDP per capita and jobs'!$F186*AC418*AC609/AH227</f>
        <v>10100.808804802406</v>
      </c>
      <c r="AD227" s="1553">
        <f t="shared" ca="1" si="95"/>
        <v>13399.801394699221</v>
      </c>
      <c r="AE227" s="1147" t="str">
        <f t="shared" si="76"/>
        <v>United Arab Emirates</v>
      </c>
      <c r="AF227" s="1232">
        <v>50</v>
      </c>
      <c r="AG227" s="1232">
        <v>50</v>
      </c>
      <c r="AH227" s="1241">
        <f ca="1">SUMPRODUCT('Generation capacity shares BAU'!D185:L185,'Generation capacity shares BAU'!D$197:L$197)</f>
        <v>46.328640478002264</v>
      </c>
    </row>
    <row r="228" spans="1:34" ht="18" customHeight="1">
      <c r="A228" s="2298" t="str">
        <f>'Country and technology list'!A182</f>
        <v>United Kingdom</v>
      </c>
      <c r="B228" s="1525" t="s">
        <v>3962</v>
      </c>
      <c r="C228" s="1241">
        <f ca="1">C$7*C$10*C$11*'GDP per capita and jobs'!$C187*C419*C610</f>
        <v>25080.647167401297</v>
      </c>
      <c r="D228" s="1241">
        <f ca="1">D$7*D$10*D$11*'GDP per capita and jobs'!$C187*D419*D610</f>
        <v>435.63852147744717</v>
      </c>
      <c r="E228" s="1241">
        <f>E$7*E$10*E$11*'GDP per capita and jobs'!$C187*E419*E610</f>
        <v>0</v>
      </c>
      <c r="F228" s="1241">
        <f ca="1">F$7*F$10*F$11*'GDP per capita and jobs'!$C187*F419*F610</f>
        <v>37662.829501770764</v>
      </c>
      <c r="G228" s="1241">
        <f ca="1">G$7*G$10*G$11*'GDP per capita and jobs'!$C187*G419*G610</f>
        <v>17034.837172179949</v>
      </c>
      <c r="H228" s="1241">
        <f ca="1">H$7*H$10*H$11*'GDP per capita and jobs'!$C187*H419*H610</f>
        <v>12153.548727520823</v>
      </c>
      <c r="I228" s="1241">
        <f ca="1">I$7*I$10*I$11*'GDP per capita and jobs'!$C187*I419*I610</f>
        <v>7688.9833265143634</v>
      </c>
      <c r="J228" s="1241">
        <f>J$7*J$10*J$11*'GDP per capita and jobs'!$C187*J419*J610</f>
        <v>0</v>
      </c>
      <c r="K228" s="1241">
        <f>K$7*K$10*K$11*'GDP per capita and jobs'!$C187*K419*K610</f>
        <v>25652.582856586389</v>
      </c>
      <c r="L228" s="1241">
        <f>L$7*L$10*L$11*'GDP per capita and jobs'!$C187*L419*L610</f>
        <v>6071.5530695115203</v>
      </c>
      <c r="M228" s="1241">
        <f>M$7*M$10*M$11*'GDP per capita and jobs'!$C187*M419*M610</f>
        <v>12296.924407944533</v>
      </c>
      <c r="N228" s="1241">
        <f>N$7*N$10*N$11*'GDP per capita and jobs'!$C187*N419*N610</f>
        <v>0</v>
      </c>
      <c r="O228" s="1241">
        <f>O$7*O$10*O$11*'GDP per capita and jobs'!$C187*O419*O610</f>
        <v>17667.905796009414</v>
      </c>
      <c r="P228" s="1241">
        <f>P$7*P$10*P$11*'GDP per capita and jobs'!$C187*P419*P610</f>
        <v>0</v>
      </c>
      <c r="Q228" s="1241">
        <f>Q$7*Q$10*Q$11*'GDP per capita and jobs'!$C187*Q419*Q610</f>
        <v>0</v>
      </c>
      <c r="R228" s="1241">
        <f>R$7*R$10*R$11*'GDP per capita and jobs'!$C187*R419*R610</f>
        <v>20710.370243635465</v>
      </c>
      <c r="S228" s="1241">
        <f>S$7*S$10*S$11*'GDP per capita and jobs'!$C187*S419*S610</f>
        <v>854.60848290009869</v>
      </c>
      <c r="T228" s="1241">
        <f>T$7*T$10*T$11*'GDP per capita and jobs'!$C187*T419*T610</f>
        <v>0</v>
      </c>
      <c r="U228" s="1241">
        <f>U$7*U$10*U$11*'GDP per capita and jobs'!$C187*U419*U610</f>
        <v>9633.2266856187725</v>
      </c>
      <c r="V228" s="1241">
        <f>V$7*V$10*V$11*'GDP per capita and jobs'!$C187*V419*V610</f>
        <v>12474.940763471754</v>
      </c>
      <c r="W228" s="1241">
        <f>W$7*W$10*W$11*'GDP per capita and jobs'!$C187*W419*W610</f>
        <v>28408.159147556311</v>
      </c>
      <c r="X228" s="1553">
        <f t="shared" ca="1" si="94"/>
        <v>233826.75587009892</v>
      </c>
      <c r="Y228" s="1147"/>
      <c r="Z228" s="1147"/>
      <c r="AA228" s="1241">
        <f>AA$7*AA$10*AA$11*'GDP per capita and jobs'!$F187*AA419*AA610/AF228</f>
        <v>0</v>
      </c>
      <c r="AB228" s="1241">
        <f ca="1">AB$7*AB$10*AB$11*'GDP per capita and jobs'!$F187*AB419*AB610/AG228</f>
        <v>2518.6624263257299</v>
      </c>
      <c r="AC228" s="1241">
        <f ca="1">AC$7*AC$10*AC$11*'GDP per capita and jobs'!$F187*AC419*AC610/AH228</f>
        <v>17498.202934109995</v>
      </c>
      <c r="AD228" s="1553">
        <f t="shared" ca="1" si="95"/>
        <v>20016.865360435724</v>
      </c>
      <c r="AE228" s="1147" t="str">
        <f t="shared" si="76"/>
        <v>United Kingdom</v>
      </c>
      <c r="AF228" s="1232">
        <v>50</v>
      </c>
      <c r="AG228" s="1232">
        <v>50</v>
      </c>
      <c r="AH228" s="1241">
        <f ca="1">SUMPRODUCT('Generation capacity shares BAU'!D186:L186,'Generation capacity shares BAU'!D$197:L$197)</f>
        <v>51.269209533794019</v>
      </c>
    </row>
    <row r="229" spans="1:34" ht="18" customHeight="1">
      <c r="A229" s="2298" t="str">
        <f>'Country and technology list'!A183</f>
        <v>United States of America</v>
      </c>
      <c r="B229" s="1525" t="s">
        <v>3962</v>
      </c>
      <c r="C229" s="1241">
        <f ca="1">C$7*C$10*C$11*'GDP per capita and jobs'!$C188*C420*C611</f>
        <v>267863.46197761485</v>
      </c>
      <c r="D229" s="1241">
        <f ca="1">D$7*D$10*D$11*'GDP per capita and jobs'!$C188*D420*D611</f>
        <v>70558.499420957669</v>
      </c>
      <c r="E229" s="1241">
        <f>E$7*E$10*E$11*'GDP per capita and jobs'!$C188*E420*E611</f>
        <v>1880.0569549665859</v>
      </c>
      <c r="F229" s="1241">
        <f ca="1">F$7*F$10*F$11*'GDP per capita and jobs'!$C188*F420*F611</f>
        <v>402242.24801222596</v>
      </c>
      <c r="G229" s="1241">
        <f ca="1">G$7*G$10*G$11*'GDP per capita and jobs'!$C188*G420*G611</f>
        <v>181933.52144022347</v>
      </c>
      <c r="H229" s="1241">
        <f ca="1">H$7*H$10*H$11*'GDP per capita and jobs'!$C188*H420*H611</f>
        <v>129800.94236558242</v>
      </c>
      <c r="I229" s="1241">
        <f ca="1">I$7*I$10*I$11*'GDP per capita and jobs'!$C188*I420*I611</f>
        <v>81443.517081842889</v>
      </c>
      <c r="J229" s="1241">
        <f>J$7*J$10*J$11*'GDP per capita and jobs'!$C188*J420*J611</f>
        <v>0</v>
      </c>
      <c r="K229" s="1241">
        <f>K$7*K$10*K$11*'GDP per capita and jobs'!$C188*K420*K611</f>
        <v>252156.43099837416</v>
      </c>
      <c r="L229" s="1241">
        <f>L$7*L$10*L$11*'GDP per capita and jobs'!$C188*L420*L611</f>
        <v>59681.364686915505</v>
      </c>
      <c r="M229" s="1241">
        <f>M$7*M$10*M$11*'GDP per capita and jobs'!$C188*M420*M611</f>
        <v>135944.83273147771</v>
      </c>
      <c r="N229" s="1241">
        <f>N$7*N$10*N$11*'GDP per capita and jobs'!$C188*N420*N611</f>
        <v>0</v>
      </c>
      <c r="O229" s="1241">
        <f>O$7*O$10*O$11*'GDP per capita and jobs'!$C188*O420*O611</f>
        <v>118188.78504950965</v>
      </c>
      <c r="P229" s="1241">
        <f>P$7*P$10*P$11*'GDP per capita and jobs'!$C188*P420*P611</f>
        <v>0</v>
      </c>
      <c r="Q229" s="1241">
        <f>Q$7*Q$10*Q$11*'GDP per capita and jobs'!$C188*Q420*Q611</f>
        <v>0</v>
      </c>
      <c r="R229" s="1241">
        <f>R$7*R$10*R$11*'GDP per capita and jobs'!$C188*R420*R611</f>
        <v>164865.68827024489</v>
      </c>
      <c r="S229" s="1241">
        <f>S$7*S$10*S$11*'GDP per capita and jobs'!$C188*S420*S611</f>
        <v>8400.5195949964382</v>
      </c>
      <c r="T229" s="1241">
        <f>T$7*T$10*T$11*'GDP per capita and jobs'!$C188*T420*T611</f>
        <v>0</v>
      </c>
      <c r="U229" s="1241">
        <f>U$7*U$10*U$11*'GDP per capita and jobs'!$C188*U420*U611</f>
        <v>24238.849986345958</v>
      </c>
      <c r="V229" s="1241">
        <f>V$7*V$10*V$11*'GDP per capita and jobs'!$C188*V420*V611</f>
        <v>122624.55431561032</v>
      </c>
      <c r="W229" s="1241">
        <f>W$7*W$10*W$11*'GDP per capita and jobs'!$C188*W420*W611</f>
        <v>258010.05474868452</v>
      </c>
      <c r="X229" s="1553">
        <f t="shared" ca="1" si="94"/>
        <v>2279833.3276355732</v>
      </c>
      <c r="Y229" s="1147"/>
      <c r="Z229" s="1147"/>
      <c r="AA229" s="1241">
        <f>AA$7*AA$10*AA$11*'GDP per capita and jobs'!$F188*AA420*AA611/AF229</f>
        <v>0</v>
      </c>
      <c r="AB229" s="1241">
        <f ca="1">AB$7*AB$10*AB$11*'GDP per capita and jobs'!$F188*AB420*AB611/AG229</f>
        <v>26678.263904474632</v>
      </c>
      <c r="AC229" s="1241">
        <f ca="1">AC$7*AC$10*AC$11*'GDP per capita and jobs'!$F188*AC420*AC611/AH229</f>
        <v>172208.32337095356</v>
      </c>
      <c r="AD229" s="1553">
        <f t="shared" ca="1" si="95"/>
        <v>198886.58727542817</v>
      </c>
      <c r="AE229" s="1147" t="str">
        <f t="shared" si="76"/>
        <v>United States of America</v>
      </c>
      <c r="AF229" s="1232">
        <v>50</v>
      </c>
      <c r="AG229" s="1232">
        <v>50</v>
      </c>
      <c r="AH229" s="1241">
        <f ca="1">SUMPRODUCT('Generation capacity shares BAU'!D187:L187,'Generation capacity shares BAU'!D$197:L$197)</f>
        <v>51.176836458770218</v>
      </c>
    </row>
    <row r="230" spans="1:34" ht="18" customHeight="1">
      <c r="A230" s="2298" t="str">
        <f>'Country and technology list'!A184</f>
        <v>Uruguay</v>
      </c>
      <c r="B230" s="1525" t="s">
        <v>3962</v>
      </c>
      <c r="C230" s="1241">
        <f>C$7*C$10*C$11*'GDP per capita and jobs'!$C189*C421*C612</f>
        <v>0</v>
      </c>
      <c r="D230" s="1241">
        <f>D$7*D$10*D$11*'GDP per capita and jobs'!$C189*D421*D612</f>
        <v>0</v>
      </c>
      <c r="E230" s="1241">
        <f>E$7*E$10*E$11*'GDP per capita and jobs'!$C189*E421*E612</f>
        <v>0</v>
      </c>
      <c r="F230" s="1241">
        <f>F$7*F$10*F$11*'GDP per capita and jobs'!$C189*F421*F612</f>
        <v>0</v>
      </c>
      <c r="G230" s="1241">
        <f>G$7*G$10*G$11*'GDP per capita and jobs'!$C189*G421*G612</f>
        <v>0</v>
      </c>
      <c r="H230" s="1241">
        <f>H$7*H$10*H$11*'GDP per capita and jobs'!$C189*H421*H612</f>
        <v>0</v>
      </c>
      <c r="I230" s="1241">
        <f ca="1">I$7*I$10*I$11*'GDP per capita and jobs'!$C189*I421*I612</f>
        <v>559.10014456019064</v>
      </c>
      <c r="J230" s="1241">
        <f>J$7*J$10*J$11*'GDP per capita and jobs'!$C189*J421*J612</f>
        <v>0</v>
      </c>
      <c r="K230" s="1241">
        <f>K$7*K$10*K$11*'GDP per capita and jobs'!$C189*K421*K612</f>
        <v>1723.342105341254</v>
      </c>
      <c r="L230" s="1241">
        <f>L$7*L$10*L$11*'GDP per capita and jobs'!$C189*L421*L612</f>
        <v>407.88731130895212</v>
      </c>
      <c r="M230" s="1241">
        <f>M$7*M$10*M$11*'GDP per capita and jobs'!$C189*M421*M612</f>
        <v>50.379849930551096</v>
      </c>
      <c r="N230" s="1241">
        <f>N$7*N$10*N$11*'GDP per capita and jobs'!$C189*N421*N612</f>
        <v>0</v>
      </c>
      <c r="O230" s="1241">
        <f>O$7*O$10*O$11*'GDP per capita and jobs'!$C189*O421*O612</f>
        <v>2540.1607238982983</v>
      </c>
      <c r="P230" s="1241">
        <f>P$7*P$10*P$11*'GDP per capita and jobs'!$C189*P421*P612</f>
        <v>0</v>
      </c>
      <c r="Q230" s="1241">
        <f>Q$7*Q$10*Q$11*'GDP per capita and jobs'!$C189*Q421*Q612</f>
        <v>0</v>
      </c>
      <c r="R230" s="1241">
        <f>R$7*R$10*R$11*'GDP per capita and jobs'!$C189*R421*R612</f>
        <v>73.580718838980516</v>
      </c>
      <c r="S230" s="1241">
        <f>S$7*S$10*S$11*'GDP per capita and jobs'!$C189*S421*S612</f>
        <v>57.412650819502481</v>
      </c>
      <c r="T230" s="1241">
        <f>T$7*T$10*T$11*'GDP per capita and jobs'!$C189*T421*T612</f>
        <v>0</v>
      </c>
      <c r="U230" s="1241">
        <f>U$7*U$10*U$11*'GDP per capita and jobs'!$C189*U421*U612</f>
        <v>394.83165443464679</v>
      </c>
      <c r="V230" s="1241">
        <f>V$7*V$10*V$11*'GDP per capita and jobs'!$C189*V421*V612</f>
        <v>838.06729324369019</v>
      </c>
      <c r="W230" s="1241">
        <f>W$7*W$10*W$11*'GDP per capita and jobs'!$C189*W421*W612</f>
        <v>9558.7876486504083</v>
      </c>
      <c r="X230" s="1553">
        <f t="shared" ca="1" si="94"/>
        <v>16203.550101026474</v>
      </c>
      <c r="Y230" s="1147"/>
      <c r="Z230" s="1147"/>
      <c r="AA230" s="1241">
        <f>AA$7*AA$10*AA$11*'GDP per capita and jobs'!$F189*AA421*AA612/AF230</f>
        <v>0</v>
      </c>
      <c r="AB230" s="1241">
        <f ca="1">AB$7*AB$10*AB$11*'GDP per capita and jobs'!$F189*AB421*AB612/AG230</f>
        <v>183.14313698679928</v>
      </c>
      <c r="AC230" s="1241">
        <f ca="1">AC$7*AC$10*AC$11*'GDP per capita and jobs'!$F189*AC421*AC612/AH230</f>
        <v>905.17233866411505</v>
      </c>
      <c r="AD230" s="1553">
        <f t="shared" ca="1" si="95"/>
        <v>1088.3154756509143</v>
      </c>
      <c r="AE230" s="1147" t="str">
        <f t="shared" si="76"/>
        <v>Uruguay</v>
      </c>
      <c r="AF230" s="1232">
        <v>50</v>
      </c>
      <c r="AG230" s="1232">
        <v>50</v>
      </c>
      <c r="AH230" s="1241">
        <f ca="1">SUMPRODUCT('Generation capacity shares BAU'!D188:L188,'Generation capacity shares BAU'!D$197:L$197)</f>
        <v>62.906197843039308</v>
      </c>
    </row>
    <row r="231" spans="1:34" ht="18" customHeight="1">
      <c r="A231" s="2298" t="str">
        <f>'Country and technology list'!A185</f>
        <v>Uzbekistan</v>
      </c>
      <c r="B231" s="1525" t="s">
        <v>3962</v>
      </c>
      <c r="C231" s="1241">
        <f ca="1">C$7*C$10*C$11*'GDP per capita and jobs'!$C190*C422*C613</f>
        <v>22176.012070299152</v>
      </c>
      <c r="D231" s="1241">
        <f ca="1">D$7*D$10*D$11*'GDP per capita and jobs'!$C190*D422*D613</f>
        <v>546.77645615202914</v>
      </c>
      <c r="E231" s="1241">
        <f>E$7*E$10*E$11*'GDP per capita and jobs'!$C190*E422*E613</f>
        <v>4818.938585291392</v>
      </c>
      <c r="F231" s="1241">
        <f ca="1">F$7*F$10*F$11*'GDP per capita and jobs'!$C190*F422*F613</f>
        <v>33301.029118517232</v>
      </c>
      <c r="G231" s="1241">
        <f ca="1">G$7*G$10*G$11*'GDP per capita and jobs'!$C190*G422*G613</f>
        <v>15062.001878358422</v>
      </c>
      <c r="H231" s="1241">
        <f ca="1">H$7*H$10*H$11*'GDP per capita and jobs'!$C190*H422*H613</f>
        <v>10746.024274396599</v>
      </c>
      <c r="I231" s="1241">
        <f ca="1">I$7*I$10*I$11*'GDP per capita and jobs'!$C190*I422*I613</f>
        <v>975.28898826083866</v>
      </c>
      <c r="J231" s="1241">
        <f>J$7*J$10*J$11*'GDP per capita and jobs'!$C190*J422*J613</f>
        <v>0</v>
      </c>
      <c r="K231" s="1241">
        <f>K$7*K$10*K$11*'GDP per capita and jobs'!$C190*K422*K613</f>
        <v>3521.5059412591404</v>
      </c>
      <c r="L231" s="1241">
        <f>L$7*L$10*L$11*'GDP per capita and jobs'!$C190*L422*L613</f>
        <v>833.48372078117495</v>
      </c>
      <c r="M231" s="1241">
        <f>M$7*M$10*M$11*'GDP per capita and jobs'!$C190*M422*M613</f>
        <v>5815.2658933836592</v>
      </c>
      <c r="N231" s="1241">
        <f>N$7*N$10*N$11*'GDP per capita and jobs'!$C190*N422*N613</f>
        <v>0</v>
      </c>
      <c r="O231" s="1241">
        <f>O$7*O$10*O$11*'GDP per capita and jobs'!$C190*O422*O613</f>
        <v>1058.5957423409268</v>
      </c>
      <c r="P231" s="1241">
        <f>P$7*P$10*P$11*'GDP per capita and jobs'!$C190*P422*P613</f>
        <v>0</v>
      </c>
      <c r="Q231" s="1241">
        <f>Q$7*Q$10*Q$11*'GDP per capita and jobs'!$C190*Q422*Q613</f>
        <v>0</v>
      </c>
      <c r="R231" s="1241">
        <f>R$7*R$10*R$11*'GDP per capita and jobs'!$C190*R422*R613</f>
        <v>17235.142878119856</v>
      </c>
      <c r="S231" s="1241">
        <f>S$7*S$10*S$11*'GDP per capita and jobs'!$C190*S422*S613</f>
        <v>117.31796625736079</v>
      </c>
      <c r="T231" s="1241">
        <f>T$7*T$10*T$11*'GDP per capita and jobs'!$C190*T422*T613</f>
        <v>0</v>
      </c>
      <c r="U231" s="1241">
        <f>U$7*U$10*U$11*'GDP per capita and jobs'!$C190*U422*U613</f>
        <v>0</v>
      </c>
      <c r="V231" s="1241">
        <f>V$7*V$10*V$11*'GDP per capita and jobs'!$C190*V422*V613</f>
        <v>1712.5206557569779</v>
      </c>
      <c r="W231" s="1241">
        <f>W$7*W$10*W$11*'GDP per capita and jobs'!$C190*W422*W613</f>
        <v>29.652606637228661</v>
      </c>
      <c r="X231" s="1553">
        <f t="shared" ca="1" si="94"/>
        <v>117949.556775812</v>
      </c>
      <c r="Y231" s="1147"/>
      <c r="Z231" s="1147"/>
      <c r="AA231" s="1241">
        <f>AA$7*AA$10*AA$11*'GDP per capita and jobs'!$F190*AA422*AA613/AF231</f>
        <v>0</v>
      </c>
      <c r="AB231" s="1241">
        <f ca="1">AB$7*AB$10*AB$11*'GDP per capita and jobs'!$F190*AB422*AB613/AG231</f>
        <v>319.47315077029532</v>
      </c>
      <c r="AC231" s="1241">
        <f ca="1">AC$7*AC$10*AC$11*'GDP per capita and jobs'!$F190*AC422*AC613/AH231</f>
        <v>3932.5074451708488</v>
      </c>
      <c r="AD231" s="1553">
        <f t="shared" ca="1" si="95"/>
        <v>4251.9805959411442</v>
      </c>
      <c r="AE231" s="1147" t="str">
        <f t="shared" si="76"/>
        <v>Uzbekistan</v>
      </c>
      <c r="AF231" s="1232">
        <v>50</v>
      </c>
      <c r="AG231" s="1232">
        <v>50</v>
      </c>
      <c r="AH231" s="1241">
        <f ca="1">SUMPRODUCT('Generation capacity shares BAU'!D189:L189,'Generation capacity shares BAU'!D$197:L$197)</f>
        <v>60.678943970022729</v>
      </c>
    </row>
    <row r="232" spans="1:34" ht="18" customHeight="1">
      <c r="A232" s="2298" t="str">
        <f>'Country and technology list'!A186</f>
        <v>Vanuatu</v>
      </c>
      <c r="B232" s="1525"/>
      <c r="C232" s="1241"/>
      <c r="D232" s="1241"/>
      <c r="E232" s="1241"/>
      <c r="F232" s="1241"/>
      <c r="G232" s="1241"/>
      <c r="H232" s="1241"/>
      <c r="I232" s="1241"/>
      <c r="J232" s="1241"/>
      <c r="K232" s="1241"/>
      <c r="L232" s="1241"/>
      <c r="M232" s="1241"/>
      <c r="N232" s="1241"/>
      <c r="O232" s="1241"/>
      <c r="P232" s="1241"/>
      <c r="Q232" s="1241"/>
      <c r="R232" s="1241"/>
      <c r="S232" s="1241"/>
      <c r="T232" s="1241"/>
      <c r="U232" s="1241"/>
      <c r="V232" s="1241"/>
      <c r="W232" s="1241"/>
      <c r="X232" s="1553"/>
      <c r="Y232" s="1147"/>
      <c r="Z232" s="1147"/>
      <c r="AA232" s="1241"/>
      <c r="AB232" s="1241"/>
      <c r="AC232" s="1241"/>
      <c r="AD232" s="1553"/>
      <c r="AE232" s="1147" t="str">
        <f t="shared" si="76"/>
        <v>Vanuatu</v>
      </c>
      <c r="AF232" s="1232"/>
      <c r="AG232" s="1232"/>
      <c r="AH232" s="1241"/>
    </row>
    <row r="233" spans="1:34" ht="18" customHeight="1">
      <c r="A233" s="2298" t="str">
        <f>'Country and technology list'!A187</f>
        <v>Venezuela</v>
      </c>
      <c r="B233" s="1525" t="s">
        <v>3962</v>
      </c>
      <c r="C233" s="1241">
        <f ca="1">C$7*C$10*C$11*'GDP per capita and jobs'!$C192*C424*C615</f>
        <v>43615.996256280421</v>
      </c>
      <c r="D233" s="1241">
        <f ca="1">D$7*D$10*D$11*'GDP per capita and jobs'!$C192*D424*D615</f>
        <v>97.682625868664971</v>
      </c>
      <c r="E233" s="1241">
        <f>E$7*E$10*E$11*'GDP per capita and jobs'!$C192*E424*E615</f>
        <v>0</v>
      </c>
      <c r="F233" s="1241">
        <f ca="1">F$7*F$10*F$11*'GDP per capita and jobs'!$C192*F424*F615</f>
        <v>65496.788004947164</v>
      </c>
      <c r="G233" s="1241">
        <f ca="1">G$7*G$10*G$11*'GDP per capita and jobs'!$C192*G424*G615</f>
        <v>29624.091809475078</v>
      </c>
      <c r="H233" s="1241">
        <f ca="1">H$7*H$10*H$11*'GDP per capita and jobs'!$C192*H424*H615</f>
        <v>21135.385074475111</v>
      </c>
      <c r="I233" s="1241">
        <f ca="1">I$7*I$10*I$11*'GDP per capita and jobs'!$C192*I424*I615</f>
        <v>6583.2020071029929</v>
      </c>
      <c r="J233" s="1241">
        <f>J$7*J$10*J$11*'GDP per capita and jobs'!$C192*J424*J615</f>
        <v>0</v>
      </c>
      <c r="K233" s="1241">
        <f>K$7*K$10*K$11*'GDP per capita and jobs'!$C192*K424*K615</f>
        <v>13849.942265499747</v>
      </c>
      <c r="L233" s="1241">
        <f>L$7*L$10*L$11*'GDP per capita and jobs'!$C192*L424*L615</f>
        <v>3278.0581957290824</v>
      </c>
      <c r="M233" s="1241">
        <f>M$7*M$10*M$11*'GDP per capita and jobs'!$C192*M424*M615</f>
        <v>4074.1927720809617</v>
      </c>
      <c r="N233" s="1241">
        <f>N$7*N$10*N$11*'GDP per capita and jobs'!$C192*N424*N615</f>
        <v>0</v>
      </c>
      <c r="O233" s="1241">
        <f>O$7*O$10*O$11*'GDP per capita and jobs'!$C192*O424*O615</f>
        <v>9601.6542072457523</v>
      </c>
      <c r="P233" s="1241">
        <f>P$7*P$10*P$11*'GDP per capita and jobs'!$C192*P424*P615</f>
        <v>0</v>
      </c>
      <c r="Q233" s="1241">
        <f>Q$7*Q$10*Q$11*'GDP per capita and jobs'!$C192*Q424*Q615</f>
        <v>0</v>
      </c>
      <c r="R233" s="1241">
        <f>R$7*R$10*R$11*'GDP per capita and jobs'!$C192*R424*R615</f>
        <v>11436.066313970949</v>
      </c>
      <c r="S233" s="1241">
        <f>S$7*S$10*S$11*'GDP per capita and jobs'!$C192*S424*S615</f>
        <v>461.40687719223786</v>
      </c>
      <c r="T233" s="1241">
        <f>T$7*T$10*T$11*'GDP per capita and jobs'!$C192*T424*T615</f>
        <v>0</v>
      </c>
      <c r="U233" s="1241">
        <f>U$7*U$10*U$11*'GDP per capita and jobs'!$C192*U424*U615</f>
        <v>615.54821347382733</v>
      </c>
      <c r="V233" s="1241">
        <f>V$7*V$10*V$11*'GDP per capita and jobs'!$C192*V424*V615</f>
        <v>6735.2753641043992</v>
      </c>
      <c r="W233" s="1241">
        <f>W$7*W$10*W$11*'GDP per capita and jobs'!$C192*W424*W615</f>
        <v>2591.0622340258333</v>
      </c>
      <c r="X233" s="1553">
        <f t="shared" ca="1" si="94"/>
        <v>219196.35222147219</v>
      </c>
      <c r="Y233" s="1147"/>
      <c r="Z233" s="1147"/>
      <c r="AA233" s="1241">
        <f>AA$7*AA$10*AA$11*'GDP per capita and jobs'!$F192*AA424*AA615/AF233</f>
        <v>0</v>
      </c>
      <c r="AB233" s="1241">
        <f ca="1">AB$7*AB$10*AB$11*'GDP per capita and jobs'!$F192*AB424*AB615/AG233</f>
        <v>2156.4442054420501</v>
      </c>
      <c r="AC233" s="1241">
        <f ca="1">AC$7*AC$10*AC$11*'GDP per capita and jobs'!$F192*AC424*AC615/AH233</f>
        <v>5484.9705759380295</v>
      </c>
      <c r="AD233" s="1553">
        <f t="shared" ca="1" si="95"/>
        <v>7641.4147813800791</v>
      </c>
      <c r="AE233" s="1147" t="str">
        <f t="shared" si="76"/>
        <v>Venezuela</v>
      </c>
      <c r="AF233" s="1232">
        <v>50</v>
      </c>
      <c r="AG233" s="1232">
        <v>50</v>
      </c>
      <c r="AH233" s="1241">
        <f ca="1">SUMPRODUCT('Generation capacity shares BAU'!D191:L191,'Generation capacity shares BAU'!D$197:L$197)</f>
        <v>62.906197843039308</v>
      </c>
    </row>
    <row r="234" spans="1:34" ht="18" customHeight="1">
      <c r="A234" s="2298" t="str">
        <f>'Country and technology list'!A188</f>
        <v>Vietnam</v>
      </c>
      <c r="B234" s="1525" t="s">
        <v>3962</v>
      </c>
      <c r="C234" s="1241">
        <f ca="1">C$7*C$10*C$11*'GDP per capita and jobs'!$C193*C425*C616</f>
        <v>14178.517367917037</v>
      </c>
      <c r="D234" s="1241">
        <f ca="1">D$7*D$10*D$11*'GDP per capita and jobs'!$C193*D425*D616</f>
        <v>14298.65693528458</v>
      </c>
      <c r="E234" s="1241">
        <f>E$7*E$10*E$11*'GDP per capita and jobs'!$C193*E425*E616</f>
        <v>0</v>
      </c>
      <c r="F234" s="1241">
        <f ca="1">F$7*F$10*F$11*'GDP per capita and jobs'!$C193*F425*F616</f>
        <v>21291.439517152019</v>
      </c>
      <c r="G234" s="1241">
        <f ca="1">G$7*G$10*G$11*'GDP per capita and jobs'!$C193*G425*G616</f>
        <v>9630.0838289101393</v>
      </c>
      <c r="H234" s="1241">
        <f ca="1">H$7*H$10*H$11*'GDP per capita and jobs'!$C193*H425*H616</f>
        <v>6870.6082648039837</v>
      </c>
      <c r="I234" s="1241">
        <f ca="1">I$7*I$10*I$11*'GDP per capita and jobs'!$C193*I425*I616</f>
        <v>3543.7383054216502</v>
      </c>
      <c r="J234" s="1241">
        <f>J$7*J$10*J$11*'GDP per capita and jobs'!$C193*J425*J616</f>
        <v>0</v>
      </c>
      <c r="K234" s="1241">
        <f>K$7*K$10*K$11*'GDP per capita and jobs'!$C193*K425*K616</f>
        <v>22287.220525866564</v>
      </c>
      <c r="L234" s="1241">
        <f>L$7*L$10*L$11*'GDP per capita and jobs'!$C193*L425*L616</f>
        <v>5275.026025691679</v>
      </c>
      <c r="M234" s="1241">
        <f>M$7*M$10*M$11*'GDP per capita and jobs'!$C193*M425*M616</f>
        <v>22417.277388364786</v>
      </c>
      <c r="N234" s="1241">
        <f>N$7*N$10*N$11*'GDP per capita and jobs'!$C193*N425*N616</f>
        <v>0</v>
      </c>
      <c r="O234" s="1241">
        <f>O$7*O$10*O$11*'GDP per capita and jobs'!$C193*O425*O616</f>
        <v>19900.463175317414</v>
      </c>
      <c r="P234" s="1241">
        <f>P$7*P$10*P$11*'GDP per capita and jobs'!$C193*P425*P616</f>
        <v>0</v>
      </c>
      <c r="Q234" s="1241">
        <f>Q$7*Q$10*Q$11*'GDP per capita and jobs'!$C193*Q425*Q616</f>
        <v>0</v>
      </c>
      <c r="R234" s="1241">
        <f>R$7*R$10*R$11*'GDP per capita and jobs'!$C193*R425*R616</f>
        <v>1627.5048783416539</v>
      </c>
      <c r="S234" s="1241">
        <f>S$7*S$10*S$11*'GDP per capita and jobs'!$C193*S425*S616</f>
        <v>742.49239650269431</v>
      </c>
      <c r="T234" s="1241">
        <f>T$7*T$10*T$11*'GDP per capita and jobs'!$C193*T425*T616</f>
        <v>0</v>
      </c>
      <c r="U234" s="1241">
        <f>U$7*U$10*U$11*'GDP per capita and jobs'!$C193*U425*U616</f>
        <v>3001.8163641989377</v>
      </c>
      <c r="V234" s="1241">
        <f>V$7*V$10*V$11*'GDP per capita and jobs'!$C193*V425*V616</f>
        <v>10838.353291634779</v>
      </c>
      <c r="W234" s="1241">
        <f>W$7*W$10*W$11*'GDP per capita and jobs'!$C193*W425*W616</f>
        <v>56376.980503427287</v>
      </c>
      <c r="X234" s="1553">
        <f t="shared" ca="1" si="94"/>
        <v>212280.17876883526</v>
      </c>
      <c r="Y234" s="1147"/>
      <c r="Z234" s="1147"/>
      <c r="AA234" s="1241">
        <f>AA$7*AA$10*AA$11*'GDP per capita and jobs'!$F193*AA425*AA616/AF234</f>
        <v>0</v>
      </c>
      <c r="AB234" s="1241">
        <f ca="1">AB$7*AB$10*AB$11*'GDP per capita and jobs'!$F193*AB425*AB616/AG234</f>
        <v>1160.814133621343</v>
      </c>
      <c r="AC234" s="1241">
        <f ca="1">AC$7*AC$10*AC$11*'GDP per capita and jobs'!$F193*AC425*AC616/AH234</f>
        <v>16814.77420013658</v>
      </c>
      <c r="AD234" s="1553">
        <f t="shared" ca="1" si="95"/>
        <v>17975.588333757922</v>
      </c>
      <c r="AE234" s="1147" t="str">
        <f t="shared" si="76"/>
        <v>Vietnam</v>
      </c>
      <c r="AF234" s="1232">
        <v>50</v>
      </c>
      <c r="AG234" s="1232">
        <v>50</v>
      </c>
      <c r="AH234" s="1241">
        <f ca="1">SUMPRODUCT('Generation capacity shares BAU'!D192:L192,'Generation capacity shares BAU'!D$197:L$197)</f>
        <v>58.708241410904066</v>
      </c>
    </row>
    <row r="235" spans="1:34" ht="18" customHeight="1">
      <c r="A235" s="2298" t="str">
        <f>'Country and technology list'!A189</f>
        <v>Yemen</v>
      </c>
      <c r="B235" s="1525" t="s">
        <v>3962</v>
      </c>
      <c r="C235" s="1241">
        <f ca="1">C$7*C$10*C$11*'GDP per capita and jobs'!$C194*C426*C617</f>
        <v>1235.1953681644495</v>
      </c>
      <c r="D235" s="1241">
        <f>D$7*D$10*D$11*'GDP per capita and jobs'!$C194*D426*D617</f>
        <v>0</v>
      </c>
      <c r="E235" s="1241">
        <f>E$7*E$10*E$11*'GDP per capita and jobs'!$C194*E426*E617</f>
        <v>0</v>
      </c>
      <c r="F235" s="1241">
        <f ca="1">F$7*F$10*F$11*'GDP per capita and jobs'!$C194*F426*F617</f>
        <v>1854.8545514814498</v>
      </c>
      <c r="G235" s="1241">
        <f ca="1">G$7*G$10*G$11*'GDP per capita and jobs'!$C194*G426*G617</f>
        <v>838.94772858416775</v>
      </c>
      <c r="H235" s="1241">
        <f ca="1">H$7*H$10*H$11*'GDP per capita and jobs'!$C194*H426*H617</f>
        <v>598.54943115290087</v>
      </c>
      <c r="I235" s="1241">
        <f ca="1">I$7*I$10*I$11*'GDP per capita and jobs'!$C194*I426*I617</f>
        <v>391.8811596455493</v>
      </c>
      <c r="J235" s="1241">
        <f>J$7*J$10*J$11*'GDP per capita and jobs'!$C194*J426*J617</f>
        <v>0</v>
      </c>
      <c r="K235" s="1241">
        <f>K$7*K$10*K$11*'GDP per capita and jobs'!$C194*K426*K617</f>
        <v>1661.0867270213207</v>
      </c>
      <c r="L235" s="1241">
        <f>L$7*L$10*L$11*'GDP per capita and jobs'!$C194*L426*L617</f>
        <v>393.15246626644034</v>
      </c>
      <c r="M235" s="1241">
        <f>M$7*M$10*M$11*'GDP per capita and jobs'!$C194*M426*M617</f>
        <v>527.72737879810597</v>
      </c>
      <c r="N235" s="1241">
        <f>N$7*N$10*N$11*'GDP per capita and jobs'!$C194*N426*N617</f>
        <v>0</v>
      </c>
      <c r="O235" s="1241">
        <f>O$7*O$10*O$11*'GDP per capita and jobs'!$C194*O426*O617</f>
        <v>394.73772765142593</v>
      </c>
      <c r="P235" s="1241">
        <f>P$7*P$10*P$11*'GDP per capita and jobs'!$C194*P426*P617</f>
        <v>0</v>
      </c>
      <c r="Q235" s="1241">
        <f>Q$7*Q$10*Q$11*'GDP per capita and jobs'!$C194*Q426*Q617</f>
        <v>0</v>
      </c>
      <c r="R235" s="1241">
        <f>R$7*R$10*R$11*'GDP per capita and jobs'!$C194*R426*R617</f>
        <v>0</v>
      </c>
      <c r="S235" s="1241">
        <f>S$7*S$10*S$11*'GDP per capita and jobs'!$C194*S426*S617</f>
        <v>55.338630643218018</v>
      </c>
      <c r="T235" s="1241">
        <f>T$7*T$10*T$11*'GDP per capita and jobs'!$C194*T426*T617</f>
        <v>0</v>
      </c>
      <c r="U235" s="1241">
        <f>U$7*U$10*U$11*'GDP per capita and jobs'!$C194*U426*U617</f>
        <v>234.12037369215366</v>
      </c>
      <c r="V235" s="1241">
        <f>V$7*V$10*V$11*'GDP per capita and jobs'!$C194*V426*V617</f>
        <v>807.79228502753767</v>
      </c>
      <c r="W235" s="1241">
        <f>W$7*W$10*W$11*'GDP per capita and jobs'!$C194*W426*W617</f>
        <v>927.79965619847326</v>
      </c>
      <c r="X235" s="1553">
        <f t="shared" ca="1" si="94"/>
        <v>9921.1834843271918</v>
      </c>
      <c r="Y235" s="1147"/>
      <c r="Z235" s="1147"/>
      <c r="AA235" s="1241">
        <f>AA$7*AA$10*AA$11*'GDP per capita and jobs'!$F194*AA426*AA617/AF235</f>
        <v>0</v>
      </c>
      <c r="AB235" s="1241">
        <f ca="1">AB$7*AB$10*AB$11*'GDP per capita and jobs'!$F194*AB426*AB617/AG235</f>
        <v>128.36760212245676</v>
      </c>
      <c r="AC235" s="1241">
        <f ca="1">AC$7*AC$10*AC$11*'GDP per capita and jobs'!$F194*AC426*AC617/AH235</f>
        <v>531.82117829709398</v>
      </c>
      <c r="AD235" s="1553">
        <f t="shared" ca="1" si="95"/>
        <v>660.18878041955077</v>
      </c>
      <c r="AE235" s="1147" t="str">
        <f t="shared" si="76"/>
        <v>Yemen</v>
      </c>
      <c r="AF235" s="1232">
        <v>50</v>
      </c>
      <c r="AG235" s="1232">
        <v>50</v>
      </c>
      <c r="AH235" s="1241">
        <f ca="1">SUMPRODUCT('Generation capacity shares BAU'!D193:L193,'Generation capacity shares BAU'!D$197:L$197)</f>
        <v>46.328640478002264</v>
      </c>
    </row>
    <row r="236" spans="1:34" ht="18" customHeight="1">
      <c r="A236" s="2298" t="str">
        <f>'Country and technology list'!A190</f>
        <v>Zambia</v>
      </c>
      <c r="B236" s="1525" t="s">
        <v>3962</v>
      </c>
      <c r="C236" s="1241">
        <f>C$7*C$10*C$11*'GDP per capita and jobs'!$C195*C427*C618</f>
        <v>0</v>
      </c>
      <c r="D236" s="1241">
        <f ca="1">D$7*D$10*D$11*'GDP per capita and jobs'!$C195*D427*D618</f>
        <v>470.51049915170853</v>
      </c>
      <c r="E236" s="1241">
        <f>E$7*E$10*E$11*'GDP per capita and jobs'!$C195*E427*E618</f>
        <v>0</v>
      </c>
      <c r="F236" s="1241">
        <f>F$7*F$10*F$11*'GDP per capita and jobs'!$C195*F427*F618</f>
        <v>0</v>
      </c>
      <c r="G236" s="1241">
        <f>G$7*G$10*G$11*'GDP per capita and jobs'!$C195*G427*G618</f>
        <v>0</v>
      </c>
      <c r="H236" s="1241">
        <f>H$7*H$10*H$11*'GDP per capita and jobs'!$C195*H427*H618</f>
        <v>0</v>
      </c>
      <c r="I236" s="1241">
        <f ca="1">I$7*I$10*I$11*'GDP per capita and jobs'!$C195*I427*I618</f>
        <v>285.86631960791266</v>
      </c>
      <c r="J236" s="1241">
        <f>J$7*J$10*J$11*'GDP per capita and jobs'!$C195*J427*J618</f>
        <v>0</v>
      </c>
      <c r="K236" s="1241">
        <f>K$7*K$10*K$11*'GDP per capita and jobs'!$C195*K427*K618</f>
        <v>1692.492639172312</v>
      </c>
      <c r="L236" s="1241">
        <f>L$7*L$10*L$11*'GDP per capita and jobs'!$C195*L427*L618</f>
        <v>400.58573968717911</v>
      </c>
      <c r="M236" s="1241">
        <f>M$7*M$10*M$11*'GDP per capita and jobs'!$C195*M427*M618</f>
        <v>497.99786145505993</v>
      </c>
      <c r="N236" s="1241">
        <f>N$7*N$10*N$11*'GDP per capita and jobs'!$C195*N427*N618</f>
        <v>0</v>
      </c>
      <c r="O236" s="1241">
        <f>O$7*O$10*O$11*'GDP per capita and jobs'!$C195*O427*O618</f>
        <v>6237.6756365775509</v>
      </c>
      <c r="P236" s="1241">
        <f>P$7*P$10*P$11*'GDP per capita and jobs'!$C195*P427*P618</f>
        <v>0</v>
      </c>
      <c r="Q236" s="1241">
        <f>Q$7*Q$10*Q$11*'GDP per capita and jobs'!$C195*Q427*Q618</f>
        <v>0</v>
      </c>
      <c r="R236" s="1241">
        <f>R$7*R$10*R$11*'GDP per capita and jobs'!$C195*R427*R618</f>
        <v>0</v>
      </c>
      <c r="S236" s="1241">
        <f>S$7*S$10*S$11*'GDP per capita and jobs'!$C195*S427*S618</f>
        <v>56.384909650969504</v>
      </c>
      <c r="T236" s="1241">
        <f>T$7*T$10*T$11*'GDP per capita and jobs'!$C195*T427*T618</f>
        <v>0</v>
      </c>
      <c r="U236" s="1241">
        <f>U$7*U$10*U$11*'GDP per capita and jobs'!$C195*U427*U618</f>
        <v>121.98555949482304</v>
      </c>
      <c r="V236" s="1241">
        <f>V$7*V$10*V$11*'GDP per capita and jobs'!$C195*V427*V618</f>
        <v>823.06508994923809</v>
      </c>
      <c r="W236" s="1241">
        <f>W$7*W$10*W$11*'GDP per capita and jobs'!$C195*W427*W618</f>
        <v>75621.753008703745</v>
      </c>
      <c r="X236" s="1553">
        <f t="shared" ca="1" si="94"/>
        <v>86208.317263450503</v>
      </c>
      <c r="Y236" s="1147"/>
      <c r="Z236" s="1147"/>
      <c r="AA236" s="1241">
        <f>AA$7*AA$10*AA$11*'GDP per capita and jobs'!$F195*AA427*AA618/AF236</f>
        <v>0</v>
      </c>
      <c r="AB236" s="1241">
        <f ca="1">AB$7*AB$10*AB$11*'GDP per capita and jobs'!$F195*AB427*AB618/AG236</f>
        <v>93.640566974004457</v>
      </c>
      <c r="AC236" s="1241">
        <f ca="1">AC$7*AC$10*AC$11*'GDP per capita and jobs'!$F195*AC427*AC618/AH236</f>
        <v>1647.0525009916589</v>
      </c>
      <c r="AD236" s="1553">
        <f t="shared" ca="1" si="95"/>
        <v>1740.6930679656634</v>
      </c>
      <c r="AE236" s="1147" t="str">
        <f t="shared" si="76"/>
        <v>Zambia</v>
      </c>
      <c r="AF236" s="1232">
        <v>50</v>
      </c>
      <c r="AG236" s="1232">
        <v>50</v>
      </c>
      <c r="AH236" s="1241">
        <f ca="1">SUMPRODUCT('Generation capacity shares BAU'!D194:L194,'Generation capacity shares BAU'!D$197:L$197)</f>
        <v>55.956804486936505</v>
      </c>
    </row>
    <row r="237" spans="1:34" ht="18" customHeight="1">
      <c r="A237" s="2298" t="str">
        <f>'Country and technology list'!A191</f>
        <v>Zimbabwe</v>
      </c>
      <c r="B237" s="1525" t="s">
        <v>3962</v>
      </c>
      <c r="C237" s="1241">
        <f>C$7*C$10*C$11*'GDP per capita and jobs'!$C196*C428*C619</f>
        <v>0</v>
      </c>
      <c r="D237" s="1241">
        <f ca="1">D$7*D$10*D$11*'GDP per capita and jobs'!$C196*D428*D619</f>
        <v>1502.3708100521721</v>
      </c>
      <c r="E237" s="1241">
        <f>E$7*E$10*E$11*'GDP per capita and jobs'!$C196*E428*E619</f>
        <v>0</v>
      </c>
      <c r="F237" s="1241">
        <f>F$7*F$10*F$11*'GDP per capita and jobs'!$C196*F428*F619</f>
        <v>0</v>
      </c>
      <c r="G237" s="1241">
        <f>G$7*G$10*G$11*'GDP per capita and jobs'!$C196*G428*G619</f>
        <v>0</v>
      </c>
      <c r="H237" s="1241">
        <f>H$7*H$10*H$11*'GDP per capita and jobs'!$C196*H428*H619</f>
        <v>0</v>
      </c>
      <c r="I237" s="1241">
        <f>I$7*I$10*I$11*'GDP per capita and jobs'!$C196*I428*I619</f>
        <v>0</v>
      </c>
      <c r="J237" s="1241">
        <f>J$7*J$10*J$11*'GDP per capita and jobs'!$C196*J428*J619</f>
        <v>0</v>
      </c>
      <c r="K237" s="1241">
        <f>K$7*K$10*K$11*'GDP per capita and jobs'!$C196*K428*K619</f>
        <v>2587.6886347875002</v>
      </c>
      <c r="L237" s="1241">
        <f>L$7*L$10*L$11*'GDP per capita and jobs'!$C196*L428*L619</f>
        <v>612.46420921120591</v>
      </c>
      <c r="M237" s="1241">
        <f>M$7*M$10*M$11*'GDP per capita and jobs'!$C196*M428*M619</f>
        <v>898.06836535487162</v>
      </c>
      <c r="N237" s="1241">
        <f>N$7*N$10*N$11*'GDP per capita and jobs'!$C196*N428*N619</f>
        <v>0</v>
      </c>
      <c r="O237" s="1241">
        <f>O$7*O$10*O$11*'GDP per capita and jobs'!$C196*O428*O619</f>
        <v>2888.6959638634421</v>
      </c>
      <c r="P237" s="1241">
        <f>P$7*P$10*P$11*'GDP per capita and jobs'!$C196*P428*P619</f>
        <v>0</v>
      </c>
      <c r="Q237" s="1241">
        <f>Q$7*Q$10*Q$11*'GDP per capita and jobs'!$C196*Q428*Q619</f>
        <v>0</v>
      </c>
      <c r="R237" s="1241">
        <f>R$7*R$10*R$11*'GDP per capita and jobs'!$C196*R428*R619</f>
        <v>0</v>
      </c>
      <c r="S237" s="1241">
        <f>S$7*S$10*S$11*'GDP per capita and jobs'!$C196*S428*S619</f>
        <v>86.208108975107251</v>
      </c>
      <c r="T237" s="1241">
        <f>T$7*T$10*T$11*'GDP per capita and jobs'!$C196*T428*T619</f>
        <v>0</v>
      </c>
      <c r="U237" s="1241">
        <f>U$7*U$10*U$11*'GDP per capita and jobs'!$C196*U428*U619</f>
        <v>240.92646721379523</v>
      </c>
      <c r="V237" s="1241">
        <f>V$7*V$10*V$11*'GDP per capita and jobs'!$C196*V428*V619</f>
        <v>1258.4020335790401</v>
      </c>
      <c r="W237" s="1241">
        <f>W$7*W$10*W$11*'GDP per capita and jobs'!$C196*W428*W619</f>
        <v>74370.944631447186</v>
      </c>
      <c r="X237" s="1553">
        <f t="shared" ca="1" si="94"/>
        <v>84445.76922448432</v>
      </c>
      <c r="Y237" s="1147"/>
      <c r="Z237" s="1147"/>
      <c r="AA237" s="1241">
        <f>AA$7*AA$10*AA$11*'GDP per capita and jobs'!$F196*AA428*AA619/AF237</f>
        <v>0</v>
      </c>
      <c r="AB237" s="1241">
        <f>AB$7*AB$10*AB$11*'GDP per capita and jobs'!$F196*AB428*AB619/AG237</f>
        <v>0</v>
      </c>
      <c r="AC237" s="1241">
        <f ca="1">AC$7*AC$10*AC$11*'GDP per capita and jobs'!$F196*AC428*AC619/AH237</f>
        <v>1122.2446266202394</v>
      </c>
      <c r="AD237" s="1553">
        <f t="shared" ca="1" si="95"/>
        <v>1122.2446266202394</v>
      </c>
      <c r="AE237" s="1147" t="str">
        <f>A237</f>
        <v>Zimbabwe</v>
      </c>
      <c r="AF237" s="1232">
        <v>50</v>
      </c>
      <c r="AG237" s="1232">
        <v>50</v>
      </c>
      <c r="AH237" s="1241">
        <f ca="1">SUMPRODUCT('Generation capacity shares BAU'!D195:L195,'Generation capacity shares BAU'!D$197:L$197)</f>
        <v>55.956804486936505</v>
      </c>
    </row>
    <row r="238" spans="1:34" ht="18" customHeight="1">
      <c r="A238" s="1171"/>
      <c r="B238" s="1171"/>
      <c r="C238" s="1147"/>
      <c r="D238" s="1147"/>
      <c r="E238" s="1147"/>
      <c r="F238" s="1147"/>
      <c r="G238" s="1147"/>
      <c r="H238" s="1147"/>
      <c r="I238" s="1147"/>
      <c r="J238" s="1147"/>
      <c r="K238" s="1147"/>
      <c r="L238" s="1147"/>
      <c r="M238" s="1147"/>
      <c r="N238" s="1147"/>
      <c r="O238" s="1147"/>
      <c r="P238" s="1147"/>
      <c r="Q238" s="1147"/>
      <c r="R238" s="1147"/>
      <c r="S238" s="1147"/>
      <c r="T238" s="1147"/>
      <c r="U238" s="1147"/>
      <c r="V238" s="1147"/>
      <c r="W238" s="1147"/>
      <c r="X238" s="1147"/>
      <c r="Y238" s="1147"/>
      <c r="Z238" s="1147"/>
      <c r="AA238" s="1147"/>
      <c r="AB238" s="1147"/>
      <c r="AC238" s="1147"/>
      <c r="AD238" s="1147"/>
      <c r="AE238" s="1147"/>
      <c r="AF238" s="1147"/>
      <c r="AG238" s="1147"/>
      <c r="AH238" s="1147"/>
    </row>
    <row r="239" spans="1:34" ht="18" customHeight="1">
      <c r="A239" s="1171"/>
      <c r="B239" s="1171"/>
      <c r="C239" s="1147"/>
      <c r="D239" s="1147"/>
      <c r="E239" s="1147"/>
      <c r="F239" s="1147"/>
      <c r="G239" s="1147"/>
      <c r="H239" s="1147"/>
      <c r="I239" s="1147"/>
      <c r="J239" s="1147"/>
      <c r="K239" s="1147"/>
      <c r="L239" s="1147"/>
      <c r="M239" s="1147"/>
      <c r="N239" s="1147"/>
      <c r="O239" s="1147"/>
      <c r="P239" s="1147"/>
      <c r="Q239" s="1147"/>
      <c r="R239" s="1147"/>
      <c r="S239" s="1147"/>
      <c r="T239" s="1147"/>
      <c r="U239" s="1147"/>
      <c r="V239" s="1147"/>
      <c r="W239" s="1147"/>
      <c r="X239" s="1147"/>
      <c r="Y239" s="1147"/>
      <c r="Z239" s="1147"/>
      <c r="AA239" s="1147"/>
      <c r="AB239" s="1147"/>
      <c r="AC239" s="1147"/>
      <c r="AD239" s="1147"/>
      <c r="AE239" s="1147"/>
      <c r="AF239" s="1147"/>
      <c r="AG239" s="1147"/>
      <c r="AH239" s="1147"/>
    </row>
    <row r="240" spans="1:34" ht="18" customHeight="1">
      <c r="A240" s="2298" t="str">
        <f>A49</f>
        <v>Afghanistan</v>
      </c>
      <c r="B240" s="1525"/>
      <c r="C240" s="1248"/>
      <c r="D240" s="1248"/>
      <c r="E240" s="1248"/>
      <c r="F240" s="1248"/>
      <c r="G240" s="1248"/>
      <c r="H240" s="1248"/>
      <c r="I240" s="1248"/>
      <c r="J240" s="1248"/>
      <c r="K240" s="1248"/>
      <c r="L240" s="1248"/>
      <c r="M240" s="1248"/>
      <c r="N240" s="1248"/>
      <c r="O240" s="1248"/>
      <c r="P240" s="1248"/>
      <c r="Q240" s="1248"/>
      <c r="R240" s="1248"/>
      <c r="S240" s="1248"/>
      <c r="T240" s="1248"/>
      <c r="U240" s="1248"/>
      <c r="V240" s="1248"/>
      <c r="W240" s="1248"/>
      <c r="X240" s="1147"/>
      <c r="Y240" s="1147"/>
      <c r="Z240" s="1147"/>
      <c r="AA240" s="1248"/>
      <c r="AB240" s="1248"/>
      <c r="AC240" s="1248"/>
      <c r="AD240" s="1147"/>
      <c r="AE240" s="1147"/>
      <c r="AF240" s="1147"/>
      <c r="AG240" s="1147"/>
      <c r="AH240" s="1147"/>
    </row>
    <row r="241" spans="1:29" ht="18" customHeight="1">
      <c r="A241" s="2298" t="str">
        <f t="shared" ref="A241:A304" si="96">A50</f>
        <v>Albania</v>
      </c>
      <c r="B241" s="1525" t="s">
        <v>3980</v>
      </c>
      <c r="C241" s="1248">
        <f t="shared" ref="C241:W241" ca="1" si="97">IF(OR(C$6&lt;=0,C623&lt;=0),1,(C432/C$6)^C$9-IF(C$8=1,0,(1-C$8)*(C432*(1-C$8)/C$6)^C$9))</f>
        <v>1.4578108073873064</v>
      </c>
      <c r="D241" s="1248">
        <f t="shared" ca="1" si="97"/>
        <v>1.8293708217310134</v>
      </c>
      <c r="E241" s="1248">
        <f t="shared" si="97"/>
        <v>1</v>
      </c>
      <c r="F241" s="1248">
        <f t="shared" ca="1" si="97"/>
        <v>1.4578108073873064</v>
      </c>
      <c r="G241" s="1248">
        <f t="shared" ca="1" si="97"/>
        <v>1.4578108073873064</v>
      </c>
      <c r="H241" s="1248">
        <f t="shared" ca="1" si="97"/>
        <v>1.4578108073873064</v>
      </c>
      <c r="I241" s="1248">
        <f t="shared" ca="1" si="97"/>
        <v>1.7005124506802964</v>
      </c>
      <c r="J241" s="1248">
        <f t="shared" si="97"/>
        <v>0</v>
      </c>
      <c r="K241" s="1248">
        <f t="shared" si="97"/>
        <v>0.45803065684663569</v>
      </c>
      <c r="L241" s="1248">
        <f t="shared" si="97"/>
        <v>0.77199712446325286</v>
      </c>
      <c r="M241" s="1248">
        <f t="shared" si="97"/>
        <v>1</v>
      </c>
      <c r="N241" s="1248">
        <f t="shared" si="97"/>
        <v>1</v>
      </c>
      <c r="O241" s="1248">
        <f t="shared" si="97"/>
        <v>1.4422923183443874</v>
      </c>
      <c r="P241" s="1248">
        <f t="shared" si="97"/>
        <v>0</v>
      </c>
      <c r="Q241" s="1248">
        <f t="shared" si="97"/>
        <v>0</v>
      </c>
      <c r="R241" s="1248">
        <f t="shared" si="97"/>
        <v>2.0551118698294775</v>
      </c>
      <c r="S241" s="1248">
        <f t="shared" si="97"/>
        <v>0.15126190715610011</v>
      </c>
      <c r="T241" s="1248">
        <f t="shared" si="97"/>
        <v>1</v>
      </c>
      <c r="U241" s="1248">
        <f t="shared" si="97"/>
        <v>0.34636223256375054</v>
      </c>
      <c r="V241" s="1248">
        <f t="shared" si="97"/>
        <v>0.12204376723163124</v>
      </c>
      <c r="W241" s="1248">
        <f t="shared" si="97"/>
        <v>1.6316819059320011</v>
      </c>
      <c r="X241" s="1147"/>
      <c r="Y241" s="1147"/>
      <c r="Z241" s="1147"/>
      <c r="AA241" s="1248">
        <f t="shared" ref="AA241:AC243" si="98">IF(OR(AA$6&lt;=0,AA623&lt;=0),1,(AA432/AA$6)^AA$9-IF(AA$8=1,0,(1-AA$8)*(AA432*(1-AA$8)/AA$6)^AA$9))</f>
        <v>1</v>
      </c>
      <c r="AB241" s="1248">
        <f t="shared" ca="1" si="98"/>
        <v>1.7005124506802964</v>
      </c>
      <c r="AC241" s="1248">
        <f t="shared" ca="1" si="98"/>
        <v>1.6011874177873173</v>
      </c>
    </row>
    <row r="242" spans="1:29" ht="18" customHeight="1">
      <c r="A242" s="2298" t="str">
        <f t="shared" si="96"/>
        <v>Algeria</v>
      </c>
      <c r="B242" s="1525" t="s">
        <v>3980</v>
      </c>
      <c r="C242" s="1248">
        <f t="shared" ref="C242:W242" ca="1" si="99">IF(OR(C$6&lt;=0,C624&lt;=0),1,(C433/C$6)^C$9-IF(C$8=1,0,(1-C$8)*(C433*(1-C$8)/C$6)^C$9))</f>
        <v>0.93525729204065011</v>
      </c>
      <c r="D242" s="1248">
        <f t="shared" si="99"/>
        <v>1</v>
      </c>
      <c r="E242" s="1248">
        <f t="shared" si="99"/>
        <v>1</v>
      </c>
      <c r="F242" s="1248">
        <f t="shared" ca="1" si="99"/>
        <v>0.93525729204065011</v>
      </c>
      <c r="G242" s="1248">
        <f t="shared" ca="1" si="99"/>
        <v>0.93525729204065011</v>
      </c>
      <c r="H242" s="1248">
        <f t="shared" ca="1" si="99"/>
        <v>0.93525729204065011</v>
      </c>
      <c r="I242" s="1248">
        <f t="shared" ca="1" si="99"/>
        <v>1.1227855953883226</v>
      </c>
      <c r="J242" s="1248">
        <f t="shared" si="99"/>
        <v>0</v>
      </c>
      <c r="K242" s="1248">
        <f t="shared" si="99"/>
        <v>0.34701019098306529</v>
      </c>
      <c r="L242" s="1248">
        <f t="shared" si="99"/>
        <v>0.58487541301863011</v>
      </c>
      <c r="M242" s="1248">
        <f t="shared" si="99"/>
        <v>1.2644295223668174</v>
      </c>
      <c r="N242" s="1248">
        <f t="shared" si="99"/>
        <v>1</v>
      </c>
      <c r="O242" s="1248">
        <f t="shared" si="99"/>
        <v>1.6227475144005539</v>
      </c>
      <c r="P242" s="1248">
        <f t="shared" si="99"/>
        <v>0</v>
      </c>
      <c r="Q242" s="1248">
        <f t="shared" si="99"/>
        <v>0</v>
      </c>
      <c r="R242" s="1248">
        <f t="shared" si="99"/>
        <v>1.1545253306651921</v>
      </c>
      <c r="S242" s="1248">
        <f t="shared" si="99"/>
        <v>0.1145980569337226</v>
      </c>
      <c r="T242" s="1248">
        <f t="shared" si="99"/>
        <v>1</v>
      </c>
      <c r="U242" s="1248">
        <f t="shared" si="99"/>
        <v>0.26557269011816664</v>
      </c>
      <c r="V242" s="1248">
        <f t="shared" si="99"/>
        <v>9.246200083397782E-2</v>
      </c>
      <c r="W242" s="1248">
        <f t="shared" si="99"/>
        <v>1.8243621378289627</v>
      </c>
      <c r="X242" s="1147"/>
      <c r="Y242" s="1147"/>
      <c r="Z242" s="1147"/>
      <c r="AA242" s="1248">
        <f t="shared" si="98"/>
        <v>1</v>
      </c>
      <c r="AB242" s="1248">
        <f t="shared" ca="1" si="98"/>
        <v>1.1227855953883226</v>
      </c>
      <c r="AC242" s="1248">
        <f t="shared" ca="1" si="98"/>
        <v>1.3269831901516964</v>
      </c>
    </row>
    <row r="243" spans="1:29" ht="18" customHeight="1">
      <c r="A243" s="2298" t="str">
        <f t="shared" si="96"/>
        <v>Angola</v>
      </c>
      <c r="B243" s="1525" t="s">
        <v>3980</v>
      </c>
      <c r="C243" s="1248">
        <f t="shared" ref="C243:W243" ca="1" si="100">IF(OR(C$6&lt;=0,C625&lt;=0),1,(C434/C$6)^C$9-IF(C$8=1,0,(1-C$8)*(C434*(1-C$8)/C$6)^C$9))</f>
        <v>0.98846131302400952</v>
      </c>
      <c r="D243" s="1248">
        <f t="shared" si="100"/>
        <v>1</v>
      </c>
      <c r="E243" s="1248">
        <f t="shared" si="100"/>
        <v>1</v>
      </c>
      <c r="F243" s="1248">
        <f t="shared" ca="1" si="100"/>
        <v>0.98846131302400952</v>
      </c>
      <c r="G243" s="1248">
        <f t="shared" ca="1" si="100"/>
        <v>0.98846131302400952</v>
      </c>
      <c r="H243" s="1248">
        <f t="shared" ca="1" si="100"/>
        <v>0.98846131302400952</v>
      </c>
      <c r="I243" s="1248">
        <f t="shared" ca="1" si="100"/>
        <v>1.4059976896587749</v>
      </c>
      <c r="J243" s="1248">
        <f t="shared" si="100"/>
        <v>0</v>
      </c>
      <c r="K243" s="1248">
        <f t="shared" si="100"/>
        <v>0.40198760309618287</v>
      </c>
      <c r="L243" s="1248">
        <f t="shared" si="100"/>
        <v>0.67753821501087563</v>
      </c>
      <c r="M243" s="1248">
        <f t="shared" si="100"/>
        <v>1.637282174199729</v>
      </c>
      <c r="N243" s="1248">
        <f t="shared" si="100"/>
        <v>1</v>
      </c>
      <c r="O243" s="1248">
        <f t="shared" si="100"/>
        <v>1.337996072252378</v>
      </c>
      <c r="P243" s="1248">
        <f t="shared" si="100"/>
        <v>0</v>
      </c>
      <c r="Q243" s="1248">
        <f t="shared" si="100"/>
        <v>0</v>
      </c>
      <c r="R243" s="1248">
        <f t="shared" si="100"/>
        <v>1.5219946842291092</v>
      </c>
      <c r="S243" s="1248">
        <f t="shared" si="100"/>
        <v>0.13275402113050672</v>
      </c>
      <c r="T243" s="1248">
        <f t="shared" si="100"/>
        <v>1</v>
      </c>
      <c r="U243" s="1248">
        <f t="shared" si="100"/>
        <v>0.26592095877309418</v>
      </c>
      <c r="V243" s="1248">
        <f t="shared" si="100"/>
        <v>0.10711091218223601</v>
      </c>
      <c r="W243" s="1248">
        <f t="shared" si="100"/>
        <v>1.1592554999257263</v>
      </c>
      <c r="X243" s="1147"/>
      <c r="Y243" s="1147"/>
      <c r="Z243" s="1147"/>
      <c r="AA243" s="1248">
        <f t="shared" si="98"/>
        <v>1</v>
      </c>
      <c r="AB243" s="1248">
        <f t="shared" ca="1" si="98"/>
        <v>1.4059976896587749</v>
      </c>
      <c r="AC243" s="1248">
        <f t="shared" ca="1" si="98"/>
        <v>1.5419618848051186</v>
      </c>
    </row>
    <row r="244" spans="1:29" ht="18" customHeight="1">
      <c r="A244" s="2298" t="str">
        <f t="shared" si="96"/>
        <v>Antigua and Barbuda</v>
      </c>
      <c r="B244" s="1525"/>
      <c r="C244" s="1248"/>
      <c r="D244" s="1248"/>
      <c r="E244" s="1248"/>
      <c r="F244" s="1248"/>
      <c r="G244" s="1248"/>
      <c r="H244" s="1248"/>
      <c r="I244" s="1248"/>
      <c r="J244" s="1248"/>
      <c r="K244" s="1248"/>
      <c r="L244" s="1248"/>
      <c r="M244" s="1248"/>
      <c r="N244" s="1248"/>
      <c r="O244" s="1248"/>
      <c r="P244" s="1248"/>
      <c r="Q244" s="1248"/>
      <c r="R244" s="1248"/>
      <c r="S244" s="1248"/>
      <c r="T244" s="1248"/>
      <c r="U244" s="1248"/>
      <c r="V244" s="1248"/>
      <c r="W244" s="1248"/>
      <c r="X244" s="1147"/>
      <c r="Y244" s="1147"/>
      <c r="Z244" s="1147"/>
      <c r="AA244" s="1248"/>
      <c r="AB244" s="1248"/>
      <c r="AC244" s="1248"/>
    </row>
    <row r="245" spans="1:29" ht="18" customHeight="1">
      <c r="A245" s="2298" t="str">
        <f t="shared" si="96"/>
        <v>Argentina</v>
      </c>
      <c r="B245" s="1525" t="s">
        <v>3980</v>
      </c>
      <c r="C245" s="1248">
        <f t="shared" ref="C245:W245" ca="1" si="101">IF(OR(C$6&lt;=0,C627&lt;=0),1,(C436/C$6)^C$9-IF(C$8=1,0,(1-C$8)*(C436*(1-C$8)/C$6)^C$9))</f>
        <v>1.0339505616377351</v>
      </c>
      <c r="D245" s="1248">
        <f t="shared" ca="1" si="101"/>
        <v>1.9701345049603785</v>
      </c>
      <c r="E245" s="1248">
        <f t="shared" si="101"/>
        <v>1</v>
      </c>
      <c r="F245" s="1248">
        <f t="shared" ca="1" si="101"/>
        <v>1.0339505616377351</v>
      </c>
      <c r="G245" s="1248">
        <f t="shared" ca="1" si="101"/>
        <v>1.0339505616377351</v>
      </c>
      <c r="H245" s="1248">
        <f t="shared" ca="1" si="101"/>
        <v>1.0339505616377351</v>
      </c>
      <c r="I245" s="1248">
        <f t="shared" ca="1" si="101"/>
        <v>1.178132643970051</v>
      </c>
      <c r="J245" s="1248">
        <f t="shared" si="101"/>
        <v>0</v>
      </c>
      <c r="K245" s="1248">
        <f t="shared" si="101"/>
        <v>0.35713452308895033</v>
      </c>
      <c r="L245" s="1248">
        <f t="shared" si="101"/>
        <v>0.60193967532514037</v>
      </c>
      <c r="M245" s="1248">
        <f t="shared" si="101"/>
        <v>1.2637908499253245</v>
      </c>
      <c r="N245" s="1248">
        <f t="shared" si="101"/>
        <v>1</v>
      </c>
      <c r="O245" s="1248">
        <f t="shared" si="101"/>
        <v>1.2536953353471862</v>
      </c>
      <c r="P245" s="1248">
        <f t="shared" si="101"/>
        <v>0</v>
      </c>
      <c r="Q245" s="1248">
        <f t="shared" si="101"/>
        <v>0</v>
      </c>
      <c r="R245" s="1248">
        <f t="shared" si="101"/>
        <v>1.1742006424153533</v>
      </c>
      <c r="S245" s="1248">
        <f t="shared" si="101"/>
        <v>0.11794155754907698</v>
      </c>
      <c r="T245" s="1248">
        <f t="shared" si="101"/>
        <v>1</v>
      </c>
      <c r="U245" s="1248">
        <f t="shared" si="101"/>
        <v>0.25151073877102081</v>
      </c>
      <c r="V245" s="1248">
        <f t="shared" si="101"/>
        <v>9.5159662251257382E-2</v>
      </c>
      <c r="W245" s="1248">
        <f t="shared" si="101"/>
        <v>1.2357151434888829</v>
      </c>
      <c r="X245" s="1147"/>
      <c r="Y245" s="1147"/>
      <c r="Z245" s="1147"/>
      <c r="AA245" s="1248">
        <f t="shared" ref="AA245:AC249" si="102">IF(OR(AA$6&lt;=0,AA627&lt;=0),1,(AA436/AA$6)^AA$9-IF(AA$8=1,0,(1-AA$8)*(AA436*(1-AA$8)/AA$6)^AA$9))</f>
        <v>1</v>
      </c>
      <c r="AB245" s="1248">
        <f t="shared" ca="1" si="102"/>
        <v>1.178132643970051</v>
      </c>
      <c r="AC245" s="1248">
        <f t="shared" ca="1" si="102"/>
        <v>1.2770224261274223</v>
      </c>
    </row>
    <row r="246" spans="1:29" ht="18" customHeight="1">
      <c r="A246" s="2298" t="str">
        <f t="shared" si="96"/>
        <v>Armenia</v>
      </c>
      <c r="B246" s="1525" t="s">
        <v>3980</v>
      </c>
      <c r="C246" s="1248">
        <f t="shared" ref="C246:W246" si="103">IF(OR(C$6&lt;=0,C628&lt;=0),1,(C437/C$6)^C$9-IF(C$8=1,0,(1-C$8)*(C437*(1-C$8)/C$6)^C$9))</f>
        <v>1</v>
      </c>
      <c r="D246" s="1248">
        <f t="shared" si="103"/>
        <v>1</v>
      </c>
      <c r="E246" s="1248">
        <f t="shared" si="103"/>
        <v>1</v>
      </c>
      <c r="F246" s="1248">
        <f t="shared" si="103"/>
        <v>1</v>
      </c>
      <c r="G246" s="1248">
        <f t="shared" si="103"/>
        <v>1</v>
      </c>
      <c r="H246" s="1248">
        <f t="shared" si="103"/>
        <v>1</v>
      </c>
      <c r="I246" s="1248">
        <f t="shared" si="103"/>
        <v>1</v>
      </c>
      <c r="J246" s="1248">
        <f t="shared" si="103"/>
        <v>1</v>
      </c>
      <c r="K246" s="1248">
        <f t="shared" si="103"/>
        <v>0.49799391519569691</v>
      </c>
      <c r="L246" s="1248">
        <f t="shared" si="103"/>
        <v>0.83935401437550883</v>
      </c>
      <c r="M246" s="1248">
        <f t="shared" si="103"/>
        <v>1.6598257081938896</v>
      </c>
      <c r="N246" s="1248">
        <f t="shared" si="103"/>
        <v>1</v>
      </c>
      <c r="O246" s="1248">
        <f t="shared" si="103"/>
        <v>1.5206466572370292</v>
      </c>
      <c r="P246" s="1248">
        <f t="shared" si="103"/>
        <v>0</v>
      </c>
      <c r="Q246" s="1248">
        <f t="shared" si="103"/>
        <v>0</v>
      </c>
      <c r="R246" s="1248">
        <f t="shared" si="103"/>
        <v>1.5270939699385431</v>
      </c>
      <c r="S246" s="1248">
        <f t="shared" si="103"/>
        <v>0.16445953614379305</v>
      </c>
      <c r="T246" s="1248">
        <f t="shared" si="103"/>
        <v>1</v>
      </c>
      <c r="U246" s="1248">
        <f t="shared" si="103"/>
        <v>0.33290575349025309</v>
      </c>
      <c r="V246" s="1248">
        <f t="shared" si="103"/>
        <v>0.13269210818188215</v>
      </c>
      <c r="W246" s="1248">
        <f t="shared" si="103"/>
        <v>1.7197065913933356</v>
      </c>
      <c r="X246" s="1147"/>
      <c r="Y246" s="1147"/>
      <c r="Z246" s="1147"/>
      <c r="AA246" s="1248">
        <f t="shared" si="102"/>
        <v>1</v>
      </c>
      <c r="AB246" s="1248">
        <f t="shared" si="102"/>
        <v>1</v>
      </c>
      <c r="AC246" s="1248">
        <f t="shared" ca="1" si="102"/>
        <v>1.6131850558343255</v>
      </c>
    </row>
    <row r="247" spans="1:29" ht="18" customHeight="1">
      <c r="A247" s="2298" t="str">
        <f t="shared" si="96"/>
        <v>Australia</v>
      </c>
      <c r="B247" s="1525" t="s">
        <v>3980</v>
      </c>
      <c r="C247" s="1248">
        <f t="shared" ref="C247:W247" ca="1" si="104">IF(OR(C$6&lt;=0,C629&lt;=0),1,(C438/C$6)^C$9-IF(C$8=1,0,(1-C$8)*(C438*(1-C$8)/C$6)^C$9))</f>
        <v>0.9763720397016038</v>
      </c>
      <c r="D247" s="1248">
        <f t="shared" ca="1" si="104"/>
        <v>1.0009599018310353</v>
      </c>
      <c r="E247" s="1248">
        <f t="shared" si="104"/>
        <v>0.89091625419435738</v>
      </c>
      <c r="F247" s="1248">
        <f t="shared" ca="1" si="104"/>
        <v>0.9763720397016038</v>
      </c>
      <c r="G247" s="1248">
        <f t="shared" ca="1" si="104"/>
        <v>0.9763720397016038</v>
      </c>
      <c r="H247" s="1248">
        <f t="shared" ca="1" si="104"/>
        <v>0.9763720397016038</v>
      </c>
      <c r="I247" s="1248">
        <f t="shared" ca="1" si="104"/>
        <v>1.1936712882043277</v>
      </c>
      <c r="J247" s="1248">
        <f t="shared" si="104"/>
        <v>0</v>
      </c>
      <c r="K247" s="1248">
        <f t="shared" si="104"/>
        <v>0.33887207897862026</v>
      </c>
      <c r="L247" s="1248">
        <f t="shared" si="104"/>
        <v>0.57115886594458765</v>
      </c>
      <c r="M247" s="1248">
        <f t="shared" si="104"/>
        <v>1.1725613227849292</v>
      </c>
      <c r="N247" s="1248">
        <f t="shared" si="104"/>
        <v>1</v>
      </c>
      <c r="O247" s="1248">
        <f t="shared" si="104"/>
        <v>1.2332921359786955</v>
      </c>
      <c r="P247" s="1248">
        <f t="shared" si="104"/>
        <v>0</v>
      </c>
      <c r="Q247" s="1248">
        <f t="shared" si="104"/>
        <v>0</v>
      </c>
      <c r="R247" s="1248">
        <f t="shared" si="104"/>
        <v>1.1996905906035795</v>
      </c>
      <c r="S247" s="1248">
        <f t="shared" si="104"/>
        <v>0.11191049372361528</v>
      </c>
      <c r="T247" s="1248">
        <f t="shared" si="104"/>
        <v>1</v>
      </c>
      <c r="U247" s="1248">
        <f t="shared" si="104"/>
        <v>0.23484645249436475</v>
      </c>
      <c r="V247" s="1248">
        <f t="shared" si="104"/>
        <v>9.0293574261806508E-2</v>
      </c>
      <c r="W247" s="1248">
        <f t="shared" si="104"/>
        <v>1.2069516894784726</v>
      </c>
      <c r="X247" s="1147"/>
      <c r="Y247" s="1147"/>
      <c r="Z247" s="1147"/>
      <c r="AA247" s="1248">
        <f t="shared" si="102"/>
        <v>1</v>
      </c>
      <c r="AB247" s="1248">
        <f t="shared" ca="1" si="102"/>
        <v>1.1936712882043277</v>
      </c>
      <c r="AC247" s="1248">
        <f t="shared" ca="1" si="102"/>
        <v>1.2009946648202834</v>
      </c>
    </row>
    <row r="248" spans="1:29" ht="18" customHeight="1">
      <c r="A248" s="2298" t="str">
        <f t="shared" si="96"/>
        <v>Austria</v>
      </c>
      <c r="B248" s="1525" t="s">
        <v>3980</v>
      </c>
      <c r="C248" s="1248">
        <f t="shared" ref="C248:W248" ca="1" si="105">IF(OR(C$6&lt;=0,C630&lt;=0),1,(C439/C$6)^C$9-IF(C$8=1,0,(1-C$8)*(C439*(1-C$8)/C$6)^C$9))</f>
        <v>1.419162575408496</v>
      </c>
      <c r="D248" s="1248">
        <f t="shared" si="105"/>
        <v>1</v>
      </c>
      <c r="E248" s="1248">
        <f t="shared" si="105"/>
        <v>1</v>
      </c>
      <c r="F248" s="1248">
        <f t="shared" ca="1" si="105"/>
        <v>1.419162575408496</v>
      </c>
      <c r="G248" s="1248">
        <f t="shared" ca="1" si="105"/>
        <v>1.419162575408496</v>
      </c>
      <c r="H248" s="1248">
        <f t="shared" ca="1" si="105"/>
        <v>1.419162575408496</v>
      </c>
      <c r="I248" s="1248">
        <f t="shared" ca="1" si="105"/>
        <v>1.3046850856567564</v>
      </c>
      <c r="J248" s="1248">
        <f t="shared" si="105"/>
        <v>0</v>
      </c>
      <c r="K248" s="1248">
        <f t="shared" si="105"/>
        <v>0.38687914138784052</v>
      </c>
      <c r="L248" s="1248">
        <f t="shared" si="105"/>
        <v>0.65207334968023711</v>
      </c>
      <c r="M248" s="1248">
        <f t="shared" si="105"/>
        <v>1.4738775741995329</v>
      </c>
      <c r="N248" s="1248">
        <f t="shared" si="105"/>
        <v>1</v>
      </c>
      <c r="O248" s="1248">
        <f t="shared" si="105"/>
        <v>1.2617234162876581</v>
      </c>
      <c r="P248" s="1248">
        <f t="shared" si="105"/>
        <v>0</v>
      </c>
      <c r="Q248" s="1248">
        <f t="shared" si="105"/>
        <v>0</v>
      </c>
      <c r="R248" s="1248">
        <f t="shared" si="105"/>
        <v>1.3893741475928902</v>
      </c>
      <c r="S248" s="1248">
        <f t="shared" si="105"/>
        <v>0.12776454128229631</v>
      </c>
      <c r="T248" s="1248">
        <f t="shared" si="105"/>
        <v>1</v>
      </c>
      <c r="U248" s="1248">
        <f t="shared" si="105"/>
        <v>0.277269768373958</v>
      </c>
      <c r="V248" s="1248">
        <f t="shared" si="105"/>
        <v>0.10308521312389018</v>
      </c>
      <c r="W248" s="1248">
        <f t="shared" si="105"/>
        <v>1.2413417818097903</v>
      </c>
      <c r="X248" s="1147"/>
      <c r="Y248" s="1147"/>
      <c r="Z248" s="1147"/>
      <c r="AA248" s="1248">
        <f t="shared" si="102"/>
        <v>1</v>
      </c>
      <c r="AB248" s="1248">
        <f t="shared" ca="1" si="102"/>
        <v>1.3046850856567564</v>
      </c>
      <c r="AC248" s="1248">
        <f t="shared" ca="1" si="102"/>
        <v>1.358655735982313</v>
      </c>
    </row>
    <row r="249" spans="1:29" ht="18" customHeight="1">
      <c r="A249" s="2298" t="str">
        <f t="shared" si="96"/>
        <v>Azerbaijan</v>
      </c>
      <c r="B249" s="1525" t="s">
        <v>3980</v>
      </c>
      <c r="C249" s="1248">
        <f t="shared" ref="C249:W249" ca="1" si="106">IF(OR(C$6&lt;=0,C631&lt;=0),1,(C440/C$6)^C$9-IF(C$8=1,0,(1-C$8)*(C440*(1-C$8)/C$6)^C$9))</f>
        <v>1.0528217370614628</v>
      </c>
      <c r="D249" s="1248">
        <f t="shared" si="106"/>
        <v>1</v>
      </c>
      <c r="E249" s="1248">
        <f t="shared" si="106"/>
        <v>1</v>
      </c>
      <c r="F249" s="1248">
        <f t="shared" ca="1" si="106"/>
        <v>1.0528217370614628</v>
      </c>
      <c r="G249" s="1248">
        <f t="shared" ca="1" si="106"/>
        <v>1.0528217370614628</v>
      </c>
      <c r="H249" s="1248">
        <f t="shared" ca="1" si="106"/>
        <v>1.0528217370614628</v>
      </c>
      <c r="I249" s="1248">
        <f t="shared" ca="1" si="106"/>
        <v>1.3323295732446925</v>
      </c>
      <c r="J249" s="1248">
        <f t="shared" si="106"/>
        <v>0</v>
      </c>
      <c r="K249" s="1248">
        <f t="shared" si="106"/>
        <v>0.41254982730644518</v>
      </c>
      <c r="L249" s="1248">
        <f t="shared" si="106"/>
        <v>0.69534053150732145</v>
      </c>
      <c r="M249" s="1248">
        <f t="shared" si="106"/>
        <v>1.4227549466544382</v>
      </c>
      <c r="N249" s="1248">
        <f t="shared" si="106"/>
        <v>1</v>
      </c>
      <c r="O249" s="1248">
        <f t="shared" si="106"/>
        <v>1.6167712571291213</v>
      </c>
      <c r="P249" s="1248">
        <f t="shared" si="106"/>
        <v>0</v>
      </c>
      <c r="Q249" s="1248">
        <f t="shared" si="106"/>
        <v>0</v>
      </c>
      <c r="R249" s="1248">
        <f t="shared" si="106"/>
        <v>1.408049844555413</v>
      </c>
      <c r="S249" s="1248">
        <f t="shared" si="106"/>
        <v>0.13624213301553589</v>
      </c>
      <c r="T249" s="1248">
        <f t="shared" si="106"/>
        <v>1</v>
      </c>
      <c r="U249" s="1248">
        <f t="shared" si="106"/>
        <v>0.31000288176714164</v>
      </c>
      <c r="V249" s="1248">
        <f t="shared" si="106"/>
        <v>0.10992525138354647</v>
      </c>
      <c r="W249" s="1248">
        <f t="shared" si="106"/>
        <v>1.6817864939564422</v>
      </c>
      <c r="X249" s="1147"/>
      <c r="Y249" s="1147"/>
      <c r="Z249" s="1147"/>
      <c r="AA249" s="1248">
        <f t="shared" si="102"/>
        <v>1</v>
      </c>
      <c r="AB249" s="1248">
        <f t="shared" ca="1" si="102"/>
        <v>1.3323295732446925</v>
      </c>
      <c r="AC249" s="1248">
        <f t="shared" ca="1" si="102"/>
        <v>1.4684516228652007</v>
      </c>
    </row>
    <row r="250" spans="1:29" ht="18" customHeight="1">
      <c r="A250" s="2298" t="str">
        <f t="shared" si="96"/>
        <v>Bahamas</v>
      </c>
      <c r="B250" s="1525"/>
      <c r="C250" s="1248"/>
      <c r="D250" s="1248"/>
      <c r="E250" s="1248"/>
      <c r="F250" s="1248"/>
      <c r="G250" s="1248"/>
      <c r="H250" s="1248"/>
      <c r="I250" s="1248"/>
      <c r="J250" s="1248"/>
      <c r="K250" s="1248"/>
      <c r="L250" s="1248"/>
      <c r="M250" s="1248"/>
      <c r="N250" s="1248"/>
      <c r="O250" s="1248"/>
      <c r="P250" s="1248"/>
      <c r="Q250" s="1248"/>
      <c r="R250" s="1248"/>
      <c r="S250" s="1248"/>
      <c r="T250" s="1248"/>
      <c r="U250" s="1248"/>
      <c r="V250" s="1248"/>
      <c r="W250" s="1248"/>
      <c r="X250" s="1147"/>
      <c r="Y250" s="1147"/>
      <c r="Z250" s="1147"/>
      <c r="AA250" s="1248"/>
      <c r="AB250" s="1248"/>
      <c r="AC250" s="1248"/>
    </row>
    <row r="251" spans="1:29" ht="18" customHeight="1">
      <c r="A251" s="2298" t="str">
        <f t="shared" si="96"/>
        <v>Bahrain</v>
      </c>
      <c r="B251" s="1525" t="s">
        <v>3980</v>
      </c>
      <c r="C251" s="1248">
        <f t="shared" ref="C251:W251" ca="1" si="107">IF(OR(C$6&lt;=0,C633&lt;=0),1,(C442/C$6)^C$9-IF(C$8=1,0,(1-C$8)*(C442*(1-C$8)/C$6)^C$9))</f>
        <v>1.1131239970163647</v>
      </c>
      <c r="D251" s="1248">
        <f t="shared" si="107"/>
        <v>1</v>
      </c>
      <c r="E251" s="1248">
        <f t="shared" si="107"/>
        <v>1</v>
      </c>
      <c r="F251" s="1248">
        <f t="shared" ca="1" si="107"/>
        <v>1.1131239970163647</v>
      </c>
      <c r="G251" s="1248">
        <f t="shared" ca="1" si="107"/>
        <v>1.1131239970163647</v>
      </c>
      <c r="H251" s="1248">
        <f t="shared" ca="1" si="107"/>
        <v>1.1131239970163647</v>
      </c>
      <c r="I251" s="1248">
        <f t="shared" ca="1" si="107"/>
        <v>1.2209435462888867</v>
      </c>
      <c r="J251" s="1248">
        <f t="shared" si="107"/>
        <v>0</v>
      </c>
      <c r="K251" s="1248">
        <f t="shared" si="107"/>
        <v>0.42996889999866217</v>
      </c>
      <c r="L251" s="1248">
        <f t="shared" si="107"/>
        <v>0.72469986330792291</v>
      </c>
      <c r="M251" s="1248">
        <f t="shared" si="107"/>
        <v>1.3797187295284565</v>
      </c>
      <c r="N251" s="1248">
        <f t="shared" si="107"/>
        <v>1</v>
      </c>
      <c r="O251" s="1248">
        <f t="shared" si="107"/>
        <v>1</v>
      </c>
      <c r="P251" s="1248">
        <f t="shared" si="107"/>
        <v>0</v>
      </c>
      <c r="Q251" s="1248">
        <f t="shared" si="107"/>
        <v>0</v>
      </c>
      <c r="R251" s="1248">
        <f t="shared" si="107"/>
        <v>1.3740621427720878</v>
      </c>
      <c r="S251" s="1248">
        <f t="shared" si="107"/>
        <v>0.14199467843346802</v>
      </c>
      <c r="T251" s="1248">
        <f t="shared" si="107"/>
        <v>1</v>
      </c>
      <c r="U251" s="1248">
        <f t="shared" si="107"/>
        <v>0.27466629070035609</v>
      </c>
      <c r="V251" s="1248">
        <f t="shared" si="107"/>
        <v>0.11456662029905917</v>
      </c>
      <c r="W251" s="1248">
        <f t="shared" si="107"/>
        <v>1</v>
      </c>
      <c r="X251" s="1147"/>
      <c r="Y251" s="1147"/>
      <c r="Z251" s="1147"/>
      <c r="AA251" s="1248">
        <f t="shared" ref="AA251:AC252" si="108">IF(OR(AA$6&lt;=0,AA633&lt;=0),1,(AA442/AA$6)^AA$9-IF(AA$8=1,0,(1-AA$8)*(AA442*(1-AA$8)/AA$6)^AA$9))</f>
        <v>1</v>
      </c>
      <c r="AB251" s="1248">
        <f t="shared" ca="1" si="108"/>
        <v>1.2209435462888867</v>
      </c>
      <c r="AC251" s="1248">
        <f t="shared" ca="1" si="108"/>
        <v>1.4219559620853066</v>
      </c>
    </row>
    <row r="252" spans="1:29" ht="18" customHeight="1">
      <c r="A252" s="2298" t="str">
        <f t="shared" si="96"/>
        <v>Bangladesh</v>
      </c>
      <c r="B252" s="1525" t="s">
        <v>3980</v>
      </c>
      <c r="C252" s="1248">
        <f t="shared" ref="C252:W252" ca="1" si="109">IF(OR(C$6&lt;=0,C634&lt;=0),1,(C443/C$6)^C$9-IF(C$8=1,0,(1-C$8)*(C443*(1-C$8)/C$6)^C$9))</f>
        <v>1.0939661206060252</v>
      </c>
      <c r="D252" s="1248">
        <f t="shared" ca="1" si="109"/>
        <v>1.5745660137619055</v>
      </c>
      <c r="E252" s="1248">
        <f t="shared" si="109"/>
        <v>1</v>
      </c>
      <c r="F252" s="1248">
        <f t="shared" ca="1" si="109"/>
        <v>1.0939661206060252</v>
      </c>
      <c r="G252" s="1248">
        <f t="shared" ca="1" si="109"/>
        <v>1.0939661206060252</v>
      </c>
      <c r="H252" s="1248">
        <f t="shared" ca="1" si="109"/>
        <v>1.0939661206060252</v>
      </c>
      <c r="I252" s="1248">
        <f t="shared" ca="1" si="109"/>
        <v>1.4519247374751765</v>
      </c>
      <c r="J252" s="1248">
        <f t="shared" si="109"/>
        <v>0</v>
      </c>
      <c r="K252" s="1248">
        <f t="shared" si="109"/>
        <v>0.39195344167471746</v>
      </c>
      <c r="L252" s="1248">
        <f t="shared" si="109"/>
        <v>0.66062593272588188</v>
      </c>
      <c r="M252" s="1248">
        <f t="shared" si="109"/>
        <v>1.251588022846982</v>
      </c>
      <c r="N252" s="1248">
        <f t="shared" si="109"/>
        <v>1</v>
      </c>
      <c r="O252" s="1248">
        <f t="shared" si="109"/>
        <v>1.6078844631537692</v>
      </c>
      <c r="P252" s="1248">
        <f t="shared" si="109"/>
        <v>0</v>
      </c>
      <c r="Q252" s="1248">
        <f t="shared" si="109"/>
        <v>0</v>
      </c>
      <c r="R252" s="1248">
        <f t="shared" si="109"/>
        <v>1.2389605068668841</v>
      </c>
      <c r="S252" s="1248">
        <f t="shared" si="109"/>
        <v>0.12944029884874397</v>
      </c>
      <c r="T252" s="1248">
        <f t="shared" si="109"/>
        <v>1</v>
      </c>
      <c r="U252" s="1248">
        <f t="shared" si="109"/>
        <v>0.26942524269329726</v>
      </c>
      <c r="V252" s="1248">
        <f t="shared" si="109"/>
        <v>0.10443727703886618</v>
      </c>
      <c r="W252" s="1248">
        <f t="shared" si="109"/>
        <v>1.1363128744651574</v>
      </c>
      <c r="X252" s="1147"/>
      <c r="Y252" s="1147"/>
      <c r="Z252" s="1147"/>
      <c r="AA252" s="1248">
        <f t="shared" si="108"/>
        <v>1</v>
      </c>
      <c r="AB252" s="1248">
        <f t="shared" ca="1" si="108"/>
        <v>1.4519247374751765</v>
      </c>
      <c r="AC252" s="1248">
        <f t="shared" ca="1" si="108"/>
        <v>1.3258637814138325</v>
      </c>
    </row>
    <row r="253" spans="1:29" ht="18" customHeight="1">
      <c r="A253" s="2298" t="str">
        <f t="shared" si="96"/>
        <v>Barbados</v>
      </c>
      <c r="B253" s="1525"/>
      <c r="C253" s="1248"/>
      <c r="D253" s="1248"/>
      <c r="E253" s="1248"/>
      <c r="F253" s="1248"/>
      <c r="G253" s="1248"/>
      <c r="H253" s="1248"/>
      <c r="I253" s="1248"/>
      <c r="J253" s="1248"/>
      <c r="K253" s="1248"/>
      <c r="L253" s="1248"/>
      <c r="M253" s="1248"/>
      <c r="N253" s="1248"/>
      <c r="O253" s="1248"/>
      <c r="P253" s="1248"/>
      <c r="Q253" s="1248"/>
      <c r="R253" s="1248"/>
      <c r="S253" s="1248"/>
      <c r="T253" s="1248"/>
      <c r="U253" s="1248"/>
      <c r="V253" s="1248"/>
      <c r="W253" s="1248"/>
      <c r="X253" s="1147"/>
      <c r="Y253" s="1147"/>
      <c r="Z253" s="1147"/>
      <c r="AA253" s="1248"/>
      <c r="AB253" s="1248"/>
      <c r="AC253" s="1248"/>
    </row>
    <row r="254" spans="1:29" ht="18" customHeight="1">
      <c r="A254" s="2298" t="str">
        <f t="shared" si="96"/>
        <v>Belarus</v>
      </c>
      <c r="B254" s="1525" t="s">
        <v>3980</v>
      </c>
      <c r="C254" s="1248">
        <f t="shared" ref="C254:W254" ca="1" si="110">IF(OR(C$6&lt;=0,C636&lt;=0),1,(C445/C$6)^C$9-IF(C$8=1,0,(1-C$8)*(C445*(1-C$8)/C$6)^C$9))</f>
        <v>1.3780096828426871</v>
      </c>
      <c r="D254" s="1248">
        <f t="shared" ca="1" si="110"/>
        <v>1.6448368807986322</v>
      </c>
      <c r="E254" s="1248">
        <f t="shared" si="110"/>
        <v>1</v>
      </c>
      <c r="F254" s="1248">
        <f t="shared" ca="1" si="110"/>
        <v>1.3780096828426871</v>
      </c>
      <c r="G254" s="1248">
        <f t="shared" ca="1" si="110"/>
        <v>1.3780096828426871</v>
      </c>
      <c r="H254" s="1248">
        <f t="shared" ca="1" si="110"/>
        <v>1.3780096828426871</v>
      </c>
      <c r="I254" s="1248">
        <f t="shared" ca="1" si="110"/>
        <v>1.2131708585825858</v>
      </c>
      <c r="J254" s="1248">
        <f t="shared" si="110"/>
        <v>0</v>
      </c>
      <c r="K254" s="1248">
        <f t="shared" si="110"/>
        <v>0.4028578501793596</v>
      </c>
      <c r="L254" s="1248">
        <f t="shared" si="110"/>
        <v>0.67900499072936205</v>
      </c>
      <c r="M254" s="1248">
        <f t="shared" si="110"/>
        <v>1.3670607299483468</v>
      </c>
      <c r="N254" s="1248">
        <f t="shared" si="110"/>
        <v>1</v>
      </c>
      <c r="O254" s="1248">
        <f t="shared" si="110"/>
        <v>1.7422720310408788</v>
      </c>
      <c r="P254" s="1248">
        <f t="shared" si="110"/>
        <v>0</v>
      </c>
      <c r="Q254" s="1248">
        <f t="shared" si="110"/>
        <v>0</v>
      </c>
      <c r="R254" s="1248">
        <f t="shared" si="110"/>
        <v>1.3774486705132452</v>
      </c>
      <c r="S254" s="1248">
        <f t="shared" si="110"/>
        <v>0.13304141506698386</v>
      </c>
      <c r="T254" s="1248">
        <f t="shared" si="110"/>
        <v>1</v>
      </c>
      <c r="U254" s="1248">
        <f t="shared" si="110"/>
        <v>0.31131121157497765</v>
      </c>
      <c r="V254" s="1248">
        <f t="shared" si="110"/>
        <v>0.10734279236507027</v>
      </c>
      <c r="W254" s="1248">
        <f t="shared" si="110"/>
        <v>1.3551174347229873</v>
      </c>
      <c r="X254" s="1147"/>
      <c r="Y254" s="1147"/>
      <c r="Z254" s="1147"/>
      <c r="AA254" s="1248">
        <f t="shared" ref="AA254:AC255" si="111">IF(OR(AA$6&lt;=0,AA636&lt;=0),1,(AA445/AA$6)^AA$9-IF(AA$8=1,0,(1-AA$8)*(AA445*(1-AA$8)/AA$6)^AA$9))</f>
        <v>1</v>
      </c>
      <c r="AB254" s="1248">
        <f t="shared" ca="1" si="111"/>
        <v>1.2131708585825858</v>
      </c>
      <c r="AC254" s="1248">
        <f t="shared" ca="1" si="111"/>
        <v>1.418204804203451</v>
      </c>
    </row>
    <row r="255" spans="1:29" ht="18" customHeight="1">
      <c r="A255" s="2298" t="str">
        <f t="shared" si="96"/>
        <v>Belgium</v>
      </c>
      <c r="B255" s="1525" t="s">
        <v>3980</v>
      </c>
      <c r="C255" s="1248">
        <f t="shared" ref="C255:W255" si="112">IF(OR(C$6&lt;=0,C637&lt;=0),1,(C446/C$6)^C$9-IF(C$8=1,0,(1-C$8)*(C446*(1-C$8)/C$6)^C$9))</f>
        <v>1</v>
      </c>
      <c r="D255" s="1248">
        <f t="shared" ca="1" si="112"/>
        <v>1.9739270041373604</v>
      </c>
      <c r="E255" s="1248">
        <f t="shared" si="112"/>
        <v>1</v>
      </c>
      <c r="F255" s="1248">
        <f t="shared" si="112"/>
        <v>1</v>
      </c>
      <c r="G255" s="1248">
        <f t="shared" si="112"/>
        <v>1</v>
      </c>
      <c r="H255" s="1248">
        <f t="shared" si="112"/>
        <v>1</v>
      </c>
      <c r="I255" s="1248">
        <f t="shared" ca="1" si="112"/>
        <v>1.1760229900456451</v>
      </c>
      <c r="J255" s="1248">
        <f t="shared" si="112"/>
        <v>0</v>
      </c>
      <c r="K255" s="1248">
        <f t="shared" si="112"/>
        <v>0.3855786554975037</v>
      </c>
      <c r="L255" s="1248">
        <f t="shared" si="112"/>
        <v>0.64988141917790587</v>
      </c>
      <c r="M255" s="1248">
        <f t="shared" si="112"/>
        <v>1.4025954245178636</v>
      </c>
      <c r="N255" s="1248">
        <f t="shared" si="112"/>
        <v>1</v>
      </c>
      <c r="O255" s="1248">
        <f t="shared" si="112"/>
        <v>1.273033248745483</v>
      </c>
      <c r="P255" s="1248">
        <f t="shared" si="112"/>
        <v>0</v>
      </c>
      <c r="Q255" s="1248">
        <f t="shared" si="112"/>
        <v>0</v>
      </c>
      <c r="R255" s="1248">
        <f t="shared" si="112"/>
        <v>1.3069847230968863</v>
      </c>
      <c r="S255" s="1248">
        <f t="shared" si="112"/>
        <v>0.12733506353214685</v>
      </c>
      <c r="T255" s="1248">
        <f t="shared" si="112"/>
        <v>1</v>
      </c>
      <c r="U255" s="1248">
        <f t="shared" si="112"/>
        <v>0.22574525584318494</v>
      </c>
      <c r="V255" s="1248">
        <f t="shared" si="112"/>
        <v>0.10273869440311079</v>
      </c>
      <c r="W255" s="1248">
        <f t="shared" si="112"/>
        <v>1.3146556025130562</v>
      </c>
      <c r="X255" s="1147"/>
      <c r="Y255" s="1147"/>
      <c r="Z255" s="1147"/>
      <c r="AA255" s="1248">
        <f t="shared" si="111"/>
        <v>1</v>
      </c>
      <c r="AB255" s="1248">
        <f t="shared" ca="1" si="111"/>
        <v>1.1760229900456451</v>
      </c>
      <c r="AC255" s="1248">
        <f t="shared" ca="1" si="111"/>
        <v>1.348854032804967</v>
      </c>
    </row>
    <row r="256" spans="1:29" ht="18" customHeight="1">
      <c r="A256" s="2298" t="str">
        <f t="shared" si="96"/>
        <v>Belize</v>
      </c>
      <c r="B256" s="1525"/>
      <c r="C256" s="1248"/>
      <c r="D256" s="1248"/>
      <c r="E256" s="1248"/>
      <c r="F256" s="1248"/>
      <c r="G256" s="1248"/>
      <c r="H256" s="1248"/>
      <c r="I256" s="1248"/>
      <c r="J256" s="1248"/>
      <c r="K256" s="1248"/>
      <c r="L256" s="1248"/>
      <c r="M256" s="1248"/>
      <c r="N256" s="1248"/>
      <c r="O256" s="1248"/>
      <c r="P256" s="1248"/>
      <c r="Q256" s="1248"/>
      <c r="R256" s="1248"/>
      <c r="S256" s="1248"/>
      <c r="T256" s="1248"/>
      <c r="U256" s="1248"/>
      <c r="V256" s="1248"/>
      <c r="W256" s="1248"/>
      <c r="X256" s="1147"/>
      <c r="Y256" s="1147"/>
      <c r="Z256" s="1147"/>
      <c r="AA256" s="1248"/>
      <c r="AB256" s="1248"/>
      <c r="AC256" s="1248"/>
    </row>
    <row r="257" spans="1:29" ht="18" customHeight="1">
      <c r="A257" s="2298" t="str">
        <f t="shared" si="96"/>
        <v>Benin</v>
      </c>
      <c r="B257" s="1525" t="s">
        <v>3980</v>
      </c>
      <c r="C257" s="1248">
        <f t="shared" ref="C257:W257" si="113">IF(OR(C$6&lt;=0,C639&lt;=0),1,(C448/C$6)^C$9-IF(C$8=1,0,(1-C$8)*(C448*(1-C$8)/C$6)^C$9))</f>
        <v>1</v>
      </c>
      <c r="D257" s="1248">
        <f t="shared" si="113"/>
        <v>1</v>
      </c>
      <c r="E257" s="1248">
        <f t="shared" si="113"/>
        <v>1</v>
      </c>
      <c r="F257" s="1248">
        <f t="shared" si="113"/>
        <v>1</v>
      </c>
      <c r="G257" s="1248">
        <f t="shared" si="113"/>
        <v>1</v>
      </c>
      <c r="H257" s="1248">
        <f t="shared" si="113"/>
        <v>1</v>
      </c>
      <c r="I257" s="1248">
        <f t="shared" si="113"/>
        <v>1</v>
      </c>
      <c r="J257" s="1248">
        <f t="shared" si="113"/>
        <v>1</v>
      </c>
      <c r="K257" s="1248">
        <f t="shared" si="113"/>
        <v>0.40246683135865546</v>
      </c>
      <c r="L257" s="1248">
        <f t="shared" si="113"/>
        <v>0.67834594007263804</v>
      </c>
      <c r="M257" s="1248">
        <f t="shared" si="113"/>
        <v>2.0358581505859612</v>
      </c>
      <c r="N257" s="1248">
        <f t="shared" si="113"/>
        <v>1</v>
      </c>
      <c r="O257" s="1248">
        <f t="shared" si="113"/>
        <v>2.4312761689237483</v>
      </c>
      <c r="P257" s="1248">
        <f t="shared" si="113"/>
        <v>0</v>
      </c>
      <c r="Q257" s="1248">
        <f t="shared" si="113"/>
        <v>0</v>
      </c>
      <c r="R257" s="1248">
        <f t="shared" si="113"/>
        <v>1</v>
      </c>
      <c r="S257" s="1248">
        <f t="shared" si="113"/>
        <v>0.13291228342116601</v>
      </c>
      <c r="T257" s="1248">
        <f t="shared" si="113"/>
        <v>1</v>
      </c>
      <c r="U257" s="1248">
        <f t="shared" si="113"/>
        <v>0.33901468281268587</v>
      </c>
      <c r="V257" s="1248">
        <f t="shared" si="113"/>
        <v>0.10723860412084707</v>
      </c>
      <c r="W257" s="1248">
        <f t="shared" si="113"/>
        <v>1.2414564333290086</v>
      </c>
      <c r="X257" s="1147"/>
      <c r="Y257" s="1147"/>
      <c r="Z257" s="1147"/>
      <c r="AA257" s="1248">
        <f>IF(OR(AA$6&lt;=0,AA639&lt;=0),1,(AA448/AA$6)^AA$9-IF(AA$8=1,0,(1-AA$8)*(AA448*(1-AA$8)/AA$6)^AA$9))</f>
        <v>1</v>
      </c>
      <c r="AB257" s="1248">
        <f>IF(OR(AB$6&lt;=0,AB639&lt;=0),1,(AB448/AB$6)^AB$9-IF(AB$8=1,0,(1-AB$8)*(AB448*(1-AB$8)/AB$6)^AB$9))</f>
        <v>1</v>
      </c>
      <c r="AC257" s="1248">
        <f ca="1">IF(OR(AC$6&lt;=0,AC639&lt;=0),1,(AC448/AC$6)^AC$9-IF(AC$8=1,0,(1-AC$8)*(AC448*(1-AC$8)/AC$6)^AC$9))</f>
        <v>2.1340479660336298</v>
      </c>
    </row>
    <row r="258" spans="1:29" ht="18" customHeight="1">
      <c r="A258" s="2298" t="str">
        <f t="shared" si="96"/>
        <v>Bhutan</v>
      </c>
      <c r="B258" s="1525"/>
      <c r="C258" s="1248"/>
      <c r="D258" s="1248"/>
      <c r="E258" s="1248"/>
      <c r="F258" s="1248"/>
      <c r="G258" s="1248"/>
      <c r="H258" s="1248"/>
      <c r="I258" s="1248"/>
      <c r="J258" s="1248"/>
      <c r="K258" s="1248"/>
      <c r="L258" s="1248"/>
      <c r="M258" s="1248"/>
      <c r="N258" s="1248"/>
      <c r="O258" s="1248"/>
      <c r="P258" s="1248"/>
      <c r="Q258" s="1248"/>
      <c r="R258" s="1248"/>
      <c r="S258" s="1248"/>
      <c r="T258" s="1248"/>
      <c r="U258" s="1248"/>
      <c r="V258" s="1248"/>
      <c r="W258" s="1248"/>
      <c r="X258" s="1147"/>
      <c r="Y258" s="1147"/>
      <c r="Z258" s="1147"/>
      <c r="AA258" s="1248"/>
      <c r="AB258" s="1248"/>
      <c r="AC258" s="1248"/>
    </row>
    <row r="259" spans="1:29" ht="18" customHeight="1">
      <c r="A259" s="2298" t="str">
        <f t="shared" si="96"/>
        <v>Bolivia</v>
      </c>
      <c r="B259" s="1525" t="s">
        <v>3980</v>
      </c>
      <c r="C259" s="1248">
        <f t="shared" ref="C259:W259" ca="1" si="114">IF(OR(C$6&lt;=0,C641&lt;=0),1,(C450/C$6)^C$9-IF(C$8=1,0,(1-C$8)*(C450*(1-C$8)/C$6)^C$9))</f>
        <v>1.1423145309998892</v>
      </c>
      <c r="D259" s="1248">
        <f t="shared" si="114"/>
        <v>1</v>
      </c>
      <c r="E259" s="1248">
        <f t="shared" si="114"/>
        <v>1</v>
      </c>
      <c r="F259" s="1248">
        <f t="shared" ca="1" si="114"/>
        <v>1.1423145309998892</v>
      </c>
      <c r="G259" s="1248">
        <f t="shared" ca="1" si="114"/>
        <v>1.1423145309998892</v>
      </c>
      <c r="H259" s="1248">
        <f t="shared" ca="1" si="114"/>
        <v>1.1423145309998892</v>
      </c>
      <c r="I259" s="1248">
        <f t="shared" ca="1" si="114"/>
        <v>1.4235337745894212</v>
      </c>
      <c r="J259" s="1248">
        <f t="shared" si="114"/>
        <v>0</v>
      </c>
      <c r="K259" s="1248">
        <f t="shared" si="114"/>
        <v>0.40354951689928775</v>
      </c>
      <c r="L259" s="1248">
        <f t="shared" si="114"/>
        <v>0.68017077452765051</v>
      </c>
      <c r="M259" s="1248">
        <f t="shared" si="114"/>
        <v>1.5708718736984706</v>
      </c>
      <c r="N259" s="1248">
        <f t="shared" si="114"/>
        <v>1</v>
      </c>
      <c r="O259" s="1248">
        <f t="shared" si="114"/>
        <v>1.5496289335233069</v>
      </c>
      <c r="P259" s="1248">
        <f t="shared" si="114"/>
        <v>0</v>
      </c>
      <c r="Q259" s="1248">
        <f t="shared" si="114"/>
        <v>0</v>
      </c>
      <c r="R259" s="1248">
        <f t="shared" si="114"/>
        <v>1.4115666292680475</v>
      </c>
      <c r="S259" s="1248">
        <f t="shared" si="114"/>
        <v>0.13326983389792613</v>
      </c>
      <c r="T259" s="1248">
        <f t="shared" si="114"/>
        <v>1</v>
      </c>
      <c r="U259" s="1248">
        <f t="shared" si="114"/>
        <v>0.32238252058992556</v>
      </c>
      <c r="V259" s="1248">
        <f t="shared" si="114"/>
        <v>0.10752708922578669</v>
      </c>
      <c r="W259" s="1248">
        <f t="shared" si="114"/>
        <v>1.4540871650353364</v>
      </c>
      <c r="X259" s="1147"/>
      <c r="Y259" s="1147"/>
      <c r="Z259" s="1147"/>
      <c r="AA259" s="1248">
        <f t="shared" ref="AA259:AC264" si="115">IF(OR(AA$6&lt;=0,AA641&lt;=0),1,(AA450/AA$6)^AA$9-IF(AA$8=1,0,(1-AA$8)*(AA450*(1-AA$8)/AA$6)^AA$9))</f>
        <v>1</v>
      </c>
      <c r="AB259" s="1248">
        <f t="shared" ca="1" si="115"/>
        <v>1.4235337745894212</v>
      </c>
      <c r="AC259" s="1248">
        <f t="shared" ca="1" si="115"/>
        <v>1.5846943331933983</v>
      </c>
    </row>
    <row r="260" spans="1:29" ht="18" customHeight="1">
      <c r="A260" s="2298" t="str">
        <f t="shared" si="96"/>
        <v>Bosnia and Herzegovina</v>
      </c>
      <c r="B260" s="1525" t="s">
        <v>3980</v>
      </c>
      <c r="C260" s="1248">
        <f t="shared" ref="C260:W260" si="116">IF(OR(C$6&lt;=0,C642&lt;=0),1,(C451/C$6)^C$9-IF(C$8=1,0,(1-C$8)*(C451*(1-C$8)/C$6)^C$9))</f>
        <v>1</v>
      </c>
      <c r="D260" s="1248">
        <f t="shared" ca="1" si="116"/>
        <v>1.412218038341664</v>
      </c>
      <c r="E260" s="1248">
        <f t="shared" si="116"/>
        <v>1</v>
      </c>
      <c r="F260" s="1248">
        <f t="shared" si="116"/>
        <v>1</v>
      </c>
      <c r="G260" s="1248">
        <f t="shared" si="116"/>
        <v>1</v>
      </c>
      <c r="H260" s="1248">
        <f t="shared" si="116"/>
        <v>1</v>
      </c>
      <c r="I260" s="1248">
        <f t="shared" ca="1" si="116"/>
        <v>1.5782375965049353</v>
      </c>
      <c r="J260" s="1248">
        <f t="shared" si="116"/>
        <v>0</v>
      </c>
      <c r="K260" s="1248">
        <f t="shared" si="116"/>
        <v>0.43881876666138253</v>
      </c>
      <c r="L260" s="1248">
        <f t="shared" si="116"/>
        <v>0.7396160518061764</v>
      </c>
      <c r="M260" s="1248">
        <f t="shared" si="116"/>
        <v>1.4947097743275832</v>
      </c>
      <c r="N260" s="1248">
        <f t="shared" si="116"/>
        <v>1</v>
      </c>
      <c r="O260" s="1248">
        <f t="shared" si="116"/>
        <v>1.4716068896236165</v>
      </c>
      <c r="P260" s="1248">
        <f t="shared" si="116"/>
        <v>0</v>
      </c>
      <c r="Q260" s="1248">
        <f t="shared" si="116"/>
        <v>0</v>
      </c>
      <c r="R260" s="1248">
        <f t="shared" si="116"/>
        <v>1.8181366803911441</v>
      </c>
      <c r="S260" s="1248">
        <f t="shared" si="116"/>
        <v>0.14491729439698542</v>
      </c>
      <c r="T260" s="1248">
        <f t="shared" si="116"/>
        <v>1</v>
      </c>
      <c r="U260" s="1248">
        <f t="shared" si="116"/>
        <v>0.39315925181965783</v>
      </c>
      <c r="V260" s="1248">
        <f t="shared" si="116"/>
        <v>0.11692469622884949</v>
      </c>
      <c r="W260" s="1248">
        <f t="shared" si="116"/>
        <v>1.3691886985020607</v>
      </c>
      <c r="X260" s="1147"/>
      <c r="Y260" s="1147"/>
      <c r="Z260" s="1147"/>
      <c r="AA260" s="1248">
        <f t="shared" si="115"/>
        <v>1</v>
      </c>
      <c r="AB260" s="1248">
        <f t="shared" ca="1" si="115"/>
        <v>1.5782375965049353</v>
      </c>
      <c r="AC260" s="1248">
        <f t="shared" ca="1" si="115"/>
        <v>1.5011358819973999</v>
      </c>
    </row>
    <row r="261" spans="1:29" ht="18" customHeight="1">
      <c r="A261" s="2298" t="str">
        <f t="shared" si="96"/>
        <v>Botswana</v>
      </c>
      <c r="B261" s="1525" t="s">
        <v>3980</v>
      </c>
      <c r="C261" s="1248">
        <f t="shared" ref="C261:W261" si="117">IF(OR(C$6&lt;=0,C643&lt;=0),1,(C452/C$6)^C$9-IF(C$8=1,0,(1-C$8)*(C452*(1-C$8)/C$6)^C$9))</f>
        <v>1</v>
      </c>
      <c r="D261" s="1248">
        <f t="shared" ca="1" si="117"/>
        <v>1.4819170885606898</v>
      </c>
      <c r="E261" s="1248">
        <f t="shared" si="117"/>
        <v>1</v>
      </c>
      <c r="F261" s="1248">
        <f t="shared" si="117"/>
        <v>1</v>
      </c>
      <c r="G261" s="1248">
        <f t="shared" si="117"/>
        <v>1</v>
      </c>
      <c r="H261" s="1248">
        <f t="shared" si="117"/>
        <v>1</v>
      </c>
      <c r="I261" s="1248">
        <f t="shared" si="117"/>
        <v>1</v>
      </c>
      <c r="J261" s="1248">
        <f t="shared" si="117"/>
        <v>1</v>
      </c>
      <c r="K261" s="1248">
        <f t="shared" si="117"/>
        <v>0.43367128879113759</v>
      </c>
      <c r="L261" s="1248">
        <f t="shared" si="117"/>
        <v>0.7309401301082149</v>
      </c>
      <c r="M261" s="1248">
        <f t="shared" si="117"/>
        <v>1.6307818828255989</v>
      </c>
      <c r="N261" s="1248">
        <f t="shared" si="117"/>
        <v>1</v>
      </c>
      <c r="O261" s="1248">
        <f t="shared" si="117"/>
        <v>2.4750677663752079</v>
      </c>
      <c r="P261" s="1248">
        <f t="shared" si="117"/>
        <v>0</v>
      </c>
      <c r="Q261" s="1248">
        <f t="shared" si="117"/>
        <v>0</v>
      </c>
      <c r="R261" s="1248">
        <f t="shared" si="117"/>
        <v>1</v>
      </c>
      <c r="S261" s="1248">
        <f t="shared" si="117"/>
        <v>0.14321737036775661</v>
      </c>
      <c r="T261" s="1248">
        <f t="shared" si="117"/>
        <v>1</v>
      </c>
      <c r="U261" s="1248">
        <f t="shared" si="117"/>
        <v>0.36434686590578136</v>
      </c>
      <c r="V261" s="1248">
        <f t="shared" si="117"/>
        <v>0.11555313390734212</v>
      </c>
      <c r="W261" s="1248">
        <f t="shared" si="117"/>
        <v>1.4059632736924383</v>
      </c>
      <c r="X261" s="1147"/>
      <c r="Y261" s="1147"/>
      <c r="Z261" s="1147"/>
      <c r="AA261" s="1248">
        <f t="shared" si="115"/>
        <v>1</v>
      </c>
      <c r="AB261" s="1248">
        <f t="shared" si="115"/>
        <v>1</v>
      </c>
      <c r="AC261" s="1248">
        <f t="shared" ca="1" si="115"/>
        <v>1.7126921853647392</v>
      </c>
    </row>
    <row r="262" spans="1:29" ht="18" customHeight="1">
      <c r="A262" s="2298" t="str">
        <f t="shared" si="96"/>
        <v>Brazil</v>
      </c>
      <c r="B262" s="1525" t="s">
        <v>3980</v>
      </c>
      <c r="C262" s="1248">
        <f t="shared" ref="C262:W262" ca="1" si="118">IF(OR(C$6&lt;=0,C644&lt;=0),1,(C453/C$6)^C$9-IF(C$8=1,0,(1-C$8)*(C453*(1-C$8)/C$6)^C$9))</f>
        <v>0.95551282639393842</v>
      </c>
      <c r="D262" s="1248">
        <f t="shared" ca="1" si="118"/>
        <v>1.4342983359062211</v>
      </c>
      <c r="E262" s="1248">
        <f t="shared" si="118"/>
        <v>1.0703067697632174</v>
      </c>
      <c r="F262" s="1248">
        <f t="shared" ca="1" si="118"/>
        <v>0.95551282639393842</v>
      </c>
      <c r="G262" s="1248">
        <f t="shared" ca="1" si="118"/>
        <v>0.95551282639393842</v>
      </c>
      <c r="H262" s="1248">
        <f t="shared" ca="1" si="118"/>
        <v>0.95551282639393842</v>
      </c>
      <c r="I262" s="1248">
        <f t="shared" ca="1" si="118"/>
        <v>1.0458762683733764</v>
      </c>
      <c r="J262" s="1248">
        <f t="shared" si="118"/>
        <v>0</v>
      </c>
      <c r="K262" s="1248">
        <f t="shared" si="118"/>
        <v>0.31475282371219759</v>
      </c>
      <c r="L262" s="1248">
        <f t="shared" si="118"/>
        <v>0.53050657459346962</v>
      </c>
      <c r="M262" s="1248">
        <f t="shared" si="118"/>
        <v>1.3184375503069556</v>
      </c>
      <c r="N262" s="1248">
        <f t="shared" si="118"/>
        <v>1</v>
      </c>
      <c r="O262" s="1248">
        <f t="shared" si="118"/>
        <v>1.0094427389115601</v>
      </c>
      <c r="P262" s="1248">
        <f t="shared" si="118"/>
        <v>0</v>
      </c>
      <c r="Q262" s="1248">
        <f t="shared" si="118"/>
        <v>0</v>
      </c>
      <c r="R262" s="1248">
        <f t="shared" si="118"/>
        <v>1.1690170048321995</v>
      </c>
      <c r="S262" s="1248">
        <f t="shared" si="118"/>
        <v>0.10394525275939404</v>
      </c>
      <c r="T262" s="1248">
        <f t="shared" si="118"/>
        <v>1</v>
      </c>
      <c r="U262" s="1248">
        <f t="shared" si="118"/>
        <v>0.22896973928938513</v>
      </c>
      <c r="V262" s="1248">
        <f t="shared" si="118"/>
        <v>8.3866919775835491E-2</v>
      </c>
      <c r="W262" s="1248">
        <f t="shared" si="118"/>
        <v>0.95987230297205084</v>
      </c>
      <c r="X262" s="1147"/>
      <c r="Y262" s="1147"/>
      <c r="Z262" s="1147"/>
      <c r="AA262" s="1248">
        <f t="shared" si="115"/>
        <v>1</v>
      </c>
      <c r="AB262" s="1248">
        <f t="shared" ca="1" si="115"/>
        <v>1.0458762683733764</v>
      </c>
      <c r="AC262" s="1248">
        <f t="shared" ca="1" si="115"/>
        <v>1.1302545721343797</v>
      </c>
    </row>
    <row r="263" spans="1:29" ht="18" customHeight="1">
      <c r="A263" s="2298" t="str">
        <f t="shared" si="96"/>
        <v>Brunei Darussalam</v>
      </c>
      <c r="B263" s="1525" t="s">
        <v>3980</v>
      </c>
      <c r="C263" s="1248">
        <f t="shared" ref="C263:W263" ca="1" si="119">IF(OR(C$6&lt;=0,C645&lt;=0),1,(C454/C$6)^C$9-IF(C$8=1,0,(1-C$8)*(C454*(1-C$8)/C$6)^C$9))</f>
        <v>1.1265542265999606</v>
      </c>
      <c r="D263" s="1248">
        <f t="shared" si="119"/>
        <v>1</v>
      </c>
      <c r="E263" s="1248">
        <f t="shared" si="119"/>
        <v>1</v>
      </c>
      <c r="F263" s="1248">
        <f t="shared" ca="1" si="119"/>
        <v>1.1265542265999606</v>
      </c>
      <c r="G263" s="1248">
        <f t="shared" ca="1" si="119"/>
        <v>1.1265542265999606</v>
      </c>
      <c r="H263" s="1248">
        <f t="shared" ca="1" si="119"/>
        <v>1.1265542265999606</v>
      </c>
      <c r="I263" s="1248">
        <f t="shared" ca="1" si="119"/>
        <v>1.6154722007927187</v>
      </c>
      <c r="J263" s="1248">
        <f t="shared" si="119"/>
        <v>0</v>
      </c>
      <c r="K263" s="1248">
        <f t="shared" si="119"/>
        <v>0.45659757846013349</v>
      </c>
      <c r="L263" s="1248">
        <f t="shared" si="119"/>
        <v>0.76958171323046143</v>
      </c>
      <c r="M263" s="1248">
        <f t="shared" si="119"/>
        <v>1.5771429332417337</v>
      </c>
      <c r="N263" s="1248">
        <f t="shared" si="119"/>
        <v>1</v>
      </c>
      <c r="O263" s="1248">
        <f t="shared" si="119"/>
        <v>2.7129276596724572</v>
      </c>
      <c r="P263" s="1248">
        <f t="shared" si="119"/>
        <v>0</v>
      </c>
      <c r="Q263" s="1248">
        <f t="shared" si="119"/>
        <v>0</v>
      </c>
      <c r="R263" s="1248">
        <f t="shared" si="119"/>
        <v>1.4414458135059702</v>
      </c>
      <c r="S263" s="1248">
        <f t="shared" si="119"/>
        <v>0.15078864152069738</v>
      </c>
      <c r="T263" s="1248">
        <f t="shared" si="119"/>
        <v>1</v>
      </c>
      <c r="U263" s="1248">
        <f t="shared" si="119"/>
        <v>0.31258672800768905</v>
      </c>
      <c r="V263" s="1248">
        <f t="shared" si="119"/>
        <v>0.12166191880639454</v>
      </c>
      <c r="W263" s="1248">
        <f t="shared" si="119"/>
        <v>1</v>
      </c>
      <c r="X263" s="1147"/>
      <c r="Y263" s="1147"/>
      <c r="Z263" s="1147"/>
      <c r="AA263" s="1248">
        <f t="shared" si="115"/>
        <v>1</v>
      </c>
      <c r="AB263" s="1248">
        <f t="shared" ca="1" si="115"/>
        <v>1.6154722007927187</v>
      </c>
      <c r="AC263" s="1248">
        <f t="shared" ca="1" si="115"/>
        <v>1.6730505058545775</v>
      </c>
    </row>
    <row r="264" spans="1:29" ht="18" customHeight="1">
      <c r="A264" s="2298" t="str">
        <f t="shared" si="96"/>
        <v>Bulgaria</v>
      </c>
      <c r="B264" s="1525" t="s">
        <v>3980</v>
      </c>
      <c r="C264" s="1248">
        <f t="shared" ref="C264:W264" ca="1" si="120">IF(OR(C$6&lt;=0,C646&lt;=0),1,(C455/C$6)^C$9-IF(C$8=1,0,(1-C$8)*(C455*(1-C$8)/C$6)^C$9))</f>
        <v>1.8172304313756285</v>
      </c>
      <c r="D264" s="1248">
        <f t="shared" ca="1" si="120"/>
        <v>1.3761512913473981</v>
      </c>
      <c r="E264" s="1248">
        <f t="shared" si="120"/>
        <v>1</v>
      </c>
      <c r="F264" s="1248">
        <f t="shared" ca="1" si="120"/>
        <v>1.8172304313756285</v>
      </c>
      <c r="G264" s="1248">
        <f t="shared" ca="1" si="120"/>
        <v>1.8172304313756285</v>
      </c>
      <c r="H264" s="1248">
        <f t="shared" ca="1" si="120"/>
        <v>1.8172304313756285</v>
      </c>
      <c r="I264" s="1248">
        <f t="shared" ca="1" si="120"/>
        <v>1.3238824913087535</v>
      </c>
      <c r="J264" s="1248">
        <f t="shared" si="120"/>
        <v>0</v>
      </c>
      <c r="K264" s="1248">
        <f t="shared" si="120"/>
        <v>0.40870545972942884</v>
      </c>
      <c r="L264" s="1248">
        <f t="shared" si="120"/>
        <v>0.68886096366514027</v>
      </c>
      <c r="M264" s="1248">
        <f t="shared" si="120"/>
        <v>1.4339499186713431</v>
      </c>
      <c r="N264" s="1248">
        <f t="shared" si="120"/>
        <v>1</v>
      </c>
      <c r="O264" s="1248">
        <f t="shared" si="120"/>
        <v>1.3202643215328964</v>
      </c>
      <c r="P264" s="1248">
        <f t="shared" si="120"/>
        <v>0</v>
      </c>
      <c r="Q264" s="1248">
        <f t="shared" si="120"/>
        <v>0</v>
      </c>
      <c r="R264" s="1248">
        <f t="shared" si="120"/>
        <v>1.5062140642074582</v>
      </c>
      <c r="S264" s="1248">
        <f t="shared" si="120"/>
        <v>0.13497255342994241</v>
      </c>
      <c r="T264" s="1248">
        <f t="shared" si="120"/>
        <v>1</v>
      </c>
      <c r="U264" s="1248">
        <f t="shared" si="120"/>
        <v>0.29140859894434534</v>
      </c>
      <c r="V264" s="1248">
        <f t="shared" si="120"/>
        <v>0.10890090706355671</v>
      </c>
      <c r="W264" s="1248">
        <f t="shared" si="120"/>
        <v>1.3451267911871241</v>
      </c>
      <c r="X264" s="1147"/>
      <c r="Y264" s="1147"/>
      <c r="Z264" s="1147"/>
      <c r="AA264" s="1248">
        <f t="shared" si="115"/>
        <v>1</v>
      </c>
      <c r="AB264" s="1248">
        <f t="shared" ca="1" si="115"/>
        <v>1.3238824913087535</v>
      </c>
      <c r="AC264" s="1248">
        <f t="shared" ca="1" si="115"/>
        <v>1.3975384944093645</v>
      </c>
    </row>
    <row r="265" spans="1:29" ht="18" customHeight="1">
      <c r="A265" s="2298" t="str">
        <f t="shared" si="96"/>
        <v>Burkina Faso</v>
      </c>
      <c r="B265" s="1525"/>
      <c r="C265" s="1248"/>
      <c r="D265" s="1248"/>
      <c r="E265" s="1248"/>
      <c r="F265" s="1248"/>
      <c r="G265" s="1248"/>
      <c r="H265" s="1248"/>
      <c r="I265" s="1248"/>
      <c r="J265" s="1248"/>
      <c r="K265" s="1248"/>
      <c r="L265" s="1248"/>
      <c r="M265" s="1248"/>
      <c r="N265" s="1248"/>
      <c r="O265" s="1248"/>
      <c r="P265" s="1248"/>
      <c r="Q265" s="1248"/>
      <c r="R265" s="1248"/>
      <c r="S265" s="1248"/>
      <c r="T265" s="1248"/>
      <c r="U265" s="1248"/>
      <c r="V265" s="1248"/>
      <c r="W265" s="1248"/>
      <c r="X265" s="1147"/>
      <c r="Y265" s="1147"/>
      <c r="Z265" s="1147"/>
      <c r="AA265" s="1248"/>
      <c r="AB265" s="1248"/>
      <c r="AC265" s="1248"/>
    </row>
    <row r="266" spans="1:29" ht="18" customHeight="1">
      <c r="A266" s="2298" t="str">
        <f t="shared" si="96"/>
        <v>Burundi</v>
      </c>
      <c r="B266" s="1525"/>
      <c r="C266" s="1248"/>
      <c r="D266" s="1248"/>
      <c r="E266" s="1248"/>
      <c r="F266" s="1248"/>
      <c r="G266" s="1248"/>
      <c r="H266" s="1248"/>
      <c r="I266" s="1248"/>
      <c r="J266" s="1248"/>
      <c r="K266" s="1248"/>
      <c r="L266" s="1248"/>
      <c r="M266" s="1248"/>
      <c r="N266" s="1248"/>
      <c r="O266" s="1248"/>
      <c r="P266" s="1248"/>
      <c r="Q266" s="1248"/>
      <c r="R266" s="1248"/>
      <c r="S266" s="1248"/>
      <c r="T266" s="1248"/>
      <c r="U266" s="1248"/>
      <c r="V266" s="1248"/>
      <c r="W266" s="1248"/>
      <c r="X266" s="1147"/>
      <c r="Y266" s="1147"/>
      <c r="Z266" s="1147"/>
      <c r="AA266" s="1248"/>
      <c r="AB266" s="1248"/>
      <c r="AC266" s="1248"/>
    </row>
    <row r="267" spans="1:29" ht="18" customHeight="1">
      <c r="A267" s="2298" t="str">
        <f t="shared" si="96"/>
        <v>Cambodia</v>
      </c>
      <c r="B267" s="1525" t="s">
        <v>3980</v>
      </c>
      <c r="C267" s="1248">
        <f t="shared" ref="C267:W267" si="121">IF(OR(C$6&lt;=0,C649&lt;=0),1,(C458/C$6)^C$9-IF(C$8=1,0,(1-C$8)*(C458*(1-C$8)/C$6)^C$9))</f>
        <v>1</v>
      </c>
      <c r="D267" s="1248">
        <f t="shared" ca="1" si="121"/>
        <v>1.964559141208341</v>
      </c>
      <c r="E267" s="1248">
        <f t="shared" si="121"/>
        <v>1</v>
      </c>
      <c r="F267" s="1248">
        <f t="shared" si="121"/>
        <v>1</v>
      </c>
      <c r="G267" s="1248">
        <f t="shared" si="121"/>
        <v>1</v>
      </c>
      <c r="H267" s="1248">
        <f t="shared" si="121"/>
        <v>1</v>
      </c>
      <c r="I267" s="1248">
        <f t="shared" si="121"/>
        <v>1</v>
      </c>
      <c r="J267" s="1248">
        <f t="shared" si="121"/>
        <v>1</v>
      </c>
      <c r="K267" s="1248">
        <f t="shared" si="121"/>
        <v>0.40716282780080904</v>
      </c>
      <c r="L267" s="1248">
        <f t="shared" si="121"/>
        <v>0.68626090317748967</v>
      </c>
      <c r="M267" s="1248">
        <f t="shared" si="121"/>
        <v>1.6084889259030597</v>
      </c>
      <c r="N267" s="1248">
        <f t="shared" si="121"/>
        <v>1</v>
      </c>
      <c r="O267" s="1248">
        <f t="shared" si="121"/>
        <v>1.4551430682401634</v>
      </c>
      <c r="P267" s="1248">
        <f t="shared" si="121"/>
        <v>0</v>
      </c>
      <c r="Q267" s="1248">
        <f t="shared" si="121"/>
        <v>0</v>
      </c>
      <c r="R267" s="1248">
        <f t="shared" si="121"/>
        <v>1</v>
      </c>
      <c r="S267" s="1248">
        <f t="shared" si="121"/>
        <v>0.13446310838718167</v>
      </c>
      <c r="T267" s="1248">
        <f t="shared" si="121"/>
        <v>1</v>
      </c>
      <c r="U267" s="1248">
        <f t="shared" si="121"/>
        <v>0.30416383901290023</v>
      </c>
      <c r="V267" s="1248">
        <f t="shared" si="121"/>
        <v>0.10848986773855396</v>
      </c>
      <c r="W267" s="1248">
        <f t="shared" si="121"/>
        <v>1.2055014609601051</v>
      </c>
      <c r="X267" s="1147"/>
      <c r="Y267" s="1147"/>
      <c r="Z267" s="1147"/>
      <c r="AA267" s="1248">
        <f t="shared" ref="AA267:AC269" si="122">IF(OR(AA$6&lt;=0,AA649&lt;=0),1,(AA458/AA$6)^AA$9-IF(AA$8=1,0,(1-AA$8)*(AA458*(1-AA$8)/AA$6)^AA$9))</f>
        <v>1</v>
      </c>
      <c r="AB267" s="1248">
        <f t="shared" si="122"/>
        <v>1</v>
      </c>
      <c r="AC267" s="1248">
        <f t="shared" ca="1" si="122"/>
        <v>1.5891018972403068</v>
      </c>
    </row>
    <row r="268" spans="1:29" ht="18" customHeight="1">
      <c r="A268" s="2298" t="str">
        <f t="shared" si="96"/>
        <v>Cameroon</v>
      </c>
      <c r="B268" s="1525" t="s">
        <v>3980</v>
      </c>
      <c r="C268" s="1248">
        <f t="shared" ref="C268:W268" ca="1" si="123">IF(OR(C$6&lt;=0,C650&lt;=0),1,(C459/C$6)^C$9-IF(C$8=1,0,(1-C$8)*(C459*(1-C$8)/C$6)^C$9))</f>
        <v>1.2341499237848748</v>
      </c>
      <c r="D268" s="1248">
        <f t="shared" si="123"/>
        <v>1</v>
      </c>
      <c r="E268" s="1248">
        <f t="shared" si="123"/>
        <v>1</v>
      </c>
      <c r="F268" s="1248">
        <f t="shared" ca="1" si="123"/>
        <v>1.2341499237848748</v>
      </c>
      <c r="G268" s="1248">
        <f t="shared" ca="1" si="123"/>
        <v>1.2341499237848748</v>
      </c>
      <c r="H268" s="1248">
        <f t="shared" ca="1" si="123"/>
        <v>1.2341499237848748</v>
      </c>
      <c r="I268" s="1248">
        <f t="shared" ca="1" si="123"/>
        <v>1.4570145585703678</v>
      </c>
      <c r="J268" s="1248">
        <f t="shared" si="123"/>
        <v>0</v>
      </c>
      <c r="K268" s="1248">
        <f t="shared" si="123"/>
        <v>0.43145250867582807</v>
      </c>
      <c r="L268" s="1248">
        <f t="shared" si="123"/>
        <v>0.72720044185104049</v>
      </c>
      <c r="M268" s="1248">
        <f t="shared" si="123"/>
        <v>1.6156426754735893</v>
      </c>
      <c r="N268" s="1248">
        <f t="shared" si="123"/>
        <v>1</v>
      </c>
      <c r="O268" s="1248">
        <f t="shared" si="123"/>
        <v>1.3972339213931613</v>
      </c>
      <c r="P268" s="1248">
        <f t="shared" si="123"/>
        <v>0</v>
      </c>
      <c r="Q268" s="1248">
        <f t="shared" si="123"/>
        <v>0</v>
      </c>
      <c r="R268" s="1248">
        <f t="shared" si="123"/>
        <v>1</v>
      </c>
      <c r="S268" s="1248">
        <f t="shared" si="123"/>
        <v>0.1424846313975916</v>
      </c>
      <c r="T268" s="1248">
        <f t="shared" si="123"/>
        <v>1</v>
      </c>
      <c r="U268" s="1248">
        <f t="shared" si="123"/>
        <v>0.35834463574820274</v>
      </c>
      <c r="V268" s="1248">
        <f t="shared" si="123"/>
        <v>0.11496193268558219</v>
      </c>
      <c r="W268" s="1248">
        <f t="shared" si="123"/>
        <v>1.154304778833035</v>
      </c>
      <c r="X268" s="1147"/>
      <c r="Y268" s="1147"/>
      <c r="Z268" s="1147"/>
      <c r="AA268" s="1248">
        <f t="shared" si="122"/>
        <v>1</v>
      </c>
      <c r="AB268" s="1248">
        <f t="shared" ca="1" si="122"/>
        <v>1.4570145585703678</v>
      </c>
      <c r="AC268" s="1248">
        <f t="shared" ca="1" si="122"/>
        <v>1.5804018518213765</v>
      </c>
    </row>
    <row r="269" spans="1:29" ht="18" customHeight="1">
      <c r="A269" s="2298" t="str">
        <f t="shared" si="96"/>
        <v>Canada</v>
      </c>
      <c r="B269" s="1525" t="s">
        <v>3980</v>
      </c>
      <c r="C269" s="1248">
        <f t="shared" ref="C269:W269" ca="1" si="124">IF(OR(C$6&lt;=0,C651&lt;=0),1,(C460/C$6)^C$9-IF(C$8=1,0,(1-C$8)*(C460*(1-C$8)/C$6)^C$9))</f>
        <v>0.89719935281449759</v>
      </c>
      <c r="D269" s="1248">
        <f t="shared" ca="1" si="124"/>
        <v>1.2642210808848162</v>
      </c>
      <c r="E269" s="1248">
        <f t="shared" si="124"/>
        <v>0.91121510027075225</v>
      </c>
      <c r="F269" s="1248">
        <f t="shared" ca="1" si="124"/>
        <v>0.89719935281449759</v>
      </c>
      <c r="G269" s="1248">
        <f t="shared" ca="1" si="124"/>
        <v>0.89719935281449759</v>
      </c>
      <c r="H269" s="1248">
        <f t="shared" ca="1" si="124"/>
        <v>0.89719935281449759</v>
      </c>
      <c r="I269" s="1248">
        <f t="shared" ca="1" si="124"/>
        <v>1.078463098294693</v>
      </c>
      <c r="J269" s="1248">
        <f t="shared" si="124"/>
        <v>0</v>
      </c>
      <c r="K269" s="1248">
        <f t="shared" si="124"/>
        <v>0.32710178107313592</v>
      </c>
      <c r="L269" s="1248">
        <f t="shared" si="124"/>
        <v>0.55132037696730463</v>
      </c>
      <c r="M269" s="1248">
        <f t="shared" si="124"/>
        <v>1.1991176057981252</v>
      </c>
      <c r="N269" s="1248">
        <f t="shared" si="124"/>
        <v>1</v>
      </c>
      <c r="O269" s="1248">
        <f t="shared" si="124"/>
        <v>1.0482716145948869</v>
      </c>
      <c r="P269" s="1248">
        <f t="shared" si="124"/>
        <v>0</v>
      </c>
      <c r="Q269" s="1248">
        <f t="shared" si="124"/>
        <v>0</v>
      </c>
      <c r="R269" s="1248">
        <f t="shared" si="124"/>
        <v>1.0985657523540404</v>
      </c>
      <c r="S269" s="1248">
        <f t="shared" si="124"/>
        <v>0.10802342266763731</v>
      </c>
      <c r="T269" s="1248">
        <f t="shared" si="124"/>
        <v>1</v>
      </c>
      <c r="U269" s="1248">
        <f t="shared" si="124"/>
        <v>0.26617162821578977</v>
      </c>
      <c r="V269" s="1248">
        <f t="shared" si="124"/>
        <v>8.7157339871484885E-2</v>
      </c>
      <c r="W269" s="1248">
        <f t="shared" si="124"/>
        <v>1.1656841266060594</v>
      </c>
      <c r="X269" s="1147"/>
      <c r="Y269" s="1147"/>
      <c r="Z269" s="1147"/>
      <c r="AA269" s="1248">
        <f t="shared" si="122"/>
        <v>1</v>
      </c>
      <c r="AB269" s="1248">
        <f t="shared" ca="1" si="122"/>
        <v>1.078463098294693</v>
      </c>
      <c r="AC269" s="1248">
        <f t="shared" ca="1" si="122"/>
        <v>1.1383022129347231</v>
      </c>
    </row>
    <row r="270" spans="1:29" ht="18" customHeight="1">
      <c r="A270" s="2298" t="str">
        <f t="shared" si="96"/>
        <v>Cape Verde</v>
      </c>
      <c r="B270" s="1525"/>
      <c r="C270" s="1248"/>
      <c r="D270" s="1248"/>
      <c r="E270" s="1248"/>
      <c r="F270" s="1248"/>
      <c r="G270" s="1248"/>
      <c r="H270" s="1248"/>
      <c r="I270" s="1248"/>
      <c r="J270" s="1248"/>
      <c r="K270" s="1248"/>
      <c r="L270" s="1248"/>
      <c r="M270" s="1248"/>
      <c r="N270" s="1248"/>
      <c r="O270" s="1248"/>
      <c r="P270" s="1248"/>
      <c r="Q270" s="1248"/>
      <c r="R270" s="1248"/>
      <c r="S270" s="1248"/>
      <c r="T270" s="1248"/>
      <c r="U270" s="1248"/>
      <c r="V270" s="1248"/>
      <c r="W270" s="1248"/>
      <c r="X270" s="1147"/>
      <c r="Y270" s="1147"/>
      <c r="Z270" s="1147"/>
      <c r="AA270" s="1248"/>
      <c r="AB270" s="1248"/>
      <c r="AC270" s="1248"/>
    </row>
    <row r="271" spans="1:29" ht="18" customHeight="1">
      <c r="A271" s="2298" t="str">
        <f t="shared" si="96"/>
        <v>Central African Republic</v>
      </c>
      <c r="B271" s="1525"/>
      <c r="C271" s="1248"/>
      <c r="D271" s="1248"/>
      <c r="E271" s="1248"/>
      <c r="F271" s="1248"/>
      <c r="G271" s="1248"/>
      <c r="H271" s="1248"/>
      <c r="I271" s="1248"/>
      <c r="J271" s="1248"/>
      <c r="K271" s="1248"/>
      <c r="L271" s="1248"/>
      <c r="M271" s="1248"/>
      <c r="N271" s="1248"/>
      <c r="O271" s="1248"/>
      <c r="P271" s="1248"/>
      <c r="Q271" s="1248"/>
      <c r="R271" s="1248"/>
      <c r="S271" s="1248"/>
      <c r="T271" s="1248"/>
      <c r="U271" s="1248"/>
      <c r="V271" s="1248"/>
      <c r="W271" s="1248"/>
      <c r="X271" s="1147"/>
      <c r="Y271" s="1147"/>
      <c r="Z271" s="1147"/>
      <c r="AA271" s="1248"/>
      <c r="AB271" s="1248"/>
      <c r="AC271" s="1248"/>
    </row>
    <row r="272" spans="1:29" ht="18" customHeight="1">
      <c r="A272" s="2298" t="str">
        <f t="shared" si="96"/>
        <v>Chad</v>
      </c>
      <c r="B272" s="1525"/>
      <c r="C272" s="1248"/>
      <c r="D272" s="1248"/>
      <c r="E272" s="1248"/>
      <c r="F272" s="1248"/>
      <c r="G272" s="1248"/>
      <c r="H272" s="1248"/>
      <c r="I272" s="1248"/>
      <c r="J272" s="1248"/>
      <c r="K272" s="1248"/>
      <c r="L272" s="1248"/>
      <c r="M272" s="1248"/>
      <c r="N272" s="1248"/>
      <c r="O272" s="1248"/>
      <c r="P272" s="1248"/>
      <c r="Q272" s="1248"/>
      <c r="R272" s="1248"/>
      <c r="S272" s="1248"/>
      <c r="T272" s="1248"/>
      <c r="U272" s="1248"/>
      <c r="V272" s="1248"/>
      <c r="W272" s="1248"/>
      <c r="X272" s="1147"/>
      <c r="Y272" s="1147"/>
      <c r="Z272" s="1147"/>
      <c r="AA272" s="1248"/>
      <c r="AB272" s="1248"/>
      <c r="AC272" s="1248"/>
    </row>
    <row r="273" spans="1:29" ht="18" customHeight="1">
      <c r="A273" s="2298" t="str">
        <f t="shared" si="96"/>
        <v>Chile</v>
      </c>
      <c r="B273" s="1525" t="s">
        <v>3980</v>
      </c>
      <c r="C273" s="1248">
        <f t="shared" ref="C273:W273" ca="1" si="125">IF(OR(C$6&lt;=0,C655&lt;=0),1,(C464/C$6)^C$9-IF(C$8=1,0,(1-C$8)*(C464*(1-C$8)/C$6)^C$9))</f>
        <v>1.388841679232111</v>
      </c>
      <c r="D273" s="1248">
        <f t="shared" ca="1" si="125"/>
        <v>1.5631703644035657</v>
      </c>
      <c r="E273" s="1248">
        <f t="shared" si="125"/>
        <v>1</v>
      </c>
      <c r="F273" s="1248">
        <f t="shared" ca="1" si="125"/>
        <v>1.388841679232111</v>
      </c>
      <c r="G273" s="1248">
        <f t="shared" ca="1" si="125"/>
        <v>1.388841679232111</v>
      </c>
      <c r="H273" s="1248">
        <f t="shared" ca="1" si="125"/>
        <v>1.388841679232111</v>
      </c>
      <c r="I273" s="1248">
        <f t="shared" ca="1" si="125"/>
        <v>1.262184290913644</v>
      </c>
      <c r="J273" s="1248">
        <f t="shared" si="125"/>
        <v>0</v>
      </c>
      <c r="K273" s="1248">
        <f t="shared" si="125"/>
        <v>0.37088535181026161</v>
      </c>
      <c r="L273" s="1248">
        <f t="shared" si="125"/>
        <v>0.62511629041226868</v>
      </c>
      <c r="M273" s="1248">
        <f t="shared" si="125"/>
        <v>1.3122833023780229</v>
      </c>
      <c r="N273" s="1248">
        <f t="shared" si="125"/>
        <v>1</v>
      </c>
      <c r="O273" s="1248">
        <f t="shared" si="125"/>
        <v>1.2216910805275094</v>
      </c>
      <c r="P273" s="1248">
        <f t="shared" si="125"/>
        <v>0</v>
      </c>
      <c r="Q273" s="1248">
        <f t="shared" si="125"/>
        <v>0</v>
      </c>
      <c r="R273" s="1248">
        <f t="shared" si="125"/>
        <v>1.4449715773747147</v>
      </c>
      <c r="S273" s="1248">
        <f t="shared" si="125"/>
        <v>0.12248268715747979</v>
      </c>
      <c r="T273" s="1248">
        <f t="shared" si="125"/>
        <v>1</v>
      </c>
      <c r="U273" s="1248">
        <f t="shared" si="125"/>
        <v>0.27029829359462965</v>
      </c>
      <c r="V273" s="1248">
        <f t="shared" si="125"/>
        <v>9.8823615557919187E-2</v>
      </c>
      <c r="W273" s="1248">
        <f t="shared" si="125"/>
        <v>1.1510282813385146</v>
      </c>
      <c r="X273" s="1147"/>
      <c r="Y273" s="1147"/>
      <c r="Z273" s="1147"/>
      <c r="AA273" s="1248">
        <f t="shared" ref="AA273:AC276" si="126">IF(OR(AA$6&lt;=0,AA655&lt;=0),1,(AA464/AA$6)^AA$9-IF(AA$8=1,0,(1-AA$8)*(AA464*(1-AA$8)/AA$6)^AA$9))</f>
        <v>1</v>
      </c>
      <c r="AB273" s="1248">
        <f t="shared" ca="1" si="126"/>
        <v>1.262184290913644</v>
      </c>
      <c r="AC273" s="1248">
        <f t="shared" ca="1" si="126"/>
        <v>1.3069568284083561</v>
      </c>
    </row>
    <row r="274" spans="1:29" ht="18" customHeight="1">
      <c r="A274" s="2298" t="str">
        <f t="shared" si="96"/>
        <v>China</v>
      </c>
      <c r="B274" s="1525" t="s">
        <v>3980</v>
      </c>
      <c r="C274" s="1248">
        <f t="shared" ref="C274:W274" ca="1" si="127">IF(OR(C$6&lt;=0,C656&lt;=0),1,(C465/C$6)^C$9-IF(C$8=1,0,(1-C$8)*(C465*(1-C$8)/C$6)^C$9))</f>
        <v>0.88123748420695691</v>
      </c>
      <c r="D274" s="1248">
        <f t="shared" ca="1" si="127"/>
        <v>0.86457758441667165</v>
      </c>
      <c r="E274" s="1248">
        <f t="shared" si="127"/>
        <v>0.89682535419332043</v>
      </c>
      <c r="F274" s="1248">
        <f t="shared" ca="1" si="127"/>
        <v>0.88123748420695691</v>
      </c>
      <c r="G274" s="1248">
        <f t="shared" ca="1" si="127"/>
        <v>0.88123748420695691</v>
      </c>
      <c r="H274" s="1248">
        <f t="shared" ca="1" si="127"/>
        <v>0.88123748420695691</v>
      </c>
      <c r="I274" s="1248">
        <f t="shared" ca="1" si="127"/>
        <v>0.91242441459361201</v>
      </c>
      <c r="J274" s="1248">
        <f t="shared" si="127"/>
        <v>0</v>
      </c>
      <c r="K274" s="1248">
        <f t="shared" si="127"/>
        <v>0.28167673661714865</v>
      </c>
      <c r="L274" s="1248">
        <f t="shared" si="127"/>
        <v>0.47475780812078383</v>
      </c>
      <c r="M274" s="1248">
        <f t="shared" si="127"/>
        <v>0.94005699927773556</v>
      </c>
      <c r="N274" s="1248">
        <f t="shared" si="127"/>
        <v>1</v>
      </c>
      <c r="O274" s="1248">
        <f t="shared" si="127"/>
        <v>0.88792301356078129</v>
      </c>
      <c r="P274" s="1248">
        <f t="shared" si="127"/>
        <v>0</v>
      </c>
      <c r="Q274" s="1248">
        <f t="shared" si="127"/>
        <v>0</v>
      </c>
      <c r="R274" s="1248">
        <f t="shared" si="127"/>
        <v>0.94200550470179023</v>
      </c>
      <c r="S274" s="1248">
        <f t="shared" si="127"/>
        <v>9.3022071220186242E-2</v>
      </c>
      <c r="T274" s="1248">
        <f t="shared" si="127"/>
        <v>1</v>
      </c>
      <c r="U274" s="1248">
        <f t="shared" si="127"/>
        <v>0.20848308653766257</v>
      </c>
      <c r="V274" s="1248">
        <f t="shared" si="127"/>
        <v>7.5053688141620056E-2</v>
      </c>
      <c r="W274" s="1248">
        <f t="shared" si="127"/>
        <v>0.95914787550488745</v>
      </c>
      <c r="X274" s="1147"/>
      <c r="Y274" s="1147"/>
      <c r="Z274" s="1147"/>
      <c r="AA274" s="1248">
        <f t="shared" si="126"/>
        <v>1</v>
      </c>
      <c r="AB274" s="1248">
        <f t="shared" ca="1" si="126"/>
        <v>0.91242441459361201</v>
      </c>
      <c r="AC274" s="1248">
        <f t="shared" ca="1" si="126"/>
        <v>0.93209845288804416</v>
      </c>
    </row>
    <row r="275" spans="1:29" ht="18" customHeight="1">
      <c r="A275" s="2298" t="str">
        <f t="shared" si="96"/>
        <v>Taiwan</v>
      </c>
      <c r="B275" s="1525" t="s">
        <v>3980</v>
      </c>
      <c r="C275" s="1248">
        <f t="shared" ref="C275:W275" ca="1" si="128">IF(OR(C$6&lt;=0,C657&lt;=0),1,(C466/C$6)^C$9-IF(C$8=1,0,(1-C$8)*(C466*(1-C$8)/C$6)^C$9))</f>
        <v>1.6422205978726254</v>
      </c>
      <c r="D275" s="1248">
        <f t="shared" si="128"/>
        <v>1</v>
      </c>
      <c r="E275" s="1248">
        <f t="shared" si="128"/>
        <v>1</v>
      </c>
      <c r="F275" s="1248">
        <f t="shared" ca="1" si="128"/>
        <v>1.6422205978726254</v>
      </c>
      <c r="G275" s="1248">
        <f t="shared" ca="1" si="128"/>
        <v>1.6422205978726254</v>
      </c>
      <c r="H275" s="1248">
        <f t="shared" ca="1" si="128"/>
        <v>1.6422205978726254</v>
      </c>
      <c r="I275" s="1248">
        <f t="shared" ca="1" si="128"/>
        <v>1.0853056749997423</v>
      </c>
      <c r="J275" s="1248">
        <f t="shared" si="128"/>
        <v>0</v>
      </c>
      <c r="K275" s="1248">
        <f t="shared" si="128"/>
        <v>0.35157718050663067</v>
      </c>
      <c r="L275" s="1248">
        <f t="shared" si="128"/>
        <v>0.59257293877797435</v>
      </c>
      <c r="M275" s="1248">
        <f t="shared" si="128"/>
        <v>1.1462030754562131</v>
      </c>
      <c r="N275" s="1248">
        <f t="shared" si="128"/>
        <v>1</v>
      </c>
      <c r="O275" s="1248">
        <f t="shared" si="128"/>
        <v>1.2198039897285355</v>
      </c>
      <c r="P275" s="1248">
        <f t="shared" si="128"/>
        <v>0</v>
      </c>
      <c r="Q275" s="1248">
        <f t="shared" si="128"/>
        <v>0</v>
      </c>
      <c r="R275" s="1248">
        <f t="shared" si="128"/>
        <v>1.3387430716497593</v>
      </c>
      <c r="S275" s="1248">
        <f t="shared" si="128"/>
        <v>0.11610627813020824</v>
      </c>
      <c r="T275" s="1248">
        <f t="shared" si="128"/>
        <v>1</v>
      </c>
      <c r="U275" s="1248">
        <f t="shared" si="128"/>
        <v>0.22953216441899738</v>
      </c>
      <c r="V275" s="1248">
        <f t="shared" si="128"/>
        <v>9.3678890136105863E-2</v>
      </c>
      <c r="W275" s="1248">
        <f t="shared" si="128"/>
        <v>1.3179097611739543</v>
      </c>
      <c r="X275" s="1147"/>
      <c r="Y275" s="1147"/>
      <c r="Z275" s="1147"/>
      <c r="AA275" s="1248">
        <f t="shared" si="126"/>
        <v>1</v>
      </c>
      <c r="AB275" s="1248">
        <f t="shared" ca="1" si="126"/>
        <v>1.0853056749997423</v>
      </c>
      <c r="AC275" s="1248">
        <f t="shared" ca="1" si="126"/>
        <v>1.1992740908855</v>
      </c>
    </row>
    <row r="276" spans="1:29" ht="18" customHeight="1">
      <c r="A276" s="2298" t="str">
        <f t="shared" si="96"/>
        <v>Colombia</v>
      </c>
      <c r="B276" s="1525" t="s">
        <v>3980</v>
      </c>
      <c r="C276" s="1248">
        <f t="shared" ref="C276:W276" ca="1" si="129">IF(OR(C$6&lt;=0,C658&lt;=0),1,(C467/C$6)^C$9-IF(C$8=1,0,(1-C$8)*(C467*(1-C$8)/C$6)^C$9))</f>
        <v>1.0473677482922634</v>
      </c>
      <c r="D276" s="1248">
        <f t="shared" ca="1" si="129"/>
        <v>1.0937775918522381</v>
      </c>
      <c r="E276" s="1248">
        <f t="shared" si="129"/>
        <v>1</v>
      </c>
      <c r="F276" s="1248">
        <f t="shared" ca="1" si="129"/>
        <v>1.0473677482922634</v>
      </c>
      <c r="G276" s="1248">
        <f t="shared" ca="1" si="129"/>
        <v>1.0473677482922634</v>
      </c>
      <c r="H276" s="1248">
        <f t="shared" ca="1" si="129"/>
        <v>1.0473677482922634</v>
      </c>
      <c r="I276" s="1248">
        <f t="shared" ca="1" si="129"/>
        <v>1.1976291510614387</v>
      </c>
      <c r="J276" s="1248">
        <f t="shared" si="129"/>
        <v>0</v>
      </c>
      <c r="K276" s="1248">
        <f t="shared" si="129"/>
        <v>0.36804420607211508</v>
      </c>
      <c r="L276" s="1248">
        <f t="shared" si="129"/>
        <v>0.62032762330616165</v>
      </c>
      <c r="M276" s="1248">
        <f t="shared" si="129"/>
        <v>1.4514412299394324</v>
      </c>
      <c r="N276" s="1248">
        <f t="shared" si="129"/>
        <v>1</v>
      </c>
      <c r="O276" s="1248">
        <f t="shared" si="129"/>
        <v>1.2168999826414895</v>
      </c>
      <c r="P276" s="1248">
        <f t="shared" si="129"/>
        <v>0</v>
      </c>
      <c r="Q276" s="1248">
        <f t="shared" si="129"/>
        <v>0</v>
      </c>
      <c r="R276" s="1248">
        <f t="shared" si="129"/>
        <v>1.3240131969220659</v>
      </c>
      <c r="S276" s="1248">
        <f t="shared" si="129"/>
        <v>0.12154441563255758</v>
      </c>
      <c r="T276" s="1248">
        <f t="shared" si="129"/>
        <v>1</v>
      </c>
      <c r="U276" s="1248">
        <f t="shared" si="129"/>
        <v>0.25328979523291528</v>
      </c>
      <c r="V276" s="1248">
        <f t="shared" si="129"/>
        <v>9.8066582979522199E-2</v>
      </c>
      <c r="W276" s="1248">
        <f t="shared" si="129"/>
        <v>1.2347947606435268</v>
      </c>
      <c r="X276" s="1147"/>
      <c r="Y276" s="1147"/>
      <c r="Z276" s="1147"/>
      <c r="AA276" s="1248">
        <f t="shared" si="126"/>
        <v>1</v>
      </c>
      <c r="AB276" s="1248">
        <f t="shared" ca="1" si="126"/>
        <v>1.1976291510614387</v>
      </c>
      <c r="AC276" s="1248">
        <f t="shared" ca="1" si="126"/>
        <v>1.3406193458098206</v>
      </c>
    </row>
    <row r="277" spans="1:29" ht="18" customHeight="1">
      <c r="A277" s="2298" t="str">
        <f t="shared" si="96"/>
        <v>Comoros</v>
      </c>
      <c r="B277" s="1525"/>
      <c r="C277" s="1248"/>
      <c r="D277" s="1248"/>
      <c r="E277" s="1248"/>
      <c r="F277" s="1248"/>
      <c r="G277" s="1248"/>
      <c r="H277" s="1248"/>
      <c r="I277" s="1248"/>
      <c r="J277" s="1248"/>
      <c r="K277" s="1248"/>
      <c r="L277" s="1248"/>
      <c r="M277" s="1248"/>
      <c r="N277" s="1248"/>
      <c r="O277" s="1248"/>
      <c r="P277" s="1248"/>
      <c r="Q277" s="1248"/>
      <c r="R277" s="1248"/>
      <c r="S277" s="1248"/>
      <c r="T277" s="1248"/>
      <c r="U277" s="1248"/>
      <c r="V277" s="1248"/>
      <c r="W277" s="1248"/>
      <c r="X277" s="1147"/>
      <c r="Y277" s="1147"/>
      <c r="Z277" s="1147"/>
      <c r="AA277" s="1248"/>
      <c r="AB277" s="1248"/>
      <c r="AC277" s="1248"/>
    </row>
    <row r="278" spans="1:29" ht="18" customHeight="1">
      <c r="A278" s="2298" t="str">
        <f t="shared" si="96"/>
        <v>Congo</v>
      </c>
      <c r="B278" s="1525" t="s">
        <v>3980</v>
      </c>
      <c r="C278" s="1248">
        <f t="shared" ref="C278:W278" ca="1" si="130">IF(OR(C$6&lt;=0,C660&lt;=0),1,(C469/C$6)^C$9-IF(C$8=1,0,(1-C$8)*(C469*(1-C$8)/C$6)^C$9))</f>
        <v>1.1136517030181676</v>
      </c>
      <c r="D278" s="1248">
        <f t="shared" si="130"/>
        <v>1</v>
      </c>
      <c r="E278" s="1248">
        <f t="shared" si="130"/>
        <v>1</v>
      </c>
      <c r="F278" s="1248">
        <f t="shared" ca="1" si="130"/>
        <v>1.1136517030181676</v>
      </c>
      <c r="G278" s="1248">
        <f t="shared" ca="1" si="130"/>
        <v>1.1136517030181676</v>
      </c>
      <c r="H278" s="1248">
        <f t="shared" ca="1" si="130"/>
        <v>1.1136517030181676</v>
      </c>
      <c r="I278" s="1248">
        <f t="shared" ca="1" si="130"/>
        <v>1.5196376256482771</v>
      </c>
      <c r="J278" s="1248">
        <f t="shared" si="130"/>
        <v>0</v>
      </c>
      <c r="K278" s="1248">
        <f t="shared" si="130"/>
        <v>0.45918952014441783</v>
      </c>
      <c r="L278" s="1248">
        <f t="shared" si="130"/>
        <v>0.77395035427475234</v>
      </c>
      <c r="M278" s="1248">
        <f t="shared" si="130"/>
        <v>1.6743184134865334</v>
      </c>
      <c r="N278" s="1248">
        <f t="shared" si="130"/>
        <v>1</v>
      </c>
      <c r="O278" s="1248">
        <f t="shared" si="130"/>
        <v>1.5641491346318523</v>
      </c>
      <c r="P278" s="1248">
        <f t="shared" si="130"/>
        <v>0</v>
      </c>
      <c r="Q278" s="1248">
        <f t="shared" si="130"/>
        <v>0</v>
      </c>
      <c r="R278" s="1248">
        <f t="shared" si="130"/>
        <v>1</v>
      </c>
      <c r="S278" s="1248">
        <f t="shared" si="130"/>
        <v>0.15164461488523462</v>
      </c>
      <c r="T278" s="1248">
        <f t="shared" si="130"/>
        <v>1</v>
      </c>
      <c r="U278" s="1248">
        <f t="shared" si="130"/>
        <v>0.33818114567823598</v>
      </c>
      <c r="V278" s="1248">
        <f t="shared" si="130"/>
        <v>0.12235255014922353</v>
      </c>
      <c r="W278" s="1248">
        <f t="shared" si="130"/>
        <v>1.2922893140007596</v>
      </c>
      <c r="X278" s="1147"/>
      <c r="Y278" s="1147"/>
      <c r="Z278" s="1147"/>
      <c r="AA278" s="1248">
        <f t="shared" ref="AA278:AC286" si="131">IF(OR(AA$6&lt;=0,AA660&lt;=0),1,(AA469/AA$6)^AA$9-IF(AA$8=1,0,(1-AA$8)*(AA469*(1-AA$8)/AA$6)^AA$9))</f>
        <v>1</v>
      </c>
      <c r="AB278" s="1248">
        <f t="shared" ca="1" si="131"/>
        <v>1.5196376256482771</v>
      </c>
      <c r="AC278" s="1248">
        <f t="shared" ca="1" si="131"/>
        <v>1.6983125414789095</v>
      </c>
    </row>
    <row r="279" spans="1:29" ht="18" customHeight="1">
      <c r="A279" s="2298" t="str">
        <f t="shared" si="96"/>
        <v>Congo, Democratic Republic of</v>
      </c>
      <c r="B279" s="1525" t="s">
        <v>3980</v>
      </c>
      <c r="C279" s="1248">
        <f t="shared" ref="C279:W279" ca="1" si="132">IF(OR(C$6&lt;=0,C661&lt;=0),1,(C470/C$6)^C$9-IF(C$8=1,0,(1-C$8)*(C470*(1-C$8)/C$6)^C$9))</f>
        <v>1.3840737045480243</v>
      </c>
      <c r="D279" s="1248">
        <f t="shared" si="132"/>
        <v>1</v>
      </c>
      <c r="E279" s="1248">
        <f t="shared" si="132"/>
        <v>1</v>
      </c>
      <c r="F279" s="1248">
        <f t="shared" ca="1" si="132"/>
        <v>1.3840737045480243</v>
      </c>
      <c r="G279" s="1248">
        <f t="shared" ca="1" si="132"/>
        <v>1.3840737045480243</v>
      </c>
      <c r="H279" s="1248">
        <f t="shared" ca="1" si="132"/>
        <v>1.3840737045480243</v>
      </c>
      <c r="I279" s="1248">
        <f t="shared" si="132"/>
        <v>1</v>
      </c>
      <c r="J279" s="1248">
        <f t="shared" si="132"/>
        <v>1</v>
      </c>
      <c r="K279" s="1248">
        <f t="shared" si="132"/>
        <v>0.44283807852954093</v>
      </c>
      <c r="L279" s="1248">
        <f t="shared" si="132"/>
        <v>0.74639048307656675</v>
      </c>
      <c r="M279" s="1248">
        <f t="shared" si="132"/>
        <v>2.658869179725067</v>
      </c>
      <c r="N279" s="1248">
        <f t="shared" si="132"/>
        <v>1</v>
      </c>
      <c r="O279" s="1248">
        <f t="shared" si="132"/>
        <v>1.3176685433880546</v>
      </c>
      <c r="P279" s="1248">
        <f t="shared" si="132"/>
        <v>0</v>
      </c>
      <c r="Q279" s="1248">
        <f t="shared" si="132"/>
        <v>0</v>
      </c>
      <c r="R279" s="1248">
        <f t="shared" si="132"/>
        <v>1</v>
      </c>
      <c r="S279" s="1248">
        <f t="shared" si="132"/>
        <v>0.14624464829687156</v>
      </c>
      <c r="T279" s="1248">
        <f t="shared" si="132"/>
        <v>1</v>
      </c>
      <c r="U279" s="1248">
        <f t="shared" si="132"/>
        <v>0.30091749560317371</v>
      </c>
      <c r="V279" s="1248">
        <f t="shared" si="132"/>
        <v>0.11799565502764708</v>
      </c>
      <c r="W279" s="1248">
        <f t="shared" si="132"/>
        <v>1.0281468730366723</v>
      </c>
      <c r="X279" s="1147"/>
      <c r="Y279" s="1147"/>
      <c r="Z279" s="1147"/>
      <c r="AA279" s="1248">
        <f t="shared" si="131"/>
        <v>1</v>
      </c>
      <c r="AB279" s="1248">
        <f t="shared" si="131"/>
        <v>1</v>
      </c>
      <c r="AC279" s="1248">
        <f t="shared" ca="1" si="131"/>
        <v>1.5547608007985103</v>
      </c>
    </row>
    <row r="280" spans="1:29" ht="18" customHeight="1">
      <c r="A280" s="2298" t="str">
        <f t="shared" si="96"/>
        <v>Costa Rica</v>
      </c>
      <c r="B280" s="1525" t="s">
        <v>3980</v>
      </c>
      <c r="C280" s="1248">
        <f t="shared" ref="C280:W280" si="133">IF(OR(C$6&lt;=0,C662&lt;=0),1,(C471/C$6)^C$9-IF(C$8=1,0,(1-C$8)*(C471*(1-C$8)/C$6)^C$9))</f>
        <v>1</v>
      </c>
      <c r="D280" s="1248">
        <f t="shared" si="133"/>
        <v>1</v>
      </c>
      <c r="E280" s="1248">
        <f t="shared" si="133"/>
        <v>1</v>
      </c>
      <c r="F280" s="1248">
        <f t="shared" si="133"/>
        <v>1</v>
      </c>
      <c r="G280" s="1248">
        <f t="shared" si="133"/>
        <v>1</v>
      </c>
      <c r="H280" s="1248">
        <f t="shared" si="133"/>
        <v>1</v>
      </c>
      <c r="I280" s="1248">
        <f t="shared" si="133"/>
        <v>1</v>
      </c>
      <c r="J280" s="1248">
        <f t="shared" si="133"/>
        <v>1</v>
      </c>
      <c r="K280" s="1248">
        <f t="shared" si="133"/>
        <v>0.41741048257144842</v>
      </c>
      <c r="L280" s="1248">
        <f t="shared" si="133"/>
        <v>0.70353302218779967</v>
      </c>
      <c r="M280" s="1248">
        <f t="shared" si="133"/>
        <v>2.1236182302692073</v>
      </c>
      <c r="N280" s="1248">
        <f t="shared" si="133"/>
        <v>1</v>
      </c>
      <c r="O280" s="1248">
        <f t="shared" si="133"/>
        <v>1.3930619124358892</v>
      </c>
      <c r="P280" s="1248">
        <f t="shared" si="133"/>
        <v>0</v>
      </c>
      <c r="Q280" s="1248">
        <f t="shared" si="133"/>
        <v>0</v>
      </c>
      <c r="R280" s="1248">
        <f t="shared" si="133"/>
        <v>1</v>
      </c>
      <c r="S280" s="1248">
        <f t="shared" si="133"/>
        <v>0.13784733558095952</v>
      </c>
      <c r="T280" s="1248">
        <f t="shared" si="133"/>
        <v>1</v>
      </c>
      <c r="U280" s="1248">
        <f t="shared" si="133"/>
        <v>0.29780035618093259</v>
      </c>
      <c r="V280" s="1248">
        <f t="shared" si="133"/>
        <v>0.1112203888833796</v>
      </c>
      <c r="W280" s="1248">
        <f t="shared" si="133"/>
        <v>1.4690007054844314</v>
      </c>
      <c r="X280" s="1147"/>
      <c r="Y280" s="1147"/>
      <c r="Z280" s="1147"/>
      <c r="AA280" s="1248">
        <f t="shared" si="131"/>
        <v>1</v>
      </c>
      <c r="AB280" s="1248">
        <f t="shared" si="131"/>
        <v>1</v>
      </c>
      <c r="AC280" s="1248">
        <f t="shared" ca="1" si="131"/>
        <v>1.5656107786569862</v>
      </c>
    </row>
    <row r="281" spans="1:29" ht="18" customHeight="1">
      <c r="A281" s="2298" t="str">
        <f t="shared" si="96"/>
        <v>Cote d'Ivoire</v>
      </c>
      <c r="B281" s="1525" t="s">
        <v>3980</v>
      </c>
      <c r="C281" s="1248">
        <f t="shared" ref="C281:W281" ca="1" si="134">IF(OR(C$6&lt;=0,C663&lt;=0),1,(C472/C$6)^C$9-IF(C$8=1,0,(1-C$8)*(C472*(1-C$8)/C$6)^C$9))</f>
        <v>1.3417673533151711</v>
      </c>
      <c r="D281" s="1248">
        <f t="shared" si="134"/>
        <v>1</v>
      </c>
      <c r="E281" s="1248">
        <f t="shared" si="134"/>
        <v>1</v>
      </c>
      <c r="F281" s="1248">
        <f t="shared" ca="1" si="134"/>
        <v>1.3417673533151711</v>
      </c>
      <c r="G281" s="1248">
        <f t="shared" ca="1" si="134"/>
        <v>1.3417673533151711</v>
      </c>
      <c r="H281" s="1248">
        <f t="shared" ca="1" si="134"/>
        <v>1.3417673533151711</v>
      </c>
      <c r="I281" s="1248">
        <f t="shared" ca="1" si="134"/>
        <v>1.3403697345879191</v>
      </c>
      <c r="J281" s="1248">
        <f t="shared" si="134"/>
        <v>0</v>
      </c>
      <c r="K281" s="1248">
        <f t="shared" si="134"/>
        <v>0.42024733927646385</v>
      </c>
      <c r="L281" s="1248">
        <f t="shared" si="134"/>
        <v>0.70831446025542599</v>
      </c>
      <c r="M281" s="1248">
        <f t="shared" si="134"/>
        <v>1.5293917624107911</v>
      </c>
      <c r="N281" s="1248">
        <f t="shared" si="134"/>
        <v>1</v>
      </c>
      <c r="O281" s="1248">
        <f t="shared" si="134"/>
        <v>1.4565213056766231</v>
      </c>
      <c r="P281" s="1248">
        <f t="shared" si="134"/>
        <v>0</v>
      </c>
      <c r="Q281" s="1248">
        <f t="shared" si="134"/>
        <v>0</v>
      </c>
      <c r="R281" s="1248">
        <f t="shared" si="134"/>
        <v>1.661437974392121</v>
      </c>
      <c r="S281" s="1248">
        <f t="shared" si="134"/>
        <v>0.13878419067813419</v>
      </c>
      <c r="T281" s="1248">
        <f t="shared" si="134"/>
        <v>1</v>
      </c>
      <c r="U281" s="1248">
        <f t="shared" si="134"/>
        <v>0.28825842168745397</v>
      </c>
      <c r="V281" s="1248">
        <f t="shared" si="134"/>
        <v>0.11197627863486481</v>
      </c>
      <c r="W281" s="1248">
        <f t="shared" si="134"/>
        <v>1.1609020351162935</v>
      </c>
      <c r="X281" s="1147"/>
      <c r="Y281" s="1147"/>
      <c r="Z281" s="1147"/>
      <c r="AA281" s="1248">
        <f t="shared" si="131"/>
        <v>1</v>
      </c>
      <c r="AB281" s="1248">
        <f t="shared" ca="1" si="131"/>
        <v>1.3403697345879191</v>
      </c>
      <c r="AC281" s="1248">
        <f t="shared" ca="1" si="131"/>
        <v>1.5610898555087414</v>
      </c>
    </row>
    <row r="282" spans="1:29" ht="18" customHeight="1">
      <c r="A282" s="2298" t="str">
        <f t="shared" si="96"/>
        <v>Croatia</v>
      </c>
      <c r="B282" s="1525" t="s">
        <v>3980</v>
      </c>
      <c r="C282" s="1248">
        <f t="shared" ref="C282:W282" ca="1" si="135">IF(OR(C$6&lt;=0,C664&lt;=0),1,(C473/C$6)^C$9-IF(C$8=1,0,(1-C$8)*(C473*(1-C$8)/C$6)^C$9))</f>
        <v>1.3854456230696464</v>
      </c>
      <c r="D282" s="1248">
        <f t="shared" si="135"/>
        <v>1</v>
      </c>
      <c r="E282" s="1248">
        <f t="shared" si="135"/>
        <v>1</v>
      </c>
      <c r="F282" s="1248">
        <f t="shared" ca="1" si="135"/>
        <v>1.3854456230696464</v>
      </c>
      <c r="G282" s="1248">
        <f t="shared" ca="1" si="135"/>
        <v>1.3854456230696464</v>
      </c>
      <c r="H282" s="1248">
        <f t="shared" ca="1" si="135"/>
        <v>1.3854456230696464</v>
      </c>
      <c r="I282" s="1248">
        <f t="shared" ca="1" si="135"/>
        <v>1.373013164406139</v>
      </c>
      <c r="J282" s="1248">
        <f t="shared" si="135"/>
        <v>0</v>
      </c>
      <c r="K282" s="1248">
        <f t="shared" si="135"/>
        <v>0.42073450970179826</v>
      </c>
      <c r="L282" s="1248">
        <f t="shared" si="135"/>
        <v>0.70913557159777818</v>
      </c>
      <c r="M282" s="1248">
        <f t="shared" si="135"/>
        <v>1.6453376370358643</v>
      </c>
      <c r="N282" s="1248">
        <f t="shared" si="135"/>
        <v>1</v>
      </c>
      <c r="O282" s="1248">
        <f t="shared" si="135"/>
        <v>1.4259194765593444</v>
      </c>
      <c r="P282" s="1248">
        <f t="shared" si="135"/>
        <v>0</v>
      </c>
      <c r="Q282" s="1248">
        <f t="shared" si="135"/>
        <v>0</v>
      </c>
      <c r="R282" s="1248">
        <f t="shared" si="135"/>
        <v>1.5029328906938064</v>
      </c>
      <c r="S282" s="1248">
        <f t="shared" si="135"/>
        <v>0.13894507582096183</v>
      </c>
      <c r="T282" s="1248">
        <f t="shared" si="135"/>
        <v>1</v>
      </c>
      <c r="U282" s="1248">
        <f t="shared" si="135"/>
        <v>0.30378058513685624</v>
      </c>
      <c r="V282" s="1248">
        <f t="shared" si="135"/>
        <v>0.11210608678875777</v>
      </c>
      <c r="W282" s="1248">
        <f t="shared" si="135"/>
        <v>1.3592048914833015</v>
      </c>
      <c r="X282" s="1147"/>
      <c r="Y282" s="1147"/>
      <c r="Z282" s="1147"/>
      <c r="AA282" s="1248">
        <f t="shared" si="131"/>
        <v>1</v>
      </c>
      <c r="AB282" s="1248">
        <f t="shared" ca="1" si="131"/>
        <v>1.373013164406139</v>
      </c>
      <c r="AC282" s="1248">
        <f t="shared" ca="1" si="131"/>
        <v>1.5425771016291236</v>
      </c>
    </row>
    <row r="283" spans="1:29" ht="18" customHeight="1">
      <c r="A283" s="2298" t="str">
        <f t="shared" si="96"/>
        <v>Cuba</v>
      </c>
      <c r="B283" s="1525" t="s">
        <v>3980</v>
      </c>
      <c r="C283" s="1248">
        <f t="shared" ref="C283:W283" ca="1" si="136">IF(OR(C$6&lt;=0,C665&lt;=0),1,(C474/C$6)^C$9-IF(C$8=1,0,(1-C$8)*(C474*(1-C$8)/C$6)^C$9))</f>
        <v>1.3297784549918323</v>
      </c>
      <c r="D283" s="1248">
        <f t="shared" si="136"/>
        <v>1</v>
      </c>
      <c r="E283" s="1248">
        <f t="shared" si="136"/>
        <v>1</v>
      </c>
      <c r="F283" s="1248">
        <f t="shared" ca="1" si="136"/>
        <v>1.3297784549918323</v>
      </c>
      <c r="G283" s="1248">
        <f t="shared" ca="1" si="136"/>
        <v>1.3297784549918323</v>
      </c>
      <c r="H283" s="1248">
        <f t="shared" ca="1" si="136"/>
        <v>1.3297784549918323</v>
      </c>
      <c r="I283" s="1248">
        <f t="shared" ca="1" si="136"/>
        <v>1.4188237273628865</v>
      </c>
      <c r="J283" s="1248">
        <f t="shared" si="136"/>
        <v>0</v>
      </c>
      <c r="K283" s="1248">
        <f t="shared" si="136"/>
        <v>0.45911240666298991</v>
      </c>
      <c r="L283" s="1248">
        <f t="shared" si="136"/>
        <v>0.7738203817826721</v>
      </c>
      <c r="M283" s="1248">
        <f t="shared" si="136"/>
        <v>1.4420061684665362</v>
      </c>
      <c r="N283" s="1248">
        <f t="shared" si="136"/>
        <v>1</v>
      </c>
      <c r="O283" s="1248">
        <f t="shared" si="136"/>
        <v>1.7298633295225425</v>
      </c>
      <c r="P283" s="1248">
        <f t="shared" si="136"/>
        <v>0</v>
      </c>
      <c r="Q283" s="1248">
        <f t="shared" si="136"/>
        <v>0</v>
      </c>
      <c r="R283" s="1248">
        <f t="shared" si="136"/>
        <v>1.7196538505648491</v>
      </c>
      <c r="S283" s="1248">
        <f t="shared" si="136"/>
        <v>0.15161914861546877</v>
      </c>
      <c r="T283" s="1248">
        <f t="shared" si="136"/>
        <v>1</v>
      </c>
      <c r="U283" s="1248">
        <f t="shared" si="136"/>
        <v>0.27713578560454621</v>
      </c>
      <c r="V283" s="1248">
        <f t="shared" si="136"/>
        <v>0.12233200300977498</v>
      </c>
      <c r="W283" s="1248">
        <f t="shared" si="136"/>
        <v>1.3324645958862287</v>
      </c>
      <c r="X283" s="1147"/>
      <c r="Y283" s="1147"/>
      <c r="Z283" s="1147"/>
      <c r="AA283" s="1248">
        <f t="shared" si="131"/>
        <v>1</v>
      </c>
      <c r="AB283" s="1248">
        <f t="shared" ca="1" si="131"/>
        <v>1.4188237273628865</v>
      </c>
      <c r="AC283" s="1248">
        <f t="shared" ca="1" si="131"/>
        <v>1.4928968208402353</v>
      </c>
    </row>
    <row r="284" spans="1:29" ht="18" customHeight="1">
      <c r="A284" s="2298" t="str">
        <f t="shared" si="96"/>
        <v>Cyprus</v>
      </c>
      <c r="B284" s="1525" t="s">
        <v>3980</v>
      </c>
      <c r="C284" s="1248">
        <f t="shared" ref="C284:W284" si="137">IF(OR(C$6&lt;=0,C666&lt;=0),1,(C475/C$6)^C$9-IF(C$8=1,0,(1-C$8)*(C475*(1-C$8)/C$6)^C$9))</f>
        <v>1</v>
      </c>
      <c r="D284" s="1248">
        <f t="shared" si="137"/>
        <v>1</v>
      </c>
      <c r="E284" s="1248">
        <f t="shared" si="137"/>
        <v>1</v>
      </c>
      <c r="F284" s="1248">
        <f t="shared" si="137"/>
        <v>1</v>
      </c>
      <c r="G284" s="1248">
        <f t="shared" si="137"/>
        <v>1</v>
      </c>
      <c r="H284" s="1248">
        <f t="shared" si="137"/>
        <v>1</v>
      </c>
      <c r="I284" s="1248">
        <f t="shared" si="137"/>
        <v>1</v>
      </c>
      <c r="J284" s="1248">
        <f t="shared" si="137"/>
        <v>1</v>
      </c>
      <c r="K284" s="1248">
        <f t="shared" si="137"/>
        <v>0.46079774799951823</v>
      </c>
      <c r="L284" s="1248">
        <f t="shared" si="137"/>
        <v>0.77666097475628693</v>
      </c>
      <c r="M284" s="1248">
        <f t="shared" si="137"/>
        <v>1.6197302507366635</v>
      </c>
      <c r="N284" s="1248">
        <f t="shared" si="137"/>
        <v>1</v>
      </c>
      <c r="O284" s="1248">
        <f t="shared" si="137"/>
        <v>1.8166385943276926</v>
      </c>
      <c r="P284" s="1248">
        <f t="shared" si="137"/>
        <v>0</v>
      </c>
      <c r="Q284" s="1248">
        <f t="shared" si="137"/>
        <v>0</v>
      </c>
      <c r="R284" s="1248">
        <f t="shared" si="137"/>
        <v>1</v>
      </c>
      <c r="S284" s="1248">
        <f t="shared" si="137"/>
        <v>0.15217572259356782</v>
      </c>
      <c r="T284" s="1248">
        <f t="shared" si="137"/>
        <v>1</v>
      </c>
      <c r="U284" s="1248">
        <f t="shared" si="137"/>
        <v>0.2789347812159193</v>
      </c>
      <c r="V284" s="1248">
        <f t="shared" si="137"/>
        <v>0.12278106772347175</v>
      </c>
      <c r="W284" s="1248">
        <f t="shared" si="137"/>
        <v>1.8212685584835615</v>
      </c>
      <c r="X284" s="1147"/>
      <c r="Y284" s="1147"/>
      <c r="Z284" s="1147"/>
      <c r="AA284" s="1248">
        <f t="shared" si="131"/>
        <v>1</v>
      </c>
      <c r="AB284" s="1248">
        <f t="shared" si="131"/>
        <v>1</v>
      </c>
      <c r="AC284" s="1248">
        <f t="shared" ca="1" si="131"/>
        <v>1.6698318464747168</v>
      </c>
    </row>
    <row r="285" spans="1:29" ht="18" customHeight="1">
      <c r="A285" s="2298" t="str">
        <f t="shared" si="96"/>
        <v>Czech Republic</v>
      </c>
      <c r="B285" s="1525" t="s">
        <v>3980</v>
      </c>
      <c r="C285" s="1248">
        <f t="shared" ref="C285:W285" ca="1" si="138">IF(OR(C$6&lt;=0,C667&lt;=0),1,(C476/C$6)^C$9-IF(C$8=1,0,(1-C$8)*(C476*(1-C$8)/C$6)^C$9))</f>
        <v>1.5828760224203862</v>
      </c>
      <c r="D285" s="1248">
        <f t="shared" ca="1" si="138"/>
        <v>1.2729111677694764</v>
      </c>
      <c r="E285" s="1248">
        <f t="shared" si="138"/>
        <v>1.1666693623925311</v>
      </c>
      <c r="F285" s="1248">
        <f t="shared" ca="1" si="138"/>
        <v>1.5828760224203862</v>
      </c>
      <c r="G285" s="1248">
        <f t="shared" ca="1" si="138"/>
        <v>1.5828760224203862</v>
      </c>
      <c r="H285" s="1248">
        <f t="shared" ca="1" si="138"/>
        <v>1.5828760224203862</v>
      </c>
      <c r="I285" s="1248">
        <f t="shared" ca="1" si="138"/>
        <v>1.3216289995943773</v>
      </c>
      <c r="J285" s="1248">
        <f t="shared" si="138"/>
        <v>0</v>
      </c>
      <c r="K285" s="1248">
        <f t="shared" si="138"/>
        <v>0.39501316571034306</v>
      </c>
      <c r="L285" s="1248">
        <f t="shared" si="138"/>
        <v>0.66578300708727134</v>
      </c>
      <c r="M285" s="1248">
        <f t="shared" si="138"/>
        <v>1.3387295008617368</v>
      </c>
      <c r="N285" s="1248">
        <f t="shared" si="138"/>
        <v>1</v>
      </c>
      <c r="O285" s="1248">
        <f t="shared" si="138"/>
        <v>1.2914898642627672</v>
      </c>
      <c r="P285" s="1248">
        <f t="shared" si="138"/>
        <v>0</v>
      </c>
      <c r="Q285" s="1248">
        <f t="shared" si="138"/>
        <v>0</v>
      </c>
      <c r="R285" s="1248">
        <f t="shared" si="138"/>
        <v>1.3866182619967073</v>
      </c>
      <c r="S285" s="1248">
        <f t="shared" si="138"/>
        <v>0.13045075455969246</v>
      </c>
      <c r="T285" s="1248">
        <f t="shared" si="138"/>
        <v>1</v>
      </c>
      <c r="U285" s="1248">
        <f t="shared" si="138"/>
        <v>0.29378926569899466</v>
      </c>
      <c r="V285" s="1248">
        <f t="shared" si="138"/>
        <v>0.10525255051983318</v>
      </c>
      <c r="W285" s="1248">
        <f t="shared" si="138"/>
        <v>1.2741914957151619</v>
      </c>
      <c r="X285" s="1147"/>
      <c r="Y285" s="1147"/>
      <c r="Z285" s="1147"/>
      <c r="AA285" s="1248">
        <f t="shared" si="131"/>
        <v>1</v>
      </c>
      <c r="AB285" s="1248">
        <f t="shared" ca="1" si="131"/>
        <v>1.3216289995943773</v>
      </c>
      <c r="AC285" s="1248">
        <f t="shared" ca="1" si="131"/>
        <v>1.3318109796584414</v>
      </c>
    </row>
    <row r="286" spans="1:29" ht="18" customHeight="1">
      <c r="A286" s="2298" t="str">
        <f t="shared" si="96"/>
        <v>Denmark</v>
      </c>
      <c r="B286" s="1525" t="s">
        <v>3980</v>
      </c>
      <c r="C286" s="1248">
        <f t="shared" ref="C286:W286" ca="1" si="139">IF(OR(C$6&lt;=0,C668&lt;=0),1,(C477/C$6)^C$9-IF(C$8=1,0,(1-C$8)*(C477*(1-C$8)/C$6)^C$9))</f>
        <v>1.2278226577731211</v>
      </c>
      <c r="D286" s="1248">
        <f t="shared" si="139"/>
        <v>1</v>
      </c>
      <c r="E286" s="1248">
        <f t="shared" si="139"/>
        <v>1</v>
      </c>
      <c r="F286" s="1248">
        <f t="shared" ca="1" si="139"/>
        <v>1.2278226577731211</v>
      </c>
      <c r="G286" s="1248">
        <f t="shared" ca="1" si="139"/>
        <v>1.2278226577731211</v>
      </c>
      <c r="H286" s="1248">
        <f t="shared" ca="1" si="139"/>
        <v>1.2278226577731211</v>
      </c>
      <c r="I286" s="1248">
        <f t="shared" ca="1" si="139"/>
        <v>1.3060279482947923</v>
      </c>
      <c r="J286" s="1248">
        <f t="shared" si="139"/>
        <v>0</v>
      </c>
      <c r="K286" s="1248">
        <f t="shared" si="139"/>
        <v>0.4071423845731017</v>
      </c>
      <c r="L286" s="1248">
        <f t="shared" si="139"/>
        <v>0.68622644672185951</v>
      </c>
      <c r="M286" s="1248">
        <f t="shared" si="139"/>
        <v>1.5303749033166749</v>
      </c>
      <c r="N286" s="1248">
        <f t="shared" si="139"/>
        <v>1</v>
      </c>
      <c r="O286" s="1248">
        <f t="shared" si="139"/>
        <v>1.359030139975226</v>
      </c>
      <c r="P286" s="1248">
        <f t="shared" si="139"/>
        <v>0</v>
      </c>
      <c r="Q286" s="1248">
        <f t="shared" si="139"/>
        <v>0</v>
      </c>
      <c r="R286" s="1248">
        <f t="shared" si="139"/>
        <v>1.4959786391084968</v>
      </c>
      <c r="S286" s="1248">
        <f t="shared" si="139"/>
        <v>0.13445635713251081</v>
      </c>
      <c r="T286" s="1248">
        <f t="shared" si="139"/>
        <v>1</v>
      </c>
      <c r="U286" s="1248">
        <f t="shared" si="139"/>
        <v>0.26326136415208212</v>
      </c>
      <c r="V286" s="1248">
        <f t="shared" si="139"/>
        <v>0.1084844205736395</v>
      </c>
      <c r="W286" s="1248">
        <f t="shared" si="139"/>
        <v>1.3156302907790716</v>
      </c>
      <c r="X286" s="1147"/>
      <c r="Y286" s="1147"/>
      <c r="Z286" s="1147"/>
      <c r="AA286" s="1248">
        <f t="shared" si="131"/>
        <v>1</v>
      </c>
      <c r="AB286" s="1248">
        <f t="shared" ca="1" si="131"/>
        <v>1.3060279482947923</v>
      </c>
      <c r="AC286" s="1248">
        <f t="shared" ca="1" si="131"/>
        <v>1.450141048044834</v>
      </c>
    </row>
    <row r="287" spans="1:29" ht="18" customHeight="1">
      <c r="A287" s="2298" t="str">
        <f t="shared" si="96"/>
        <v>Djibouti</v>
      </c>
      <c r="B287" s="1525"/>
      <c r="C287" s="1248"/>
      <c r="D287" s="1248"/>
      <c r="E287" s="1248"/>
      <c r="F287" s="1248"/>
      <c r="G287" s="1248"/>
      <c r="H287" s="1248"/>
      <c r="I287" s="1248"/>
      <c r="J287" s="1248"/>
      <c r="K287" s="1248"/>
      <c r="L287" s="1248"/>
      <c r="M287" s="1248"/>
      <c r="N287" s="1248"/>
      <c r="O287" s="1248"/>
      <c r="P287" s="1248"/>
      <c r="Q287" s="1248"/>
      <c r="R287" s="1248"/>
      <c r="S287" s="1248"/>
      <c r="T287" s="1248"/>
      <c r="U287" s="1248"/>
      <c r="V287" s="1248"/>
      <c r="W287" s="1248"/>
      <c r="X287" s="1147"/>
      <c r="Y287" s="1147"/>
      <c r="Z287" s="1147"/>
      <c r="AA287" s="1248"/>
      <c r="AB287" s="1248"/>
      <c r="AC287" s="1248"/>
    </row>
    <row r="288" spans="1:29" ht="18" customHeight="1">
      <c r="A288" s="2298" t="str">
        <f t="shared" si="96"/>
        <v>Dominican Republic</v>
      </c>
      <c r="B288" s="1525" t="s">
        <v>3980</v>
      </c>
      <c r="C288" s="1248">
        <f t="shared" ref="C288:W288" si="140">IF(OR(C$6&lt;=0,C670&lt;=0),1,(C479/C$6)^C$9-IF(C$8=1,0,(1-C$8)*(C479*(1-C$8)/C$6)^C$9))</f>
        <v>1</v>
      </c>
      <c r="D288" s="1248">
        <f t="shared" si="140"/>
        <v>1</v>
      </c>
      <c r="E288" s="1248">
        <f t="shared" si="140"/>
        <v>1</v>
      </c>
      <c r="F288" s="1248">
        <f t="shared" si="140"/>
        <v>1</v>
      </c>
      <c r="G288" s="1248">
        <f t="shared" si="140"/>
        <v>1</v>
      </c>
      <c r="H288" s="1248">
        <f t="shared" si="140"/>
        <v>1</v>
      </c>
      <c r="I288" s="1248">
        <f t="shared" ca="1" si="140"/>
        <v>1.4947610386540551</v>
      </c>
      <c r="J288" s="1248">
        <f t="shared" si="140"/>
        <v>0</v>
      </c>
      <c r="K288" s="1248">
        <f t="shared" si="140"/>
        <v>0.41019612468294508</v>
      </c>
      <c r="L288" s="1248">
        <f t="shared" si="140"/>
        <v>0.69137343535333606</v>
      </c>
      <c r="M288" s="1248">
        <f t="shared" si="140"/>
        <v>1.4617982930187992</v>
      </c>
      <c r="N288" s="1248">
        <f t="shared" si="140"/>
        <v>1</v>
      </c>
      <c r="O288" s="1248">
        <f t="shared" si="140"/>
        <v>1.5617527943517562</v>
      </c>
      <c r="P288" s="1248">
        <f t="shared" si="140"/>
        <v>0</v>
      </c>
      <c r="Q288" s="1248">
        <f t="shared" si="140"/>
        <v>0</v>
      </c>
      <c r="R288" s="1248">
        <f t="shared" si="140"/>
        <v>1.821806270963183</v>
      </c>
      <c r="S288" s="1248">
        <f t="shared" si="140"/>
        <v>0.13546483668746934</v>
      </c>
      <c r="T288" s="1248">
        <f t="shared" si="140"/>
        <v>1</v>
      </c>
      <c r="U288" s="1248">
        <f t="shared" si="140"/>
        <v>0.27617855311221673</v>
      </c>
      <c r="V288" s="1248">
        <f t="shared" si="140"/>
        <v>0.10929809961800219</v>
      </c>
      <c r="W288" s="1248">
        <f t="shared" si="140"/>
        <v>1.4117853891102585</v>
      </c>
      <c r="X288" s="1147"/>
      <c r="Y288" s="1147"/>
      <c r="Z288" s="1147"/>
      <c r="AA288" s="1248">
        <f t="shared" ref="AA288:AC292" si="141">IF(OR(AA$6&lt;=0,AA670&lt;=0),1,(AA479/AA$6)^AA$9-IF(AA$8=1,0,(1-AA$8)*(AA479*(1-AA$8)/AA$6)^AA$9))</f>
        <v>1</v>
      </c>
      <c r="AB288" s="1248">
        <f t="shared" ca="1" si="141"/>
        <v>1.4947610386540551</v>
      </c>
      <c r="AC288" s="1248">
        <f t="shared" ca="1" si="141"/>
        <v>1.4999121947390235</v>
      </c>
    </row>
    <row r="289" spans="1:29" ht="18" customHeight="1">
      <c r="A289" s="2298" t="str">
        <f t="shared" si="96"/>
        <v>Ecuador</v>
      </c>
      <c r="B289" s="1525" t="s">
        <v>3980</v>
      </c>
      <c r="C289" s="1248">
        <f t="shared" ref="C289:W289" ca="1" si="142">IF(OR(C$6&lt;=0,C671&lt;=0),1,(C480/C$6)^C$9-IF(C$8=1,0,(1-C$8)*(C480*(1-C$8)/C$6)^C$9))</f>
        <v>1.1073852782280442</v>
      </c>
      <c r="D289" s="1248">
        <f t="shared" si="142"/>
        <v>1</v>
      </c>
      <c r="E289" s="1248">
        <f t="shared" si="142"/>
        <v>1</v>
      </c>
      <c r="F289" s="1248">
        <f t="shared" ca="1" si="142"/>
        <v>1.1073852782280442</v>
      </c>
      <c r="G289" s="1248">
        <f t="shared" ca="1" si="142"/>
        <v>1.1073852782280442</v>
      </c>
      <c r="H289" s="1248">
        <f t="shared" ca="1" si="142"/>
        <v>1.1073852782280442</v>
      </c>
      <c r="I289" s="1248">
        <f t="shared" ca="1" si="142"/>
        <v>1.2803840144729661</v>
      </c>
      <c r="J289" s="1248">
        <f t="shared" si="142"/>
        <v>0</v>
      </c>
      <c r="K289" s="1248">
        <f t="shared" si="142"/>
        <v>0.3809567466944882</v>
      </c>
      <c r="L289" s="1248">
        <f t="shared" si="142"/>
        <v>0.64209132859745344</v>
      </c>
      <c r="M289" s="1248">
        <f t="shared" si="142"/>
        <v>1.5520365743153768</v>
      </c>
      <c r="N289" s="1248">
        <f t="shared" si="142"/>
        <v>1</v>
      </c>
      <c r="O289" s="1248">
        <f t="shared" si="142"/>
        <v>1.3249310677199959</v>
      </c>
      <c r="P289" s="1248">
        <f t="shared" si="142"/>
        <v>0</v>
      </c>
      <c r="Q289" s="1248">
        <f t="shared" si="142"/>
        <v>0</v>
      </c>
      <c r="R289" s="1248">
        <f t="shared" si="142"/>
        <v>1.9603670459512899</v>
      </c>
      <c r="S289" s="1248">
        <f t="shared" si="142"/>
        <v>0.12580870556943125</v>
      </c>
      <c r="T289" s="1248">
        <f t="shared" si="142"/>
        <v>1</v>
      </c>
      <c r="U289" s="1248">
        <f t="shared" si="142"/>
        <v>0.26489656397653627</v>
      </c>
      <c r="V289" s="1248">
        <f t="shared" si="142"/>
        <v>0.10150717167927281</v>
      </c>
      <c r="W289" s="1248">
        <f t="shared" si="142"/>
        <v>1.4738840955856352</v>
      </c>
      <c r="X289" s="1147"/>
      <c r="Y289" s="1147"/>
      <c r="Z289" s="1147"/>
      <c r="AA289" s="1248">
        <f t="shared" si="141"/>
        <v>1</v>
      </c>
      <c r="AB289" s="1248">
        <f t="shared" ca="1" si="141"/>
        <v>1.2803840144729661</v>
      </c>
      <c r="AC289" s="1248">
        <f t="shared" ca="1" si="141"/>
        <v>1.4530037582235826</v>
      </c>
    </row>
    <row r="290" spans="1:29" ht="18" customHeight="1">
      <c r="A290" s="2298" t="str">
        <f t="shared" si="96"/>
        <v>Egypt</v>
      </c>
      <c r="B290" s="1525" t="s">
        <v>3980</v>
      </c>
      <c r="C290" s="1248">
        <f t="shared" ref="C290:W290" ca="1" si="143">IF(OR(C$6&lt;=0,C672&lt;=0),1,(C481/C$6)^C$9-IF(C$8=1,0,(1-C$8)*(C481*(1-C$8)/C$6)^C$9))</f>
        <v>0.98331444698559234</v>
      </c>
      <c r="D290" s="1248">
        <f t="shared" si="143"/>
        <v>1</v>
      </c>
      <c r="E290" s="1248">
        <f t="shared" si="143"/>
        <v>1</v>
      </c>
      <c r="F290" s="1248">
        <f t="shared" ca="1" si="143"/>
        <v>0.98331444698559234</v>
      </c>
      <c r="G290" s="1248">
        <f t="shared" ca="1" si="143"/>
        <v>0.98331444698559234</v>
      </c>
      <c r="H290" s="1248">
        <f t="shared" ca="1" si="143"/>
        <v>0.98331444698559234</v>
      </c>
      <c r="I290" s="1248">
        <f t="shared" ca="1" si="143"/>
        <v>1.138532473173345</v>
      </c>
      <c r="J290" s="1248">
        <f t="shared" si="143"/>
        <v>0</v>
      </c>
      <c r="K290" s="1248">
        <f t="shared" si="143"/>
        <v>0.34158129806800264</v>
      </c>
      <c r="L290" s="1248">
        <f t="shared" si="143"/>
        <v>0.57572517458633521</v>
      </c>
      <c r="M290" s="1248">
        <f t="shared" si="143"/>
        <v>1.1809163530601818</v>
      </c>
      <c r="N290" s="1248">
        <f t="shared" si="143"/>
        <v>1</v>
      </c>
      <c r="O290" s="1248">
        <f t="shared" si="143"/>
        <v>1.2760125004001002</v>
      </c>
      <c r="P290" s="1248">
        <f t="shared" si="143"/>
        <v>0</v>
      </c>
      <c r="Q290" s="1248">
        <f t="shared" si="143"/>
        <v>0</v>
      </c>
      <c r="R290" s="1248">
        <f t="shared" si="143"/>
        <v>1.1682512098716435</v>
      </c>
      <c r="S290" s="1248">
        <f t="shared" si="143"/>
        <v>0.11280519725543758</v>
      </c>
      <c r="T290" s="1248">
        <f t="shared" si="143"/>
        <v>1</v>
      </c>
      <c r="U290" s="1248">
        <f t="shared" si="143"/>
        <v>0.26032083232411773</v>
      </c>
      <c r="V290" s="1248">
        <f t="shared" si="143"/>
        <v>9.1015454552965336E-2</v>
      </c>
      <c r="W290" s="1248">
        <f t="shared" si="143"/>
        <v>1.2540238440512108</v>
      </c>
      <c r="X290" s="1147"/>
      <c r="Y290" s="1147"/>
      <c r="Z290" s="1147"/>
      <c r="AA290" s="1248">
        <f t="shared" si="141"/>
        <v>1</v>
      </c>
      <c r="AB290" s="1248">
        <f t="shared" ca="1" si="141"/>
        <v>1.138532473173345</v>
      </c>
      <c r="AC290" s="1248">
        <f t="shared" ca="1" si="141"/>
        <v>1.2319576898657902</v>
      </c>
    </row>
    <row r="291" spans="1:29" ht="18" customHeight="1">
      <c r="A291" s="2298" t="str">
        <f t="shared" si="96"/>
        <v>El Salvador</v>
      </c>
      <c r="B291" s="1525" t="s">
        <v>3980</v>
      </c>
      <c r="C291" s="1248">
        <f t="shared" ref="C291:W292" si="144">IF(OR(C$6&lt;=0,C673&lt;=0),1,(C482/C$6)^C$9-IF(C$8=1,0,(1-C$8)*(C482*(1-C$8)/C$6)^C$9))</f>
        <v>1</v>
      </c>
      <c r="D291" s="1248">
        <f t="shared" si="144"/>
        <v>1</v>
      </c>
      <c r="E291" s="1248">
        <f t="shared" si="144"/>
        <v>1</v>
      </c>
      <c r="F291" s="1248">
        <f t="shared" si="144"/>
        <v>1</v>
      </c>
      <c r="G291" s="1248">
        <f t="shared" si="144"/>
        <v>1</v>
      </c>
      <c r="H291" s="1248">
        <f t="shared" si="144"/>
        <v>1</v>
      </c>
      <c r="I291" s="1248">
        <f t="shared" si="144"/>
        <v>1</v>
      </c>
      <c r="J291" s="1248">
        <f t="shared" si="144"/>
        <v>1</v>
      </c>
      <c r="K291" s="1248">
        <f t="shared" si="144"/>
        <v>0.43517214763267997</v>
      </c>
      <c r="L291" s="1248">
        <f t="shared" si="144"/>
        <v>0.73346978329316292</v>
      </c>
      <c r="M291" s="1248">
        <f t="shared" si="144"/>
        <v>1.80656551211553</v>
      </c>
      <c r="N291" s="1248">
        <f t="shared" si="144"/>
        <v>1</v>
      </c>
      <c r="O291" s="1248">
        <f t="shared" si="144"/>
        <v>1.508214038525475</v>
      </c>
      <c r="P291" s="1248">
        <f t="shared" si="144"/>
        <v>0</v>
      </c>
      <c r="Q291" s="1248">
        <f t="shared" si="144"/>
        <v>0</v>
      </c>
      <c r="R291" s="1248">
        <f t="shared" si="144"/>
        <v>1</v>
      </c>
      <c r="S291" s="1248">
        <f t="shared" si="144"/>
        <v>0.14371302009632858</v>
      </c>
      <c r="T291" s="1248">
        <f t="shared" si="144"/>
        <v>1</v>
      </c>
      <c r="U291" s="1248">
        <f t="shared" si="144"/>
        <v>0.30193646018932929</v>
      </c>
      <c r="V291" s="1248">
        <f t="shared" si="144"/>
        <v>0.11595304265660733</v>
      </c>
      <c r="W291" s="1248">
        <f t="shared" si="144"/>
        <v>1.4767441165910757</v>
      </c>
      <c r="X291" s="1147"/>
      <c r="Y291" s="1147"/>
      <c r="Z291" s="1147"/>
      <c r="AA291" s="1248">
        <f t="shared" si="141"/>
        <v>1</v>
      </c>
      <c r="AB291" s="1248">
        <f t="shared" si="141"/>
        <v>1</v>
      </c>
      <c r="AC291" s="1248">
        <f t="shared" ca="1" si="141"/>
        <v>1.6631531479355723</v>
      </c>
    </row>
    <row r="292" spans="1:29" ht="18" customHeight="1">
      <c r="A292" s="2298" t="str">
        <f t="shared" si="96"/>
        <v>Equatorial Guinea</v>
      </c>
      <c r="B292" s="1525" t="s">
        <v>3980</v>
      </c>
      <c r="C292" s="1248">
        <f t="shared" ca="1" si="144"/>
        <v>1.1343636103702597</v>
      </c>
      <c r="D292" s="1248">
        <f t="shared" si="144"/>
        <v>1</v>
      </c>
      <c r="E292" s="1248">
        <f t="shared" si="144"/>
        <v>1</v>
      </c>
      <c r="F292" s="1248">
        <f t="shared" ca="1" si="144"/>
        <v>1.1343636103702597</v>
      </c>
      <c r="G292" s="1248">
        <f t="shared" ca="1" si="144"/>
        <v>1.1343636103702597</v>
      </c>
      <c r="H292" s="1248">
        <f t="shared" ca="1" si="144"/>
        <v>1.1343636103702597</v>
      </c>
      <c r="I292" s="1248">
        <f t="shared" si="144"/>
        <v>1</v>
      </c>
      <c r="J292" s="1248">
        <f t="shared" si="144"/>
        <v>1</v>
      </c>
      <c r="K292" s="1248">
        <f t="shared" si="144"/>
        <v>0.47287933055447073</v>
      </c>
      <c r="L292" s="1248">
        <f t="shared" si="144"/>
        <v>0.79702412480305718</v>
      </c>
      <c r="M292" s="1248">
        <f t="shared" si="144"/>
        <v>1.8036778430679508</v>
      </c>
      <c r="N292" s="1248">
        <f t="shared" si="144"/>
        <v>1</v>
      </c>
      <c r="O292" s="1248">
        <f t="shared" si="144"/>
        <v>1.6608105091329395</v>
      </c>
      <c r="P292" s="1248">
        <f t="shared" si="144"/>
        <v>0</v>
      </c>
      <c r="Q292" s="1248">
        <f t="shared" si="144"/>
        <v>0</v>
      </c>
      <c r="R292" s="1248">
        <f t="shared" si="144"/>
        <v>1.4248688094623991</v>
      </c>
      <c r="S292" s="1248">
        <f t="shared" si="144"/>
        <v>0.15616559355833526</v>
      </c>
      <c r="T292" s="1248">
        <f t="shared" si="144"/>
        <v>1</v>
      </c>
      <c r="U292" s="1248">
        <f t="shared" si="144"/>
        <v>0.32113176208282712</v>
      </c>
      <c r="V292" s="1248">
        <f t="shared" si="144"/>
        <v>0.12600024492719331</v>
      </c>
      <c r="W292" s="1248">
        <f t="shared" si="144"/>
        <v>1.6630182750001854</v>
      </c>
      <c r="X292" s="1147"/>
      <c r="Y292" s="1147"/>
      <c r="Z292" s="1147"/>
      <c r="AA292" s="1248">
        <f>IF(OR(AA$6&lt;=0,AA674&lt;=0),1,(AA483/AA$6)^AA$9-IF(AA$8=1,0,(1-AA$8)*(AA483*(1-AA$8)/AA$6)^AA$9))</f>
        <v>1</v>
      </c>
      <c r="AB292" s="1248">
        <f t="shared" si="141"/>
        <v>1</v>
      </c>
      <c r="AC292" s="1248">
        <f t="shared" ca="1" si="141"/>
        <v>1.8196500826647222</v>
      </c>
    </row>
    <row r="293" spans="1:29" ht="18" customHeight="1">
      <c r="A293" s="2298" t="str">
        <f t="shared" si="96"/>
        <v>Eritrea</v>
      </c>
      <c r="B293" s="1525" t="s">
        <v>3980</v>
      </c>
      <c r="C293" s="1248">
        <f t="shared" ref="C293:W293" si="145">IF(OR(C$6&lt;=0,C675&lt;=0),1,(C484/C$6)^C$9-IF(C$8=1,0,(1-C$8)*(C484*(1-C$8)/C$6)^C$9))</f>
        <v>1</v>
      </c>
      <c r="D293" s="1248">
        <f t="shared" si="145"/>
        <v>1</v>
      </c>
      <c r="E293" s="1248">
        <f t="shared" si="145"/>
        <v>1</v>
      </c>
      <c r="F293" s="1248">
        <f t="shared" si="145"/>
        <v>1</v>
      </c>
      <c r="G293" s="1248">
        <f t="shared" si="145"/>
        <v>1</v>
      </c>
      <c r="H293" s="1248">
        <f t="shared" si="145"/>
        <v>1</v>
      </c>
      <c r="I293" s="1248">
        <f t="shared" si="145"/>
        <v>1</v>
      </c>
      <c r="J293" s="1248">
        <f t="shared" si="145"/>
        <v>1</v>
      </c>
      <c r="K293" s="1248">
        <f t="shared" si="145"/>
        <v>0.52751113201810473</v>
      </c>
      <c r="L293" s="1248">
        <f t="shared" si="145"/>
        <v>0.88910441026808562</v>
      </c>
      <c r="M293" s="1248">
        <f t="shared" si="145"/>
        <v>1.9053321241423054</v>
      </c>
      <c r="N293" s="1248">
        <f t="shared" si="145"/>
        <v>1</v>
      </c>
      <c r="O293" s="1248">
        <f t="shared" si="145"/>
        <v>2.0393646753678856</v>
      </c>
      <c r="P293" s="1248">
        <f t="shared" si="145"/>
        <v>0</v>
      </c>
      <c r="Q293" s="1248">
        <f t="shared" si="145"/>
        <v>0</v>
      </c>
      <c r="R293" s="1248">
        <f t="shared" si="145"/>
        <v>1</v>
      </c>
      <c r="S293" s="1248">
        <f t="shared" si="145"/>
        <v>0.1742074218884635</v>
      </c>
      <c r="T293" s="1248">
        <f t="shared" si="145"/>
        <v>1</v>
      </c>
      <c r="U293" s="1248">
        <f t="shared" si="145"/>
        <v>0.37522442912149723</v>
      </c>
      <c r="V293" s="1248">
        <f t="shared" si="145"/>
        <v>0.14055706718702998</v>
      </c>
      <c r="W293" s="1248">
        <f t="shared" si="145"/>
        <v>1.3942405972768444</v>
      </c>
      <c r="X293" s="1147"/>
      <c r="Y293" s="1147"/>
      <c r="Z293" s="1147"/>
      <c r="AA293" s="1248">
        <f t="shared" ref="AA293:AC295" si="146">IF(OR(AA$6&lt;=0,AA675&lt;=0),1,(AA484/AA$6)^AA$9-IF(AA$8=1,0,(1-AA$8)*(AA484*(1-AA$8)/AA$6)^AA$9))</f>
        <v>1</v>
      </c>
      <c r="AB293" s="1248">
        <f t="shared" si="146"/>
        <v>1</v>
      </c>
      <c r="AC293" s="1248">
        <f t="shared" ca="1" si="146"/>
        <v>1.9860663448526954</v>
      </c>
    </row>
    <row r="294" spans="1:29" ht="18" customHeight="1">
      <c r="A294" s="2298" t="str">
        <f t="shared" si="96"/>
        <v>Estonia</v>
      </c>
      <c r="B294" s="1525" t="s">
        <v>3980</v>
      </c>
      <c r="C294" s="1248">
        <f t="shared" ref="C294:W294" si="147">IF(OR(C$6&lt;=0,C676&lt;=0),1,(C485/C$6)^C$9-IF(C$8=1,0,(1-C$8)*(C485*(1-C$8)/C$6)^C$9))</f>
        <v>1</v>
      </c>
      <c r="D294" s="1248">
        <f t="shared" ca="1" si="147"/>
        <v>1.3916208312678191</v>
      </c>
      <c r="E294" s="1248">
        <f t="shared" si="147"/>
        <v>1</v>
      </c>
      <c r="F294" s="1248">
        <f t="shared" si="147"/>
        <v>1</v>
      </c>
      <c r="G294" s="1248">
        <f t="shared" si="147"/>
        <v>1</v>
      </c>
      <c r="H294" s="1248">
        <f t="shared" si="147"/>
        <v>1</v>
      </c>
      <c r="I294" s="1248">
        <f t="shared" si="147"/>
        <v>1</v>
      </c>
      <c r="J294" s="1248">
        <f t="shared" si="147"/>
        <v>1</v>
      </c>
      <c r="K294" s="1248">
        <f t="shared" si="147"/>
        <v>0.46422759042283213</v>
      </c>
      <c r="L294" s="1248">
        <f t="shared" si="147"/>
        <v>0.78244187271274646</v>
      </c>
      <c r="M294" s="1248">
        <f t="shared" si="147"/>
        <v>1.5129939323100454</v>
      </c>
      <c r="N294" s="1248">
        <f t="shared" si="147"/>
        <v>1</v>
      </c>
      <c r="O294" s="1248">
        <f t="shared" si="147"/>
        <v>1.6376855144900475</v>
      </c>
      <c r="P294" s="1248">
        <f t="shared" si="147"/>
        <v>0</v>
      </c>
      <c r="Q294" s="1248">
        <f t="shared" si="147"/>
        <v>0</v>
      </c>
      <c r="R294" s="1248">
        <f t="shared" si="147"/>
        <v>1.7622411194372294</v>
      </c>
      <c r="S294" s="1248">
        <f t="shared" si="147"/>
        <v>0.15330840770632226</v>
      </c>
      <c r="T294" s="1248">
        <f t="shared" si="147"/>
        <v>1</v>
      </c>
      <c r="U294" s="1248">
        <f t="shared" si="147"/>
        <v>0.29655605163735754</v>
      </c>
      <c r="V294" s="1248">
        <f t="shared" si="147"/>
        <v>0.12369496045989647</v>
      </c>
      <c r="W294" s="1248">
        <f t="shared" si="147"/>
        <v>1.3713688969803519</v>
      </c>
      <c r="X294" s="1147"/>
      <c r="Y294" s="1147"/>
      <c r="Z294" s="1147"/>
      <c r="AA294" s="1248">
        <f t="shared" si="146"/>
        <v>1</v>
      </c>
      <c r="AB294" s="1248">
        <f t="shared" si="146"/>
        <v>1</v>
      </c>
      <c r="AC294" s="1248">
        <f t="shared" ca="1" si="146"/>
        <v>1.5583046219755621</v>
      </c>
    </row>
    <row r="295" spans="1:29" ht="18" customHeight="1">
      <c r="A295" s="2298" t="str">
        <f t="shared" si="96"/>
        <v>Ethiopia</v>
      </c>
      <c r="B295" s="1525" t="s">
        <v>3980</v>
      </c>
      <c r="C295" s="1248">
        <f t="shared" ref="C295:W295" si="148">IF(OR(C$6&lt;=0,C677&lt;=0),1,(C486/C$6)^C$9-IF(C$8=1,0,(1-C$8)*(C486*(1-C$8)/C$6)^C$9))</f>
        <v>1</v>
      </c>
      <c r="D295" s="1248">
        <f t="shared" ca="1" si="148"/>
        <v>2.6310309267977336</v>
      </c>
      <c r="E295" s="1248">
        <f t="shared" si="148"/>
        <v>1</v>
      </c>
      <c r="F295" s="1248">
        <f t="shared" si="148"/>
        <v>1</v>
      </c>
      <c r="G295" s="1248">
        <f t="shared" si="148"/>
        <v>1</v>
      </c>
      <c r="H295" s="1248">
        <f t="shared" si="148"/>
        <v>1</v>
      </c>
      <c r="I295" s="1248">
        <f t="shared" si="148"/>
        <v>1</v>
      </c>
      <c r="J295" s="1248">
        <f t="shared" si="148"/>
        <v>1</v>
      </c>
      <c r="K295" s="1248">
        <f t="shared" si="148"/>
        <v>0.40273802980179219</v>
      </c>
      <c r="L295" s="1248">
        <f t="shared" si="148"/>
        <v>0.67880303702702471</v>
      </c>
      <c r="M295" s="1248">
        <f t="shared" si="148"/>
        <v>2.7314119981589351</v>
      </c>
      <c r="N295" s="1248">
        <f t="shared" si="148"/>
        <v>1</v>
      </c>
      <c r="O295" s="1248">
        <f t="shared" si="148"/>
        <v>1.2916519553459014</v>
      </c>
      <c r="P295" s="1248">
        <f t="shared" si="148"/>
        <v>0</v>
      </c>
      <c r="Q295" s="1248">
        <f t="shared" si="148"/>
        <v>0</v>
      </c>
      <c r="R295" s="1248">
        <f t="shared" si="148"/>
        <v>1</v>
      </c>
      <c r="S295" s="1248">
        <f t="shared" si="148"/>
        <v>0.13300184509812674</v>
      </c>
      <c r="T295" s="1248">
        <f t="shared" si="148"/>
        <v>1</v>
      </c>
      <c r="U295" s="1248">
        <f t="shared" si="148"/>
        <v>0.26268880724613719</v>
      </c>
      <c r="V295" s="1248">
        <f t="shared" si="148"/>
        <v>0.10731086583340477</v>
      </c>
      <c r="W295" s="1248">
        <f t="shared" si="148"/>
        <v>1.0045986448595006</v>
      </c>
      <c r="X295" s="1147"/>
      <c r="Y295" s="1147"/>
      <c r="Z295" s="1147"/>
      <c r="AA295" s="1248">
        <f t="shared" si="146"/>
        <v>1</v>
      </c>
      <c r="AB295" s="1248">
        <f t="shared" si="146"/>
        <v>1</v>
      </c>
      <c r="AC295" s="1248">
        <f t="shared" ca="1" si="146"/>
        <v>1.524098722773338</v>
      </c>
    </row>
    <row r="296" spans="1:29" ht="18" customHeight="1">
      <c r="A296" s="2298" t="str">
        <f t="shared" si="96"/>
        <v>Fiji</v>
      </c>
      <c r="B296" s="1525"/>
      <c r="C296" s="1248"/>
      <c r="D296" s="1248"/>
      <c r="E296" s="1248"/>
      <c r="F296" s="1248"/>
      <c r="G296" s="1248"/>
      <c r="H296" s="1248"/>
      <c r="I296" s="1248"/>
      <c r="J296" s="1248"/>
      <c r="K296" s="1248"/>
      <c r="L296" s="1248"/>
      <c r="M296" s="1248"/>
      <c r="N296" s="1248"/>
      <c r="O296" s="1248"/>
      <c r="P296" s="1248"/>
      <c r="Q296" s="1248"/>
      <c r="R296" s="1248"/>
      <c r="S296" s="1248"/>
      <c r="T296" s="1248"/>
      <c r="U296" s="1248"/>
      <c r="V296" s="1248"/>
      <c r="W296" s="1248"/>
      <c r="X296" s="1147"/>
      <c r="Y296" s="1147"/>
      <c r="Z296" s="1147"/>
      <c r="AA296" s="1248"/>
      <c r="AB296" s="1248"/>
      <c r="AC296" s="1248"/>
    </row>
    <row r="297" spans="1:29" ht="18" customHeight="1">
      <c r="A297" s="2298" t="str">
        <f t="shared" si="96"/>
        <v>Finland</v>
      </c>
      <c r="B297" s="1525" t="s">
        <v>3980</v>
      </c>
      <c r="C297" s="1248">
        <f t="shared" ref="C297:W297" si="149">IF(OR(C$6&lt;=0,C679&lt;=0),1,(C488/C$6)^C$9-IF(C$8=1,0,(1-C$8)*(C488*(1-C$8)/C$6)^C$9))</f>
        <v>1</v>
      </c>
      <c r="D297" s="1248">
        <f t="shared" ca="1" si="149"/>
        <v>1.5048902197902752</v>
      </c>
      <c r="E297" s="1248">
        <f t="shared" si="149"/>
        <v>1</v>
      </c>
      <c r="F297" s="1248">
        <f t="shared" si="149"/>
        <v>1</v>
      </c>
      <c r="G297" s="1248">
        <f t="shared" si="149"/>
        <v>1</v>
      </c>
      <c r="H297" s="1248">
        <f t="shared" si="149"/>
        <v>1</v>
      </c>
      <c r="I297" s="1248">
        <f t="shared" ca="1" si="149"/>
        <v>1.2577120158124688</v>
      </c>
      <c r="J297" s="1248">
        <f t="shared" si="149"/>
        <v>0</v>
      </c>
      <c r="K297" s="1248">
        <f t="shared" si="149"/>
        <v>0.41026099856117448</v>
      </c>
      <c r="L297" s="1248">
        <f t="shared" si="149"/>
        <v>0.69148277835624872</v>
      </c>
      <c r="M297" s="1248">
        <f t="shared" si="149"/>
        <v>1.4716342430506915</v>
      </c>
      <c r="N297" s="1248">
        <f t="shared" si="149"/>
        <v>1</v>
      </c>
      <c r="O297" s="1248">
        <f t="shared" si="149"/>
        <v>1.2591730256811957</v>
      </c>
      <c r="P297" s="1248">
        <f t="shared" si="149"/>
        <v>0</v>
      </c>
      <c r="Q297" s="1248">
        <f t="shared" si="149"/>
        <v>0</v>
      </c>
      <c r="R297" s="1248">
        <f t="shared" si="149"/>
        <v>1.61157684512786</v>
      </c>
      <c r="S297" s="1248">
        <f t="shared" si="149"/>
        <v>0.13548626090089</v>
      </c>
      <c r="T297" s="1248">
        <f t="shared" si="149"/>
        <v>1</v>
      </c>
      <c r="U297" s="1248">
        <f t="shared" si="149"/>
        <v>0.27142531277063808</v>
      </c>
      <c r="V297" s="1248">
        <f t="shared" si="149"/>
        <v>0.10931538547512898</v>
      </c>
      <c r="W297" s="1248">
        <f t="shared" si="149"/>
        <v>1.1914102454299655</v>
      </c>
      <c r="X297" s="1147"/>
      <c r="Y297" s="1147"/>
      <c r="Z297" s="1147"/>
      <c r="AA297" s="1248">
        <f t="shared" ref="AA297:AC298" si="150">IF(OR(AA$6&lt;=0,AA679&lt;=0),1,(AA488/AA$6)^AA$9-IF(AA$8=1,0,(1-AA$8)*(AA488*(1-AA$8)/AA$6)^AA$9))</f>
        <v>1</v>
      </c>
      <c r="AB297" s="1248">
        <f t="shared" ca="1" si="150"/>
        <v>1.2577120158124688</v>
      </c>
      <c r="AC297" s="1248">
        <f t="shared" ca="1" si="150"/>
        <v>1.3560499947273608</v>
      </c>
    </row>
    <row r="298" spans="1:29" ht="18" customHeight="1">
      <c r="A298" s="2298" t="str">
        <f t="shared" si="96"/>
        <v>France</v>
      </c>
      <c r="B298" s="1525" t="s">
        <v>3980</v>
      </c>
      <c r="C298" s="1248">
        <f t="shared" ref="C298:W298" ca="1" si="151">IF(OR(C$6&lt;=0,C680&lt;=0),1,(C489/C$6)^C$9-IF(C$8=1,0,(1-C$8)*(C489*(1-C$8)/C$6)^C$9))</f>
        <v>1.4852517041814242</v>
      </c>
      <c r="D298" s="1248">
        <f t="shared" si="151"/>
        <v>1</v>
      </c>
      <c r="E298" s="1248">
        <f t="shared" si="151"/>
        <v>1.5887534676231387</v>
      </c>
      <c r="F298" s="1248">
        <f t="shared" ca="1" si="151"/>
        <v>1.4852517041814242</v>
      </c>
      <c r="G298" s="1248">
        <f t="shared" ca="1" si="151"/>
        <v>1.4852517041814242</v>
      </c>
      <c r="H298" s="1248">
        <f t="shared" ca="1" si="151"/>
        <v>1.4852517041814242</v>
      </c>
      <c r="I298" s="1248">
        <f t="shared" ca="1" si="151"/>
        <v>1.1298004136181083</v>
      </c>
      <c r="J298" s="1248">
        <f t="shared" si="151"/>
        <v>0</v>
      </c>
      <c r="K298" s="1248">
        <f t="shared" si="151"/>
        <v>0.33915407335670822</v>
      </c>
      <c r="L298" s="1248">
        <f t="shared" si="151"/>
        <v>0.57163415912801241</v>
      </c>
      <c r="M298" s="1248">
        <f t="shared" si="151"/>
        <v>1.3391685382505867</v>
      </c>
      <c r="N298" s="1248">
        <f t="shared" si="151"/>
        <v>1</v>
      </c>
      <c r="O298" s="1248">
        <f t="shared" si="151"/>
        <v>1.0508151303876054</v>
      </c>
      <c r="P298" s="1248">
        <f t="shared" si="151"/>
        <v>0</v>
      </c>
      <c r="Q298" s="1248">
        <f t="shared" si="151"/>
        <v>0</v>
      </c>
      <c r="R298" s="1248">
        <f t="shared" si="151"/>
        <v>1.206222537889837</v>
      </c>
      <c r="S298" s="1248">
        <f t="shared" si="151"/>
        <v>0.11200362069404646</v>
      </c>
      <c r="T298" s="1248">
        <f t="shared" si="151"/>
        <v>1</v>
      </c>
      <c r="U298" s="1248">
        <f t="shared" si="151"/>
        <v>0.23235956549131842</v>
      </c>
      <c r="V298" s="1248">
        <f t="shared" si="151"/>
        <v>9.0368712586557098E-2</v>
      </c>
      <c r="W298" s="1248">
        <f t="shared" si="151"/>
        <v>1.140264861153194</v>
      </c>
      <c r="X298" s="1147"/>
      <c r="Y298" s="1147"/>
      <c r="Z298" s="1147"/>
      <c r="AA298" s="1248">
        <f t="shared" si="150"/>
        <v>1</v>
      </c>
      <c r="AB298" s="1248">
        <f t="shared" ca="1" si="150"/>
        <v>1.1298004136181083</v>
      </c>
      <c r="AC298" s="1248">
        <f t="shared" ca="1" si="150"/>
        <v>1.1450472302489432</v>
      </c>
    </row>
    <row r="299" spans="1:29" ht="18" customHeight="1">
      <c r="A299" s="2298" t="str">
        <f t="shared" si="96"/>
        <v>French Guiana</v>
      </c>
      <c r="B299" s="1525"/>
      <c r="C299" s="1248"/>
      <c r="D299" s="1248"/>
      <c r="E299" s="1248"/>
      <c r="F299" s="1248"/>
      <c r="G299" s="1248"/>
      <c r="H299" s="1248"/>
      <c r="I299" s="1248"/>
      <c r="J299" s="1248"/>
      <c r="K299" s="1248"/>
      <c r="L299" s="1248"/>
      <c r="M299" s="1248"/>
      <c r="N299" s="1248"/>
      <c r="O299" s="1248"/>
      <c r="P299" s="1248"/>
      <c r="Q299" s="1248"/>
      <c r="R299" s="1248"/>
      <c r="S299" s="1248"/>
      <c r="T299" s="1248"/>
      <c r="U299" s="1248"/>
      <c r="V299" s="1248"/>
      <c r="W299" s="1248"/>
      <c r="X299" s="1147"/>
      <c r="Y299" s="1147"/>
      <c r="Z299" s="1147"/>
      <c r="AA299" s="1248"/>
      <c r="AB299" s="1248"/>
      <c r="AC299" s="1248"/>
    </row>
    <row r="300" spans="1:29" ht="18" customHeight="1">
      <c r="A300" s="2298" t="str">
        <f t="shared" si="96"/>
        <v>Gabon</v>
      </c>
      <c r="B300" s="1525" t="s">
        <v>3980</v>
      </c>
      <c r="C300" s="1248">
        <f t="shared" ref="C300:W300" ca="1" si="152">IF(OR(C$6&lt;=0,C682&lt;=0),1,(C491/C$6)^C$9-IF(C$8=1,0,(1-C$8)*(C491*(1-C$8)/C$6)^C$9))</f>
        <v>1.1644216861534211</v>
      </c>
      <c r="D300" s="1248">
        <f t="shared" si="152"/>
        <v>1</v>
      </c>
      <c r="E300" s="1248">
        <f t="shared" si="152"/>
        <v>1</v>
      </c>
      <c r="F300" s="1248">
        <f t="shared" ca="1" si="152"/>
        <v>1.1644216861534211</v>
      </c>
      <c r="G300" s="1248">
        <f t="shared" ca="1" si="152"/>
        <v>1.1644216861534211</v>
      </c>
      <c r="H300" s="1248">
        <f t="shared" ca="1" si="152"/>
        <v>1.1644216861534211</v>
      </c>
      <c r="I300" s="1248">
        <f t="shared" ca="1" si="152"/>
        <v>1.5062464767262127</v>
      </c>
      <c r="J300" s="1248">
        <f t="shared" si="152"/>
        <v>0</v>
      </c>
      <c r="K300" s="1248">
        <f t="shared" si="152"/>
        <v>0.53154867970008257</v>
      </c>
      <c r="L300" s="1248">
        <f t="shared" si="152"/>
        <v>0.89590957746328947</v>
      </c>
      <c r="M300" s="1248">
        <f t="shared" si="152"/>
        <v>1.7458504146181106</v>
      </c>
      <c r="N300" s="1248">
        <f t="shared" si="152"/>
        <v>1</v>
      </c>
      <c r="O300" s="1248">
        <f t="shared" si="152"/>
        <v>1.6026482218459175</v>
      </c>
      <c r="P300" s="1248">
        <f t="shared" si="152"/>
        <v>0</v>
      </c>
      <c r="Q300" s="1248">
        <f t="shared" si="152"/>
        <v>0</v>
      </c>
      <c r="R300" s="1248">
        <f t="shared" si="152"/>
        <v>1.7804047572098434</v>
      </c>
      <c r="S300" s="1248">
        <f t="shared" si="152"/>
        <v>0.17554079805767908</v>
      </c>
      <c r="T300" s="1248">
        <f t="shared" si="152"/>
        <v>1</v>
      </c>
      <c r="U300" s="1248">
        <f t="shared" si="152"/>
        <v>0.29675604192553751</v>
      </c>
      <c r="V300" s="1248">
        <f t="shared" si="152"/>
        <v>0.1416328849780879</v>
      </c>
      <c r="W300" s="1248">
        <f t="shared" si="152"/>
        <v>1.2105509086995716</v>
      </c>
      <c r="X300" s="1147"/>
      <c r="Y300" s="1147"/>
      <c r="Z300" s="1147"/>
      <c r="AA300" s="1248">
        <f>IF(OR(AA$6&lt;=0,AA682&lt;=0),1,(AA491/AA$6)^AA$9-IF(AA$8=1,0,(1-AA$8)*(AA491*(1-AA$8)/AA$6)^AA$9))</f>
        <v>1</v>
      </c>
      <c r="AB300" s="1248">
        <f ca="1">IF(OR(AB$6&lt;=0,AB682&lt;=0),1,(AB491/AB$6)^AB$9-IF(AB$8=1,0,(1-AB$8)*(AB491*(1-AB$8)/AB$6)^AB$9))</f>
        <v>1.5062464767262127</v>
      </c>
      <c r="AC300" s="1248">
        <f ca="1">IF(OR(AC$6&lt;=0,AC682&lt;=0),1,(AC491/AC$6)^AC$9-IF(AC$8=1,0,(1-AC$8)*(AC491*(1-AC$8)/AC$6)^AC$9))</f>
        <v>1.7591529909928163</v>
      </c>
    </row>
    <row r="301" spans="1:29" ht="18" customHeight="1">
      <c r="A301" s="2298" t="str">
        <f t="shared" si="96"/>
        <v>Gambia</v>
      </c>
      <c r="B301" s="1525"/>
      <c r="C301" s="1248"/>
      <c r="D301" s="1248"/>
      <c r="E301" s="1248"/>
      <c r="F301" s="1248"/>
      <c r="G301" s="1248"/>
      <c r="H301" s="1248"/>
      <c r="I301" s="1248"/>
      <c r="J301" s="1248"/>
      <c r="K301" s="1248"/>
      <c r="L301" s="1248"/>
      <c r="M301" s="1248"/>
      <c r="N301" s="1248"/>
      <c r="O301" s="1248"/>
      <c r="P301" s="1248"/>
      <c r="Q301" s="1248"/>
      <c r="R301" s="1248"/>
      <c r="S301" s="1248"/>
      <c r="T301" s="1248"/>
      <c r="U301" s="1248"/>
      <c r="V301" s="1248"/>
      <c r="W301" s="1248"/>
      <c r="X301" s="1147"/>
      <c r="Y301" s="1147"/>
      <c r="Z301" s="1147"/>
      <c r="AA301" s="1248"/>
      <c r="AB301" s="1248"/>
      <c r="AC301" s="1248"/>
    </row>
    <row r="302" spans="1:29" ht="18" customHeight="1">
      <c r="A302" s="2298" t="str">
        <f t="shared" si="96"/>
        <v>Georgia</v>
      </c>
      <c r="B302" s="1525" t="s">
        <v>3980</v>
      </c>
      <c r="C302" s="1248">
        <f t="shared" ref="C302:W302" ca="1" si="153">IF(OR(C$6&lt;=0,C684&lt;=0),1,(C493/C$6)^C$9-IF(C$8=1,0,(1-C$8)*(C493*(1-C$8)/C$6)^C$9))</f>
        <v>1.8809486193640588</v>
      </c>
      <c r="D302" s="1248">
        <f t="shared" ca="1" si="153"/>
        <v>1.9729483004636541</v>
      </c>
      <c r="E302" s="1248">
        <f t="shared" si="153"/>
        <v>1</v>
      </c>
      <c r="F302" s="1248">
        <f t="shared" ca="1" si="153"/>
        <v>1.8809486193640588</v>
      </c>
      <c r="G302" s="1248">
        <f t="shared" ca="1" si="153"/>
        <v>1.8809486193640588</v>
      </c>
      <c r="H302" s="1248">
        <f t="shared" ca="1" si="153"/>
        <v>1.8809486193640588</v>
      </c>
      <c r="I302" s="1248">
        <f t="shared" ca="1" si="153"/>
        <v>2.0824969936674615</v>
      </c>
      <c r="J302" s="1248">
        <f t="shared" si="153"/>
        <v>0</v>
      </c>
      <c r="K302" s="1248">
        <f t="shared" si="153"/>
        <v>0.44515584797429519</v>
      </c>
      <c r="L302" s="1248">
        <f t="shared" si="153"/>
        <v>0.75029701492060918</v>
      </c>
      <c r="M302" s="1248">
        <f t="shared" si="153"/>
        <v>1.7223177710824997</v>
      </c>
      <c r="N302" s="1248">
        <f t="shared" si="153"/>
        <v>1</v>
      </c>
      <c r="O302" s="1248">
        <f t="shared" si="153"/>
        <v>1.4241194449913781</v>
      </c>
      <c r="P302" s="1248">
        <f t="shared" si="153"/>
        <v>0</v>
      </c>
      <c r="Q302" s="1248">
        <f t="shared" si="153"/>
        <v>0</v>
      </c>
      <c r="R302" s="1248">
        <f t="shared" si="153"/>
        <v>1.507773717272171</v>
      </c>
      <c r="S302" s="1248">
        <f t="shared" si="153"/>
        <v>0.1470100779058312</v>
      </c>
      <c r="T302" s="1248">
        <f t="shared" si="153"/>
        <v>1</v>
      </c>
      <c r="U302" s="1248">
        <f t="shared" si="153"/>
        <v>0.31949568469103196</v>
      </c>
      <c r="V302" s="1248">
        <f t="shared" si="153"/>
        <v>0.11861323228013809</v>
      </c>
      <c r="W302" s="1248">
        <f t="shared" si="153"/>
        <v>1.5654211112673395</v>
      </c>
      <c r="X302" s="1147"/>
      <c r="Y302" s="1147"/>
      <c r="Z302" s="1147"/>
      <c r="AA302" s="1248">
        <f t="shared" ref="AA302:AC306" si="154">IF(OR(AA$6&lt;=0,AA684&lt;=0),1,(AA493/AA$6)^AA$9-IF(AA$8=1,0,(1-AA$8)*(AA493*(1-AA$8)/AA$6)^AA$9))</f>
        <v>1</v>
      </c>
      <c r="AB302" s="1248">
        <f t="shared" ca="1" si="154"/>
        <v>2.0824969936674615</v>
      </c>
      <c r="AC302" s="1248">
        <f t="shared" ca="1" si="154"/>
        <v>1.5568558536997259</v>
      </c>
    </row>
    <row r="303" spans="1:29" ht="18" customHeight="1">
      <c r="A303" s="2298" t="str">
        <f t="shared" si="96"/>
        <v>Germany</v>
      </c>
      <c r="B303" s="1525" t="s">
        <v>3980</v>
      </c>
      <c r="C303" s="1248">
        <f t="shared" ref="C303:W303" ca="1" si="155">IF(OR(C$6&lt;=0,C685&lt;=0),1,(C494/C$6)^C$9-IF(C$8=1,0,(1-C$8)*(C494*(1-C$8)/C$6)^C$9))</f>
        <v>1.2425304059728897</v>
      </c>
      <c r="D303" s="1248">
        <f t="shared" ca="1" si="155"/>
        <v>1.1806676566002219</v>
      </c>
      <c r="E303" s="1248">
        <f t="shared" si="155"/>
        <v>1.3941248754718434</v>
      </c>
      <c r="F303" s="1248">
        <f t="shared" ca="1" si="155"/>
        <v>1.2425304059728897</v>
      </c>
      <c r="G303" s="1248">
        <f t="shared" ca="1" si="155"/>
        <v>1.2425304059728897</v>
      </c>
      <c r="H303" s="1248">
        <f t="shared" ca="1" si="155"/>
        <v>1.2425304059728897</v>
      </c>
      <c r="I303" s="1248">
        <f t="shared" ca="1" si="155"/>
        <v>1.080400441286046</v>
      </c>
      <c r="J303" s="1248">
        <f t="shared" si="155"/>
        <v>0</v>
      </c>
      <c r="K303" s="1248">
        <f t="shared" si="155"/>
        <v>0.33280220640066693</v>
      </c>
      <c r="L303" s="1248">
        <f t="shared" si="155"/>
        <v>0.56092827524941657</v>
      </c>
      <c r="M303" s="1248">
        <f t="shared" si="155"/>
        <v>1.1469657003652503</v>
      </c>
      <c r="N303" s="1248">
        <f t="shared" si="155"/>
        <v>1</v>
      </c>
      <c r="O303" s="1248">
        <f t="shared" si="155"/>
        <v>1.0960933800839974</v>
      </c>
      <c r="P303" s="1248">
        <f t="shared" si="155"/>
        <v>0</v>
      </c>
      <c r="Q303" s="1248">
        <f t="shared" si="155"/>
        <v>0</v>
      </c>
      <c r="R303" s="1248">
        <f t="shared" si="155"/>
        <v>1.1449060253538155</v>
      </c>
      <c r="S303" s="1248">
        <f t="shared" si="155"/>
        <v>0.10990595431427352</v>
      </c>
      <c r="T303" s="1248">
        <f t="shared" si="155"/>
        <v>1</v>
      </c>
      <c r="U303" s="1248">
        <f t="shared" si="155"/>
        <v>0.22479253271517996</v>
      </c>
      <c r="V303" s="1248">
        <f t="shared" si="155"/>
        <v>8.8676236852277102E-2</v>
      </c>
      <c r="W303" s="1248">
        <f t="shared" si="155"/>
        <v>1.0911331890464047</v>
      </c>
      <c r="X303" s="1147"/>
      <c r="Y303" s="1147"/>
      <c r="Z303" s="1147"/>
      <c r="AA303" s="1248">
        <f t="shared" si="154"/>
        <v>1</v>
      </c>
      <c r="AB303" s="1248">
        <f t="shared" ca="1" si="154"/>
        <v>1.080400441286046</v>
      </c>
      <c r="AC303" s="1248">
        <f t="shared" ca="1" si="154"/>
        <v>1.1359216273387227</v>
      </c>
    </row>
    <row r="304" spans="1:29" ht="18" customHeight="1">
      <c r="A304" s="2298" t="str">
        <f t="shared" si="96"/>
        <v>Ghana</v>
      </c>
      <c r="B304" s="1525" t="s">
        <v>3980</v>
      </c>
      <c r="C304" s="1248">
        <f t="shared" ref="C304:W304" ca="1" si="156">IF(OR(C$6&lt;=0,C686&lt;=0),1,(C495/C$6)^C$9-IF(C$8=1,0,(1-C$8)*(C495*(1-C$8)/C$6)^C$9))</f>
        <v>1.1659282643080151</v>
      </c>
      <c r="D304" s="1248">
        <f t="shared" si="156"/>
        <v>1</v>
      </c>
      <c r="E304" s="1248">
        <f t="shared" si="156"/>
        <v>1</v>
      </c>
      <c r="F304" s="1248">
        <f t="shared" ca="1" si="156"/>
        <v>1.1659282643080151</v>
      </c>
      <c r="G304" s="1248">
        <f t="shared" ca="1" si="156"/>
        <v>1.1659282643080151</v>
      </c>
      <c r="H304" s="1248">
        <f t="shared" ca="1" si="156"/>
        <v>1.1659282643080151</v>
      </c>
      <c r="I304" s="1248">
        <f t="shared" ca="1" si="156"/>
        <v>1.6199208368732347</v>
      </c>
      <c r="J304" s="1248">
        <f t="shared" si="156"/>
        <v>0</v>
      </c>
      <c r="K304" s="1248">
        <f t="shared" si="156"/>
        <v>0.39705282106581796</v>
      </c>
      <c r="L304" s="1248">
        <f t="shared" si="156"/>
        <v>0.66922078585990497</v>
      </c>
      <c r="M304" s="1248">
        <f t="shared" si="156"/>
        <v>1.5447076500608434</v>
      </c>
      <c r="N304" s="1248">
        <f t="shared" si="156"/>
        <v>1</v>
      </c>
      <c r="O304" s="1248">
        <f t="shared" si="156"/>
        <v>1.3778802132077728</v>
      </c>
      <c r="P304" s="1248">
        <f t="shared" si="156"/>
        <v>0</v>
      </c>
      <c r="Q304" s="1248">
        <f t="shared" si="156"/>
        <v>0</v>
      </c>
      <c r="R304" s="1248">
        <f t="shared" si="156"/>
        <v>1.8582122643227377</v>
      </c>
      <c r="S304" s="1248">
        <f t="shared" si="156"/>
        <v>0.1311243386405796</v>
      </c>
      <c r="T304" s="1248">
        <f t="shared" si="156"/>
        <v>1</v>
      </c>
      <c r="U304" s="1248">
        <f t="shared" si="156"/>
        <v>0.29164394399182414</v>
      </c>
      <c r="V304" s="1248">
        <f t="shared" si="156"/>
        <v>0.10579602336322314</v>
      </c>
      <c r="W304" s="1248">
        <f t="shared" si="156"/>
        <v>1.2061168186680686</v>
      </c>
      <c r="X304" s="1147"/>
      <c r="Y304" s="1147"/>
      <c r="Z304" s="1147"/>
      <c r="AA304" s="1248">
        <f t="shared" si="154"/>
        <v>1</v>
      </c>
      <c r="AB304" s="1248">
        <f t="shared" ca="1" si="154"/>
        <v>1.6199208368732347</v>
      </c>
      <c r="AC304" s="1248">
        <f t="shared" ca="1" si="154"/>
        <v>1.5365524210793409</v>
      </c>
    </row>
    <row r="305" spans="1:29" ht="18" customHeight="1">
      <c r="A305" s="2298" t="str">
        <f t="shared" ref="A305:A368" si="157">A114</f>
        <v>Gibraltar</v>
      </c>
      <c r="B305" s="1525" t="s">
        <v>3980</v>
      </c>
      <c r="C305" s="1248">
        <f t="shared" ref="C305:W305" si="158">IF(OR(C$6&lt;=0,C687&lt;=0),1,(C496/C$6)^C$9-IF(C$8=1,0,(1-C$8)*(C496*(1-C$8)/C$6)^C$9))</f>
        <v>1</v>
      </c>
      <c r="D305" s="1248">
        <f t="shared" si="158"/>
        <v>1</v>
      </c>
      <c r="E305" s="1248">
        <f t="shared" si="158"/>
        <v>1</v>
      </c>
      <c r="F305" s="1248">
        <f t="shared" si="158"/>
        <v>1</v>
      </c>
      <c r="G305" s="1248">
        <f t="shared" si="158"/>
        <v>1</v>
      </c>
      <c r="H305" s="1248">
        <f t="shared" si="158"/>
        <v>1</v>
      </c>
      <c r="I305" s="1248">
        <f t="shared" si="158"/>
        <v>1</v>
      </c>
      <c r="J305" s="1248">
        <f t="shared" si="158"/>
        <v>1</v>
      </c>
      <c r="K305" s="1248">
        <f t="shared" si="158"/>
        <v>0.52466345310976337</v>
      </c>
      <c r="L305" s="1248">
        <f t="shared" si="158"/>
        <v>0.88430473169685386</v>
      </c>
      <c r="M305" s="1248">
        <f t="shared" si="158"/>
        <v>2.0614901994363088</v>
      </c>
      <c r="N305" s="1248">
        <f t="shared" si="158"/>
        <v>1</v>
      </c>
      <c r="O305" s="1248">
        <f t="shared" si="158"/>
        <v>1</v>
      </c>
      <c r="P305" s="1248">
        <f t="shared" si="158"/>
        <v>0</v>
      </c>
      <c r="Q305" s="1248">
        <f t="shared" si="158"/>
        <v>0</v>
      </c>
      <c r="R305" s="1248">
        <f t="shared" si="158"/>
        <v>1</v>
      </c>
      <c r="S305" s="1248">
        <f t="shared" si="158"/>
        <v>0.17326699282284275</v>
      </c>
      <c r="T305" s="1248">
        <f t="shared" si="158"/>
        <v>1</v>
      </c>
      <c r="U305" s="1248">
        <f t="shared" si="158"/>
        <v>0.24417690530034986</v>
      </c>
      <c r="V305" s="1248">
        <f t="shared" si="158"/>
        <v>0.13979829382405673</v>
      </c>
      <c r="W305" s="1248">
        <f t="shared" si="158"/>
        <v>1</v>
      </c>
      <c r="X305" s="1147"/>
      <c r="Y305" s="1147"/>
      <c r="Z305" s="1147"/>
      <c r="AA305" s="1248">
        <f t="shared" si="154"/>
        <v>1</v>
      </c>
      <c r="AB305" s="1248">
        <f t="shared" si="154"/>
        <v>1</v>
      </c>
      <c r="AC305" s="1248">
        <f t="shared" ca="1" si="154"/>
        <v>2.154858512036621</v>
      </c>
    </row>
    <row r="306" spans="1:29" ht="18" customHeight="1">
      <c r="A306" s="2298" t="str">
        <f t="shared" si="157"/>
        <v>Greece</v>
      </c>
      <c r="B306" s="1525" t="s">
        <v>3980</v>
      </c>
      <c r="C306" s="1248">
        <f t="shared" ref="C306:W306" ca="1" si="159">IF(OR(C$6&lt;=0,C688&lt;=0),1,(C497/C$6)^C$9-IF(C$8=1,0,(1-C$8)*(C497*(1-C$8)/C$6)^C$9))</f>
        <v>1.6634296727975357</v>
      </c>
      <c r="D306" s="1248">
        <f t="shared" ca="1" si="159"/>
        <v>1.4050202567507091</v>
      </c>
      <c r="E306" s="1248">
        <f t="shared" si="159"/>
        <v>1</v>
      </c>
      <c r="F306" s="1248">
        <f t="shared" ca="1" si="159"/>
        <v>1.6634296727975357</v>
      </c>
      <c r="G306" s="1248">
        <f t="shared" ca="1" si="159"/>
        <v>1.6634296727975357</v>
      </c>
      <c r="H306" s="1248">
        <f t="shared" ca="1" si="159"/>
        <v>1.6634296727975357</v>
      </c>
      <c r="I306" s="1248">
        <f t="shared" ca="1" si="159"/>
        <v>1.1796572833231374</v>
      </c>
      <c r="J306" s="1248">
        <f t="shared" si="159"/>
        <v>0</v>
      </c>
      <c r="K306" s="1248">
        <f t="shared" si="159"/>
        <v>0.39702450757661034</v>
      </c>
      <c r="L306" s="1248">
        <f t="shared" si="159"/>
        <v>0.66917306431130297</v>
      </c>
      <c r="M306" s="1248">
        <f t="shared" si="159"/>
        <v>1.3661462620689155</v>
      </c>
      <c r="N306" s="1248">
        <f t="shared" si="159"/>
        <v>1</v>
      </c>
      <c r="O306" s="1248">
        <f t="shared" si="159"/>
        <v>1.3882902314260874</v>
      </c>
      <c r="P306" s="1248">
        <f t="shared" si="159"/>
        <v>0</v>
      </c>
      <c r="Q306" s="1248">
        <f t="shared" si="159"/>
        <v>0</v>
      </c>
      <c r="R306" s="1248">
        <f t="shared" si="159"/>
        <v>1.5449714457535637</v>
      </c>
      <c r="S306" s="1248">
        <f t="shared" si="159"/>
        <v>0.1311149882787388</v>
      </c>
      <c r="T306" s="1248">
        <f t="shared" si="159"/>
        <v>1</v>
      </c>
      <c r="U306" s="1248">
        <f t="shared" si="159"/>
        <v>0.24865499195499496</v>
      </c>
      <c r="V306" s="1248">
        <f t="shared" si="159"/>
        <v>0.10578847914137968</v>
      </c>
      <c r="W306" s="1248">
        <f t="shared" si="159"/>
        <v>1.4243771733732327</v>
      </c>
      <c r="X306" s="1147"/>
      <c r="Y306" s="1147"/>
      <c r="Z306" s="1147"/>
      <c r="AA306" s="1248">
        <f t="shared" si="154"/>
        <v>1</v>
      </c>
      <c r="AB306" s="1248">
        <f t="shared" ca="1" si="154"/>
        <v>1.1796572833231374</v>
      </c>
      <c r="AC306" s="1248">
        <f t="shared" ca="1" si="154"/>
        <v>1.3864358718244525</v>
      </c>
    </row>
    <row r="307" spans="1:29" ht="18" customHeight="1">
      <c r="A307" s="2298" t="str">
        <f t="shared" si="157"/>
        <v>Grenada</v>
      </c>
      <c r="B307" s="1525"/>
      <c r="C307" s="1248"/>
      <c r="D307" s="1248"/>
      <c r="E307" s="1248"/>
      <c r="F307" s="1248"/>
      <c r="G307" s="1248"/>
      <c r="H307" s="1248"/>
      <c r="I307" s="1248"/>
      <c r="J307" s="1248"/>
      <c r="K307" s="1248"/>
      <c r="L307" s="1248"/>
      <c r="M307" s="1248"/>
      <c r="N307" s="1248"/>
      <c r="O307" s="1248"/>
      <c r="P307" s="1248"/>
      <c r="Q307" s="1248"/>
      <c r="R307" s="1248"/>
      <c r="S307" s="1248"/>
      <c r="T307" s="1248"/>
      <c r="U307" s="1248"/>
      <c r="V307" s="1248"/>
      <c r="W307" s="1248"/>
      <c r="X307" s="1147"/>
      <c r="Y307" s="1147"/>
      <c r="Z307" s="1147"/>
      <c r="AA307" s="1248"/>
      <c r="AB307" s="1248"/>
      <c r="AC307" s="1248"/>
    </row>
    <row r="308" spans="1:29" ht="18" customHeight="1">
      <c r="A308" s="2298" t="str">
        <f t="shared" si="157"/>
        <v>Guatemala</v>
      </c>
      <c r="B308" s="1525" t="s">
        <v>3980</v>
      </c>
      <c r="C308" s="1248">
        <f t="shared" ref="C308:W308" ca="1" si="160">IF(OR(C$6&lt;=0,C690&lt;=0),1,(C499/C$6)^C$9-IF(C$8=1,0,(1-C$8)*(C499*(1-C$8)/C$6)^C$9))</f>
        <v>1.5245384260866472</v>
      </c>
      <c r="D308" s="1248">
        <f t="shared" si="160"/>
        <v>1</v>
      </c>
      <c r="E308" s="1248">
        <f t="shared" si="160"/>
        <v>1</v>
      </c>
      <c r="F308" s="1248">
        <f t="shared" ca="1" si="160"/>
        <v>1.5245384260866472</v>
      </c>
      <c r="G308" s="1248">
        <f t="shared" ca="1" si="160"/>
        <v>1.5245384260866472</v>
      </c>
      <c r="H308" s="1248">
        <f t="shared" ca="1" si="160"/>
        <v>1.5245384260866472</v>
      </c>
      <c r="I308" s="1248">
        <f t="shared" ca="1" si="160"/>
        <v>1.7774210242581452</v>
      </c>
      <c r="J308" s="1248">
        <f t="shared" si="160"/>
        <v>0</v>
      </c>
      <c r="K308" s="1248">
        <f t="shared" si="160"/>
        <v>0.40510987870068815</v>
      </c>
      <c r="L308" s="1248">
        <f t="shared" si="160"/>
        <v>0.68280071819145871</v>
      </c>
      <c r="M308" s="1248">
        <f t="shared" si="160"/>
        <v>1.6025907685811682</v>
      </c>
      <c r="N308" s="1248">
        <f t="shared" si="160"/>
        <v>1</v>
      </c>
      <c r="O308" s="1248">
        <f t="shared" si="160"/>
        <v>1.422155441937303</v>
      </c>
      <c r="P308" s="1248">
        <f t="shared" si="160"/>
        <v>0</v>
      </c>
      <c r="Q308" s="1248">
        <f t="shared" si="160"/>
        <v>0</v>
      </c>
      <c r="R308" s="1248">
        <f t="shared" si="160"/>
        <v>1</v>
      </c>
      <c r="S308" s="1248">
        <f t="shared" si="160"/>
        <v>0.13378513412599013</v>
      </c>
      <c r="T308" s="1248">
        <f t="shared" si="160"/>
        <v>1</v>
      </c>
      <c r="U308" s="1248">
        <f t="shared" si="160"/>
        <v>0.27788419757009164</v>
      </c>
      <c r="V308" s="1248">
        <f t="shared" si="160"/>
        <v>0.10794285273340476</v>
      </c>
      <c r="W308" s="1248">
        <f t="shared" si="160"/>
        <v>1.1865746864600351</v>
      </c>
      <c r="X308" s="1147"/>
      <c r="Y308" s="1147"/>
      <c r="Z308" s="1147"/>
      <c r="AA308" s="1248">
        <f>IF(OR(AA$6&lt;=0,AA690&lt;=0),1,(AA499/AA$6)^AA$9-IF(AA$8=1,0,(1-AA$8)*(AA499*(1-AA$8)/AA$6)^AA$9))</f>
        <v>1</v>
      </c>
      <c r="AB308" s="1248">
        <f ca="1">IF(OR(AB$6&lt;=0,AB690&lt;=0),1,(AB499/AB$6)^AB$9-IF(AB$8=1,0,(1-AB$8)*(AB499*(1-AB$8)/AB$6)^AB$9))</f>
        <v>1.7774210242581452</v>
      </c>
      <c r="AC308" s="1248">
        <f ca="1">IF(OR(AC$6&lt;=0,AC690&lt;=0),1,(AC499/AC$6)^AC$9-IF(AC$8=1,0,(1-AC$8)*(AC499*(1-AC$8)/AC$6)^AC$9))</f>
        <v>1.5400770595395046</v>
      </c>
    </row>
    <row r="309" spans="1:29" ht="18" customHeight="1">
      <c r="A309" s="2298" t="str">
        <f t="shared" si="157"/>
        <v>Guinea</v>
      </c>
      <c r="B309" s="1525"/>
      <c r="C309" s="1248"/>
      <c r="D309" s="1248"/>
      <c r="E309" s="1248"/>
      <c r="F309" s="1248"/>
      <c r="G309" s="1248"/>
      <c r="H309" s="1248"/>
      <c r="I309" s="1248"/>
      <c r="J309" s="1248"/>
      <c r="K309" s="1248"/>
      <c r="L309" s="1248"/>
      <c r="M309" s="1248"/>
      <c r="N309" s="1248"/>
      <c r="O309" s="1248"/>
      <c r="P309" s="1248"/>
      <c r="Q309" s="1248"/>
      <c r="R309" s="1248"/>
      <c r="S309" s="1248"/>
      <c r="T309" s="1248"/>
      <c r="U309" s="1248"/>
      <c r="V309" s="1248"/>
      <c r="W309" s="1248"/>
      <c r="X309" s="1147"/>
      <c r="Y309" s="1147"/>
      <c r="Z309" s="1147"/>
      <c r="AA309" s="1248"/>
      <c r="AB309" s="1248"/>
      <c r="AC309" s="1248"/>
    </row>
    <row r="310" spans="1:29" ht="18" customHeight="1">
      <c r="A310" s="2298" t="str">
        <f t="shared" si="157"/>
        <v>Guinea-Bissau</v>
      </c>
      <c r="B310" s="1525"/>
      <c r="C310" s="1248"/>
      <c r="D310" s="1248"/>
      <c r="E310" s="1248"/>
      <c r="F310" s="1248"/>
      <c r="G310" s="1248"/>
      <c r="H310" s="1248"/>
      <c r="I310" s="1248"/>
      <c r="J310" s="1248"/>
      <c r="K310" s="1248"/>
      <c r="L310" s="1248"/>
      <c r="M310" s="1248"/>
      <c r="N310" s="1248"/>
      <c r="O310" s="1248"/>
      <c r="P310" s="1248"/>
      <c r="Q310" s="1248"/>
      <c r="R310" s="1248"/>
      <c r="S310" s="1248"/>
      <c r="T310" s="1248"/>
      <c r="U310" s="1248"/>
      <c r="V310" s="1248"/>
      <c r="W310" s="1248"/>
      <c r="X310" s="1147"/>
      <c r="Y310" s="1147"/>
      <c r="Z310" s="1147"/>
      <c r="AA310" s="1248"/>
      <c r="AB310" s="1248"/>
      <c r="AC310" s="1248"/>
    </row>
    <row r="311" spans="1:29" ht="18" customHeight="1">
      <c r="A311" s="2298" t="str">
        <f t="shared" si="157"/>
        <v>Guyana</v>
      </c>
      <c r="B311" s="1525"/>
      <c r="C311" s="1248"/>
      <c r="D311" s="1248"/>
      <c r="E311" s="1248"/>
      <c r="F311" s="1248"/>
      <c r="G311" s="1248"/>
      <c r="H311" s="1248"/>
      <c r="I311" s="1248"/>
      <c r="J311" s="1248"/>
      <c r="K311" s="1248"/>
      <c r="L311" s="1248"/>
      <c r="M311" s="1248"/>
      <c r="N311" s="1248"/>
      <c r="O311" s="1248"/>
      <c r="P311" s="1248"/>
      <c r="Q311" s="1248"/>
      <c r="R311" s="1248"/>
      <c r="S311" s="1248"/>
      <c r="T311" s="1248"/>
      <c r="U311" s="1248"/>
      <c r="V311" s="1248"/>
      <c r="W311" s="1248"/>
      <c r="X311" s="1147"/>
      <c r="Y311" s="1147"/>
      <c r="Z311" s="1147"/>
      <c r="AA311" s="1248"/>
      <c r="AB311" s="1248"/>
      <c r="AC311" s="1248"/>
    </row>
    <row r="312" spans="1:29" ht="18" customHeight="1">
      <c r="A312" s="2298" t="str">
        <f t="shared" si="157"/>
        <v>Haiti</v>
      </c>
      <c r="B312" s="1525" t="s">
        <v>3980</v>
      </c>
      <c r="C312" s="1248">
        <f t="shared" ref="C312:W312" si="161">IF(OR(C$6&lt;=0,C694&lt;=0),1,(C503/C$6)^C$9-IF(C$8=1,0,(1-C$8)*(C503*(1-C$8)/C$6)^C$9))</f>
        <v>1</v>
      </c>
      <c r="D312" s="1248">
        <f t="shared" si="161"/>
        <v>1</v>
      </c>
      <c r="E312" s="1248">
        <f t="shared" si="161"/>
        <v>1</v>
      </c>
      <c r="F312" s="1248">
        <f t="shared" si="161"/>
        <v>1</v>
      </c>
      <c r="G312" s="1248">
        <f t="shared" si="161"/>
        <v>1</v>
      </c>
      <c r="H312" s="1248">
        <f t="shared" si="161"/>
        <v>1</v>
      </c>
      <c r="I312" s="1248">
        <f t="shared" si="161"/>
        <v>1</v>
      </c>
      <c r="J312" s="1248">
        <f t="shared" si="161"/>
        <v>1</v>
      </c>
      <c r="K312" s="1248">
        <f t="shared" si="161"/>
        <v>0.46665364080928584</v>
      </c>
      <c r="L312" s="1248">
        <f t="shared" si="161"/>
        <v>0.7865309088812843</v>
      </c>
      <c r="M312" s="1248">
        <f t="shared" si="161"/>
        <v>1.8574474966488468</v>
      </c>
      <c r="N312" s="1248">
        <f t="shared" si="161"/>
        <v>1</v>
      </c>
      <c r="O312" s="1248">
        <f t="shared" si="161"/>
        <v>1.9257781174676833</v>
      </c>
      <c r="P312" s="1248">
        <f t="shared" si="161"/>
        <v>0</v>
      </c>
      <c r="Q312" s="1248">
        <f t="shared" si="161"/>
        <v>0</v>
      </c>
      <c r="R312" s="1248">
        <f t="shared" si="161"/>
        <v>1</v>
      </c>
      <c r="S312" s="1248">
        <f t="shared" si="161"/>
        <v>0.15410959645390143</v>
      </c>
      <c r="T312" s="1248">
        <f t="shared" si="161"/>
        <v>1</v>
      </c>
      <c r="U312" s="1248">
        <f t="shared" si="161"/>
        <v>0.35568020478909035</v>
      </c>
      <c r="V312" s="1248">
        <f t="shared" si="161"/>
        <v>0.12434138952360851</v>
      </c>
      <c r="W312" s="1248">
        <f t="shared" si="161"/>
        <v>1.271282118247949</v>
      </c>
      <c r="X312" s="1147"/>
      <c r="Y312" s="1147"/>
      <c r="Z312" s="1147"/>
      <c r="AA312" s="1248">
        <f t="shared" ref="AA312:AC328" si="162">IF(OR(AA$6&lt;=0,AA694&lt;=0),1,(AA503/AA$6)^AA$9-IF(AA$8=1,0,(1-AA$8)*(AA503*(1-AA$8)/AA$6)^AA$9))</f>
        <v>1</v>
      </c>
      <c r="AB312" s="1248">
        <f t="shared" si="162"/>
        <v>1</v>
      </c>
      <c r="AC312" s="1248">
        <f t="shared" ca="1" si="162"/>
        <v>1.8965926962903585</v>
      </c>
    </row>
    <row r="313" spans="1:29" ht="18" customHeight="1">
      <c r="A313" s="2298" t="str">
        <f t="shared" si="157"/>
        <v>Honduras</v>
      </c>
      <c r="B313" s="1525" t="s">
        <v>3980</v>
      </c>
      <c r="C313" s="1248">
        <f t="shared" ref="C313:W313" si="163">IF(OR(C$6&lt;=0,C695&lt;=0),1,(C504/C$6)^C$9-IF(C$8=1,0,(1-C$8)*(C504*(1-C$8)/C$6)^C$9))</f>
        <v>1</v>
      </c>
      <c r="D313" s="1248">
        <f t="shared" si="163"/>
        <v>1</v>
      </c>
      <c r="E313" s="1248">
        <f t="shared" si="163"/>
        <v>1</v>
      </c>
      <c r="F313" s="1248">
        <f t="shared" si="163"/>
        <v>1</v>
      </c>
      <c r="G313" s="1248">
        <f t="shared" si="163"/>
        <v>1</v>
      </c>
      <c r="H313" s="1248">
        <f t="shared" si="163"/>
        <v>1</v>
      </c>
      <c r="I313" s="1248">
        <f t="shared" si="163"/>
        <v>1</v>
      </c>
      <c r="J313" s="1248">
        <f t="shared" si="163"/>
        <v>1</v>
      </c>
      <c r="K313" s="1248">
        <f t="shared" si="163"/>
        <v>0.42964532209376327</v>
      </c>
      <c r="L313" s="1248">
        <f t="shared" si="163"/>
        <v>0.72415448232001756</v>
      </c>
      <c r="M313" s="1248">
        <f t="shared" si="163"/>
        <v>1.6732732773153709</v>
      </c>
      <c r="N313" s="1248">
        <f t="shared" si="163"/>
        <v>1</v>
      </c>
      <c r="O313" s="1248">
        <f t="shared" si="163"/>
        <v>1.4583303825530889</v>
      </c>
      <c r="P313" s="1248">
        <f t="shared" si="163"/>
        <v>0</v>
      </c>
      <c r="Q313" s="1248">
        <f t="shared" si="163"/>
        <v>0</v>
      </c>
      <c r="R313" s="1248">
        <f t="shared" si="163"/>
        <v>1</v>
      </c>
      <c r="S313" s="1248">
        <f t="shared" si="163"/>
        <v>0.14188781875000145</v>
      </c>
      <c r="T313" s="1248">
        <f t="shared" si="163"/>
        <v>1</v>
      </c>
      <c r="U313" s="1248">
        <f t="shared" si="163"/>
        <v>0.31189101227849148</v>
      </c>
      <c r="V313" s="1248">
        <f t="shared" si="163"/>
        <v>0.11448040190752473</v>
      </c>
      <c r="W313" s="1248">
        <f t="shared" si="163"/>
        <v>1.317095968461534</v>
      </c>
      <c r="X313" s="1147"/>
      <c r="Y313" s="1147"/>
      <c r="Z313" s="1147"/>
      <c r="AA313" s="1248">
        <f t="shared" si="162"/>
        <v>1</v>
      </c>
      <c r="AB313" s="1248">
        <f t="shared" si="162"/>
        <v>1</v>
      </c>
      <c r="AC313" s="1248">
        <f t="shared" ca="1" si="162"/>
        <v>1.5893654294134687</v>
      </c>
    </row>
    <row r="314" spans="1:29" ht="18" customHeight="1">
      <c r="A314" s="2298" t="str">
        <f t="shared" si="157"/>
        <v>Hong Kong, China</v>
      </c>
      <c r="B314" s="1525" t="s">
        <v>3980</v>
      </c>
      <c r="C314" s="1248">
        <f t="shared" ref="C314:W314" si="164">IF(OR(C$6&lt;=0,C696&lt;=0),1,(C505/C$6)^C$9-IF(C$8=1,0,(1-C$8)*(C505*(1-C$8)/C$6)^C$9))</f>
        <v>1</v>
      </c>
      <c r="D314" s="1248">
        <f t="shared" si="164"/>
        <v>1</v>
      </c>
      <c r="E314" s="1248">
        <f t="shared" si="164"/>
        <v>1</v>
      </c>
      <c r="F314" s="1248">
        <f t="shared" si="164"/>
        <v>1</v>
      </c>
      <c r="G314" s="1248">
        <f t="shared" si="164"/>
        <v>1</v>
      </c>
      <c r="H314" s="1248">
        <f t="shared" si="164"/>
        <v>1</v>
      </c>
      <c r="I314" s="1248">
        <f t="shared" si="164"/>
        <v>1</v>
      </c>
      <c r="J314" s="1248">
        <f t="shared" si="164"/>
        <v>1</v>
      </c>
      <c r="K314" s="1248">
        <f t="shared" si="164"/>
        <v>0.39687553806992359</v>
      </c>
      <c r="L314" s="1248">
        <f t="shared" si="164"/>
        <v>0.66892198061400909</v>
      </c>
      <c r="M314" s="1248">
        <f t="shared" si="164"/>
        <v>1.329038449323235</v>
      </c>
      <c r="N314" s="1248">
        <f t="shared" si="164"/>
        <v>1</v>
      </c>
      <c r="O314" s="1248">
        <f t="shared" si="164"/>
        <v>1.995455178534405</v>
      </c>
      <c r="P314" s="1248">
        <f t="shared" si="164"/>
        <v>0</v>
      </c>
      <c r="Q314" s="1248">
        <f t="shared" si="164"/>
        <v>0</v>
      </c>
      <c r="R314" s="1248">
        <f t="shared" si="164"/>
        <v>1.5448793883506582</v>
      </c>
      <c r="S314" s="1248">
        <f t="shared" si="164"/>
        <v>0.13106579198291746</v>
      </c>
      <c r="T314" s="1248">
        <f t="shared" si="164"/>
        <v>1</v>
      </c>
      <c r="U314" s="1248">
        <f t="shared" si="164"/>
        <v>0.20381191149049449</v>
      </c>
      <c r="V314" s="1248">
        <f t="shared" si="164"/>
        <v>0.10574878572888236</v>
      </c>
      <c r="W314" s="1248">
        <f t="shared" si="164"/>
        <v>1.6274472221426557</v>
      </c>
      <c r="X314" s="1147"/>
      <c r="Y314" s="1147"/>
      <c r="Z314" s="1147"/>
      <c r="AA314" s="1248">
        <f t="shared" si="162"/>
        <v>1</v>
      </c>
      <c r="AB314" s="1248">
        <f t="shared" si="162"/>
        <v>1</v>
      </c>
      <c r="AC314" s="1248">
        <f t="shared" ca="1" si="162"/>
        <v>1.4096237950304702</v>
      </c>
    </row>
    <row r="315" spans="1:29" ht="18" customHeight="1">
      <c r="A315" s="2298" t="str">
        <f t="shared" si="157"/>
        <v>Hungary</v>
      </c>
      <c r="B315" s="1525" t="s">
        <v>3980</v>
      </c>
      <c r="C315" s="1248">
        <f t="shared" ref="C315:W315" ca="1" si="165">IF(OR(C$6&lt;=0,C697&lt;=0),1,(C506/C$6)^C$9-IF(C$8=1,0,(1-C$8)*(C506*(1-C$8)/C$6)^C$9))</f>
        <v>1.3632495641220004</v>
      </c>
      <c r="D315" s="1248">
        <f t="shared" ca="1" si="165"/>
        <v>1.5481956082644084</v>
      </c>
      <c r="E315" s="1248">
        <f t="shared" si="165"/>
        <v>1</v>
      </c>
      <c r="F315" s="1248">
        <f t="shared" ca="1" si="165"/>
        <v>1.3632495641220004</v>
      </c>
      <c r="G315" s="1248">
        <f t="shared" ca="1" si="165"/>
        <v>1.3632495641220004</v>
      </c>
      <c r="H315" s="1248">
        <f t="shared" ca="1" si="165"/>
        <v>1.3632495641220004</v>
      </c>
      <c r="I315" s="1248">
        <f t="shared" ca="1" si="165"/>
        <v>1.3250478349089914</v>
      </c>
      <c r="J315" s="1248">
        <f t="shared" si="165"/>
        <v>0</v>
      </c>
      <c r="K315" s="1248">
        <f t="shared" si="165"/>
        <v>0.4052632947254089</v>
      </c>
      <c r="L315" s="1248">
        <f t="shared" si="165"/>
        <v>0.68305929636337881</v>
      </c>
      <c r="M315" s="1248">
        <f t="shared" si="165"/>
        <v>1.4927510320886033</v>
      </c>
      <c r="N315" s="1248">
        <f t="shared" si="165"/>
        <v>1</v>
      </c>
      <c r="O315" s="1248">
        <f t="shared" si="165"/>
        <v>1.3676085681855894</v>
      </c>
      <c r="P315" s="1248">
        <f t="shared" si="165"/>
        <v>0</v>
      </c>
      <c r="Q315" s="1248">
        <f t="shared" si="165"/>
        <v>0</v>
      </c>
      <c r="R315" s="1248">
        <f t="shared" si="165"/>
        <v>1.3690218195573161</v>
      </c>
      <c r="S315" s="1248">
        <f t="shared" si="165"/>
        <v>0.13383579885801322</v>
      </c>
      <c r="T315" s="1248">
        <f t="shared" si="165"/>
        <v>1</v>
      </c>
      <c r="U315" s="1248">
        <f t="shared" si="165"/>
        <v>0.303237865842656</v>
      </c>
      <c r="V315" s="1248">
        <f t="shared" si="165"/>
        <v>0.10798373093518165</v>
      </c>
      <c r="W315" s="1248">
        <f t="shared" si="165"/>
        <v>1.3173136539961308</v>
      </c>
      <c r="X315" s="1147"/>
      <c r="Y315" s="1147"/>
      <c r="Z315" s="1147"/>
      <c r="AA315" s="1248">
        <f t="shared" si="162"/>
        <v>1</v>
      </c>
      <c r="AB315" s="1248">
        <f t="shared" ca="1" si="162"/>
        <v>1.3250478349089914</v>
      </c>
      <c r="AC315" s="1248">
        <f t="shared" ca="1" si="162"/>
        <v>1.4441007565859241</v>
      </c>
    </row>
    <row r="316" spans="1:29" ht="18" customHeight="1">
      <c r="A316" s="2298" t="str">
        <f t="shared" si="157"/>
        <v>Iceland</v>
      </c>
      <c r="B316" s="1525" t="s">
        <v>3980</v>
      </c>
      <c r="C316" s="1248">
        <f t="shared" ref="C316:W316" si="166">IF(OR(C$6&lt;=0,C698&lt;=0),1,(C507/C$6)^C$9-IF(C$8=1,0,(1-C$8)*(C507*(1-C$8)/C$6)^C$9))</f>
        <v>1</v>
      </c>
      <c r="D316" s="1248">
        <f t="shared" si="166"/>
        <v>1</v>
      </c>
      <c r="E316" s="1248">
        <f t="shared" si="166"/>
        <v>1</v>
      </c>
      <c r="F316" s="1248">
        <f t="shared" si="166"/>
        <v>1</v>
      </c>
      <c r="G316" s="1248">
        <f t="shared" si="166"/>
        <v>1</v>
      </c>
      <c r="H316" s="1248">
        <f t="shared" si="166"/>
        <v>1</v>
      </c>
      <c r="I316" s="1248">
        <f t="shared" si="166"/>
        <v>1</v>
      </c>
      <c r="J316" s="1248">
        <f t="shared" si="166"/>
        <v>1</v>
      </c>
      <c r="K316" s="1248">
        <f t="shared" si="166"/>
        <v>0.49786714226256312</v>
      </c>
      <c r="L316" s="1248">
        <f t="shared" si="166"/>
        <v>0.83914034234640789</v>
      </c>
      <c r="M316" s="1248">
        <f t="shared" si="166"/>
        <v>2.9970497462100747</v>
      </c>
      <c r="N316" s="1248">
        <f t="shared" si="166"/>
        <v>1</v>
      </c>
      <c r="O316" s="1248">
        <f t="shared" si="166"/>
        <v>1.3677078487196637</v>
      </c>
      <c r="P316" s="1248">
        <f t="shared" si="166"/>
        <v>0</v>
      </c>
      <c r="Q316" s="1248">
        <f t="shared" si="166"/>
        <v>0</v>
      </c>
      <c r="R316" s="1248">
        <f t="shared" si="166"/>
        <v>1</v>
      </c>
      <c r="S316" s="1248">
        <f t="shared" si="166"/>
        <v>0.16441767013470554</v>
      </c>
      <c r="T316" s="1248">
        <f t="shared" si="166"/>
        <v>1</v>
      </c>
      <c r="U316" s="1248">
        <f t="shared" si="166"/>
        <v>0.28927128217130993</v>
      </c>
      <c r="V316" s="1248">
        <f t="shared" si="166"/>
        <v>0.13265832911903663</v>
      </c>
      <c r="W316" s="1248">
        <f t="shared" si="166"/>
        <v>1.9373114954297095</v>
      </c>
      <c r="X316" s="1147"/>
      <c r="Y316" s="1147"/>
      <c r="Z316" s="1147"/>
      <c r="AA316" s="1248">
        <f t="shared" si="162"/>
        <v>1</v>
      </c>
      <c r="AB316" s="1248">
        <f t="shared" si="162"/>
        <v>1</v>
      </c>
      <c r="AC316" s="1248">
        <f t="shared" ca="1" si="162"/>
        <v>1.5004724276109773</v>
      </c>
    </row>
    <row r="317" spans="1:29" ht="18" customHeight="1">
      <c r="A317" s="2298" t="str">
        <f t="shared" si="157"/>
        <v>India</v>
      </c>
      <c r="B317" s="1525" t="s">
        <v>3980</v>
      </c>
      <c r="C317" s="1248">
        <f t="shared" ref="C317:W317" ca="1" si="167">IF(OR(C$6&lt;=0,C699&lt;=0),1,(C508/C$6)^C$9-IF(C$8=1,0,(1-C$8)*(C508*(1-C$8)/C$6)^C$9))</f>
        <v>0.98380812320042055</v>
      </c>
      <c r="D317" s="1248">
        <f t="shared" ca="1" si="167"/>
        <v>0.9383375241824623</v>
      </c>
      <c r="E317" s="1248">
        <f t="shared" si="167"/>
        <v>0.99606787924138995</v>
      </c>
      <c r="F317" s="1248">
        <f t="shared" ca="1" si="167"/>
        <v>0.98380812320042055</v>
      </c>
      <c r="G317" s="1248">
        <f t="shared" ca="1" si="167"/>
        <v>0.98380812320042055</v>
      </c>
      <c r="H317" s="1248">
        <f t="shared" ca="1" si="167"/>
        <v>0.98380812320042055</v>
      </c>
      <c r="I317" s="1248">
        <f t="shared" ca="1" si="167"/>
        <v>0.93207932254560788</v>
      </c>
      <c r="J317" s="1248">
        <f t="shared" si="167"/>
        <v>0</v>
      </c>
      <c r="K317" s="1248">
        <f t="shared" si="167"/>
        <v>0.28928367476639738</v>
      </c>
      <c r="L317" s="1248">
        <f t="shared" si="167"/>
        <v>0.48757907737297768</v>
      </c>
      <c r="M317" s="1248">
        <f t="shared" si="167"/>
        <v>1.0039201299580305</v>
      </c>
      <c r="N317" s="1248">
        <f t="shared" si="167"/>
        <v>1</v>
      </c>
      <c r="O317" s="1248">
        <f t="shared" si="167"/>
        <v>0.99182351144821734</v>
      </c>
      <c r="P317" s="1248">
        <f t="shared" si="167"/>
        <v>0</v>
      </c>
      <c r="Q317" s="1248">
        <f t="shared" si="167"/>
        <v>0</v>
      </c>
      <c r="R317" s="1248">
        <f t="shared" si="167"/>
        <v>1.0785078585195274</v>
      </c>
      <c r="S317" s="1248">
        <f t="shared" si="167"/>
        <v>9.553421741580459E-2</v>
      </c>
      <c r="T317" s="1248">
        <f t="shared" si="167"/>
        <v>1</v>
      </c>
      <c r="U317" s="1248">
        <f t="shared" si="167"/>
        <v>0.21654903083332389</v>
      </c>
      <c r="V317" s="1248">
        <f t="shared" si="167"/>
        <v>7.7080581702028805E-2</v>
      </c>
      <c r="W317" s="1248">
        <f t="shared" si="167"/>
        <v>0.87809324897396257</v>
      </c>
      <c r="X317" s="1147"/>
      <c r="Y317" s="1147"/>
      <c r="Z317" s="1147"/>
      <c r="AA317" s="1248">
        <f t="shared" si="162"/>
        <v>1</v>
      </c>
      <c r="AB317" s="1248">
        <f t="shared" ca="1" si="162"/>
        <v>0.93207932254560788</v>
      </c>
      <c r="AC317" s="1248">
        <f t="shared" ca="1" si="162"/>
        <v>1.0211194120253642</v>
      </c>
    </row>
    <row r="318" spans="1:29" ht="18" customHeight="1">
      <c r="A318" s="2298" t="str">
        <f t="shared" si="157"/>
        <v>Indonesia</v>
      </c>
      <c r="B318" s="1525" t="s">
        <v>3980</v>
      </c>
      <c r="C318" s="1248">
        <f t="shared" ref="C318:W318" ca="1" si="168">IF(OR(C$6&lt;=0,C700&lt;=0),1,(C509/C$6)^C$9-IF(C$8=1,0,(1-C$8)*(C509*(1-C$8)/C$6)^C$9))</f>
        <v>0.97249783755072672</v>
      </c>
      <c r="D318" s="1248">
        <f t="shared" ca="1" si="168"/>
        <v>0.94093869205914038</v>
      </c>
      <c r="E318" s="1248">
        <f t="shared" si="168"/>
        <v>1</v>
      </c>
      <c r="F318" s="1248">
        <f t="shared" ca="1" si="168"/>
        <v>0.97249783755072672</v>
      </c>
      <c r="G318" s="1248">
        <f t="shared" ca="1" si="168"/>
        <v>0.97249783755072672</v>
      </c>
      <c r="H318" s="1248">
        <f t="shared" ca="1" si="168"/>
        <v>0.97249783755072672</v>
      </c>
      <c r="I318" s="1248">
        <f t="shared" ca="1" si="168"/>
        <v>1.0806435740736489</v>
      </c>
      <c r="J318" s="1248">
        <f t="shared" si="168"/>
        <v>0</v>
      </c>
      <c r="K318" s="1248">
        <f t="shared" si="168"/>
        <v>0.31283328848081038</v>
      </c>
      <c r="L318" s="1248">
        <f t="shared" si="168"/>
        <v>0.52727125473706726</v>
      </c>
      <c r="M318" s="1248">
        <f t="shared" si="168"/>
        <v>1.1452463977674825</v>
      </c>
      <c r="N318" s="1248">
        <f t="shared" si="168"/>
        <v>1</v>
      </c>
      <c r="O318" s="1248">
        <f t="shared" si="168"/>
        <v>1.2077785419088611</v>
      </c>
      <c r="P318" s="1248">
        <f t="shared" si="168"/>
        <v>0</v>
      </c>
      <c r="Q318" s="1248">
        <f t="shared" si="168"/>
        <v>0</v>
      </c>
      <c r="R318" s="1248">
        <f t="shared" si="168"/>
        <v>1.1505531418453809</v>
      </c>
      <c r="S318" s="1248">
        <f t="shared" si="168"/>
        <v>0.10331133763687372</v>
      </c>
      <c r="T318" s="1248">
        <f t="shared" si="168"/>
        <v>1</v>
      </c>
      <c r="U318" s="1248">
        <f t="shared" si="168"/>
        <v>0.24389976373085209</v>
      </c>
      <c r="V318" s="1248">
        <f t="shared" si="168"/>
        <v>8.3355453332551566E-2</v>
      </c>
      <c r="W318" s="1248">
        <f t="shared" si="168"/>
        <v>1.024250330803405</v>
      </c>
      <c r="X318" s="1147"/>
      <c r="Y318" s="1147"/>
      <c r="Z318" s="1147"/>
      <c r="AA318" s="1248">
        <f t="shared" si="162"/>
        <v>1</v>
      </c>
      <c r="AB318" s="1248">
        <f t="shared" ca="1" si="162"/>
        <v>1.0806435740736489</v>
      </c>
      <c r="AC318" s="1248">
        <f t="shared" ca="1" si="162"/>
        <v>1.1964665845490021</v>
      </c>
    </row>
    <row r="319" spans="1:29" ht="18" customHeight="1">
      <c r="A319" s="2298" t="str">
        <f t="shared" si="157"/>
        <v>Iran, Islamic Republic of</v>
      </c>
      <c r="B319" s="1525" t="s">
        <v>3980</v>
      </c>
      <c r="C319" s="1248">
        <f t="shared" ref="C319:W319" ca="1" si="169">IF(OR(C$6&lt;=0,C701&lt;=0),1,(C510/C$6)^C$9-IF(C$8=1,0,(1-C$8)*(C510*(1-C$8)/C$6)^C$9))</f>
        <v>0.88391083401598913</v>
      </c>
      <c r="D319" s="1248">
        <f t="shared" ca="1" si="169"/>
        <v>1.4433815460798611</v>
      </c>
      <c r="E319" s="1248">
        <f t="shared" si="169"/>
        <v>1</v>
      </c>
      <c r="F319" s="1248">
        <f t="shared" ca="1" si="169"/>
        <v>0.88391083401598913</v>
      </c>
      <c r="G319" s="1248">
        <f t="shared" ca="1" si="169"/>
        <v>0.88391083401598913</v>
      </c>
      <c r="H319" s="1248">
        <f t="shared" ca="1" si="169"/>
        <v>0.88391083401598913</v>
      </c>
      <c r="I319" s="1248">
        <f t="shared" ca="1" si="169"/>
        <v>1.0498415839810731</v>
      </c>
      <c r="J319" s="1248">
        <f t="shared" si="169"/>
        <v>0</v>
      </c>
      <c r="K319" s="1248">
        <f t="shared" si="169"/>
        <v>0.32620553824794618</v>
      </c>
      <c r="L319" s="1248">
        <f t="shared" si="169"/>
        <v>0.54980978619455856</v>
      </c>
      <c r="M319" s="1248">
        <f t="shared" si="169"/>
        <v>1.1506179252495112</v>
      </c>
      <c r="N319" s="1248">
        <f t="shared" si="169"/>
        <v>1</v>
      </c>
      <c r="O319" s="1248">
        <f t="shared" si="169"/>
        <v>1.1935708095265398</v>
      </c>
      <c r="P319" s="1248">
        <f t="shared" si="169"/>
        <v>0</v>
      </c>
      <c r="Q319" s="1248">
        <f t="shared" si="169"/>
        <v>0</v>
      </c>
      <c r="R319" s="1248">
        <f t="shared" si="169"/>
        <v>1.0366921995658951</v>
      </c>
      <c r="S319" s="1248">
        <f t="shared" si="169"/>
        <v>0.10772744379158028</v>
      </c>
      <c r="T319" s="1248">
        <f t="shared" si="169"/>
        <v>1</v>
      </c>
      <c r="U319" s="1248">
        <f t="shared" si="169"/>
        <v>0.2484393449992609</v>
      </c>
      <c r="V319" s="1248">
        <f t="shared" si="169"/>
        <v>8.6918533038131018E-2</v>
      </c>
      <c r="W319" s="1248">
        <f t="shared" si="169"/>
        <v>1.4719571652694143</v>
      </c>
      <c r="X319" s="1147"/>
      <c r="Y319" s="1147"/>
      <c r="Z319" s="1147"/>
      <c r="AA319" s="1248">
        <f t="shared" si="162"/>
        <v>1</v>
      </c>
      <c r="AB319" s="1248">
        <f t="shared" ca="1" si="162"/>
        <v>1.0498415839810731</v>
      </c>
      <c r="AC319" s="1248">
        <f t="shared" ca="1" si="162"/>
        <v>1.1782425621412185</v>
      </c>
    </row>
    <row r="320" spans="1:29" ht="18" customHeight="1">
      <c r="A320" s="2298" t="str">
        <f t="shared" si="157"/>
        <v>Iraq</v>
      </c>
      <c r="B320" s="1525" t="s">
        <v>3980</v>
      </c>
      <c r="C320" s="1248">
        <f t="shared" ref="C320:W320" ca="1" si="170">IF(OR(C$6&lt;=0,C702&lt;=0),1,(C511/C$6)^C$9-IF(C$8=1,0,(1-C$8)*(C511*(1-C$8)/C$6)^C$9))</f>
        <v>0.92063480096875294</v>
      </c>
      <c r="D320" s="1248">
        <f t="shared" si="170"/>
        <v>1</v>
      </c>
      <c r="E320" s="1248">
        <f t="shared" si="170"/>
        <v>1</v>
      </c>
      <c r="F320" s="1248">
        <f t="shared" ca="1" si="170"/>
        <v>0.92063480096875294</v>
      </c>
      <c r="G320" s="1248">
        <f t="shared" ca="1" si="170"/>
        <v>0.92063480096875294</v>
      </c>
      <c r="H320" s="1248">
        <f t="shared" ca="1" si="170"/>
        <v>0.92063480096875294</v>
      </c>
      <c r="I320" s="1248">
        <f t="shared" ca="1" si="170"/>
        <v>1.1545794149662121</v>
      </c>
      <c r="J320" s="1248">
        <f t="shared" si="170"/>
        <v>0</v>
      </c>
      <c r="K320" s="1248">
        <f t="shared" si="170"/>
        <v>0.3608774517813691</v>
      </c>
      <c r="L320" s="1248">
        <f t="shared" si="170"/>
        <v>0.60824827092769584</v>
      </c>
      <c r="M320" s="1248">
        <f t="shared" si="170"/>
        <v>1.2732400519152289</v>
      </c>
      <c r="N320" s="1248">
        <f t="shared" si="170"/>
        <v>1</v>
      </c>
      <c r="O320" s="1248">
        <f t="shared" si="170"/>
        <v>1.4632422848691169</v>
      </c>
      <c r="P320" s="1248">
        <f t="shared" si="170"/>
        <v>0</v>
      </c>
      <c r="Q320" s="1248">
        <f t="shared" si="170"/>
        <v>0</v>
      </c>
      <c r="R320" s="1248">
        <f t="shared" si="170"/>
        <v>1.483879289644189</v>
      </c>
      <c r="S320" s="1248">
        <f t="shared" si="170"/>
        <v>0.11917763754481858</v>
      </c>
      <c r="T320" s="1248">
        <f t="shared" si="170"/>
        <v>1</v>
      </c>
      <c r="U320" s="1248">
        <f t="shared" si="170"/>
        <v>0.2643903498470922</v>
      </c>
      <c r="V320" s="1248">
        <f t="shared" si="170"/>
        <v>9.6156977848530056E-2</v>
      </c>
      <c r="W320" s="1248">
        <f t="shared" si="170"/>
        <v>1.7815623058772263</v>
      </c>
      <c r="X320" s="1147"/>
      <c r="Y320" s="1147"/>
      <c r="Z320" s="1147"/>
      <c r="AA320" s="1248">
        <f t="shared" si="162"/>
        <v>1</v>
      </c>
      <c r="AB320" s="1248">
        <f t="shared" ca="1" si="162"/>
        <v>1.1545794149662121</v>
      </c>
      <c r="AC320" s="1248">
        <f t="shared" ca="1" si="162"/>
        <v>1.309806675198496</v>
      </c>
    </row>
    <row r="321" spans="1:29" ht="18" customHeight="1">
      <c r="A321" s="2298" t="str">
        <f t="shared" si="157"/>
        <v>Ireland</v>
      </c>
      <c r="B321" s="1525" t="s">
        <v>3980</v>
      </c>
      <c r="C321" s="1248">
        <f t="shared" ref="C321:W321" ca="1" si="171">IF(OR(C$6&lt;=0,C703&lt;=0),1,(C512/C$6)^C$9-IF(C$8=1,0,(1-C$8)*(C512*(1-C$8)/C$6)^C$9))</f>
        <v>1.3562159679685613</v>
      </c>
      <c r="D321" s="1248">
        <f t="shared" si="171"/>
        <v>1</v>
      </c>
      <c r="E321" s="1248">
        <f t="shared" si="171"/>
        <v>1</v>
      </c>
      <c r="F321" s="1248">
        <f t="shared" ca="1" si="171"/>
        <v>1.3562159679685613</v>
      </c>
      <c r="G321" s="1248">
        <f t="shared" ca="1" si="171"/>
        <v>1.3562159679685613</v>
      </c>
      <c r="H321" s="1248">
        <f t="shared" ca="1" si="171"/>
        <v>1.3562159679685613</v>
      </c>
      <c r="I321" s="1248">
        <f t="shared" ca="1" si="171"/>
        <v>1.4260332971505294</v>
      </c>
      <c r="J321" s="1248">
        <f t="shared" si="171"/>
        <v>0</v>
      </c>
      <c r="K321" s="1248">
        <f t="shared" si="171"/>
        <v>0.40961785177706211</v>
      </c>
      <c r="L321" s="1248">
        <f t="shared" si="171"/>
        <v>0.69039877347465262</v>
      </c>
      <c r="M321" s="1248">
        <f t="shared" si="171"/>
        <v>1.4322074808770198</v>
      </c>
      <c r="N321" s="1248">
        <f t="shared" si="171"/>
        <v>1</v>
      </c>
      <c r="O321" s="1248">
        <f t="shared" si="171"/>
        <v>1.4365300814734103</v>
      </c>
      <c r="P321" s="1248">
        <f t="shared" si="171"/>
        <v>0</v>
      </c>
      <c r="Q321" s="1248">
        <f t="shared" si="171"/>
        <v>0</v>
      </c>
      <c r="R321" s="1248">
        <f t="shared" si="171"/>
        <v>1.5033934824049329</v>
      </c>
      <c r="S321" s="1248">
        <f t="shared" si="171"/>
        <v>0.13527386549090603</v>
      </c>
      <c r="T321" s="1248">
        <f t="shared" si="171"/>
        <v>1</v>
      </c>
      <c r="U321" s="1248">
        <f t="shared" si="171"/>
        <v>0.26894755913101687</v>
      </c>
      <c r="V321" s="1248">
        <f t="shared" si="171"/>
        <v>0.10914401691007192</v>
      </c>
      <c r="W321" s="1248">
        <f t="shared" si="171"/>
        <v>1.4904290112557608</v>
      </c>
      <c r="X321" s="1147"/>
      <c r="Y321" s="1147"/>
      <c r="Z321" s="1147"/>
      <c r="AA321" s="1248">
        <f t="shared" si="162"/>
        <v>1</v>
      </c>
      <c r="AB321" s="1248">
        <f t="shared" ca="1" si="162"/>
        <v>1.4260332971505294</v>
      </c>
      <c r="AC321" s="1248">
        <f t="shared" ca="1" si="162"/>
        <v>1.4472882717563755</v>
      </c>
    </row>
    <row r="322" spans="1:29" ht="18" customHeight="1">
      <c r="A322" s="2298" t="str">
        <f t="shared" si="157"/>
        <v>Israel</v>
      </c>
      <c r="B322" s="1525" t="s">
        <v>3980</v>
      </c>
      <c r="C322" s="1248">
        <f t="shared" ref="C322:W322" ca="1" si="172">IF(OR(C$6&lt;=0,C704&lt;=0),1,(C513/C$6)^C$9-IF(C$8=1,0,(1-C$8)*(C513*(1-C$8)/C$6)^C$9))</f>
        <v>1.2513451071466373</v>
      </c>
      <c r="D322" s="1248">
        <f t="shared" ca="1" si="172"/>
        <v>2.0458430196911439</v>
      </c>
      <c r="E322" s="1248">
        <f t="shared" si="172"/>
        <v>1</v>
      </c>
      <c r="F322" s="1248">
        <f t="shared" ca="1" si="172"/>
        <v>1.2513451071466373</v>
      </c>
      <c r="G322" s="1248">
        <f t="shared" ca="1" si="172"/>
        <v>1.2513451071466373</v>
      </c>
      <c r="H322" s="1248">
        <f t="shared" ca="1" si="172"/>
        <v>1.2513451071466373</v>
      </c>
      <c r="I322" s="1248">
        <f t="shared" ca="1" si="172"/>
        <v>1.2545879383582041</v>
      </c>
      <c r="J322" s="1248">
        <f t="shared" si="172"/>
        <v>0</v>
      </c>
      <c r="K322" s="1248">
        <f t="shared" si="172"/>
        <v>0.39527944804644988</v>
      </c>
      <c r="L322" s="1248">
        <f t="shared" si="172"/>
        <v>0.66623181808866805</v>
      </c>
      <c r="M322" s="1248">
        <f t="shared" si="172"/>
        <v>1.3022722227833134</v>
      </c>
      <c r="N322" s="1248">
        <f t="shared" si="172"/>
        <v>1</v>
      </c>
      <c r="O322" s="1248">
        <f t="shared" si="172"/>
        <v>1.6488608698240383</v>
      </c>
      <c r="P322" s="1248">
        <f t="shared" si="172"/>
        <v>0</v>
      </c>
      <c r="Q322" s="1248">
        <f t="shared" si="172"/>
        <v>0</v>
      </c>
      <c r="R322" s="1248">
        <f t="shared" si="172"/>
        <v>1.5486031936916835</v>
      </c>
      <c r="S322" s="1248">
        <f t="shared" si="172"/>
        <v>0.13053869272147134</v>
      </c>
      <c r="T322" s="1248">
        <f t="shared" si="172"/>
        <v>1</v>
      </c>
      <c r="U322" s="1248">
        <f t="shared" si="172"/>
        <v>0.26551328481488745</v>
      </c>
      <c r="V322" s="1248">
        <f t="shared" si="172"/>
        <v>0.10532350231958709</v>
      </c>
      <c r="W322" s="1248">
        <f t="shared" si="172"/>
        <v>1.9244316090537974</v>
      </c>
      <c r="X322" s="1147"/>
      <c r="Y322" s="1147"/>
      <c r="Z322" s="1147"/>
      <c r="AA322" s="1248">
        <f t="shared" si="162"/>
        <v>1</v>
      </c>
      <c r="AB322" s="1248">
        <f t="shared" ca="1" si="162"/>
        <v>1.2545879383582041</v>
      </c>
      <c r="AC322" s="1248">
        <f t="shared" ca="1" si="162"/>
        <v>1.3581862342332918</v>
      </c>
    </row>
    <row r="323" spans="1:29" ht="18" customHeight="1">
      <c r="A323" s="2298" t="str">
        <f t="shared" si="157"/>
        <v>Italy</v>
      </c>
      <c r="B323" s="1525" t="s">
        <v>3980</v>
      </c>
      <c r="C323" s="1248">
        <f t="shared" ref="C323:W323" ca="1" si="173">IF(OR(C$6&lt;=0,C705&lt;=0),1,(C514/C$6)^C$9-IF(C$8=1,0,(1-C$8)*(C514*(1-C$8)/C$6)^C$9))</f>
        <v>1.2275137454123177</v>
      </c>
      <c r="D323" s="1248">
        <f t="shared" si="173"/>
        <v>1</v>
      </c>
      <c r="E323" s="1248">
        <f t="shared" si="173"/>
        <v>1</v>
      </c>
      <c r="F323" s="1248">
        <f t="shared" ca="1" si="173"/>
        <v>1.2275137454123177</v>
      </c>
      <c r="G323" s="1248">
        <f t="shared" ca="1" si="173"/>
        <v>1.2275137454123177</v>
      </c>
      <c r="H323" s="1248">
        <f t="shared" ca="1" si="173"/>
        <v>1.2275137454123177</v>
      </c>
      <c r="I323" s="1248">
        <f t="shared" ca="1" si="173"/>
        <v>1.1070007136628535</v>
      </c>
      <c r="J323" s="1248">
        <f t="shared" si="173"/>
        <v>0</v>
      </c>
      <c r="K323" s="1248">
        <f t="shared" si="173"/>
        <v>0.34565905967131016</v>
      </c>
      <c r="L323" s="1248">
        <f t="shared" si="173"/>
        <v>0.58259812115649068</v>
      </c>
      <c r="M323" s="1248">
        <f t="shared" si="173"/>
        <v>1.2084639908998962</v>
      </c>
      <c r="N323" s="1248">
        <f t="shared" si="173"/>
        <v>1</v>
      </c>
      <c r="O323" s="1248">
        <f t="shared" si="173"/>
        <v>1.184889699074825</v>
      </c>
      <c r="P323" s="1248">
        <f t="shared" si="173"/>
        <v>0</v>
      </c>
      <c r="Q323" s="1248">
        <f t="shared" si="173"/>
        <v>0</v>
      </c>
      <c r="R323" s="1248">
        <f t="shared" si="173"/>
        <v>1.1908289827501288</v>
      </c>
      <c r="S323" s="1248">
        <f t="shared" si="173"/>
        <v>0.11415185383360371</v>
      </c>
      <c r="T323" s="1248">
        <f t="shared" si="173"/>
        <v>1</v>
      </c>
      <c r="U323" s="1248">
        <f t="shared" si="173"/>
        <v>0.23521897919759915</v>
      </c>
      <c r="V323" s="1248">
        <f t="shared" si="173"/>
        <v>9.2101987474945357E-2</v>
      </c>
      <c r="W323" s="1248">
        <f t="shared" si="173"/>
        <v>1.1752386243804336</v>
      </c>
      <c r="X323" s="1147"/>
      <c r="Y323" s="1147"/>
      <c r="Z323" s="1147"/>
      <c r="AA323" s="1248">
        <f t="shared" si="162"/>
        <v>1</v>
      </c>
      <c r="AB323" s="1248">
        <f t="shared" ca="1" si="162"/>
        <v>1.1070007136628535</v>
      </c>
      <c r="AC323" s="1248">
        <f t="shared" ca="1" si="162"/>
        <v>1.2107570245858426</v>
      </c>
    </row>
    <row r="324" spans="1:29" ht="18" customHeight="1">
      <c r="A324" s="2298" t="str">
        <f t="shared" si="157"/>
        <v>Jamaica</v>
      </c>
      <c r="B324" s="1525" t="s">
        <v>3980</v>
      </c>
      <c r="C324" s="1248">
        <f t="shared" ref="C324:W324" si="174">IF(OR(C$6&lt;=0,C706&lt;=0),1,(C515/C$6)^C$9-IF(C$8=1,0,(1-C$8)*(C515*(1-C$8)/C$6)^C$9))</f>
        <v>1</v>
      </c>
      <c r="D324" s="1248">
        <f t="shared" si="174"/>
        <v>1</v>
      </c>
      <c r="E324" s="1248">
        <f t="shared" si="174"/>
        <v>1</v>
      </c>
      <c r="F324" s="1248">
        <f t="shared" si="174"/>
        <v>1</v>
      </c>
      <c r="G324" s="1248">
        <f t="shared" si="174"/>
        <v>1</v>
      </c>
      <c r="H324" s="1248">
        <f t="shared" si="174"/>
        <v>1</v>
      </c>
      <c r="I324" s="1248">
        <f t="shared" ca="1" si="174"/>
        <v>1.5138557593334951</v>
      </c>
      <c r="J324" s="1248">
        <f t="shared" si="174"/>
        <v>0</v>
      </c>
      <c r="K324" s="1248">
        <f t="shared" si="174"/>
        <v>0.44948852351017532</v>
      </c>
      <c r="L324" s="1248">
        <f t="shared" si="174"/>
        <v>0.75759961138426013</v>
      </c>
      <c r="M324" s="1248">
        <f t="shared" si="174"/>
        <v>1.6454975985827693</v>
      </c>
      <c r="N324" s="1248">
        <f t="shared" si="174"/>
        <v>1</v>
      </c>
      <c r="O324" s="1248">
        <f t="shared" si="174"/>
        <v>1.7756773350135455</v>
      </c>
      <c r="P324" s="1248">
        <f t="shared" si="174"/>
        <v>0</v>
      </c>
      <c r="Q324" s="1248">
        <f t="shared" si="174"/>
        <v>0</v>
      </c>
      <c r="R324" s="1248">
        <f t="shared" si="174"/>
        <v>1</v>
      </c>
      <c r="S324" s="1248">
        <f t="shared" si="174"/>
        <v>0.14844091829795203</v>
      </c>
      <c r="T324" s="1248">
        <f t="shared" si="174"/>
        <v>1</v>
      </c>
      <c r="U324" s="1248">
        <f t="shared" si="174"/>
        <v>0.27857309682505638</v>
      </c>
      <c r="V324" s="1248">
        <f t="shared" si="174"/>
        <v>0.1197676878535523</v>
      </c>
      <c r="W324" s="1248">
        <f t="shared" si="174"/>
        <v>1.6128957792912364</v>
      </c>
      <c r="X324" s="1147"/>
      <c r="Y324" s="1147"/>
      <c r="Z324" s="1147"/>
      <c r="AA324" s="1248">
        <f t="shared" si="162"/>
        <v>1</v>
      </c>
      <c r="AB324" s="1248">
        <f t="shared" ca="1" si="162"/>
        <v>1.5138557593334951</v>
      </c>
      <c r="AC324" s="1248">
        <f t="shared" ca="1" si="162"/>
        <v>1.6906145622175544</v>
      </c>
    </row>
    <row r="325" spans="1:29" ht="18" customHeight="1">
      <c r="A325" s="2298" t="str">
        <f t="shared" si="157"/>
        <v>Japan</v>
      </c>
      <c r="B325" s="1525" t="s">
        <v>3980</v>
      </c>
      <c r="C325" s="1248">
        <f t="shared" ref="C325:W325" ca="1" si="175">IF(OR(C$6&lt;=0,C707&lt;=0),1,(C516/C$6)^C$9-IF(C$8=1,0,(1-C$8)*(C516*(1-C$8)/C$6)^C$9))</f>
        <v>1.386634937120246</v>
      </c>
      <c r="D325" s="1248">
        <f t="shared" ca="1" si="175"/>
        <v>1.6392333343969647</v>
      </c>
      <c r="E325" s="1248">
        <f t="shared" si="175"/>
        <v>1</v>
      </c>
      <c r="F325" s="1248">
        <f t="shared" ca="1" si="175"/>
        <v>1.386634937120246</v>
      </c>
      <c r="G325" s="1248">
        <f t="shared" ca="1" si="175"/>
        <v>1.386634937120246</v>
      </c>
      <c r="H325" s="1248">
        <f t="shared" ca="1" si="175"/>
        <v>1.386634937120246</v>
      </c>
      <c r="I325" s="1248">
        <f t="shared" ca="1" si="175"/>
        <v>1.0629107434439902</v>
      </c>
      <c r="J325" s="1248">
        <f t="shared" si="175"/>
        <v>0</v>
      </c>
      <c r="K325" s="1248">
        <f t="shared" si="175"/>
        <v>0.32982001854393561</v>
      </c>
      <c r="L325" s="1248">
        <f t="shared" si="175"/>
        <v>0.55590188582418498</v>
      </c>
      <c r="M325" s="1248">
        <f t="shared" si="175"/>
        <v>1.092057267623298</v>
      </c>
      <c r="N325" s="1248">
        <f t="shared" si="175"/>
        <v>1</v>
      </c>
      <c r="O325" s="1248">
        <f t="shared" si="175"/>
        <v>1.1205702302914464</v>
      </c>
      <c r="P325" s="1248">
        <f t="shared" si="175"/>
        <v>0</v>
      </c>
      <c r="Q325" s="1248">
        <f t="shared" si="175"/>
        <v>0</v>
      </c>
      <c r="R325" s="1248">
        <f t="shared" si="175"/>
        <v>1.2291258951086979</v>
      </c>
      <c r="S325" s="1248">
        <f t="shared" si="175"/>
        <v>0.10892110446642134</v>
      </c>
      <c r="T325" s="1248">
        <f t="shared" si="175"/>
        <v>1</v>
      </c>
      <c r="U325" s="1248">
        <f t="shared" si="175"/>
        <v>0.2275376602774718</v>
      </c>
      <c r="V325" s="1248">
        <f t="shared" si="175"/>
        <v>8.7881623139881349E-2</v>
      </c>
      <c r="W325" s="1248">
        <f t="shared" si="175"/>
        <v>1.1707085142701419</v>
      </c>
      <c r="X325" s="1147"/>
      <c r="Y325" s="1147"/>
      <c r="Z325" s="1147"/>
      <c r="AA325" s="1248">
        <f t="shared" si="162"/>
        <v>1</v>
      </c>
      <c r="AB325" s="1248">
        <f t="shared" ca="1" si="162"/>
        <v>1.0629107434439902</v>
      </c>
      <c r="AC325" s="1248">
        <f t="shared" ca="1" si="162"/>
        <v>1.1086550778814255</v>
      </c>
    </row>
    <row r="326" spans="1:29" ht="18" customHeight="1">
      <c r="A326" s="2298" t="str">
        <f t="shared" si="157"/>
        <v>Jordan</v>
      </c>
      <c r="B326" s="1525" t="s">
        <v>3980</v>
      </c>
      <c r="C326" s="1248">
        <f t="shared" ref="C326:W326" ca="1" si="176">IF(OR(C$6&lt;=0,C708&lt;=0),1,(C517/C$6)^C$9-IF(C$8=1,0,(1-C$8)*(C517*(1-C$8)/C$6)^C$9))</f>
        <v>1.7493328265337225</v>
      </c>
      <c r="D326" s="1248">
        <f t="shared" si="176"/>
        <v>1</v>
      </c>
      <c r="E326" s="1248">
        <f t="shared" si="176"/>
        <v>1</v>
      </c>
      <c r="F326" s="1248">
        <f t="shared" ca="1" si="176"/>
        <v>1.7493328265337225</v>
      </c>
      <c r="G326" s="1248">
        <f t="shared" ca="1" si="176"/>
        <v>1.7493328265337225</v>
      </c>
      <c r="H326" s="1248">
        <f t="shared" ca="1" si="176"/>
        <v>1.7493328265337225</v>
      </c>
      <c r="I326" s="1248">
        <f t="shared" ca="1" si="176"/>
        <v>1.4116302477595377</v>
      </c>
      <c r="J326" s="1248">
        <f t="shared" si="176"/>
        <v>0</v>
      </c>
      <c r="K326" s="1248">
        <f t="shared" si="176"/>
        <v>0.40207350197441927</v>
      </c>
      <c r="L326" s="1248">
        <f t="shared" si="176"/>
        <v>0.67768299502942198</v>
      </c>
      <c r="M326" s="1248">
        <f t="shared" si="176"/>
        <v>1.4336586564673806</v>
      </c>
      <c r="N326" s="1248">
        <f t="shared" si="176"/>
        <v>1</v>
      </c>
      <c r="O326" s="1248">
        <f t="shared" si="176"/>
        <v>1.4453347418474953</v>
      </c>
      <c r="P326" s="1248">
        <f t="shared" si="176"/>
        <v>0</v>
      </c>
      <c r="Q326" s="1248">
        <f t="shared" si="176"/>
        <v>0</v>
      </c>
      <c r="R326" s="1248">
        <f t="shared" si="176"/>
        <v>1</v>
      </c>
      <c r="S326" s="1248">
        <f t="shared" si="176"/>
        <v>0.13278238872544934</v>
      </c>
      <c r="T326" s="1248">
        <f t="shared" si="176"/>
        <v>1</v>
      </c>
      <c r="U326" s="1248">
        <f t="shared" si="176"/>
        <v>0.28212915134685823</v>
      </c>
      <c r="V326" s="1248">
        <f t="shared" si="176"/>
        <v>0.10713380021941066</v>
      </c>
      <c r="W326" s="1248">
        <f t="shared" si="176"/>
        <v>1.7039770289231091</v>
      </c>
      <c r="X326" s="1147"/>
      <c r="Y326" s="1147"/>
      <c r="Z326" s="1147"/>
      <c r="AA326" s="1248">
        <f t="shared" si="162"/>
        <v>1</v>
      </c>
      <c r="AB326" s="1248">
        <f t="shared" ca="1" si="162"/>
        <v>1.4116302477595377</v>
      </c>
      <c r="AC326" s="1248">
        <f t="shared" ca="1" si="162"/>
        <v>1.4642591595269201</v>
      </c>
    </row>
    <row r="327" spans="1:29" ht="18" customHeight="1">
      <c r="A327" s="2298" t="str">
        <f t="shared" si="157"/>
        <v>Kazakhstan</v>
      </c>
      <c r="B327" s="1525" t="s">
        <v>3980</v>
      </c>
      <c r="C327" s="1248">
        <f t="shared" ref="C327:W327" ca="1" si="177">IF(OR(C$6&lt;=0,C709&lt;=0),1,(C518/C$6)^C$9-IF(C$8=1,0,(1-C$8)*(C518*(1-C$8)/C$6)^C$9))</f>
        <v>0.98428933957952647</v>
      </c>
      <c r="D327" s="1248">
        <f t="shared" ca="1" si="177"/>
        <v>1.1481154378767955</v>
      </c>
      <c r="E327" s="1248">
        <f t="shared" si="177"/>
        <v>0.80111299521949664</v>
      </c>
      <c r="F327" s="1248">
        <f t="shared" ca="1" si="177"/>
        <v>0.98428933957952647</v>
      </c>
      <c r="G327" s="1248">
        <f t="shared" ca="1" si="177"/>
        <v>0.98428933957952647</v>
      </c>
      <c r="H327" s="1248">
        <f t="shared" ca="1" si="177"/>
        <v>0.98428933957952647</v>
      </c>
      <c r="I327" s="1248">
        <f t="shared" ca="1" si="177"/>
        <v>1.2375279467170954</v>
      </c>
      <c r="J327" s="1248">
        <f t="shared" si="177"/>
        <v>0</v>
      </c>
      <c r="K327" s="1248">
        <f t="shared" si="177"/>
        <v>0.3879436985810516</v>
      </c>
      <c r="L327" s="1248">
        <f t="shared" si="177"/>
        <v>0.65386762934187292</v>
      </c>
      <c r="M327" s="1248">
        <f t="shared" si="177"/>
        <v>1.2694682894632272</v>
      </c>
      <c r="N327" s="1248">
        <f t="shared" si="177"/>
        <v>1</v>
      </c>
      <c r="O327" s="1248">
        <f t="shared" si="177"/>
        <v>1.4110918442278986</v>
      </c>
      <c r="P327" s="1248">
        <f t="shared" si="177"/>
        <v>0</v>
      </c>
      <c r="Q327" s="1248">
        <f t="shared" si="177"/>
        <v>0</v>
      </c>
      <c r="R327" s="1248">
        <f t="shared" si="177"/>
        <v>1.3322439108714501</v>
      </c>
      <c r="S327" s="1248">
        <f t="shared" si="177"/>
        <v>0.12811610497986736</v>
      </c>
      <c r="T327" s="1248">
        <f t="shared" si="177"/>
        <v>1</v>
      </c>
      <c r="U327" s="1248">
        <f t="shared" si="177"/>
        <v>0.2771076773877108</v>
      </c>
      <c r="V327" s="1248">
        <f t="shared" si="177"/>
        <v>0.10336886787134225</v>
      </c>
      <c r="W327" s="1248">
        <f t="shared" si="177"/>
        <v>1.7869665836238147</v>
      </c>
      <c r="X327" s="1147"/>
      <c r="Y327" s="1147"/>
      <c r="Z327" s="1147"/>
      <c r="AA327" s="1248">
        <f t="shared" si="162"/>
        <v>1</v>
      </c>
      <c r="AB327" s="1248">
        <f t="shared" ca="1" si="162"/>
        <v>1.2375279467170954</v>
      </c>
      <c r="AC327" s="1248">
        <f t="shared" ca="1" si="162"/>
        <v>1.3075703085749635</v>
      </c>
    </row>
    <row r="328" spans="1:29" ht="18" customHeight="1">
      <c r="A328" s="2298" t="str">
        <f t="shared" si="157"/>
        <v>Kenya</v>
      </c>
      <c r="B328" s="1525" t="s">
        <v>3980</v>
      </c>
      <c r="C328" s="1248">
        <f t="shared" ref="C328:W328" si="178">IF(OR(C$6&lt;=0,C710&lt;=0),1,(C519/C$6)^C$9-IF(C$8=1,0,(1-C$8)*(C519*(1-C$8)/C$6)^C$9))</f>
        <v>1</v>
      </c>
      <c r="D328" s="1248">
        <f t="shared" si="178"/>
        <v>1</v>
      </c>
      <c r="E328" s="1248">
        <f t="shared" si="178"/>
        <v>1</v>
      </c>
      <c r="F328" s="1248">
        <f t="shared" si="178"/>
        <v>1</v>
      </c>
      <c r="G328" s="1248">
        <f t="shared" si="178"/>
        <v>1</v>
      </c>
      <c r="H328" s="1248">
        <f t="shared" si="178"/>
        <v>1</v>
      </c>
      <c r="I328" s="1248">
        <f t="shared" si="178"/>
        <v>1</v>
      </c>
      <c r="J328" s="1248">
        <f t="shared" si="178"/>
        <v>1</v>
      </c>
      <c r="K328" s="1248">
        <f t="shared" si="178"/>
        <v>0.39262387374789687</v>
      </c>
      <c r="L328" s="1248">
        <f t="shared" si="178"/>
        <v>0.66175592615515511</v>
      </c>
      <c r="M328" s="1248">
        <f t="shared" si="178"/>
        <v>1.6851038814399268</v>
      </c>
      <c r="N328" s="1248">
        <f t="shared" si="178"/>
        <v>1</v>
      </c>
      <c r="O328" s="1248">
        <f t="shared" si="178"/>
        <v>1.3270992596871969</v>
      </c>
      <c r="P328" s="1248">
        <f t="shared" si="178"/>
        <v>0</v>
      </c>
      <c r="Q328" s="1248">
        <f t="shared" si="178"/>
        <v>0</v>
      </c>
      <c r="R328" s="1248">
        <f t="shared" si="178"/>
        <v>1</v>
      </c>
      <c r="S328" s="1248">
        <f t="shared" si="178"/>
        <v>0.12966170506357222</v>
      </c>
      <c r="T328" s="1248">
        <f t="shared" si="178"/>
        <v>1</v>
      </c>
      <c r="U328" s="1248">
        <f t="shared" si="178"/>
        <v>0.26298900470333875</v>
      </c>
      <c r="V328" s="1248">
        <f t="shared" si="178"/>
        <v>0.10461591585847496</v>
      </c>
      <c r="W328" s="1248">
        <f t="shared" si="178"/>
        <v>1.0688121423797787</v>
      </c>
      <c r="X328" s="1147"/>
      <c r="Y328" s="1147"/>
      <c r="Z328" s="1147"/>
      <c r="AA328" s="1248">
        <f t="shared" si="162"/>
        <v>1</v>
      </c>
      <c r="AB328" s="1248">
        <f t="shared" si="162"/>
        <v>1</v>
      </c>
      <c r="AC328" s="1248">
        <f t="shared" ca="1" si="162"/>
        <v>1.5416155183982858</v>
      </c>
    </row>
    <row r="329" spans="1:29" ht="18" customHeight="1">
      <c r="A329" s="2298" t="str">
        <f t="shared" si="157"/>
        <v>Kiribati</v>
      </c>
      <c r="B329" s="1525"/>
      <c r="C329" s="1248"/>
      <c r="D329" s="1248"/>
      <c r="E329" s="1248"/>
      <c r="F329" s="1248"/>
      <c r="G329" s="1248"/>
      <c r="H329" s="1248"/>
      <c r="I329" s="1248"/>
      <c r="J329" s="1248"/>
      <c r="K329" s="1248"/>
      <c r="L329" s="1248"/>
      <c r="M329" s="1248"/>
      <c r="N329" s="1248"/>
      <c r="O329" s="1248"/>
      <c r="P329" s="1248"/>
      <c r="Q329" s="1248"/>
      <c r="R329" s="1248"/>
      <c r="S329" s="1248"/>
      <c r="T329" s="1248"/>
      <c r="U329" s="1248"/>
      <c r="V329" s="1248"/>
      <c r="W329" s="1248"/>
      <c r="X329" s="1147"/>
      <c r="Y329" s="1147"/>
      <c r="Z329" s="1147"/>
      <c r="AA329" s="1248"/>
      <c r="AB329" s="1248"/>
      <c r="AC329" s="1248"/>
    </row>
    <row r="330" spans="1:29" ht="18" customHeight="1">
      <c r="A330" s="2298" t="str">
        <f t="shared" si="157"/>
        <v>Korea, Democratic People's Republic of</v>
      </c>
      <c r="B330" s="1525" t="s">
        <v>3980</v>
      </c>
      <c r="C330" s="1248">
        <f t="shared" ref="C330:W330" si="179">IF(OR(C$6&lt;=0,C712&lt;=0),1,(C521/C$6)^C$9-IF(C$8=1,0,(1-C$8)*(C521*(1-C$8)/C$6)^C$9))</f>
        <v>1</v>
      </c>
      <c r="D330" s="1248">
        <f t="shared" ca="1" si="179"/>
        <v>1.2207710990365641</v>
      </c>
      <c r="E330" s="1248">
        <f t="shared" si="179"/>
        <v>1</v>
      </c>
      <c r="F330" s="1248">
        <f t="shared" si="179"/>
        <v>1</v>
      </c>
      <c r="G330" s="1248">
        <f t="shared" si="179"/>
        <v>1</v>
      </c>
      <c r="H330" s="1248">
        <f t="shared" si="179"/>
        <v>1</v>
      </c>
      <c r="I330" s="1248">
        <f t="shared" ca="1" si="179"/>
        <v>1.5567903934519343</v>
      </c>
      <c r="J330" s="1248">
        <f t="shared" si="179"/>
        <v>0</v>
      </c>
      <c r="K330" s="1248">
        <f t="shared" si="179"/>
        <v>0.45604144388608114</v>
      </c>
      <c r="L330" s="1248">
        <f t="shared" si="179"/>
        <v>0.76864436485526955</v>
      </c>
      <c r="M330" s="1248">
        <f t="shared" si="179"/>
        <v>1.6408146825451759</v>
      </c>
      <c r="N330" s="1248">
        <f t="shared" si="179"/>
        <v>1</v>
      </c>
      <c r="O330" s="1248">
        <f t="shared" si="179"/>
        <v>1.3455601736492266</v>
      </c>
      <c r="P330" s="1248">
        <f t="shared" si="179"/>
        <v>0</v>
      </c>
      <c r="Q330" s="1248">
        <f t="shared" si="179"/>
        <v>0</v>
      </c>
      <c r="R330" s="1248">
        <f t="shared" si="179"/>
        <v>1</v>
      </c>
      <c r="S330" s="1248">
        <f t="shared" si="179"/>
        <v>0.15060498137688549</v>
      </c>
      <c r="T330" s="1248">
        <f t="shared" si="179"/>
        <v>1</v>
      </c>
      <c r="U330" s="1248">
        <f t="shared" si="179"/>
        <v>1</v>
      </c>
      <c r="V330" s="1248">
        <f t="shared" si="179"/>
        <v>0.12151373492941908</v>
      </c>
      <c r="W330" s="1248">
        <f t="shared" si="179"/>
        <v>1.3501054122071328</v>
      </c>
      <c r="X330" s="1147"/>
      <c r="Y330" s="1147"/>
      <c r="Z330" s="1147"/>
      <c r="AA330" s="1248">
        <f t="shared" ref="AA330:AC335" si="180">IF(OR(AA$6&lt;=0,AA712&lt;=0),1,(AA521/AA$6)^AA$9-IF(AA$8=1,0,(1-AA$8)*(AA521*(1-AA$8)/AA$6)^AA$9))</f>
        <v>1</v>
      </c>
      <c r="AB330" s="1248">
        <f t="shared" ca="1" si="180"/>
        <v>1.5567903934519343</v>
      </c>
      <c r="AC330" s="1248">
        <f t="shared" ca="1" si="180"/>
        <v>1.5103035305756989</v>
      </c>
    </row>
    <row r="331" spans="1:29" ht="18" customHeight="1">
      <c r="A331" s="2298" t="str">
        <f t="shared" si="157"/>
        <v>Korea, Republic of</v>
      </c>
      <c r="B331" s="1525" t="s">
        <v>3980</v>
      </c>
      <c r="C331" s="1248">
        <f t="shared" ref="C331:W331" ca="1" si="181">IF(OR(C$6&lt;=0,C713&lt;=0),1,(C522/C$6)^C$9-IF(C$8=1,0,(1-C$8)*(C522*(1-C$8)/C$6)^C$9))</f>
        <v>1.4548160302321289</v>
      </c>
      <c r="D331" s="1248">
        <f t="shared" ca="1" si="181"/>
        <v>1.6202412683730079</v>
      </c>
      <c r="E331" s="1248">
        <f t="shared" si="181"/>
        <v>1</v>
      </c>
      <c r="F331" s="1248">
        <f t="shared" ca="1" si="181"/>
        <v>1.4548160302321289</v>
      </c>
      <c r="G331" s="1248">
        <f t="shared" ca="1" si="181"/>
        <v>1.4548160302321289</v>
      </c>
      <c r="H331" s="1248">
        <f t="shared" ca="1" si="181"/>
        <v>1.4548160302321289</v>
      </c>
      <c r="I331" s="1248">
        <f t="shared" ca="1" si="181"/>
        <v>1.0295770700061089</v>
      </c>
      <c r="J331" s="1248">
        <f t="shared" si="181"/>
        <v>0</v>
      </c>
      <c r="K331" s="1248">
        <f t="shared" si="181"/>
        <v>0.34062265681074022</v>
      </c>
      <c r="L331" s="1248">
        <f t="shared" si="181"/>
        <v>0.5741094131019544</v>
      </c>
      <c r="M331" s="1248">
        <f t="shared" si="181"/>
        <v>1.1267257707450045</v>
      </c>
      <c r="N331" s="1248">
        <f t="shared" si="181"/>
        <v>1</v>
      </c>
      <c r="O331" s="1248">
        <f t="shared" si="181"/>
        <v>1.133108051334913</v>
      </c>
      <c r="P331" s="1248">
        <f t="shared" si="181"/>
        <v>0</v>
      </c>
      <c r="Q331" s="1248">
        <f t="shared" si="181"/>
        <v>0</v>
      </c>
      <c r="R331" s="1248">
        <f t="shared" si="181"/>
        <v>1.2184464721405783</v>
      </c>
      <c r="S331" s="1248">
        <f t="shared" si="181"/>
        <v>0.11248861166736734</v>
      </c>
      <c r="T331" s="1248">
        <f t="shared" si="181"/>
        <v>1</v>
      </c>
      <c r="U331" s="1248">
        <f t="shared" si="181"/>
        <v>0.21753340699456114</v>
      </c>
      <c r="V331" s="1248">
        <f t="shared" si="181"/>
        <v>9.0760021453212936E-2</v>
      </c>
      <c r="W331" s="1248">
        <f t="shared" si="181"/>
        <v>1.1930988285844935</v>
      </c>
      <c r="X331" s="1147"/>
      <c r="Y331" s="1147"/>
      <c r="Z331" s="1147"/>
      <c r="AA331" s="1248">
        <f t="shared" si="180"/>
        <v>1</v>
      </c>
      <c r="AB331" s="1248">
        <f t="shared" ca="1" si="180"/>
        <v>1.0295770700061089</v>
      </c>
      <c r="AC331" s="1248">
        <f t="shared" ca="1" si="180"/>
        <v>1.171534497386117</v>
      </c>
    </row>
    <row r="332" spans="1:29" ht="18" customHeight="1">
      <c r="A332" s="2298" t="str">
        <f t="shared" si="157"/>
        <v>Kosovo</v>
      </c>
      <c r="B332" s="1525" t="s">
        <v>3980</v>
      </c>
      <c r="C332" s="1248">
        <f t="shared" ref="C332:W332" si="182">IF(OR(C$6&lt;=0,C714&lt;=0),1,(C523/C$6)^C$9-IF(C$8=1,0,(1-C$8)*(C523*(1-C$8)/C$6)^C$9))</f>
        <v>1</v>
      </c>
      <c r="D332" s="1248">
        <f t="shared" ca="1" si="182"/>
        <v>1.5226233677017897</v>
      </c>
      <c r="E332" s="1248">
        <f t="shared" si="182"/>
        <v>1</v>
      </c>
      <c r="F332" s="1248">
        <f t="shared" si="182"/>
        <v>1</v>
      </c>
      <c r="G332" s="1248">
        <f t="shared" si="182"/>
        <v>1</v>
      </c>
      <c r="H332" s="1248">
        <f t="shared" si="182"/>
        <v>1</v>
      </c>
      <c r="I332" s="1248">
        <f t="shared" si="182"/>
        <v>1</v>
      </c>
      <c r="J332" s="1248">
        <f t="shared" si="182"/>
        <v>1</v>
      </c>
      <c r="K332" s="1248">
        <f t="shared" si="182"/>
        <v>0.47697693642487993</v>
      </c>
      <c r="L332" s="1248">
        <f t="shared" si="182"/>
        <v>0.80393051829845807</v>
      </c>
      <c r="M332" s="1248">
        <f t="shared" si="182"/>
        <v>1.5937179364069878</v>
      </c>
      <c r="N332" s="1248">
        <f t="shared" si="182"/>
        <v>1</v>
      </c>
      <c r="O332" s="1248">
        <f t="shared" si="182"/>
        <v>1.883618215109512</v>
      </c>
      <c r="P332" s="1248">
        <f t="shared" si="182"/>
        <v>0</v>
      </c>
      <c r="Q332" s="1248">
        <f t="shared" si="182"/>
        <v>0</v>
      </c>
      <c r="R332" s="1248">
        <f t="shared" si="182"/>
        <v>1</v>
      </c>
      <c r="S332" s="1248">
        <f t="shared" si="182"/>
        <v>0.15751880358798531</v>
      </c>
      <c r="T332" s="1248">
        <f t="shared" si="182"/>
        <v>1</v>
      </c>
      <c r="U332" s="1248">
        <f t="shared" si="182"/>
        <v>0.42525164132765014</v>
      </c>
      <c r="V332" s="1248">
        <f t="shared" si="182"/>
        <v>0.12709206541907481</v>
      </c>
      <c r="W332" s="1248">
        <f t="shared" si="182"/>
        <v>1.528019417923308</v>
      </c>
      <c r="X332" s="1147"/>
      <c r="Y332" s="1147"/>
      <c r="Z332" s="1147"/>
      <c r="AA332" s="1248">
        <f t="shared" si="180"/>
        <v>1</v>
      </c>
      <c r="AB332" s="1248">
        <f t="shared" si="180"/>
        <v>1</v>
      </c>
      <c r="AC332" s="1248">
        <f t="shared" ca="1" si="180"/>
        <v>1.6491314216848578</v>
      </c>
    </row>
    <row r="333" spans="1:29" ht="18" customHeight="1">
      <c r="A333" s="2298" t="str">
        <f t="shared" si="157"/>
        <v>Kuwait</v>
      </c>
      <c r="B333" s="1525" t="s">
        <v>3980</v>
      </c>
      <c r="C333" s="1248">
        <f t="shared" ref="C333:W333" ca="1" si="183">IF(OR(C$6&lt;=0,C715&lt;=0),1,(C524/C$6)^C$9-IF(C$8=1,0,(1-C$8)*(C524*(1-C$8)/C$6)^C$9))</f>
        <v>0.94924924465801708</v>
      </c>
      <c r="D333" s="1248">
        <f t="shared" si="183"/>
        <v>1</v>
      </c>
      <c r="E333" s="1248">
        <f t="shared" si="183"/>
        <v>1</v>
      </c>
      <c r="F333" s="1248">
        <f t="shared" ca="1" si="183"/>
        <v>0.94924924465801708</v>
      </c>
      <c r="G333" s="1248">
        <f t="shared" ca="1" si="183"/>
        <v>0.94924924465801708</v>
      </c>
      <c r="H333" s="1248">
        <f t="shared" ca="1" si="183"/>
        <v>0.94924924465801708</v>
      </c>
      <c r="I333" s="1248">
        <f t="shared" ca="1" si="183"/>
        <v>1.1354162895058555</v>
      </c>
      <c r="J333" s="1248">
        <f t="shared" si="183"/>
        <v>0</v>
      </c>
      <c r="K333" s="1248">
        <f t="shared" si="183"/>
        <v>0.38401652347745086</v>
      </c>
      <c r="L333" s="1248">
        <f t="shared" si="183"/>
        <v>0.64724849186291911</v>
      </c>
      <c r="M333" s="1248">
        <f t="shared" si="183"/>
        <v>1.2819837754051653</v>
      </c>
      <c r="N333" s="1248">
        <f t="shared" si="183"/>
        <v>1</v>
      </c>
      <c r="O333" s="1248">
        <f t="shared" si="183"/>
        <v>1.8777168231558143</v>
      </c>
      <c r="P333" s="1248">
        <f t="shared" si="183"/>
        <v>0</v>
      </c>
      <c r="Q333" s="1248">
        <f t="shared" si="183"/>
        <v>0</v>
      </c>
      <c r="R333" s="1248">
        <f t="shared" si="183"/>
        <v>1.2719482406586502</v>
      </c>
      <c r="S333" s="1248">
        <f t="shared" si="183"/>
        <v>0.12681917869987491</v>
      </c>
      <c r="T333" s="1248">
        <f t="shared" si="183"/>
        <v>1</v>
      </c>
      <c r="U333" s="1248">
        <f t="shared" si="183"/>
        <v>0.24985353098529306</v>
      </c>
      <c r="V333" s="1248">
        <f t="shared" si="183"/>
        <v>0.10232245921494032</v>
      </c>
      <c r="W333" s="1248">
        <f t="shared" si="183"/>
        <v>1</v>
      </c>
      <c r="X333" s="1147"/>
      <c r="Y333" s="1147"/>
      <c r="Z333" s="1147"/>
      <c r="AA333" s="1248">
        <f t="shared" si="180"/>
        <v>1</v>
      </c>
      <c r="AB333" s="1248">
        <f t="shared" ca="1" si="180"/>
        <v>1.1354162895058555</v>
      </c>
      <c r="AC333" s="1248">
        <f t="shared" ca="1" si="180"/>
        <v>1.3211106048935461</v>
      </c>
    </row>
    <row r="334" spans="1:29" ht="18" customHeight="1">
      <c r="A334" s="2298" t="str">
        <f t="shared" si="157"/>
        <v>Kyrgyzstan</v>
      </c>
      <c r="B334" s="1525" t="s">
        <v>3980</v>
      </c>
      <c r="C334" s="1248">
        <f t="shared" ref="C334:W335" ca="1" si="184">IF(OR(C$6&lt;=0,C716&lt;=0),1,(C525/C$6)^C$9-IF(C$8=1,0,(1-C$8)*(C525*(1-C$8)/C$6)^C$9))</f>
        <v>1.6366426444259923</v>
      </c>
      <c r="D334" s="1248">
        <f t="shared" ca="1" si="184"/>
        <v>1.5843428384989298</v>
      </c>
      <c r="E334" s="1248">
        <f t="shared" si="184"/>
        <v>1</v>
      </c>
      <c r="F334" s="1248">
        <f t="shared" ca="1" si="184"/>
        <v>1.6366426444259923</v>
      </c>
      <c r="G334" s="1248">
        <f t="shared" ca="1" si="184"/>
        <v>1.6366426444259923</v>
      </c>
      <c r="H334" s="1248">
        <f t="shared" ca="1" si="184"/>
        <v>1.6366426444259923</v>
      </c>
      <c r="I334" s="1248">
        <f t="shared" ca="1" si="184"/>
        <v>1.6087828073181771</v>
      </c>
      <c r="J334" s="1248">
        <f t="shared" si="184"/>
        <v>0</v>
      </c>
      <c r="K334" s="1248">
        <f t="shared" si="184"/>
        <v>0.47150688193915813</v>
      </c>
      <c r="L334" s="1248">
        <f t="shared" si="184"/>
        <v>0.79471090325629623</v>
      </c>
      <c r="M334" s="1248">
        <f t="shared" si="184"/>
        <v>1.8022992305078862</v>
      </c>
      <c r="N334" s="1248">
        <f t="shared" si="184"/>
        <v>1</v>
      </c>
      <c r="O334" s="1248">
        <f t="shared" si="184"/>
        <v>1.3840435415656034</v>
      </c>
      <c r="P334" s="1248">
        <f t="shared" si="184"/>
        <v>0</v>
      </c>
      <c r="Q334" s="1248">
        <f t="shared" si="184"/>
        <v>0</v>
      </c>
      <c r="R334" s="1248">
        <f t="shared" si="184"/>
        <v>1.79229545957645</v>
      </c>
      <c r="S334" s="1248">
        <f t="shared" si="184"/>
        <v>0.15571235054518207</v>
      </c>
      <c r="T334" s="1248">
        <f t="shared" si="184"/>
        <v>1</v>
      </c>
      <c r="U334" s="1248">
        <f t="shared" si="184"/>
        <v>0.40822359083254556</v>
      </c>
      <c r="V334" s="1248">
        <f t="shared" si="184"/>
        <v>0.12563455150287628</v>
      </c>
      <c r="W334" s="1248">
        <f t="shared" si="184"/>
        <v>2.3190723563959725</v>
      </c>
      <c r="X334" s="1147"/>
      <c r="Y334" s="1147"/>
      <c r="Z334" s="1147"/>
      <c r="AA334" s="1248">
        <f t="shared" si="180"/>
        <v>1</v>
      </c>
      <c r="AB334" s="1248">
        <f t="shared" ca="1" si="180"/>
        <v>1.6087828073181771</v>
      </c>
      <c r="AC334" s="1248">
        <f t="shared" ca="1" si="180"/>
        <v>1.5266135675591272</v>
      </c>
    </row>
    <row r="335" spans="1:29" ht="18" customHeight="1">
      <c r="A335" s="2298" t="str">
        <f t="shared" si="157"/>
        <v>Lao PDR</v>
      </c>
      <c r="B335" s="1525" t="s">
        <v>3980</v>
      </c>
      <c r="C335" s="1248">
        <f t="shared" si="184"/>
        <v>1</v>
      </c>
      <c r="D335" s="1248">
        <f t="shared" ca="1" si="184"/>
        <v>1.3316499588446127</v>
      </c>
      <c r="E335" s="1248">
        <f t="shared" si="184"/>
        <v>1</v>
      </c>
      <c r="F335" s="1248">
        <f t="shared" si="184"/>
        <v>1</v>
      </c>
      <c r="G335" s="1248">
        <f t="shared" si="184"/>
        <v>1</v>
      </c>
      <c r="H335" s="1248">
        <f t="shared" si="184"/>
        <v>1</v>
      </c>
      <c r="I335" s="1248">
        <f t="shared" si="184"/>
        <v>1</v>
      </c>
      <c r="J335" s="1248">
        <f t="shared" si="184"/>
        <v>1</v>
      </c>
      <c r="K335" s="1248">
        <f t="shared" si="184"/>
        <v>0.42815089538953233</v>
      </c>
      <c r="L335" s="1248">
        <f t="shared" si="184"/>
        <v>0.72163567031225817</v>
      </c>
      <c r="M335" s="1248">
        <f t="shared" si="184"/>
        <v>1.4524271702871594</v>
      </c>
      <c r="N335" s="1248">
        <f t="shared" si="184"/>
        <v>1</v>
      </c>
      <c r="O335" s="1248">
        <f t="shared" si="184"/>
        <v>1.2868155064012459</v>
      </c>
      <c r="P335" s="1248">
        <f t="shared" si="184"/>
        <v>0</v>
      </c>
      <c r="Q335" s="1248">
        <f t="shared" si="184"/>
        <v>0</v>
      </c>
      <c r="R335" s="1248">
        <f t="shared" si="184"/>
        <v>1</v>
      </c>
      <c r="S335" s="1248">
        <f t="shared" si="184"/>
        <v>0.14139429319661789</v>
      </c>
      <c r="T335" s="1248">
        <f t="shared" si="184"/>
        <v>1</v>
      </c>
      <c r="U335" s="1248">
        <f t="shared" si="184"/>
        <v>0.32259391500272638</v>
      </c>
      <c r="V335" s="1248">
        <f t="shared" si="184"/>
        <v>0.11408220702229266</v>
      </c>
      <c r="W335" s="1248">
        <f t="shared" si="184"/>
        <v>1.3107715654630407</v>
      </c>
      <c r="X335" s="1147"/>
      <c r="Y335" s="1147"/>
      <c r="Z335" s="1147"/>
      <c r="AA335" s="1248">
        <f t="shared" si="180"/>
        <v>1</v>
      </c>
      <c r="AB335" s="1248">
        <f t="shared" si="180"/>
        <v>1</v>
      </c>
      <c r="AC335" s="1248">
        <f t="shared" ca="1" si="180"/>
        <v>1.4164597909050787</v>
      </c>
    </row>
    <row r="336" spans="1:29" ht="18" customHeight="1">
      <c r="A336" s="2298" t="str">
        <f t="shared" si="157"/>
        <v>Latvia</v>
      </c>
      <c r="B336" s="1525" t="s">
        <v>3980</v>
      </c>
      <c r="C336" s="1248">
        <f t="shared" ref="C336:W336" si="185">IF(OR(C$6&lt;=0,C718&lt;=0),1,(C527/C$6)^C$9-IF(C$8=1,0,(1-C$8)*(C527*(1-C$8)/C$6)^C$9))</f>
        <v>1</v>
      </c>
      <c r="D336" s="1248">
        <f t="shared" ca="1" si="185"/>
        <v>2.5756588977264538</v>
      </c>
      <c r="E336" s="1248">
        <f t="shared" si="185"/>
        <v>1</v>
      </c>
      <c r="F336" s="1248">
        <f t="shared" si="185"/>
        <v>1</v>
      </c>
      <c r="G336" s="1248">
        <f t="shared" si="185"/>
        <v>1</v>
      </c>
      <c r="H336" s="1248">
        <f t="shared" si="185"/>
        <v>1</v>
      </c>
      <c r="I336" s="1248">
        <f t="shared" si="185"/>
        <v>1</v>
      </c>
      <c r="J336" s="1248">
        <f t="shared" si="185"/>
        <v>1</v>
      </c>
      <c r="K336" s="1248">
        <f t="shared" si="185"/>
        <v>0.44375995716381489</v>
      </c>
      <c r="L336" s="1248">
        <f t="shared" si="185"/>
        <v>0.74794428224726706</v>
      </c>
      <c r="M336" s="1248">
        <f t="shared" si="185"/>
        <v>1.6658716326650889</v>
      </c>
      <c r="N336" s="1248">
        <f t="shared" si="185"/>
        <v>1</v>
      </c>
      <c r="O336" s="1248">
        <f t="shared" si="185"/>
        <v>1.5491991599859323</v>
      </c>
      <c r="P336" s="1248">
        <f t="shared" si="185"/>
        <v>0</v>
      </c>
      <c r="Q336" s="1248">
        <f t="shared" si="185"/>
        <v>0</v>
      </c>
      <c r="R336" s="1248">
        <f t="shared" si="185"/>
        <v>1.6948507741302421</v>
      </c>
      <c r="S336" s="1248">
        <f t="shared" si="185"/>
        <v>0.1465490932467941</v>
      </c>
      <c r="T336" s="1248">
        <f t="shared" si="185"/>
        <v>1</v>
      </c>
      <c r="U336" s="1248">
        <f t="shared" si="185"/>
        <v>0.30502330996299154</v>
      </c>
      <c r="V336" s="1248">
        <f t="shared" si="185"/>
        <v>0.1182412926062133</v>
      </c>
      <c r="W336" s="1248">
        <f t="shared" si="185"/>
        <v>1.3052530462108625</v>
      </c>
      <c r="X336" s="1147"/>
      <c r="Y336" s="1147"/>
      <c r="Z336" s="1147"/>
      <c r="AA336" s="1248">
        <f t="shared" ref="AA336:AC337" si="186">IF(OR(AA$6&lt;=0,AA718&lt;=0),1,(AA527/AA$6)^AA$9-IF(AA$8=1,0,(1-AA$8)*(AA527*(1-AA$8)/AA$6)^AA$9))</f>
        <v>1</v>
      </c>
      <c r="AB336" s="1248">
        <f t="shared" si="186"/>
        <v>1</v>
      </c>
      <c r="AC336" s="1248">
        <f t="shared" ca="1" si="186"/>
        <v>1.6322860288563781</v>
      </c>
    </row>
    <row r="337" spans="1:29" ht="18" customHeight="1">
      <c r="A337" s="2298" t="str">
        <f t="shared" si="157"/>
        <v>Lebanon</v>
      </c>
      <c r="B337" s="1525" t="s">
        <v>3980</v>
      </c>
      <c r="C337" s="1248">
        <f t="shared" ref="C337:W337" si="187">IF(OR(C$6&lt;=0,C719&lt;=0),1,(C528/C$6)^C$9-IF(C$8=1,0,(1-C$8)*(C528*(1-C$8)/C$6)^C$9))</f>
        <v>1</v>
      </c>
      <c r="D337" s="1248">
        <f t="shared" si="187"/>
        <v>1</v>
      </c>
      <c r="E337" s="1248">
        <f t="shared" si="187"/>
        <v>1</v>
      </c>
      <c r="F337" s="1248">
        <f t="shared" si="187"/>
        <v>1</v>
      </c>
      <c r="G337" s="1248">
        <f t="shared" si="187"/>
        <v>1</v>
      </c>
      <c r="H337" s="1248">
        <f t="shared" si="187"/>
        <v>1</v>
      </c>
      <c r="I337" s="1248">
        <f t="shared" si="187"/>
        <v>1</v>
      </c>
      <c r="J337" s="1248">
        <f t="shared" si="187"/>
        <v>1</v>
      </c>
      <c r="K337" s="1248">
        <f t="shared" si="187"/>
        <v>0.40495554791343147</v>
      </c>
      <c r="L337" s="1248">
        <f t="shared" si="187"/>
        <v>0.68254059821434032</v>
      </c>
      <c r="M337" s="1248">
        <f t="shared" si="187"/>
        <v>1.418933398995426</v>
      </c>
      <c r="N337" s="1248">
        <f t="shared" si="187"/>
        <v>1</v>
      </c>
      <c r="O337" s="1248">
        <f t="shared" si="187"/>
        <v>1.6486609393642278</v>
      </c>
      <c r="P337" s="1248">
        <f t="shared" si="187"/>
        <v>0</v>
      </c>
      <c r="Q337" s="1248">
        <f t="shared" si="187"/>
        <v>0</v>
      </c>
      <c r="R337" s="1248">
        <f t="shared" si="187"/>
        <v>1</v>
      </c>
      <c r="S337" s="1248">
        <f t="shared" si="187"/>
        <v>0.13373416729906618</v>
      </c>
      <c r="T337" s="1248">
        <f t="shared" si="187"/>
        <v>1</v>
      </c>
      <c r="U337" s="1248">
        <f t="shared" si="187"/>
        <v>0.29118053610573602</v>
      </c>
      <c r="V337" s="1248">
        <f t="shared" si="187"/>
        <v>0.10790173079015708</v>
      </c>
      <c r="W337" s="1248">
        <f t="shared" si="187"/>
        <v>1.6550773045916616</v>
      </c>
      <c r="X337" s="1147"/>
      <c r="Y337" s="1147"/>
      <c r="Z337" s="1147"/>
      <c r="AA337" s="1248">
        <f t="shared" si="186"/>
        <v>1</v>
      </c>
      <c r="AB337" s="1248">
        <f t="shared" si="186"/>
        <v>1</v>
      </c>
      <c r="AC337" s="1248">
        <f t="shared" ca="1" si="186"/>
        <v>1.4600247727277811</v>
      </c>
    </row>
    <row r="338" spans="1:29" ht="18" customHeight="1">
      <c r="A338" s="2298" t="str">
        <f t="shared" si="157"/>
        <v>Lesotho</v>
      </c>
      <c r="B338" s="1525"/>
      <c r="C338" s="1248"/>
      <c r="D338" s="1248"/>
      <c r="E338" s="1248"/>
      <c r="F338" s="1248"/>
      <c r="G338" s="1248"/>
      <c r="H338" s="1248"/>
      <c r="I338" s="1248"/>
      <c r="J338" s="1248"/>
      <c r="K338" s="1248"/>
      <c r="L338" s="1248"/>
      <c r="M338" s="1248"/>
      <c r="N338" s="1248"/>
      <c r="O338" s="1248"/>
      <c r="P338" s="1248"/>
      <c r="Q338" s="1248"/>
      <c r="R338" s="1248"/>
      <c r="S338" s="1248"/>
      <c r="T338" s="1248"/>
      <c r="U338" s="1248"/>
      <c r="V338" s="1248"/>
      <c r="W338" s="1248"/>
      <c r="X338" s="1147"/>
      <c r="Y338" s="1147"/>
      <c r="Z338" s="1147"/>
      <c r="AA338" s="1248"/>
      <c r="AB338" s="1248"/>
      <c r="AC338" s="1248"/>
    </row>
    <row r="339" spans="1:29" ht="18" customHeight="1">
      <c r="A339" s="2298" t="str">
        <f t="shared" si="157"/>
        <v>Liberia</v>
      </c>
      <c r="B339" s="1525"/>
      <c r="C339" s="1248"/>
      <c r="D339" s="1248"/>
      <c r="E339" s="1248"/>
      <c r="F339" s="1248"/>
      <c r="G339" s="1248"/>
      <c r="H339" s="1248"/>
      <c r="I339" s="1248"/>
      <c r="J339" s="1248"/>
      <c r="K339" s="1248"/>
      <c r="L339" s="1248"/>
      <c r="M339" s="1248"/>
      <c r="N339" s="1248"/>
      <c r="O339" s="1248"/>
      <c r="P339" s="1248"/>
      <c r="Q339" s="1248"/>
      <c r="R339" s="1248"/>
      <c r="S339" s="1248"/>
      <c r="T339" s="1248"/>
      <c r="U339" s="1248"/>
      <c r="V339" s="1248"/>
      <c r="W339" s="1248"/>
      <c r="X339" s="1147"/>
      <c r="Y339" s="1147"/>
      <c r="Z339" s="1147"/>
      <c r="AA339" s="1248"/>
      <c r="AB339" s="1248"/>
      <c r="AC339" s="1248"/>
    </row>
    <row r="340" spans="1:29" ht="18" customHeight="1">
      <c r="A340" s="2298" t="str">
        <f t="shared" si="157"/>
        <v>Libya</v>
      </c>
      <c r="B340" s="1525" t="s">
        <v>3980</v>
      </c>
      <c r="C340" s="1248">
        <f t="shared" ref="C340:W340" ca="1" si="188">IF(OR(C$6&lt;=0,C722&lt;=0),1,(C531/C$6)^C$9-IF(C$8=1,0,(1-C$8)*(C531*(1-C$8)/C$6)^C$9))</f>
        <v>0.99737079993222622</v>
      </c>
      <c r="D340" s="1248">
        <f t="shared" si="188"/>
        <v>1</v>
      </c>
      <c r="E340" s="1248">
        <f t="shared" si="188"/>
        <v>1</v>
      </c>
      <c r="F340" s="1248">
        <f t="shared" ca="1" si="188"/>
        <v>0.99737079993222622</v>
      </c>
      <c r="G340" s="1248">
        <f t="shared" ca="1" si="188"/>
        <v>0.99737079993222622</v>
      </c>
      <c r="H340" s="1248">
        <f t="shared" ca="1" si="188"/>
        <v>0.99737079993222622</v>
      </c>
      <c r="I340" s="1248">
        <f t="shared" ca="1" si="188"/>
        <v>1.2869074639102838</v>
      </c>
      <c r="J340" s="1248">
        <f t="shared" si="188"/>
        <v>0</v>
      </c>
      <c r="K340" s="1248">
        <f t="shared" si="188"/>
        <v>0.37395147958374009</v>
      </c>
      <c r="L340" s="1248">
        <f t="shared" si="188"/>
        <v>0.63028415808439864</v>
      </c>
      <c r="M340" s="1248">
        <f t="shared" si="188"/>
        <v>1.3477841137230284</v>
      </c>
      <c r="N340" s="1248">
        <f t="shared" si="188"/>
        <v>1</v>
      </c>
      <c r="O340" s="1248">
        <f t="shared" si="188"/>
        <v>2.3195967564637958</v>
      </c>
      <c r="P340" s="1248">
        <f t="shared" si="188"/>
        <v>0</v>
      </c>
      <c r="Q340" s="1248">
        <f t="shared" si="188"/>
        <v>0</v>
      </c>
      <c r="R340" s="1248">
        <f t="shared" si="188"/>
        <v>1.3180478056426348</v>
      </c>
      <c r="S340" s="1248">
        <f t="shared" si="188"/>
        <v>0.12349525766486358</v>
      </c>
      <c r="T340" s="1248">
        <f t="shared" si="188"/>
        <v>1</v>
      </c>
      <c r="U340" s="1248">
        <f t="shared" si="188"/>
        <v>0.28142365475983055</v>
      </c>
      <c r="V340" s="1248">
        <f t="shared" si="188"/>
        <v>9.9640595335790838E-2</v>
      </c>
      <c r="W340" s="1248">
        <f t="shared" si="188"/>
        <v>1.4015285509746074</v>
      </c>
      <c r="X340" s="1147"/>
      <c r="Y340" s="1147"/>
      <c r="Z340" s="1147"/>
      <c r="AA340" s="1248">
        <f t="shared" ref="AA340:AC343" si="189">IF(OR(AA$6&lt;=0,AA722&lt;=0),1,(AA531/AA$6)^AA$9-IF(AA$8=1,0,(1-AA$8)*(AA531*(1-AA$8)/AA$6)^AA$9))</f>
        <v>1</v>
      </c>
      <c r="AB340" s="1248">
        <f t="shared" ca="1" si="189"/>
        <v>1.2869074639102838</v>
      </c>
      <c r="AC340" s="1248">
        <f t="shared" ca="1" si="189"/>
        <v>1.4155938082390855</v>
      </c>
    </row>
    <row r="341" spans="1:29" ht="18" customHeight="1">
      <c r="A341" s="2298" t="str">
        <f t="shared" si="157"/>
        <v>Lithuania</v>
      </c>
      <c r="B341" s="1525" t="s">
        <v>3980</v>
      </c>
      <c r="C341" s="1248">
        <f t="shared" ref="C341:W341" ca="1" si="190">IF(OR(C$6&lt;=0,C723&lt;=0),1,(C532/C$6)^C$9-IF(C$8=1,0,(1-C$8)*(C532*(1-C$8)/C$6)^C$9))</f>
        <v>1.8562714040822827</v>
      </c>
      <c r="D341" s="1248">
        <f t="shared" ca="1" si="190"/>
        <v>2.3052792876238826</v>
      </c>
      <c r="E341" s="1248">
        <f t="shared" si="190"/>
        <v>1</v>
      </c>
      <c r="F341" s="1248">
        <f t="shared" ca="1" si="190"/>
        <v>1.8562714040822827</v>
      </c>
      <c r="G341" s="1248">
        <f t="shared" ca="1" si="190"/>
        <v>1.8562714040822827</v>
      </c>
      <c r="H341" s="1248">
        <f t="shared" ca="1" si="190"/>
        <v>1.8562714040822827</v>
      </c>
      <c r="I341" s="1248">
        <f t="shared" ca="1" si="190"/>
        <v>1.276712295532856</v>
      </c>
      <c r="J341" s="1248">
        <f t="shared" si="190"/>
        <v>0</v>
      </c>
      <c r="K341" s="1248">
        <f t="shared" si="190"/>
        <v>0.42260815380365857</v>
      </c>
      <c r="L341" s="1248">
        <f t="shared" si="190"/>
        <v>0.71229354331273242</v>
      </c>
      <c r="M341" s="1248">
        <f t="shared" si="190"/>
        <v>1.9464291851681632</v>
      </c>
      <c r="N341" s="1248">
        <f t="shared" si="190"/>
        <v>1</v>
      </c>
      <c r="O341" s="1248">
        <f t="shared" si="190"/>
        <v>1.5663138244640051</v>
      </c>
      <c r="P341" s="1248">
        <f t="shared" si="190"/>
        <v>0</v>
      </c>
      <c r="Q341" s="1248">
        <f t="shared" si="190"/>
        <v>0</v>
      </c>
      <c r="R341" s="1248">
        <f t="shared" si="190"/>
        <v>1.5127517611800909</v>
      </c>
      <c r="S341" s="1248">
        <f t="shared" si="190"/>
        <v>0.13956383567020492</v>
      </c>
      <c r="T341" s="1248">
        <f t="shared" si="190"/>
        <v>1</v>
      </c>
      <c r="U341" s="1248">
        <f t="shared" si="190"/>
        <v>0.29218093780079268</v>
      </c>
      <c r="V341" s="1248">
        <f t="shared" si="190"/>
        <v>0.11260532539041979</v>
      </c>
      <c r="W341" s="1248">
        <f t="shared" si="190"/>
        <v>1.3664333849737567</v>
      </c>
      <c r="X341" s="1147"/>
      <c r="Y341" s="1147"/>
      <c r="Z341" s="1147"/>
      <c r="AA341" s="1248">
        <f t="shared" si="189"/>
        <v>1</v>
      </c>
      <c r="AB341" s="1248">
        <f t="shared" ca="1" si="189"/>
        <v>1.276712295532856</v>
      </c>
      <c r="AC341" s="1248">
        <f t="shared" ca="1" si="189"/>
        <v>1.7194010204139172</v>
      </c>
    </row>
    <row r="342" spans="1:29" ht="18" customHeight="1">
      <c r="A342" s="2298" t="str">
        <f t="shared" si="157"/>
        <v>Luxembourg</v>
      </c>
      <c r="B342" s="1525" t="s">
        <v>3980</v>
      </c>
      <c r="C342" s="1248">
        <f t="shared" ref="C342:W342" si="191">IF(OR(C$6&lt;=0,C724&lt;=0),1,(C533/C$6)^C$9-IF(C$8=1,0,(1-C$8)*(C533*(1-C$8)/C$6)^C$9))</f>
        <v>1</v>
      </c>
      <c r="D342" s="1248">
        <f t="shared" si="191"/>
        <v>1</v>
      </c>
      <c r="E342" s="1248">
        <f t="shared" si="191"/>
        <v>1</v>
      </c>
      <c r="F342" s="1248">
        <f t="shared" si="191"/>
        <v>1</v>
      </c>
      <c r="G342" s="1248">
        <f t="shared" si="191"/>
        <v>1</v>
      </c>
      <c r="H342" s="1248">
        <f t="shared" si="191"/>
        <v>1</v>
      </c>
      <c r="I342" s="1248">
        <f t="shared" si="191"/>
        <v>1</v>
      </c>
      <c r="J342" s="1248">
        <f t="shared" si="191"/>
        <v>1</v>
      </c>
      <c r="K342" s="1248">
        <f t="shared" si="191"/>
        <v>0.43212380706213649</v>
      </c>
      <c r="L342" s="1248">
        <f t="shared" si="191"/>
        <v>0.72833189542546906</v>
      </c>
      <c r="M342" s="1248">
        <f t="shared" si="191"/>
        <v>2.0776557121285588</v>
      </c>
      <c r="N342" s="1248">
        <f t="shared" si="191"/>
        <v>1</v>
      </c>
      <c r="O342" s="1248">
        <f t="shared" si="191"/>
        <v>1.6428169598040256</v>
      </c>
      <c r="P342" s="1248">
        <f t="shared" si="191"/>
        <v>0</v>
      </c>
      <c r="Q342" s="1248">
        <f t="shared" si="191"/>
        <v>0</v>
      </c>
      <c r="R342" s="1248">
        <f t="shared" si="191"/>
        <v>1.6467481638048449</v>
      </c>
      <c r="S342" s="1248">
        <f t="shared" si="191"/>
        <v>0.14270632370719127</v>
      </c>
      <c r="T342" s="1248">
        <f t="shared" si="191"/>
        <v>1</v>
      </c>
      <c r="U342" s="1248">
        <f t="shared" si="191"/>
        <v>0.28431949463418804</v>
      </c>
      <c r="V342" s="1248">
        <f t="shared" si="191"/>
        <v>0.11514080233715918</v>
      </c>
      <c r="W342" s="1248">
        <f t="shared" si="191"/>
        <v>1.6539753596110207</v>
      </c>
      <c r="X342" s="1147"/>
      <c r="Y342" s="1147"/>
      <c r="Z342" s="1147"/>
      <c r="AA342" s="1248">
        <f t="shared" si="189"/>
        <v>1</v>
      </c>
      <c r="AB342" s="1248">
        <f t="shared" si="189"/>
        <v>1</v>
      </c>
      <c r="AC342" s="1248">
        <f t="shared" ca="1" si="189"/>
        <v>1.7889748413524311</v>
      </c>
    </row>
    <row r="343" spans="1:29" ht="18" customHeight="1">
      <c r="A343" s="2298" t="str">
        <f t="shared" si="157"/>
        <v>Macedonia, North</v>
      </c>
      <c r="B343" s="1525" t="s">
        <v>3980</v>
      </c>
      <c r="C343" s="1248">
        <f t="shared" ref="C343:W343" si="192">IF(OR(C$6&lt;=0,C725&lt;=0),1,(C534/C$6)^C$9-IF(C$8=1,0,(1-C$8)*(C534*(1-C$8)/C$6)^C$9))</f>
        <v>1</v>
      </c>
      <c r="D343" s="1248">
        <f t="shared" ca="1" si="192"/>
        <v>1.5948636077961453</v>
      </c>
      <c r="E343" s="1248">
        <f t="shared" si="192"/>
        <v>1</v>
      </c>
      <c r="F343" s="1248">
        <f t="shared" si="192"/>
        <v>1</v>
      </c>
      <c r="G343" s="1248">
        <f t="shared" si="192"/>
        <v>1</v>
      </c>
      <c r="H343" s="1248">
        <f t="shared" si="192"/>
        <v>1</v>
      </c>
      <c r="I343" s="1248">
        <f t="shared" si="192"/>
        <v>1</v>
      </c>
      <c r="J343" s="1248">
        <f t="shared" si="192"/>
        <v>1</v>
      </c>
      <c r="K343" s="1248">
        <f t="shared" si="192"/>
        <v>0.45912119318167077</v>
      </c>
      <c r="L343" s="1248">
        <f t="shared" si="192"/>
        <v>0.77383519120002031</v>
      </c>
      <c r="M343" s="1248">
        <f t="shared" si="192"/>
        <v>1.6498217609245094</v>
      </c>
      <c r="N343" s="1248">
        <f t="shared" si="192"/>
        <v>1</v>
      </c>
      <c r="O343" s="1248">
        <f t="shared" si="192"/>
        <v>1.6223183748133152</v>
      </c>
      <c r="P343" s="1248">
        <f t="shared" si="192"/>
        <v>0</v>
      </c>
      <c r="Q343" s="1248">
        <f t="shared" si="192"/>
        <v>0</v>
      </c>
      <c r="R343" s="1248">
        <f t="shared" si="192"/>
        <v>2.0034165254230345</v>
      </c>
      <c r="S343" s="1248">
        <f t="shared" si="192"/>
        <v>0.1516220503111374</v>
      </c>
      <c r="T343" s="1248">
        <f t="shared" si="192"/>
        <v>1</v>
      </c>
      <c r="U343" s="1248">
        <f t="shared" si="192"/>
        <v>0.36130791205480639</v>
      </c>
      <c r="V343" s="1248">
        <f t="shared" si="192"/>
        <v>0.12233434420642797</v>
      </c>
      <c r="W343" s="1248">
        <f t="shared" si="192"/>
        <v>1.6201634758573642</v>
      </c>
      <c r="X343" s="1147"/>
      <c r="Y343" s="1147"/>
      <c r="Z343" s="1147"/>
      <c r="AA343" s="1248">
        <f t="shared" si="189"/>
        <v>1</v>
      </c>
      <c r="AB343" s="1248">
        <f t="shared" si="189"/>
        <v>1</v>
      </c>
      <c r="AC343" s="1248">
        <f t="shared" ca="1" si="189"/>
        <v>1.6562016081959545</v>
      </c>
    </row>
    <row r="344" spans="1:29" ht="18" customHeight="1">
      <c r="A344" s="2298" t="str">
        <f t="shared" si="157"/>
        <v>Madagascar</v>
      </c>
      <c r="B344" s="1525"/>
      <c r="C344" s="1248"/>
      <c r="D344" s="1248"/>
      <c r="E344" s="1248"/>
      <c r="F344" s="1248"/>
      <c r="G344" s="1248"/>
      <c r="H344" s="1248"/>
      <c r="I344" s="1248"/>
      <c r="J344" s="1248"/>
      <c r="K344" s="1248"/>
      <c r="L344" s="1248"/>
      <c r="M344" s="1248"/>
      <c r="N344" s="1248"/>
      <c r="O344" s="1248"/>
      <c r="P344" s="1248"/>
      <c r="Q344" s="1248"/>
      <c r="R344" s="1248"/>
      <c r="S344" s="1248"/>
      <c r="T344" s="1248"/>
      <c r="U344" s="1248"/>
      <c r="V344" s="1248"/>
      <c r="W344" s="1248"/>
      <c r="X344" s="1147"/>
      <c r="Y344" s="1147"/>
      <c r="Z344" s="1147"/>
      <c r="AA344" s="1248"/>
      <c r="AB344" s="1248"/>
      <c r="AC344" s="1248"/>
    </row>
    <row r="345" spans="1:29" ht="18" customHeight="1">
      <c r="A345" s="2298" t="str">
        <f t="shared" si="157"/>
        <v>Malawi</v>
      </c>
      <c r="B345" s="1525"/>
      <c r="C345" s="1248"/>
      <c r="D345" s="1248"/>
      <c r="E345" s="1248"/>
      <c r="F345" s="1248"/>
      <c r="G345" s="1248"/>
      <c r="H345" s="1248"/>
      <c r="I345" s="1248"/>
      <c r="J345" s="1248"/>
      <c r="K345" s="1248"/>
      <c r="L345" s="1248"/>
      <c r="M345" s="1248"/>
      <c r="N345" s="1248"/>
      <c r="O345" s="1248"/>
      <c r="P345" s="1248"/>
      <c r="Q345" s="1248"/>
      <c r="R345" s="1248"/>
      <c r="S345" s="1248"/>
      <c r="T345" s="1248"/>
      <c r="U345" s="1248"/>
      <c r="V345" s="1248"/>
      <c r="W345" s="1248"/>
      <c r="X345" s="1147"/>
      <c r="Y345" s="1147"/>
      <c r="Z345" s="1147"/>
      <c r="AA345" s="1248"/>
      <c r="AB345" s="1248"/>
      <c r="AC345" s="1248"/>
    </row>
    <row r="346" spans="1:29" ht="18" customHeight="1">
      <c r="A346" s="2298" t="str">
        <f t="shared" si="157"/>
        <v>Malaysia</v>
      </c>
      <c r="B346" s="1525" t="s">
        <v>3980</v>
      </c>
      <c r="C346" s="1248">
        <f t="shared" ref="C346:W346" ca="1" si="193">IF(OR(C$6&lt;=0,C728&lt;=0),1,(C537/C$6)^C$9-IF(C$8=1,0,(1-C$8)*(C537*(1-C$8)/C$6)^C$9))</f>
        <v>0.97961441432449126</v>
      </c>
      <c r="D346" s="1248">
        <f t="shared" ca="1" si="193"/>
        <v>1.4203587313762611</v>
      </c>
      <c r="E346" s="1248">
        <f t="shared" si="193"/>
        <v>1</v>
      </c>
      <c r="F346" s="1248">
        <f t="shared" ca="1" si="193"/>
        <v>0.97961441432449126</v>
      </c>
      <c r="G346" s="1248">
        <f t="shared" ca="1" si="193"/>
        <v>0.97961441432449126</v>
      </c>
      <c r="H346" s="1248">
        <f t="shared" ca="1" si="193"/>
        <v>0.97961441432449126</v>
      </c>
      <c r="I346" s="1248">
        <f t="shared" ca="1" si="193"/>
        <v>1.145301118131367</v>
      </c>
      <c r="J346" s="1248">
        <f t="shared" si="193"/>
        <v>0</v>
      </c>
      <c r="K346" s="1248">
        <f t="shared" si="193"/>
        <v>0.33692895281137292</v>
      </c>
      <c r="L346" s="1248">
        <f t="shared" si="193"/>
        <v>0.56788378426356689</v>
      </c>
      <c r="M346" s="1248">
        <f t="shared" si="193"/>
        <v>1.1919196440603612</v>
      </c>
      <c r="N346" s="1248">
        <f t="shared" si="193"/>
        <v>1</v>
      </c>
      <c r="O346" s="1248">
        <f t="shared" si="193"/>
        <v>1.2631076539301815</v>
      </c>
      <c r="P346" s="1248">
        <f t="shared" si="193"/>
        <v>0</v>
      </c>
      <c r="Q346" s="1248">
        <f t="shared" si="193"/>
        <v>0</v>
      </c>
      <c r="R346" s="1248">
        <f t="shared" si="193"/>
        <v>1.1553744190674085</v>
      </c>
      <c r="S346" s="1248">
        <f t="shared" si="193"/>
        <v>0.11126878783448024</v>
      </c>
      <c r="T346" s="1248">
        <f t="shared" si="193"/>
        <v>1</v>
      </c>
      <c r="U346" s="1248">
        <f t="shared" si="193"/>
        <v>0.23520420996555358</v>
      </c>
      <c r="V346" s="1248">
        <f t="shared" si="193"/>
        <v>8.9775821936470823E-2</v>
      </c>
      <c r="W346" s="1248">
        <f t="shared" si="193"/>
        <v>1.3477146902415473</v>
      </c>
      <c r="X346" s="1147"/>
      <c r="Y346" s="1147"/>
      <c r="Z346" s="1147"/>
      <c r="AA346" s="1248">
        <f>IF(OR(AA$6&lt;=0,AA728&lt;=0),1,(AA537/AA$6)^AA$9-IF(AA$8=1,0,(1-AA$8)*(AA537*(1-AA$8)/AA$6)^AA$9))</f>
        <v>1</v>
      </c>
      <c r="AB346" s="1248">
        <f ca="1">IF(OR(AB$6&lt;=0,AB728&lt;=0),1,(AB537/AB$6)^AB$9-IF(AB$8=1,0,(1-AB$8)*(AB537*(1-AB$8)/AB$6)^AB$9))</f>
        <v>1.145301118131367</v>
      </c>
      <c r="AC346" s="1248">
        <f ca="1">IF(OR(AC$6&lt;=0,AC728&lt;=0),1,(AC537/AC$6)^AC$9-IF(AC$8=1,0,(1-AC$8)*(AC537*(1-AC$8)/AC$6)^AC$9))</f>
        <v>1.2462534733610284</v>
      </c>
    </row>
    <row r="347" spans="1:29" ht="18" customHeight="1">
      <c r="A347" s="2298" t="str">
        <f t="shared" si="157"/>
        <v>Maldives</v>
      </c>
      <c r="B347" s="1525"/>
      <c r="C347" s="1248"/>
      <c r="D347" s="1248"/>
      <c r="E347" s="1248"/>
      <c r="F347" s="1248"/>
      <c r="G347" s="1248"/>
      <c r="H347" s="1248"/>
      <c r="I347" s="1248"/>
      <c r="J347" s="1248"/>
      <c r="K347" s="1248"/>
      <c r="L347" s="1248"/>
      <c r="M347" s="1248"/>
      <c r="N347" s="1248"/>
      <c r="O347" s="1248"/>
      <c r="P347" s="1248"/>
      <c r="Q347" s="1248"/>
      <c r="R347" s="1248"/>
      <c r="S347" s="1248"/>
      <c r="T347" s="1248"/>
      <c r="U347" s="1248"/>
      <c r="V347" s="1248"/>
      <c r="W347" s="1248"/>
      <c r="X347" s="1147"/>
      <c r="Y347" s="1147"/>
      <c r="Z347" s="1147"/>
      <c r="AA347" s="1248"/>
      <c r="AB347" s="1248"/>
      <c r="AC347" s="1248"/>
    </row>
    <row r="348" spans="1:29" ht="18" customHeight="1">
      <c r="A348" s="2298" t="str">
        <f t="shared" si="157"/>
        <v>Mali</v>
      </c>
      <c r="B348" s="1525"/>
      <c r="C348" s="1248"/>
      <c r="D348" s="1248"/>
      <c r="E348" s="1248"/>
      <c r="F348" s="1248"/>
      <c r="G348" s="1248"/>
      <c r="H348" s="1248"/>
      <c r="I348" s="1248"/>
      <c r="J348" s="1248"/>
      <c r="K348" s="1248"/>
      <c r="L348" s="1248"/>
      <c r="M348" s="1248"/>
      <c r="N348" s="1248"/>
      <c r="O348" s="1248"/>
      <c r="P348" s="1248"/>
      <c r="Q348" s="1248"/>
      <c r="R348" s="1248"/>
      <c r="S348" s="1248"/>
      <c r="T348" s="1248"/>
      <c r="U348" s="1248"/>
      <c r="V348" s="1248"/>
      <c r="W348" s="1248"/>
      <c r="X348" s="1147"/>
      <c r="Y348" s="1147"/>
      <c r="Z348" s="1147"/>
      <c r="AA348" s="1248"/>
      <c r="AB348" s="1248"/>
      <c r="AC348" s="1248"/>
    </row>
    <row r="349" spans="1:29" ht="18" customHeight="1">
      <c r="A349" s="2298" t="str">
        <f t="shared" si="157"/>
        <v>Malta</v>
      </c>
      <c r="B349" s="1525" t="s">
        <v>3980</v>
      </c>
      <c r="C349" s="1248">
        <f t="shared" ref="C349:W349" si="194">IF(OR(C$6&lt;=0,C731&lt;=0),1,(C540/C$6)^C$9-IF(C$8=1,0,(1-C$8)*(C540*(1-C$8)/C$6)^C$9))</f>
        <v>1</v>
      </c>
      <c r="D349" s="1248">
        <f t="shared" si="194"/>
        <v>1</v>
      </c>
      <c r="E349" s="1248">
        <f t="shared" si="194"/>
        <v>1</v>
      </c>
      <c r="F349" s="1248">
        <f t="shared" si="194"/>
        <v>1</v>
      </c>
      <c r="G349" s="1248">
        <f t="shared" si="194"/>
        <v>1</v>
      </c>
      <c r="H349" s="1248">
        <f t="shared" si="194"/>
        <v>1</v>
      </c>
      <c r="I349" s="1248">
        <f t="shared" si="194"/>
        <v>1</v>
      </c>
      <c r="J349" s="1248">
        <f t="shared" si="194"/>
        <v>1</v>
      </c>
      <c r="K349" s="1248">
        <f t="shared" si="194"/>
        <v>0.50306933066152104</v>
      </c>
      <c r="L349" s="1248">
        <f t="shared" si="194"/>
        <v>0.84790847702228411</v>
      </c>
      <c r="M349" s="1248">
        <f t="shared" si="194"/>
        <v>1.7483746337858823</v>
      </c>
      <c r="N349" s="1248">
        <f t="shared" si="194"/>
        <v>1</v>
      </c>
      <c r="O349" s="1248">
        <f t="shared" si="194"/>
        <v>1.9485633156826252</v>
      </c>
      <c r="P349" s="1248">
        <f t="shared" si="194"/>
        <v>0</v>
      </c>
      <c r="Q349" s="1248">
        <f t="shared" si="194"/>
        <v>0</v>
      </c>
      <c r="R349" s="1248">
        <f t="shared" si="194"/>
        <v>1</v>
      </c>
      <c r="S349" s="1248">
        <f t="shared" si="194"/>
        <v>0.16613566199147178</v>
      </c>
      <c r="T349" s="1248">
        <f t="shared" si="194"/>
        <v>1</v>
      </c>
      <c r="U349" s="1248">
        <f t="shared" si="194"/>
        <v>0.24944110396468533</v>
      </c>
      <c r="V349" s="1248">
        <f t="shared" si="194"/>
        <v>0.13404446923993718</v>
      </c>
      <c r="W349" s="1248">
        <f t="shared" si="194"/>
        <v>2.3190723563959725</v>
      </c>
      <c r="X349" s="1147"/>
      <c r="Y349" s="1147"/>
      <c r="Z349" s="1147"/>
      <c r="AA349" s="1248">
        <f>IF(OR(AA$6&lt;=0,AA731&lt;=0),1,(AA540/AA$6)^AA$9-IF(AA$8=1,0,(1-AA$8)*(AA540*(1-AA$8)/AA$6)^AA$9))</f>
        <v>1</v>
      </c>
      <c r="AB349" s="1248">
        <f>IF(OR(AB$6&lt;=0,AB731&lt;=0),1,(AB540/AB$6)^AB$9-IF(AB$8=1,0,(1-AB$8)*(AB540*(1-AB$8)/AB$6)^AB$9))</f>
        <v>1</v>
      </c>
      <c r="AC349" s="1248">
        <f ca="1">IF(OR(AC$6&lt;=0,AC731&lt;=0),1,(AC540/AC$6)^AC$9-IF(AC$8=1,0,(1-AC$8)*(AC540*(1-AC$8)/AC$6)^AC$9))</f>
        <v>1.8013401382117187</v>
      </c>
    </row>
    <row r="350" spans="1:29" ht="18" customHeight="1">
      <c r="A350" s="2298" t="str">
        <f t="shared" si="157"/>
        <v>Mauritania</v>
      </c>
      <c r="B350" s="1525"/>
      <c r="C350" s="1248"/>
      <c r="D350" s="1248"/>
      <c r="E350" s="1248"/>
      <c r="F350" s="1248"/>
      <c r="G350" s="1248"/>
      <c r="H350" s="1248"/>
      <c r="I350" s="1248"/>
      <c r="J350" s="1248"/>
      <c r="K350" s="1248"/>
      <c r="L350" s="1248"/>
      <c r="M350" s="1248"/>
      <c r="N350" s="1248"/>
      <c r="O350" s="1248"/>
      <c r="P350" s="1248"/>
      <c r="Q350" s="1248"/>
      <c r="R350" s="1248"/>
      <c r="S350" s="1248"/>
      <c r="T350" s="1248"/>
      <c r="U350" s="1248"/>
      <c r="V350" s="1248"/>
      <c r="W350" s="1248"/>
      <c r="X350" s="1147"/>
      <c r="Y350" s="1147"/>
      <c r="Z350" s="1147"/>
      <c r="AA350" s="1248"/>
      <c r="AB350" s="1248"/>
      <c r="AC350" s="1248"/>
    </row>
    <row r="351" spans="1:29" ht="18" customHeight="1">
      <c r="A351" s="2298" t="str">
        <f t="shared" si="157"/>
        <v>Mauritius</v>
      </c>
      <c r="B351" s="1525" t="s">
        <v>3980</v>
      </c>
      <c r="C351" s="1248">
        <f t="shared" ref="C351:W352" si="195">IF(OR(C$6&lt;=0,C733&lt;=0),1,(C542/C$6)^C$9-IF(C$8=1,0,(1-C$8)*(C542*(1-C$8)/C$6)^C$9))</f>
        <v>1</v>
      </c>
      <c r="D351" s="1248">
        <f t="shared" si="195"/>
        <v>1</v>
      </c>
      <c r="E351" s="1248">
        <f t="shared" si="195"/>
        <v>1</v>
      </c>
      <c r="F351" s="1248">
        <f t="shared" si="195"/>
        <v>1</v>
      </c>
      <c r="G351" s="1248">
        <f t="shared" si="195"/>
        <v>1</v>
      </c>
      <c r="H351" s="1248">
        <f t="shared" si="195"/>
        <v>1</v>
      </c>
      <c r="I351" s="1248">
        <f t="shared" si="195"/>
        <v>1</v>
      </c>
      <c r="J351" s="1248">
        <f t="shared" si="195"/>
        <v>1</v>
      </c>
      <c r="K351" s="1248">
        <f t="shared" si="195"/>
        <v>0.46436529018236983</v>
      </c>
      <c r="L351" s="1248">
        <f t="shared" si="195"/>
        <v>0.78267396158455771</v>
      </c>
      <c r="M351" s="1248">
        <f t="shared" si="195"/>
        <v>1.6622895533495265</v>
      </c>
      <c r="N351" s="1248">
        <f t="shared" si="195"/>
        <v>1</v>
      </c>
      <c r="O351" s="1248">
        <f t="shared" si="195"/>
        <v>1.6472985562771005</v>
      </c>
      <c r="P351" s="1248">
        <f t="shared" si="195"/>
        <v>0</v>
      </c>
      <c r="Q351" s="1248">
        <f t="shared" si="195"/>
        <v>0</v>
      </c>
      <c r="R351" s="1248">
        <f t="shared" si="195"/>
        <v>1</v>
      </c>
      <c r="S351" s="1248">
        <f t="shared" si="195"/>
        <v>0.15335388223500535</v>
      </c>
      <c r="T351" s="1248">
        <f t="shared" si="195"/>
        <v>1</v>
      </c>
      <c r="U351" s="1248">
        <f t="shared" si="195"/>
        <v>0.259568820111996</v>
      </c>
      <c r="V351" s="1248">
        <f t="shared" si="195"/>
        <v>0.12373165101139039</v>
      </c>
      <c r="W351" s="1248">
        <f t="shared" si="195"/>
        <v>1.5334170230358544</v>
      </c>
      <c r="X351" s="2425"/>
      <c r="Y351" s="2425"/>
      <c r="Z351" s="2425"/>
      <c r="AA351" s="1248">
        <f t="shared" ref="AA351:AC352" si="196">IF(OR(AA$6&lt;=0,AA733&lt;=0),1,(AA542/AA$6)^AA$9-IF(AA$8=1,0,(1-AA$8)*(AA542*(1-AA$8)/AA$6)^AA$9))</f>
        <v>1</v>
      </c>
      <c r="AB351" s="1248">
        <f t="shared" si="196"/>
        <v>1</v>
      </c>
      <c r="AC351" s="1248">
        <f t="shared" ca="1" si="196"/>
        <v>1.713825284994464</v>
      </c>
    </row>
    <row r="352" spans="1:29" ht="18" customHeight="1">
      <c r="A352" s="2298" t="str">
        <f t="shared" si="157"/>
        <v>Mexico</v>
      </c>
      <c r="B352" s="1525" t="s">
        <v>3980</v>
      </c>
      <c r="C352" s="1248">
        <f t="shared" ca="1" si="195"/>
        <v>0.96926459067740267</v>
      </c>
      <c r="D352" s="1248">
        <f t="shared" ca="1" si="195"/>
        <v>1.3290808050679006</v>
      </c>
      <c r="E352" s="1248">
        <f t="shared" si="195"/>
        <v>1</v>
      </c>
      <c r="F352" s="1248">
        <f t="shared" ca="1" si="195"/>
        <v>0.96926459067740267</v>
      </c>
      <c r="G352" s="1248">
        <f t="shared" ca="1" si="195"/>
        <v>0.96926459067740267</v>
      </c>
      <c r="H352" s="1248">
        <f t="shared" ca="1" si="195"/>
        <v>0.96926459067740267</v>
      </c>
      <c r="I352" s="1248">
        <f t="shared" ca="1" si="195"/>
        <v>1.1389743936798156</v>
      </c>
      <c r="J352" s="1248">
        <f t="shared" si="195"/>
        <v>0</v>
      </c>
      <c r="K352" s="1248">
        <f t="shared" si="195"/>
        <v>0.32280374500642495</v>
      </c>
      <c r="L352" s="1248">
        <f t="shared" si="195"/>
        <v>0.544076164304371</v>
      </c>
      <c r="M352" s="1248">
        <f t="shared" si="195"/>
        <v>1.1365953715557708</v>
      </c>
      <c r="N352" s="1248">
        <f t="shared" si="195"/>
        <v>1</v>
      </c>
      <c r="O352" s="1248">
        <f t="shared" si="195"/>
        <v>1.1651376948599677</v>
      </c>
      <c r="P352" s="1248">
        <f t="shared" si="195"/>
        <v>0</v>
      </c>
      <c r="Q352" s="1248">
        <f t="shared" si="195"/>
        <v>0</v>
      </c>
      <c r="R352" s="1248">
        <f t="shared" si="195"/>
        <v>1.1832422933999132</v>
      </c>
      <c r="S352" s="1248">
        <f t="shared" si="195"/>
        <v>0.10660402175471106</v>
      </c>
      <c r="T352" s="1248">
        <f t="shared" si="195"/>
        <v>1</v>
      </c>
      <c r="U352" s="1248">
        <f t="shared" si="195"/>
        <v>0.23288915469261995</v>
      </c>
      <c r="V352" s="1248">
        <f t="shared" si="195"/>
        <v>8.6012114097974157E-2</v>
      </c>
      <c r="W352" s="1248">
        <f t="shared" si="195"/>
        <v>1.1406015786169583</v>
      </c>
      <c r="X352" s="1147"/>
      <c r="Y352" s="1147"/>
      <c r="Z352" s="1147"/>
      <c r="AA352" s="1248">
        <f t="shared" si="196"/>
        <v>1</v>
      </c>
      <c r="AB352" s="1248">
        <f t="shared" ca="1" si="196"/>
        <v>1.1389743936798156</v>
      </c>
      <c r="AC352" s="1248">
        <f t="shared" ca="1" si="196"/>
        <v>1.1679781557119679</v>
      </c>
    </row>
    <row r="353" spans="1:29" ht="18" customHeight="1">
      <c r="A353" s="2298" t="str">
        <f t="shared" si="157"/>
        <v>Micronesia</v>
      </c>
      <c r="B353" s="1525"/>
      <c r="C353" s="1248"/>
      <c r="D353" s="1248"/>
      <c r="E353" s="1248"/>
      <c r="F353" s="1248"/>
      <c r="G353" s="1248"/>
      <c r="H353" s="1248"/>
      <c r="I353" s="1248"/>
      <c r="J353" s="1248"/>
      <c r="K353" s="1248"/>
      <c r="L353" s="1248"/>
      <c r="M353" s="1248"/>
      <c r="N353" s="1248"/>
      <c r="O353" s="1248"/>
      <c r="P353" s="1248"/>
      <c r="Q353" s="1248"/>
      <c r="R353" s="1248"/>
      <c r="S353" s="1248"/>
      <c r="T353" s="1248"/>
      <c r="U353" s="1248"/>
      <c r="V353" s="1248"/>
      <c r="W353" s="1248"/>
      <c r="X353" s="1147"/>
      <c r="Y353" s="1147"/>
      <c r="Z353" s="1147"/>
      <c r="AA353" s="1248"/>
      <c r="AB353" s="1248"/>
      <c r="AC353" s="1248"/>
    </row>
    <row r="354" spans="1:29" ht="18" customHeight="1">
      <c r="A354" s="2298" t="str">
        <f t="shared" si="157"/>
        <v>Moldova, Republic of</v>
      </c>
      <c r="B354" s="1525" t="s">
        <v>3980</v>
      </c>
      <c r="C354" s="1248">
        <f t="shared" ref="C354:W354" ca="1" si="197">IF(OR(C$6&lt;=0,C736&lt;=0),1,(C545/C$6)^C$9-IF(C$8=1,0,(1-C$8)*(C545*(1-C$8)/C$6)^C$9))</f>
        <v>2.2168918183855002</v>
      </c>
      <c r="D354" s="1248">
        <f t="shared" si="197"/>
        <v>1</v>
      </c>
      <c r="E354" s="1248">
        <f t="shared" si="197"/>
        <v>1</v>
      </c>
      <c r="F354" s="1248">
        <f t="shared" ca="1" si="197"/>
        <v>2.2168918183855002</v>
      </c>
      <c r="G354" s="1248">
        <f t="shared" ca="1" si="197"/>
        <v>2.2168918183855002</v>
      </c>
      <c r="H354" s="1248">
        <f t="shared" ca="1" si="197"/>
        <v>2.2168918183855002</v>
      </c>
      <c r="I354" s="1248">
        <f t="shared" ca="1" si="197"/>
        <v>2.2180850649071004</v>
      </c>
      <c r="J354" s="1248">
        <f t="shared" si="197"/>
        <v>0</v>
      </c>
      <c r="K354" s="1248">
        <f t="shared" si="197"/>
        <v>0.4603571305834584</v>
      </c>
      <c r="L354" s="1248">
        <f t="shared" si="197"/>
        <v>0.77591832713412023</v>
      </c>
      <c r="M354" s="1248">
        <f t="shared" si="197"/>
        <v>1.6069764324743916</v>
      </c>
      <c r="N354" s="1248">
        <f t="shared" si="197"/>
        <v>1</v>
      </c>
      <c r="O354" s="1248">
        <f t="shared" si="197"/>
        <v>1.8703880604787242</v>
      </c>
      <c r="P354" s="1248">
        <f t="shared" si="197"/>
        <v>0</v>
      </c>
      <c r="Q354" s="1248">
        <f t="shared" si="197"/>
        <v>0</v>
      </c>
      <c r="R354" s="1248">
        <f t="shared" si="197"/>
        <v>1.6014611300230988</v>
      </c>
      <c r="S354" s="1248">
        <f t="shared" si="197"/>
        <v>0.15203021130587735</v>
      </c>
      <c r="T354" s="1248">
        <f t="shared" si="197"/>
        <v>1</v>
      </c>
      <c r="U354" s="1248">
        <f t="shared" si="197"/>
        <v>0.33696646641703465</v>
      </c>
      <c r="V354" s="1248">
        <f t="shared" si="197"/>
        <v>0.12266366377122528</v>
      </c>
      <c r="W354" s="1248">
        <f t="shared" si="197"/>
        <v>1.4378670121587629</v>
      </c>
      <c r="X354" s="1147"/>
      <c r="Y354" s="1147"/>
      <c r="Z354" s="1147"/>
      <c r="AA354" s="1248">
        <f t="shared" ref="AA354:AC365" si="198">IF(OR(AA$6&lt;=0,AA736&lt;=0),1,(AA545/AA$6)^AA$9-IF(AA$8=1,0,(1-AA$8)*(AA545*(1-AA$8)/AA$6)^AA$9))</f>
        <v>1</v>
      </c>
      <c r="AB354" s="1248">
        <f t="shared" ca="1" si="198"/>
        <v>2.2180850649071004</v>
      </c>
      <c r="AC354" s="1248">
        <f t="shared" ca="1" si="198"/>
        <v>1.6614148959523425</v>
      </c>
    </row>
    <row r="355" spans="1:29" ht="18" customHeight="1">
      <c r="A355" s="2298" t="str">
        <f t="shared" si="157"/>
        <v>Mongolia</v>
      </c>
      <c r="B355" s="1525" t="s">
        <v>3980</v>
      </c>
      <c r="C355" s="1248">
        <f t="shared" ref="C355:W355" ca="1" si="199">IF(OR(C$6&lt;=0,C737&lt;=0),1,(C546/C$6)^C$9-IF(C$8=1,0,(1-C$8)*(C546*(1-C$8)/C$6)^C$9))</f>
        <v>1.4222686942902061</v>
      </c>
      <c r="D355" s="1248">
        <f t="shared" ca="1" si="199"/>
        <v>1.1421062117370349</v>
      </c>
      <c r="E355" s="1248">
        <f t="shared" si="199"/>
        <v>1</v>
      </c>
      <c r="F355" s="1248">
        <f t="shared" ca="1" si="199"/>
        <v>1.4222686942902061</v>
      </c>
      <c r="G355" s="1248">
        <f t="shared" ca="1" si="199"/>
        <v>1.4222686942902061</v>
      </c>
      <c r="H355" s="1248">
        <f t="shared" ca="1" si="199"/>
        <v>1.4222686942902061</v>
      </c>
      <c r="I355" s="1248">
        <f t="shared" si="199"/>
        <v>1</v>
      </c>
      <c r="J355" s="1248">
        <f t="shared" si="199"/>
        <v>1</v>
      </c>
      <c r="K355" s="1248">
        <f t="shared" si="199"/>
        <v>0.44075687223902138</v>
      </c>
      <c r="L355" s="1248">
        <f t="shared" si="199"/>
        <v>0.74288267143191133</v>
      </c>
      <c r="M355" s="1248">
        <f t="shared" si="199"/>
        <v>1.5338704911187553</v>
      </c>
      <c r="N355" s="1248">
        <f t="shared" si="199"/>
        <v>1</v>
      </c>
      <c r="O355" s="1248">
        <f t="shared" si="199"/>
        <v>1.7565130262226476</v>
      </c>
      <c r="P355" s="1248">
        <f t="shared" si="199"/>
        <v>0</v>
      </c>
      <c r="Q355" s="1248">
        <f t="shared" si="199"/>
        <v>0</v>
      </c>
      <c r="R355" s="1248">
        <f t="shared" si="199"/>
        <v>1</v>
      </c>
      <c r="S355" s="1248">
        <f t="shared" si="199"/>
        <v>0.14555734226618666</v>
      </c>
      <c r="T355" s="1248">
        <f t="shared" si="199"/>
        <v>1</v>
      </c>
      <c r="U355" s="1248">
        <f t="shared" si="199"/>
        <v>0.33300077333555733</v>
      </c>
      <c r="V355" s="1248">
        <f t="shared" si="199"/>
        <v>0.11744111080165553</v>
      </c>
      <c r="W355" s="1248">
        <f t="shared" si="199"/>
        <v>1.5913068446716785</v>
      </c>
      <c r="X355" s="1147"/>
      <c r="Y355" s="1147"/>
      <c r="Z355" s="1147"/>
      <c r="AA355" s="1248">
        <f t="shared" si="198"/>
        <v>1</v>
      </c>
      <c r="AB355" s="1248">
        <f t="shared" si="198"/>
        <v>1</v>
      </c>
      <c r="AC355" s="1248">
        <f t="shared" ca="1" si="198"/>
        <v>1.6177759223534727</v>
      </c>
    </row>
    <row r="356" spans="1:29" ht="18" customHeight="1">
      <c r="A356" s="2298" t="str">
        <f t="shared" si="157"/>
        <v>Montenegro</v>
      </c>
      <c r="B356" s="1525" t="s">
        <v>3980</v>
      </c>
      <c r="C356" s="1248">
        <f t="shared" ref="C356:W356" si="200">IF(OR(C$6&lt;=0,C738&lt;=0),1,(C547/C$6)^C$9-IF(C$8=1,0,(1-C$8)*(C547*(1-C$8)/C$6)^C$9))</f>
        <v>1</v>
      </c>
      <c r="D356" s="1248">
        <f t="shared" ca="1" si="200"/>
        <v>1.6978224050746986</v>
      </c>
      <c r="E356" s="1248">
        <f t="shared" si="200"/>
        <v>1</v>
      </c>
      <c r="F356" s="1248">
        <f t="shared" si="200"/>
        <v>1</v>
      </c>
      <c r="G356" s="1248">
        <f t="shared" si="200"/>
        <v>1</v>
      </c>
      <c r="H356" s="1248">
        <f t="shared" si="200"/>
        <v>1</v>
      </c>
      <c r="I356" s="1248">
        <f t="shared" si="200"/>
        <v>1</v>
      </c>
      <c r="J356" s="1248">
        <f t="shared" si="200"/>
        <v>1</v>
      </c>
      <c r="K356" s="1248">
        <f t="shared" si="200"/>
        <v>0.49831146439642282</v>
      </c>
      <c r="L356" s="1248">
        <f t="shared" si="200"/>
        <v>0.83988923416084771</v>
      </c>
      <c r="M356" s="1248">
        <f t="shared" si="200"/>
        <v>1.766022573330386</v>
      </c>
      <c r="N356" s="1248">
        <f t="shared" si="200"/>
        <v>1</v>
      </c>
      <c r="O356" s="1248">
        <f t="shared" si="200"/>
        <v>1.6045588144202896</v>
      </c>
      <c r="P356" s="1248">
        <f t="shared" si="200"/>
        <v>0</v>
      </c>
      <c r="Q356" s="1248">
        <f t="shared" si="200"/>
        <v>0</v>
      </c>
      <c r="R356" s="1248">
        <f t="shared" si="200"/>
        <v>1</v>
      </c>
      <c r="S356" s="1248">
        <f t="shared" si="200"/>
        <v>0.16456440488347113</v>
      </c>
      <c r="T356" s="1248">
        <f t="shared" si="200"/>
        <v>1</v>
      </c>
      <c r="U356" s="1248">
        <f t="shared" si="200"/>
        <v>0.36130791205480639</v>
      </c>
      <c r="V356" s="1248">
        <f t="shared" si="200"/>
        <v>0.13277672020546327</v>
      </c>
      <c r="W356" s="1248">
        <f t="shared" si="200"/>
        <v>1.6231289000289686</v>
      </c>
      <c r="X356" s="1147"/>
      <c r="Y356" s="1147"/>
      <c r="Z356" s="1147"/>
      <c r="AA356" s="1248">
        <f t="shared" si="198"/>
        <v>1</v>
      </c>
      <c r="AB356" s="1248">
        <f t="shared" si="198"/>
        <v>1</v>
      </c>
      <c r="AC356" s="1248">
        <f t="shared" ca="1" si="198"/>
        <v>1.7081599324568932</v>
      </c>
    </row>
    <row r="357" spans="1:29" ht="18" customHeight="1">
      <c r="A357" s="2298" t="str">
        <f t="shared" si="157"/>
        <v>Morocco</v>
      </c>
      <c r="B357" s="1525" t="s">
        <v>3980</v>
      </c>
      <c r="C357" s="1248">
        <f t="shared" ref="C357:W357" ca="1" si="201">IF(OR(C$6&lt;=0,C739&lt;=0),1,(C548/C$6)^C$9-IF(C$8=1,0,(1-C$8)*(C548*(1-C$8)/C$6)^C$9))</f>
        <v>2.1396281455312289</v>
      </c>
      <c r="D357" s="1248">
        <f t="shared" si="201"/>
        <v>1</v>
      </c>
      <c r="E357" s="1248">
        <f t="shared" si="201"/>
        <v>1</v>
      </c>
      <c r="F357" s="1248">
        <f t="shared" ca="1" si="201"/>
        <v>2.1396281455312289</v>
      </c>
      <c r="G357" s="1248">
        <f t="shared" ca="1" si="201"/>
        <v>2.1396281455312289</v>
      </c>
      <c r="H357" s="1248">
        <f t="shared" ca="1" si="201"/>
        <v>2.1396281455312289</v>
      </c>
      <c r="I357" s="1248">
        <f t="shared" si="201"/>
        <v>1</v>
      </c>
      <c r="J357" s="1248">
        <f t="shared" si="201"/>
        <v>1</v>
      </c>
      <c r="K357" s="1248">
        <f t="shared" si="201"/>
        <v>0.37262447364583073</v>
      </c>
      <c r="L357" s="1248">
        <f t="shared" si="201"/>
        <v>0.62804752882629511</v>
      </c>
      <c r="M357" s="1248">
        <f t="shared" si="201"/>
        <v>1.3703966183180252</v>
      </c>
      <c r="N357" s="1248">
        <f t="shared" si="201"/>
        <v>1</v>
      </c>
      <c r="O357" s="1248">
        <f t="shared" si="201"/>
        <v>1.3462199178364567</v>
      </c>
      <c r="P357" s="1248">
        <f t="shared" si="201"/>
        <v>0</v>
      </c>
      <c r="Q357" s="1248">
        <f t="shared" si="201"/>
        <v>0</v>
      </c>
      <c r="R357" s="1248">
        <f t="shared" si="201"/>
        <v>1.8391029743258691</v>
      </c>
      <c r="S357" s="1248">
        <f t="shared" si="201"/>
        <v>0.12305702182633338</v>
      </c>
      <c r="T357" s="1248">
        <f t="shared" si="201"/>
        <v>1</v>
      </c>
      <c r="U357" s="1248">
        <f t="shared" si="201"/>
        <v>0.2592488381650756</v>
      </c>
      <c r="V357" s="1248">
        <f t="shared" si="201"/>
        <v>9.9287010261559505E-2</v>
      </c>
      <c r="W357" s="1248">
        <f t="shared" si="201"/>
        <v>1.3155175600575728</v>
      </c>
      <c r="X357" s="1147"/>
      <c r="Y357" s="1147"/>
      <c r="Z357" s="1147"/>
      <c r="AA357" s="1248">
        <f t="shared" si="198"/>
        <v>1</v>
      </c>
      <c r="AB357" s="1248">
        <f t="shared" si="198"/>
        <v>1</v>
      </c>
      <c r="AC357" s="1248">
        <f t="shared" ca="1" si="198"/>
        <v>1.4102132308596937</v>
      </c>
    </row>
    <row r="358" spans="1:29" ht="18" customHeight="1">
      <c r="A358" s="2298" t="str">
        <f t="shared" si="157"/>
        <v>Mozambique</v>
      </c>
      <c r="B358" s="1525" t="s">
        <v>3980</v>
      </c>
      <c r="C358" s="1248">
        <f t="shared" ref="C358:W358" ca="1" si="202">IF(OR(C$6&lt;=0,C740&lt;=0),1,(C549/C$6)^C$9-IF(C$8=1,0,(1-C$8)*(C549*(1-C$8)/C$6)^C$9))</f>
        <v>1.2489503677455858</v>
      </c>
      <c r="D358" s="1248">
        <f t="shared" ca="1" si="202"/>
        <v>1.2832893283041231</v>
      </c>
      <c r="E358" s="1248">
        <f t="shared" si="202"/>
        <v>1</v>
      </c>
      <c r="F358" s="1248">
        <f t="shared" ca="1" si="202"/>
        <v>1.2489503677455858</v>
      </c>
      <c r="G358" s="1248">
        <f t="shared" ca="1" si="202"/>
        <v>1.2489503677455858</v>
      </c>
      <c r="H358" s="1248">
        <f t="shared" ca="1" si="202"/>
        <v>1.2489503677455858</v>
      </c>
      <c r="I358" s="1248">
        <f t="shared" si="202"/>
        <v>1</v>
      </c>
      <c r="J358" s="1248">
        <f t="shared" si="202"/>
        <v>1</v>
      </c>
      <c r="K358" s="1248">
        <f t="shared" si="202"/>
        <v>0.42440961909466735</v>
      </c>
      <c r="L358" s="1248">
        <f t="shared" si="202"/>
        <v>0.71532985977690489</v>
      </c>
      <c r="M358" s="1248">
        <f t="shared" si="202"/>
        <v>1.6494362149672297</v>
      </c>
      <c r="N358" s="1248">
        <f t="shared" si="202"/>
        <v>1</v>
      </c>
      <c r="O358" s="1248">
        <f t="shared" si="202"/>
        <v>1.2890084465787408</v>
      </c>
      <c r="P358" s="1248">
        <f t="shared" si="202"/>
        <v>0</v>
      </c>
      <c r="Q358" s="1248">
        <f t="shared" si="202"/>
        <v>0</v>
      </c>
      <c r="R358" s="1248">
        <f t="shared" si="202"/>
        <v>1.7579759219018101</v>
      </c>
      <c r="S358" s="1248">
        <f t="shared" si="202"/>
        <v>0.14015875889536544</v>
      </c>
      <c r="T358" s="1248">
        <f t="shared" si="202"/>
        <v>1</v>
      </c>
      <c r="U358" s="1248">
        <f t="shared" si="202"/>
        <v>0.36924879903956986</v>
      </c>
      <c r="V358" s="1248">
        <f t="shared" si="202"/>
        <v>0.11308533171175483</v>
      </c>
      <c r="W358" s="1248">
        <f t="shared" si="202"/>
        <v>1.1511213109756635</v>
      </c>
      <c r="X358" s="1147"/>
      <c r="Y358" s="1147"/>
      <c r="Z358" s="1147"/>
      <c r="AA358" s="1248">
        <f t="shared" si="198"/>
        <v>1</v>
      </c>
      <c r="AB358" s="1248">
        <f t="shared" si="198"/>
        <v>1</v>
      </c>
      <c r="AC358" s="1248">
        <f t="shared" ca="1" si="198"/>
        <v>1.4993480445112284</v>
      </c>
    </row>
    <row r="359" spans="1:29" ht="18" customHeight="1">
      <c r="A359" s="2298" t="str">
        <f t="shared" si="157"/>
        <v>Myanmar</v>
      </c>
      <c r="B359" s="1525" t="s">
        <v>3980</v>
      </c>
      <c r="C359" s="1248">
        <f t="shared" ref="C359:W359" ca="1" si="203">IF(OR(C$6&lt;=0,C741&lt;=0),1,(C550/C$6)^C$9-IF(C$8=1,0,(1-C$8)*(C550*(1-C$8)/C$6)^C$9))</f>
        <v>1.1274305699061027</v>
      </c>
      <c r="D359" s="1248">
        <f t="shared" ca="1" si="203"/>
        <v>1.5623842425612566</v>
      </c>
      <c r="E359" s="1248">
        <f t="shared" si="203"/>
        <v>1</v>
      </c>
      <c r="F359" s="1248">
        <f t="shared" ca="1" si="203"/>
        <v>1.1274305699061027</v>
      </c>
      <c r="G359" s="1248">
        <f t="shared" ca="1" si="203"/>
        <v>1.1274305699061027</v>
      </c>
      <c r="H359" s="1248">
        <f t="shared" ca="1" si="203"/>
        <v>1.1274305699061027</v>
      </c>
      <c r="I359" s="1248">
        <f t="shared" ca="1" si="203"/>
        <v>1.6677404873355199</v>
      </c>
      <c r="J359" s="1248">
        <f t="shared" si="203"/>
        <v>0</v>
      </c>
      <c r="K359" s="1248">
        <f t="shared" si="203"/>
        <v>0.40678995626059478</v>
      </c>
      <c r="L359" s="1248">
        <f t="shared" si="203"/>
        <v>0.68563243922526995</v>
      </c>
      <c r="M359" s="1248">
        <f t="shared" si="203"/>
        <v>1.4691328954067313</v>
      </c>
      <c r="N359" s="1248">
        <f t="shared" si="203"/>
        <v>1</v>
      </c>
      <c r="O359" s="1248">
        <f t="shared" si="203"/>
        <v>1.335040651988135</v>
      </c>
      <c r="P359" s="1248">
        <f t="shared" si="203"/>
        <v>0</v>
      </c>
      <c r="Q359" s="1248">
        <f t="shared" si="203"/>
        <v>0</v>
      </c>
      <c r="R359" s="1248">
        <f t="shared" si="203"/>
        <v>1.4890477971708944</v>
      </c>
      <c r="S359" s="1248">
        <f t="shared" si="203"/>
        <v>0.13433996977308671</v>
      </c>
      <c r="T359" s="1248">
        <f t="shared" si="203"/>
        <v>1</v>
      </c>
      <c r="U359" s="1248">
        <f t="shared" si="203"/>
        <v>0.31602796133643718</v>
      </c>
      <c r="V359" s="1248">
        <f t="shared" si="203"/>
        <v>0.10839051489659712</v>
      </c>
      <c r="W359" s="1248">
        <f t="shared" si="203"/>
        <v>1.1246109560301294</v>
      </c>
      <c r="X359" s="1147"/>
      <c r="Y359" s="1147"/>
      <c r="Z359" s="1147"/>
      <c r="AA359" s="1248">
        <f t="shared" si="198"/>
        <v>1</v>
      </c>
      <c r="AB359" s="1248">
        <f t="shared" ca="1" si="198"/>
        <v>1.6677404873355199</v>
      </c>
      <c r="AC359" s="1248">
        <f t="shared" ca="1" si="198"/>
        <v>1.4552185920135725</v>
      </c>
    </row>
    <row r="360" spans="1:29" ht="18" customHeight="1">
      <c r="A360" s="2298" t="str">
        <f t="shared" si="157"/>
        <v>Namibia</v>
      </c>
      <c r="B360" s="1525" t="s">
        <v>3980</v>
      </c>
      <c r="C360" s="1248">
        <f t="shared" ref="C360:W360" si="204">IF(OR(C$6&lt;=0,C742&lt;=0),1,(C551/C$6)^C$9-IF(C$8=1,0,(1-C$8)*(C551*(1-C$8)/C$6)^C$9))</f>
        <v>1</v>
      </c>
      <c r="D360" s="1248">
        <f t="shared" si="204"/>
        <v>1</v>
      </c>
      <c r="E360" s="1248">
        <f t="shared" si="204"/>
        <v>0.82492225601597147</v>
      </c>
      <c r="F360" s="1248">
        <f t="shared" si="204"/>
        <v>1</v>
      </c>
      <c r="G360" s="1248">
        <f t="shared" si="204"/>
        <v>1</v>
      </c>
      <c r="H360" s="1248">
        <f t="shared" si="204"/>
        <v>1</v>
      </c>
      <c r="I360" s="1248">
        <f t="shared" si="204"/>
        <v>1</v>
      </c>
      <c r="J360" s="1248">
        <f t="shared" si="204"/>
        <v>1</v>
      </c>
      <c r="K360" s="1248">
        <f t="shared" si="204"/>
        <v>0.44212293435198702</v>
      </c>
      <c r="L360" s="1248">
        <f t="shared" si="204"/>
        <v>0.74518512871786657</v>
      </c>
      <c r="M360" s="1248">
        <f t="shared" si="204"/>
        <v>2.4351586998976704</v>
      </c>
      <c r="N360" s="1248">
        <f t="shared" si="204"/>
        <v>1</v>
      </c>
      <c r="O360" s="1248">
        <f t="shared" si="204"/>
        <v>1.5709011738382015</v>
      </c>
      <c r="P360" s="1248">
        <f t="shared" si="204"/>
        <v>0</v>
      </c>
      <c r="Q360" s="1248">
        <f t="shared" si="204"/>
        <v>0</v>
      </c>
      <c r="R360" s="1248">
        <f t="shared" si="204"/>
        <v>1</v>
      </c>
      <c r="S360" s="1248">
        <f t="shared" si="204"/>
        <v>0.14600847617482815</v>
      </c>
      <c r="T360" s="1248">
        <f t="shared" si="204"/>
        <v>1</v>
      </c>
      <c r="U360" s="1248">
        <f t="shared" si="204"/>
        <v>0.33369164871159862</v>
      </c>
      <c r="V360" s="1248">
        <f t="shared" si="204"/>
        <v>0.11780510252152587</v>
      </c>
      <c r="W360" s="1248">
        <f t="shared" si="204"/>
        <v>1.4425963786417226</v>
      </c>
      <c r="X360" s="1147"/>
      <c r="Y360" s="1147"/>
      <c r="Z360" s="1147"/>
      <c r="AA360" s="1248">
        <f t="shared" si="198"/>
        <v>1</v>
      </c>
      <c r="AB360" s="1248">
        <f t="shared" si="198"/>
        <v>1</v>
      </c>
      <c r="AC360" s="1248">
        <f t="shared" ca="1" si="198"/>
        <v>1.8510314249177797</v>
      </c>
    </row>
    <row r="361" spans="1:29" ht="18" customHeight="1">
      <c r="A361" s="2298" t="str">
        <f t="shared" si="157"/>
        <v>Nepal</v>
      </c>
      <c r="B361" s="1525" t="s">
        <v>3980</v>
      </c>
      <c r="C361" s="1248">
        <f t="shared" ref="C361:W361" si="205">IF(OR(C$6&lt;=0,C743&lt;=0),1,(C552/C$6)^C$9-IF(C$8=1,0,(1-C$8)*(C552*(1-C$8)/C$6)^C$9))</f>
        <v>1</v>
      </c>
      <c r="D361" s="1248">
        <f t="shared" ca="1" si="205"/>
        <v>2.0709501566579185</v>
      </c>
      <c r="E361" s="1248">
        <f t="shared" si="205"/>
        <v>1</v>
      </c>
      <c r="F361" s="1248">
        <f t="shared" si="205"/>
        <v>1</v>
      </c>
      <c r="G361" s="1248">
        <f t="shared" si="205"/>
        <v>1</v>
      </c>
      <c r="H361" s="1248">
        <f t="shared" si="205"/>
        <v>1</v>
      </c>
      <c r="I361" s="1248">
        <f t="shared" si="205"/>
        <v>1</v>
      </c>
      <c r="J361" s="1248">
        <f t="shared" si="205"/>
        <v>1</v>
      </c>
      <c r="K361" s="1248">
        <f t="shared" si="205"/>
        <v>0.40979845714771579</v>
      </c>
      <c r="L361" s="1248">
        <f t="shared" si="205"/>
        <v>0.69070317848493534</v>
      </c>
      <c r="M361" s="1248">
        <f t="shared" si="205"/>
        <v>1</v>
      </c>
      <c r="N361" s="1248">
        <f t="shared" si="205"/>
        <v>1</v>
      </c>
      <c r="O361" s="1248">
        <f t="shared" si="205"/>
        <v>1.4528472123868574</v>
      </c>
      <c r="P361" s="1248">
        <f t="shared" si="205"/>
        <v>0</v>
      </c>
      <c r="Q361" s="1248">
        <f t="shared" si="205"/>
        <v>0</v>
      </c>
      <c r="R361" s="1248">
        <f t="shared" si="205"/>
        <v>1</v>
      </c>
      <c r="S361" s="1248">
        <f t="shared" si="205"/>
        <v>0.13533350934312294</v>
      </c>
      <c r="T361" s="1248">
        <f t="shared" si="205"/>
        <v>1</v>
      </c>
      <c r="U361" s="1248">
        <f t="shared" si="205"/>
        <v>0.30098169507175387</v>
      </c>
      <c r="V361" s="1248">
        <f t="shared" si="205"/>
        <v>0.10919213980203857</v>
      </c>
      <c r="W361" s="1248">
        <f t="shared" si="205"/>
        <v>1.1334174717543908</v>
      </c>
      <c r="X361" s="1147"/>
      <c r="Y361" s="1147"/>
      <c r="Z361" s="1147"/>
      <c r="AA361" s="1248">
        <f t="shared" si="198"/>
        <v>1</v>
      </c>
      <c r="AB361" s="1248">
        <f t="shared" si="198"/>
        <v>1</v>
      </c>
      <c r="AC361" s="1248">
        <f t="shared" ca="1" si="198"/>
        <v>1.655149953440991</v>
      </c>
    </row>
    <row r="362" spans="1:29" ht="36" customHeight="1">
      <c r="A362" s="2298" t="str">
        <f t="shared" si="157"/>
        <v>Netherlands</v>
      </c>
      <c r="B362" s="1525" t="s">
        <v>3980</v>
      </c>
      <c r="C362" s="1248">
        <f t="shared" ref="C362:W362" ca="1" si="206">IF(OR(C$6&lt;=0,C744&lt;=0),1,(C553/C$6)^C$9-IF(C$8=1,0,(1-C$8)*(C553*(1-C$8)/C$6)^C$9))</f>
        <v>1.1223903220478078</v>
      </c>
      <c r="D362" s="1248">
        <f t="shared" si="206"/>
        <v>1</v>
      </c>
      <c r="E362" s="1248">
        <f t="shared" si="206"/>
        <v>1</v>
      </c>
      <c r="F362" s="1248">
        <f t="shared" ca="1" si="206"/>
        <v>1.1223903220478078</v>
      </c>
      <c r="G362" s="1248">
        <f t="shared" ca="1" si="206"/>
        <v>1.1223903220478078</v>
      </c>
      <c r="H362" s="1248">
        <f t="shared" ca="1" si="206"/>
        <v>1.1223903220478078</v>
      </c>
      <c r="I362" s="1248">
        <f t="shared" ca="1" si="206"/>
        <v>1.1217623071989231</v>
      </c>
      <c r="J362" s="1248">
        <f t="shared" si="206"/>
        <v>0</v>
      </c>
      <c r="K362" s="1248">
        <f t="shared" si="206"/>
        <v>0.37904764056463613</v>
      </c>
      <c r="L362" s="1248">
        <f t="shared" si="206"/>
        <v>0.63887358668321637</v>
      </c>
      <c r="M362" s="1248">
        <f t="shared" si="206"/>
        <v>1.2718983253528187</v>
      </c>
      <c r="N362" s="1248">
        <f t="shared" si="206"/>
        <v>1</v>
      </c>
      <c r="O362" s="1248">
        <f t="shared" si="206"/>
        <v>1.3447173931231446</v>
      </c>
      <c r="P362" s="1248">
        <f t="shared" si="206"/>
        <v>0</v>
      </c>
      <c r="Q362" s="1248">
        <f t="shared" si="206"/>
        <v>0</v>
      </c>
      <c r="R362" s="1248">
        <f t="shared" si="206"/>
        <v>1.2426368378894297</v>
      </c>
      <c r="S362" s="1248">
        <f t="shared" si="206"/>
        <v>0.12517823459582234</v>
      </c>
      <c r="T362" s="1248">
        <f t="shared" si="206"/>
        <v>1</v>
      </c>
      <c r="U362" s="1248">
        <f t="shared" si="206"/>
        <v>0.22021343075093869</v>
      </c>
      <c r="V362" s="1248">
        <f t="shared" si="206"/>
        <v>0.10099848410421775</v>
      </c>
      <c r="W362" s="1248">
        <f t="shared" si="206"/>
        <v>1.2641482002362951</v>
      </c>
      <c r="X362" s="1147"/>
      <c r="Y362" s="1147"/>
      <c r="Z362" s="1147"/>
      <c r="AA362" s="1248">
        <f t="shared" si="198"/>
        <v>1</v>
      </c>
      <c r="AB362" s="1248">
        <f t="shared" ca="1" si="198"/>
        <v>1.1217623071989231</v>
      </c>
      <c r="AC362" s="1248">
        <f t="shared" ca="1" si="198"/>
        <v>1.3041246651299321</v>
      </c>
    </row>
    <row r="363" spans="1:29" ht="18" customHeight="1">
      <c r="A363" s="2298" t="str">
        <f t="shared" si="157"/>
        <v>Curacao</v>
      </c>
      <c r="B363" s="1525" t="s">
        <v>3980</v>
      </c>
      <c r="C363" s="1248">
        <f t="shared" ref="C363:W363" si="207">IF(OR(C$6&lt;=0,C745&lt;=0),1,(C554/C$6)^C$9-IF(C$8=1,0,(1-C$8)*(C554*(1-C$8)/C$6)^C$9))</f>
        <v>1</v>
      </c>
      <c r="D363" s="1248">
        <f t="shared" si="207"/>
        <v>1</v>
      </c>
      <c r="E363" s="1248">
        <f t="shared" si="207"/>
        <v>1</v>
      </c>
      <c r="F363" s="1248">
        <f t="shared" si="207"/>
        <v>1</v>
      </c>
      <c r="G363" s="1248">
        <f t="shared" si="207"/>
        <v>1</v>
      </c>
      <c r="H363" s="1248">
        <f t="shared" si="207"/>
        <v>1</v>
      </c>
      <c r="I363" s="1248">
        <f t="shared" ca="1" si="207"/>
        <v>1.3860584733949726</v>
      </c>
      <c r="J363" s="1248">
        <f t="shared" si="207"/>
        <v>0</v>
      </c>
      <c r="K363" s="1248">
        <f t="shared" si="207"/>
        <v>0.47860662636263451</v>
      </c>
      <c r="L363" s="1248">
        <f t="shared" si="207"/>
        <v>0.80667731248549945</v>
      </c>
      <c r="M363" s="1248">
        <f t="shared" si="207"/>
        <v>1.9060520020889409</v>
      </c>
      <c r="N363" s="1248">
        <f t="shared" si="207"/>
        <v>1</v>
      </c>
      <c r="O363" s="1248">
        <f t="shared" si="207"/>
        <v>1.8889802598032748</v>
      </c>
      <c r="P363" s="1248">
        <f t="shared" si="207"/>
        <v>0</v>
      </c>
      <c r="Q363" s="1248">
        <f t="shared" si="207"/>
        <v>0</v>
      </c>
      <c r="R363" s="1248">
        <f t="shared" si="207"/>
        <v>1</v>
      </c>
      <c r="S363" s="1248">
        <f t="shared" si="207"/>
        <v>0.15805699902179149</v>
      </c>
      <c r="T363" s="1248">
        <f t="shared" si="207"/>
        <v>1</v>
      </c>
      <c r="U363" s="1248">
        <f t="shared" si="207"/>
        <v>0.25404400543514483</v>
      </c>
      <c r="V363" s="1248">
        <f t="shared" si="207"/>
        <v>0.12752630163547241</v>
      </c>
      <c r="W363" s="1248">
        <f t="shared" si="207"/>
        <v>1</v>
      </c>
      <c r="X363" s="1147"/>
      <c r="Y363" s="1147"/>
      <c r="Z363" s="1147"/>
      <c r="AA363" s="1248">
        <f t="shared" si="198"/>
        <v>1</v>
      </c>
      <c r="AB363" s="1248">
        <f t="shared" ca="1" si="198"/>
        <v>1.3860584733949726</v>
      </c>
      <c r="AC363" s="1248">
        <f t="shared" ca="1" si="198"/>
        <v>1.9254629982595706</v>
      </c>
    </row>
    <row r="364" spans="1:29" ht="18" customHeight="1">
      <c r="A364" s="2298" t="str">
        <f t="shared" si="157"/>
        <v>New Zealand</v>
      </c>
      <c r="B364" s="1525" t="s">
        <v>3980</v>
      </c>
      <c r="C364" s="1248">
        <f t="shared" ref="C364:W364" ca="1" si="208">IF(OR(C$6&lt;=0,C746&lt;=0),1,(C555/C$6)^C$9-IF(C$8=1,0,(1-C$8)*(C555*(1-C$8)/C$6)^C$9))</f>
        <v>1.2542231188821711</v>
      </c>
      <c r="D364" s="1248">
        <f t="shared" ca="1" si="208"/>
        <v>1.501034132244889</v>
      </c>
      <c r="E364" s="1248">
        <f t="shared" si="208"/>
        <v>1</v>
      </c>
      <c r="F364" s="1248">
        <f t="shared" ca="1" si="208"/>
        <v>1.2542231188821711</v>
      </c>
      <c r="G364" s="1248">
        <f t="shared" ca="1" si="208"/>
        <v>1.2542231188821711</v>
      </c>
      <c r="H364" s="1248">
        <f t="shared" ca="1" si="208"/>
        <v>1.2542231188821711</v>
      </c>
      <c r="I364" s="1248">
        <f t="shared" ca="1" si="208"/>
        <v>1.33746920746255</v>
      </c>
      <c r="J364" s="1248">
        <f t="shared" si="208"/>
        <v>0</v>
      </c>
      <c r="K364" s="1248">
        <f t="shared" si="208"/>
        <v>0.39198127208112599</v>
      </c>
      <c r="L364" s="1248">
        <f t="shared" si="208"/>
        <v>0.66067284005271421</v>
      </c>
      <c r="M364" s="1248">
        <f t="shared" si="208"/>
        <v>1.5373263664258656</v>
      </c>
      <c r="N364" s="1248">
        <f t="shared" si="208"/>
        <v>1</v>
      </c>
      <c r="O364" s="1248">
        <f t="shared" si="208"/>
        <v>1.2517855233501627</v>
      </c>
      <c r="P364" s="1248">
        <f t="shared" si="208"/>
        <v>0</v>
      </c>
      <c r="Q364" s="1248">
        <f t="shared" si="208"/>
        <v>0</v>
      </c>
      <c r="R364" s="1248">
        <f t="shared" si="208"/>
        <v>1.4118110726356932</v>
      </c>
      <c r="S364" s="1248">
        <f t="shared" si="208"/>
        <v>0.12944948967535663</v>
      </c>
      <c r="T364" s="1248">
        <f t="shared" si="208"/>
        <v>1</v>
      </c>
      <c r="U364" s="1248">
        <f t="shared" si="208"/>
        <v>0.25846138122975515</v>
      </c>
      <c r="V364" s="1248">
        <f t="shared" si="208"/>
        <v>0.10444469254171707</v>
      </c>
      <c r="W364" s="1248">
        <f t="shared" si="208"/>
        <v>1.3562864995160107</v>
      </c>
      <c r="X364" s="1147"/>
      <c r="Y364" s="1147"/>
      <c r="Z364" s="1147"/>
      <c r="AA364" s="1248">
        <f t="shared" si="198"/>
        <v>1</v>
      </c>
      <c r="AB364" s="1248">
        <f t="shared" ca="1" si="198"/>
        <v>1.33746920746255</v>
      </c>
      <c r="AC364" s="1248">
        <f t="shared" ca="1" si="198"/>
        <v>1.3838756528647467</v>
      </c>
    </row>
    <row r="365" spans="1:29" ht="18" customHeight="1">
      <c r="A365" s="2298" t="str">
        <f t="shared" si="157"/>
        <v>Nicaragua</v>
      </c>
      <c r="B365" s="1525" t="s">
        <v>3980</v>
      </c>
      <c r="C365" s="1248">
        <f t="shared" ref="C365:W365" si="209">IF(OR(C$6&lt;=0,C747&lt;=0),1,(C556/C$6)^C$9-IF(C$8=1,0,(1-C$8)*(C556*(1-C$8)/C$6)^C$9))</f>
        <v>1</v>
      </c>
      <c r="D365" s="1248">
        <f t="shared" si="209"/>
        <v>1</v>
      </c>
      <c r="E365" s="1248">
        <f t="shared" si="209"/>
        <v>1</v>
      </c>
      <c r="F365" s="1248">
        <f t="shared" si="209"/>
        <v>1</v>
      </c>
      <c r="G365" s="1248">
        <f t="shared" si="209"/>
        <v>1</v>
      </c>
      <c r="H365" s="1248">
        <f t="shared" si="209"/>
        <v>1</v>
      </c>
      <c r="I365" s="1248">
        <f t="shared" ca="1" si="209"/>
        <v>1.563946516277106</v>
      </c>
      <c r="J365" s="1248">
        <f t="shared" si="209"/>
        <v>0</v>
      </c>
      <c r="K365" s="1248">
        <f t="shared" si="209"/>
        <v>0.45148855980559888</v>
      </c>
      <c r="L365" s="1248">
        <f t="shared" si="209"/>
        <v>0.76097061340303107</v>
      </c>
      <c r="M365" s="1248">
        <f t="shared" si="209"/>
        <v>1.7415041679658416</v>
      </c>
      <c r="N365" s="1248">
        <f t="shared" si="209"/>
        <v>1</v>
      </c>
      <c r="O365" s="1248">
        <f t="shared" si="209"/>
        <v>1.5607455314031691</v>
      </c>
      <c r="P365" s="1248">
        <f t="shared" si="209"/>
        <v>0</v>
      </c>
      <c r="Q365" s="1248">
        <f t="shared" si="209"/>
        <v>0</v>
      </c>
      <c r="R365" s="1248">
        <f t="shared" si="209"/>
        <v>1</v>
      </c>
      <c r="S365" s="1248">
        <f t="shared" si="209"/>
        <v>0.14910141841929736</v>
      </c>
      <c r="T365" s="1248">
        <f t="shared" si="209"/>
        <v>1</v>
      </c>
      <c r="U365" s="1248">
        <f t="shared" si="209"/>
        <v>0.36930849195343241</v>
      </c>
      <c r="V365" s="1248">
        <f t="shared" si="209"/>
        <v>0.12030060406875487</v>
      </c>
      <c r="W365" s="1248">
        <f t="shared" si="209"/>
        <v>1.3576611252278943</v>
      </c>
      <c r="X365" s="1147"/>
      <c r="Y365" s="1147"/>
      <c r="Z365" s="1147"/>
      <c r="AA365" s="1248">
        <f t="shared" si="198"/>
        <v>1</v>
      </c>
      <c r="AB365" s="1248">
        <f t="shared" ca="1" si="198"/>
        <v>1.563946516277106</v>
      </c>
      <c r="AC365" s="1248">
        <f t="shared" ca="1" si="198"/>
        <v>1.6835950526065593</v>
      </c>
    </row>
    <row r="366" spans="1:29" ht="18" customHeight="1">
      <c r="A366" s="2298" t="str">
        <f t="shared" si="157"/>
        <v>Niger</v>
      </c>
      <c r="B366" s="1525" t="s">
        <v>3980</v>
      </c>
      <c r="C366" s="1248">
        <f t="shared" ref="C366:W367" ca="1" si="210">IF(OR(C$6&lt;=0,C748&lt;=0),1,(C557/C$6)^C$9-IF(C$8=1,0,(1-C$8)*(C557*(1-C$8)/C$6)^C$9))</f>
        <v>1.4217180445427817</v>
      </c>
      <c r="D366" s="1248">
        <f t="shared" ca="1" si="210"/>
        <v>1.8567711727446121</v>
      </c>
      <c r="E366" s="1248">
        <f t="shared" si="210"/>
        <v>1</v>
      </c>
      <c r="F366" s="1248">
        <f t="shared" ca="1" si="210"/>
        <v>1.4217180445427817</v>
      </c>
      <c r="G366" s="1248">
        <f t="shared" ca="1" si="210"/>
        <v>1.4217180445427817</v>
      </c>
      <c r="H366" s="1248">
        <f t="shared" ca="1" si="210"/>
        <v>1.4217180445427817</v>
      </c>
      <c r="I366" s="1248">
        <f t="shared" ca="1" si="210"/>
        <v>1.5026975894446197</v>
      </c>
      <c r="J366" s="1248">
        <f t="shared" si="210"/>
        <v>0</v>
      </c>
      <c r="K366" s="1248">
        <f t="shared" si="210"/>
        <v>0.45762524586881015</v>
      </c>
      <c r="L366" s="1248">
        <f t="shared" si="210"/>
        <v>0.77131381625139195</v>
      </c>
      <c r="M366" s="1248">
        <f t="shared" si="210"/>
        <v>1.8668566638638515</v>
      </c>
      <c r="N366" s="1248">
        <f t="shared" si="210"/>
        <v>1</v>
      </c>
      <c r="O366" s="1248">
        <f t="shared" si="210"/>
        <v>2.1445441631863105</v>
      </c>
      <c r="P366" s="1248">
        <f t="shared" si="210"/>
        <v>0</v>
      </c>
      <c r="Q366" s="1248">
        <f t="shared" si="210"/>
        <v>0</v>
      </c>
      <c r="R366" s="1248">
        <f t="shared" si="210"/>
        <v>1</v>
      </c>
      <c r="S366" s="1248">
        <f t="shared" si="210"/>
        <v>0.15112802258577451</v>
      </c>
      <c r="T366" s="1248">
        <f t="shared" si="210"/>
        <v>1</v>
      </c>
      <c r="U366" s="1248">
        <f t="shared" si="210"/>
        <v>0.32660655154543816</v>
      </c>
      <c r="V366" s="1248">
        <f t="shared" si="210"/>
        <v>0.1219357441500506</v>
      </c>
      <c r="W366" s="1248">
        <f t="shared" si="210"/>
        <v>1.25051558506031</v>
      </c>
      <c r="X366" s="2425"/>
      <c r="Y366" s="2425"/>
      <c r="Z366" s="2425"/>
      <c r="AA366" s="1248">
        <f t="shared" ref="AA366:AC371" si="211">IF(OR(AA$6&lt;=0,AA748&lt;=0),1,(AA557/AA$6)^AA$9-IF(AA$8=1,0,(1-AA$8)*(AA557*(1-AA$8)/AA$6)^AA$9))</f>
        <v>1</v>
      </c>
      <c r="AB366" s="1248">
        <f t="shared" ca="1" si="211"/>
        <v>1.5026975894446197</v>
      </c>
      <c r="AC366" s="1248">
        <f t="shared" ca="1" si="211"/>
        <v>1.9544946062457571</v>
      </c>
    </row>
    <row r="367" spans="1:29" ht="18" customHeight="1">
      <c r="A367" s="2298" t="str">
        <f t="shared" si="157"/>
        <v>Nigeria</v>
      </c>
      <c r="B367" s="1525" t="s">
        <v>3980</v>
      </c>
      <c r="C367" s="1248">
        <f t="shared" ca="1" si="210"/>
        <v>0.94547717937519526</v>
      </c>
      <c r="D367" s="1248">
        <f t="shared" ca="1" si="210"/>
        <v>2.009713330704145</v>
      </c>
      <c r="E367" s="1248">
        <f t="shared" si="210"/>
        <v>1</v>
      </c>
      <c r="F367" s="1248">
        <f t="shared" ca="1" si="210"/>
        <v>0.94547717937519526</v>
      </c>
      <c r="G367" s="1248">
        <f t="shared" ca="1" si="210"/>
        <v>0.94547717937519526</v>
      </c>
      <c r="H367" s="1248">
        <f t="shared" ca="1" si="210"/>
        <v>0.94547717937519526</v>
      </c>
      <c r="I367" s="1248">
        <f t="shared" ca="1" si="210"/>
        <v>1.3658827656909474</v>
      </c>
      <c r="J367" s="1248">
        <f t="shared" si="210"/>
        <v>0</v>
      </c>
      <c r="K367" s="1248">
        <f t="shared" si="210"/>
        <v>0.33472307958185055</v>
      </c>
      <c r="L367" s="1248">
        <f t="shared" si="210"/>
        <v>0.56416585018062682</v>
      </c>
      <c r="M367" s="1248">
        <f t="shared" si="210"/>
        <v>1.3626301894061377</v>
      </c>
      <c r="N367" s="1248">
        <f t="shared" si="210"/>
        <v>1</v>
      </c>
      <c r="O367" s="1248">
        <f t="shared" si="210"/>
        <v>1.3702308399221232</v>
      </c>
      <c r="P367" s="1248">
        <f t="shared" si="210"/>
        <v>0</v>
      </c>
      <c r="Q367" s="1248">
        <f t="shared" si="210"/>
        <v>0</v>
      </c>
      <c r="R367" s="1248">
        <f t="shared" si="210"/>
        <v>1.2504811998846432</v>
      </c>
      <c r="S367" s="1248">
        <f t="shared" si="210"/>
        <v>0.11054031128677666</v>
      </c>
      <c r="T367" s="1248">
        <f t="shared" si="210"/>
        <v>1</v>
      </c>
      <c r="U367" s="1248">
        <f t="shared" si="210"/>
        <v>0.25702571240018734</v>
      </c>
      <c r="V367" s="1248">
        <f t="shared" si="210"/>
        <v>8.9188059796661889E-2</v>
      </c>
      <c r="W367" s="1248">
        <f t="shared" si="210"/>
        <v>0.91659036474486522</v>
      </c>
      <c r="X367" s="1147"/>
      <c r="Y367" s="1147"/>
      <c r="Z367" s="1147"/>
      <c r="AA367" s="1248">
        <f t="shared" si="211"/>
        <v>1</v>
      </c>
      <c r="AB367" s="1248">
        <f t="shared" ca="1" si="211"/>
        <v>1.3658827656909474</v>
      </c>
      <c r="AC367" s="1248">
        <f t="shared" ca="1" si="211"/>
        <v>1.4088403351181262</v>
      </c>
    </row>
    <row r="368" spans="1:29" ht="18" customHeight="1">
      <c r="A368" s="2298" t="str">
        <f t="shared" si="157"/>
        <v>Norway</v>
      </c>
      <c r="B368" s="1525" t="s">
        <v>3980</v>
      </c>
      <c r="C368" s="1248">
        <f t="shared" ref="C368:W368" ca="1" si="212">IF(OR(C$6&lt;=0,C750&lt;=0),1,(C559/C$6)^C$9-IF(C$8=1,0,(1-C$8)*(C559*(1-C$8)/C$6)^C$9))</f>
        <v>0.96515468263483817</v>
      </c>
      <c r="D368" s="1248">
        <f t="shared" ca="1" si="212"/>
        <v>1.8958840169373286</v>
      </c>
      <c r="E368" s="1248">
        <f t="shared" si="212"/>
        <v>1</v>
      </c>
      <c r="F368" s="1248">
        <f t="shared" ca="1" si="212"/>
        <v>0.96515468263483817</v>
      </c>
      <c r="G368" s="1248">
        <f t="shared" ca="1" si="212"/>
        <v>0.96515468263483817</v>
      </c>
      <c r="H368" s="1248">
        <f t="shared" ca="1" si="212"/>
        <v>0.96515468263483817</v>
      </c>
      <c r="I368" s="1248">
        <f t="shared" ca="1" si="212"/>
        <v>1.2417110911230678</v>
      </c>
      <c r="J368" s="1248">
        <f t="shared" si="212"/>
        <v>0</v>
      </c>
      <c r="K368" s="1248">
        <f t="shared" si="212"/>
        <v>0.40836294238020843</v>
      </c>
      <c r="L368" s="1248">
        <f t="shared" si="212"/>
        <v>0.68828366080402348</v>
      </c>
      <c r="M368" s="1248">
        <f t="shared" si="212"/>
        <v>1.679106485606159</v>
      </c>
      <c r="N368" s="1248">
        <f t="shared" si="212"/>
        <v>1</v>
      </c>
      <c r="O368" s="1248">
        <f t="shared" si="212"/>
        <v>1.167033322889601</v>
      </c>
      <c r="P368" s="1248">
        <f t="shared" si="212"/>
        <v>0</v>
      </c>
      <c r="Q368" s="1248">
        <f t="shared" si="212"/>
        <v>0</v>
      </c>
      <c r="R368" s="1248">
        <f t="shared" si="212"/>
        <v>1.3833094220264111</v>
      </c>
      <c r="S368" s="1248">
        <f t="shared" si="212"/>
        <v>0.13485943910734699</v>
      </c>
      <c r="T368" s="1248">
        <f t="shared" si="212"/>
        <v>1</v>
      </c>
      <c r="U368" s="1248">
        <f t="shared" si="212"/>
        <v>0.28049721063115673</v>
      </c>
      <c r="V368" s="1248">
        <f t="shared" si="212"/>
        <v>0.10880964219511102</v>
      </c>
      <c r="W368" s="1248">
        <f t="shared" si="212"/>
        <v>1.3870647572768793</v>
      </c>
      <c r="X368" s="1147"/>
      <c r="Y368" s="1147"/>
      <c r="Z368" s="1147"/>
      <c r="AA368" s="1248">
        <f t="shared" si="211"/>
        <v>1</v>
      </c>
      <c r="AB368" s="1248">
        <f t="shared" ca="1" si="211"/>
        <v>1.2417110911230678</v>
      </c>
      <c r="AC368" s="1248">
        <f t="shared" ca="1" si="211"/>
        <v>1.27836308599628</v>
      </c>
    </row>
    <row r="369" spans="1:29" ht="18" customHeight="1">
      <c r="A369" s="2298" t="str">
        <f t="shared" ref="A369:A427" si="213">A178</f>
        <v>Oman</v>
      </c>
      <c r="B369" s="1525" t="s">
        <v>3980</v>
      </c>
      <c r="C369" s="1248">
        <f t="shared" ref="C369:W369" ca="1" si="214">IF(OR(C$6&lt;=0,C751&lt;=0),1,(C560/C$6)^C$9-IF(C$8=1,0,(1-C$8)*(C560*(1-C$8)/C$6)^C$9))</f>
        <v>1.003813439381231</v>
      </c>
      <c r="D369" s="1248">
        <f t="shared" si="214"/>
        <v>1</v>
      </c>
      <c r="E369" s="1248">
        <f t="shared" si="214"/>
        <v>1</v>
      </c>
      <c r="F369" s="1248">
        <f t="shared" ca="1" si="214"/>
        <v>1.003813439381231</v>
      </c>
      <c r="G369" s="1248">
        <f t="shared" ca="1" si="214"/>
        <v>1.003813439381231</v>
      </c>
      <c r="H369" s="1248">
        <f t="shared" ca="1" si="214"/>
        <v>1.003813439381231</v>
      </c>
      <c r="I369" s="1248">
        <f t="shared" ca="1" si="214"/>
        <v>1.2058399885004223</v>
      </c>
      <c r="J369" s="1248">
        <f t="shared" si="214"/>
        <v>0</v>
      </c>
      <c r="K369" s="1248">
        <f t="shared" si="214"/>
        <v>0.39193207710466571</v>
      </c>
      <c r="L369" s="1248">
        <f t="shared" si="214"/>
        <v>0.66058992337498168</v>
      </c>
      <c r="M369" s="1248">
        <f t="shared" si="214"/>
        <v>1.3531737760438152</v>
      </c>
      <c r="N369" s="1248">
        <f t="shared" si="214"/>
        <v>1</v>
      </c>
      <c r="O369" s="1248">
        <f t="shared" si="214"/>
        <v>2.3932691650180322</v>
      </c>
      <c r="P369" s="1248">
        <f t="shared" si="214"/>
        <v>0</v>
      </c>
      <c r="Q369" s="1248">
        <f t="shared" si="214"/>
        <v>0</v>
      </c>
      <c r="R369" s="1248">
        <f t="shared" si="214"/>
        <v>1.2162328036883399</v>
      </c>
      <c r="S369" s="1248">
        <f t="shared" si="214"/>
        <v>0.12943324332622974</v>
      </c>
      <c r="T369" s="1248">
        <f t="shared" si="214"/>
        <v>1</v>
      </c>
      <c r="U369" s="1248">
        <f t="shared" si="214"/>
        <v>0.24304773754220199</v>
      </c>
      <c r="V369" s="1248">
        <f t="shared" si="214"/>
        <v>0.10443158437926914</v>
      </c>
      <c r="W369" s="1248">
        <f t="shared" si="214"/>
        <v>1</v>
      </c>
      <c r="X369" s="1147"/>
      <c r="Y369" s="1147"/>
      <c r="Z369" s="1147"/>
      <c r="AA369" s="1248">
        <f t="shared" si="211"/>
        <v>1</v>
      </c>
      <c r="AB369" s="1248">
        <f t="shared" ca="1" si="211"/>
        <v>1.2058399885004223</v>
      </c>
      <c r="AC369" s="1248">
        <f t="shared" ca="1" si="211"/>
        <v>1.3945865426728159</v>
      </c>
    </row>
    <row r="370" spans="1:29" ht="18" customHeight="1">
      <c r="A370" s="2298" t="str">
        <f t="shared" si="213"/>
        <v>Pakistan</v>
      </c>
      <c r="B370" s="1525" t="s">
        <v>3980</v>
      </c>
      <c r="C370" s="1248">
        <f t="shared" ref="C370:W370" ca="1" si="215">IF(OR(C$6&lt;=0,C752&lt;=0),1,(C561/C$6)^C$9-IF(C$8=1,0,(1-C$8)*(C561*(1-C$8)/C$6)^C$9))</f>
        <v>1.0937199253314409</v>
      </c>
      <c r="D370" s="1248">
        <f t="shared" ca="1" si="215"/>
        <v>1.4111265548855005</v>
      </c>
      <c r="E370" s="1248">
        <f t="shared" si="215"/>
        <v>1.266897109092789</v>
      </c>
      <c r="F370" s="1248">
        <f t="shared" ca="1" si="215"/>
        <v>1.0937199253314409</v>
      </c>
      <c r="G370" s="1248">
        <f t="shared" ca="1" si="215"/>
        <v>1.0937199253314409</v>
      </c>
      <c r="H370" s="1248">
        <f t="shared" ca="1" si="215"/>
        <v>1.0937199253314409</v>
      </c>
      <c r="I370" s="1248">
        <f t="shared" ca="1" si="215"/>
        <v>1.1984509847378884</v>
      </c>
      <c r="J370" s="1248">
        <f t="shared" si="215"/>
        <v>0</v>
      </c>
      <c r="K370" s="1248">
        <f t="shared" si="215"/>
        <v>0.34078133511803466</v>
      </c>
      <c r="L370" s="1248">
        <f t="shared" si="215"/>
        <v>0.57437686069550509</v>
      </c>
      <c r="M370" s="1248">
        <f t="shared" si="215"/>
        <v>1.229721366787655</v>
      </c>
      <c r="N370" s="1248">
        <f t="shared" si="215"/>
        <v>1</v>
      </c>
      <c r="O370" s="1248">
        <f t="shared" si="215"/>
        <v>1.2012416164740392</v>
      </c>
      <c r="P370" s="1248">
        <f t="shared" si="215"/>
        <v>0</v>
      </c>
      <c r="Q370" s="1248">
        <f t="shared" si="215"/>
        <v>0</v>
      </c>
      <c r="R370" s="1248">
        <f t="shared" si="215"/>
        <v>1.171007314659249</v>
      </c>
      <c r="S370" s="1248">
        <f t="shared" si="215"/>
        <v>0.11254101423699225</v>
      </c>
      <c r="T370" s="1248">
        <f t="shared" si="215"/>
        <v>1</v>
      </c>
      <c r="U370" s="1248">
        <f t="shared" si="215"/>
        <v>0.25864435018817289</v>
      </c>
      <c r="V370" s="1248">
        <f t="shared" si="215"/>
        <v>9.080230180740001E-2</v>
      </c>
      <c r="W370" s="1248">
        <f t="shared" si="215"/>
        <v>1.0216884504894728</v>
      </c>
      <c r="X370" s="1147"/>
      <c r="Y370" s="1147"/>
      <c r="Z370" s="1147"/>
      <c r="AA370" s="1248">
        <f t="shared" si="211"/>
        <v>1</v>
      </c>
      <c r="AB370" s="1248">
        <f t="shared" ca="1" si="211"/>
        <v>1.1984509847378884</v>
      </c>
      <c r="AC370" s="1248">
        <f t="shared" ca="1" si="211"/>
        <v>1.2596213180719198</v>
      </c>
    </row>
    <row r="371" spans="1:29" ht="18" customHeight="1">
      <c r="A371" s="2298" t="str">
        <f t="shared" si="213"/>
        <v>Panama</v>
      </c>
      <c r="B371" s="1525" t="s">
        <v>3980</v>
      </c>
      <c r="C371" s="1248">
        <f t="shared" ref="C371:W371" si="216">IF(OR(C$6&lt;=0,C753&lt;=0),1,(C562/C$6)^C$9-IF(C$8=1,0,(1-C$8)*(C562*(1-C$8)/C$6)^C$9))</f>
        <v>1</v>
      </c>
      <c r="D371" s="1248">
        <f t="shared" si="216"/>
        <v>1</v>
      </c>
      <c r="E371" s="1248">
        <f t="shared" si="216"/>
        <v>1</v>
      </c>
      <c r="F371" s="1248">
        <f t="shared" si="216"/>
        <v>1</v>
      </c>
      <c r="G371" s="1248">
        <f t="shared" si="216"/>
        <v>1</v>
      </c>
      <c r="H371" s="1248">
        <f t="shared" si="216"/>
        <v>1</v>
      </c>
      <c r="I371" s="1248">
        <f t="shared" si="216"/>
        <v>1</v>
      </c>
      <c r="J371" s="1248">
        <f t="shared" si="216"/>
        <v>1</v>
      </c>
      <c r="K371" s="1248">
        <f t="shared" si="216"/>
        <v>0.4240619755017625</v>
      </c>
      <c r="L371" s="1248">
        <f t="shared" si="216"/>
        <v>0.71474391678368177</v>
      </c>
      <c r="M371" s="1248">
        <f t="shared" si="216"/>
        <v>1.7027276000149361</v>
      </c>
      <c r="N371" s="1248">
        <f t="shared" si="216"/>
        <v>1</v>
      </c>
      <c r="O371" s="1248">
        <f t="shared" si="216"/>
        <v>1.4227808474028276</v>
      </c>
      <c r="P371" s="1248">
        <f t="shared" si="216"/>
        <v>0</v>
      </c>
      <c r="Q371" s="1248">
        <f t="shared" si="216"/>
        <v>0</v>
      </c>
      <c r="R371" s="1248">
        <f t="shared" si="216"/>
        <v>1</v>
      </c>
      <c r="S371" s="1248">
        <f t="shared" si="216"/>
        <v>0.14004395166120465</v>
      </c>
      <c r="T371" s="1248">
        <f t="shared" si="216"/>
        <v>1</v>
      </c>
      <c r="U371" s="1248">
        <f t="shared" si="216"/>
        <v>0.2314790990444312</v>
      </c>
      <c r="V371" s="1248">
        <f t="shared" si="216"/>
        <v>0.11299270093890623</v>
      </c>
      <c r="W371" s="1248">
        <f t="shared" si="216"/>
        <v>1.5406888916941306</v>
      </c>
      <c r="X371" s="1147"/>
      <c r="Y371" s="1147"/>
      <c r="Z371" s="1147"/>
      <c r="AA371" s="1248">
        <f t="shared" si="211"/>
        <v>1</v>
      </c>
      <c r="AB371" s="1248">
        <f t="shared" si="211"/>
        <v>1</v>
      </c>
      <c r="AC371" s="1248">
        <f t="shared" ca="1" si="211"/>
        <v>1.5686342762858994</v>
      </c>
    </row>
    <row r="372" spans="1:29" ht="18" customHeight="1">
      <c r="A372" s="2298" t="str">
        <f t="shared" si="213"/>
        <v>Papua New Guinea</v>
      </c>
      <c r="B372" s="1525"/>
      <c r="C372" s="1248"/>
      <c r="D372" s="1248"/>
      <c r="E372" s="1248"/>
      <c r="F372" s="1248"/>
      <c r="G372" s="1248"/>
      <c r="H372" s="1248"/>
      <c r="I372" s="1248"/>
      <c r="J372" s="1248"/>
      <c r="K372" s="1248"/>
      <c r="L372" s="1248"/>
      <c r="M372" s="1248"/>
      <c r="N372" s="1248"/>
      <c r="O372" s="1248"/>
      <c r="P372" s="1248"/>
      <c r="Q372" s="1248"/>
      <c r="R372" s="1248"/>
      <c r="S372" s="1248"/>
      <c r="T372" s="1248"/>
      <c r="U372" s="1248"/>
      <c r="V372" s="1248"/>
      <c r="W372" s="1248"/>
      <c r="X372" s="1147"/>
      <c r="Y372" s="1147"/>
      <c r="Z372" s="1147"/>
      <c r="AA372" s="1248"/>
      <c r="AB372" s="1248"/>
      <c r="AC372" s="1248"/>
    </row>
    <row r="373" spans="1:29" ht="18" customHeight="1">
      <c r="A373" s="2298" t="str">
        <f t="shared" si="213"/>
        <v>Paraguay</v>
      </c>
      <c r="B373" s="1525" t="s">
        <v>3980</v>
      </c>
      <c r="C373" s="1248">
        <f t="shared" ref="C373:W373" si="217">IF(OR(C$6&lt;=0,C755&lt;=0),1,(C564/C$6)^C$9-IF(C$8=1,0,(1-C$8)*(C564*(1-C$8)/C$6)^C$9))</f>
        <v>1</v>
      </c>
      <c r="D373" s="1248">
        <f t="shared" si="217"/>
        <v>1</v>
      </c>
      <c r="E373" s="1248">
        <f t="shared" si="217"/>
        <v>1</v>
      </c>
      <c r="F373" s="1248">
        <f t="shared" si="217"/>
        <v>1</v>
      </c>
      <c r="G373" s="1248">
        <f t="shared" si="217"/>
        <v>1</v>
      </c>
      <c r="H373" s="1248">
        <f t="shared" si="217"/>
        <v>1</v>
      </c>
      <c r="I373" s="1248">
        <f t="shared" si="217"/>
        <v>1</v>
      </c>
      <c r="J373" s="1248">
        <f t="shared" si="217"/>
        <v>1</v>
      </c>
      <c r="K373" s="1248">
        <f t="shared" si="217"/>
        <v>0.4093085086995889</v>
      </c>
      <c r="L373" s="1248">
        <f t="shared" si="217"/>
        <v>0.68987738486733508</v>
      </c>
      <c r="M373" s="1248">
        <f t="shared" si="217"/>
        <v>3.0137402279798882</v>
      </c>
      <c r="N373" s="1248">
        <f t="shared" si="217"/>
        <v>1</v>
      </c>
      <c r="O373" s="1248">
        <f t="shared" si="217"/>
        <v>1.2205266625816114</v>
      </c>
      <c r="P373" s="1248">
        <f t="shared" si="217"/>
        <v>0</v>
      </c>
      <c r="Q373" s="1248">
        <f t="shared" si="217"/>
        <v>0</v>
      </c>
      <c r="R373" s="1248">
        <f t="shared" si="217"/>
        <v>1</v>
      </c>
      <c r="S373" s="1248">
        <f t="shared" si="217"/>
        <v>0.13517170677474888</v>
      </c>
      <c r="T373" s="1248">
        <f t="shared" si="217"/>
        <v>1</v>
      </c>
      <c r="U373" s="1248">
        <f t="shared" si="217"/>
        <v>0.32724715660492798</v>
      </c>
      <c r="V373" s="1248">
        <f t="shared" si="217"/>
        <v>0.10906159143488248</v>
      </c>
      <c r="W373" s="1248">
        <f t="shared" si="217"/>
        <v>1.2801514698090402</v>
      </c>
      <c r="X373" s="1147"/>
      <c r="Y373" s="1147"/>
      <c r="Z373" s="1147"/>
      <c r="AA373" s="1248">
        <f t="shared" ref="AA373:AC380" si="218">IF(OR(AA$6&lt;=0,AA755&lt;=0),1,(AA564/AA$6)^AA$9-IF(AA$8=1,0,(1-AA$8)*(AA564*(1-AA$8)/AA$6)^AA$9))</f>
        <v>1</v>
      </c>
      <c r="AB373" s="1248">
        <f t="shared" si="218"/>
        <v>1</v>
      </c>
      <c r="AC373" s="1248">
        <f t="shared" ca="1" si="218"/>
        <v>1.3732298758990646</v>
      </c>
    </row>
    <row r="374" spans="1:29" ht="18" customHeight="1">
      <c r="A374" s="2298" t="str">
        <f t="shared" si="213"/>
        <v>Peru</v>
      </c>
      <c r="B374" s="1525" t="s">
        <v>3980</v>
      </c>
      <c r="C374" s="1248">
        <f t="shared" ref="C374:W374" ca="1" si="219">IF(OR(C$6&lt;=0,C756&lt;=0),1,(C565/C$6)^C$9-IF(C$8=1,0,(1-C$8)*(C565*(1-C$8)/C$6)^C$9))</f>
        <v>1.1485959992320673</v>
      </c>
      <c r="D374" s="1248">
        <f t="shared" ca="1" si="219"/>
        <v>1.7643312921944738</v>
      </c>
      <c r="E374" s="1248">
        <f t="shared" si="219"/>
        <v>1</v>
      </c>
      <c r="F374" s="1248">
        <f t="shared" ca="1" si="219"/>
        <v>1.1485959992320673</v>
      </c>
      <c r="G374" s="1248">
        <f t="shared" ca="1" si="219"/>
        <v>1.1485959992320673</v>
      </c>
      <c r="H374" s="1248">
        <f t="shared" ca="1" si="219"/>
        <v>1.1485959992320673</v>
      </c>
      <c r="I374" s="1248">
        <f t="shared" ca="1" si="219"/>
        <v>1.2763719748204794</v>
      </c>
      <c r="J374" s="1248">
        <f t="shared" si="219"/>
        <v>0</v>
      </c>
      <c r="K374" s="1248">
        <f t="shared" si="219"/>
        <v>0.37503824620436632</v>
      </c>
      <c r="L374" s="1248">
        <f t="shared" si="219"/>
        <v>0.63211587107903133</v>
      </c>
      <c r="M374" s="1248">
        <f t="shared" si="219"/>
        <v>1.433814907625222</v>
      </c>
      <c r="N374" s="1248">
        <f t="shared" si="219"/>
        <v>1</v>
      </c>
      <c r="O374" s="1248">
        <f t="shared" si="219"/>
        <v>1.2777533485129029</v>
      </c>
      <c r="P374" s="1248">
        <f t="shared" si="219"/>
        <v>0</v>
      </c>
      <c r="Q374" s="1248">
        <f t="shared" si="219"/>
        <v>0</v>
      </c>
      <c r="R374" s="1248">
        <f t="shared" si="219"/>
        <v>1.3865568313092225</v>
      </c>
      <c r="S374" s="1248">
        <f t="shared" si="219"/>
        <v>0.12385415589408111</v>
      </c>
      <c r="T374" s="1248">
        <f t="shared" si="219"/>
        <v>1</v>
      </c>
      <c r="U374" s="1248">
        <f t="shared" si="219"/>
        <v>0.26010104380801591</v>
      </c>
      <c r="V374" s="1248">
        <f t="shared" si="219"/>
        <v>9.9930167857848362E-2</v>
      </c>
      <c r="W374" s="1248">
        <f t="shared" si="219"/>
        <v>1.2820164029016605</v>
      </c>
      <c r="X374" s="1147"/>
      <c r="Y374" s="1147"/>
      <c r="Z374" s="1147"/>
      <c r="AA374" s="1248">
        <f t="shared" si="218"/>
        <v>1</v>
      </c>
      <c r="AB374" s="1248">
        <f t="shared" ca="1" si="218"/>
        <v>1.2763719748204794</v>
      </c>
      <c r="AC374" s="1248">
        <f t="shared" ca="1" si="218"/>
        <v>1.3814527381732591</v>
      </c>
    </row>
    <row r="375" spans="1:29" ht="18" customHeight="1">
      <c r="A375" s="2298" t="str">
        <f t="shared" si="213"/>
        <v>Philippines</v>
      </c>
      <c r="B375" s="1525" t="s">
        <v>3980</v>
      </c>
      <c r="C375" s="1248">
        <f t="shared" ref="C375:W375" ca="1" si="220">IF(OR(C$6&lt;=0,C757&lt;=0),1,(C566/C$6)^C$9-IF(C$8=1,0,(1-C$8)*(C566*(1-C$8)/C$6)^C$9))</f>
        <v>1.2535375786376932</v>
      </c>
      <c r="D375" s="1248">
        <f t="shared" ca="1" si="220"/>
        <v>1.2789194848660073</v>
      </c>
      <c r="E375" s="1248">
        <f t="shared" si="220"/>
        <v>1</v>
      </c>
      <c r="F375" s="1248">
        <f t="shared" ca="1" si="220"/>
        <v>1.2535375786376932</v>
      </c>
      <c r="G375" s="1248">
        <f t="shared" ca="1" si="220"/>
        <v>1.2535375786376932</v>
      </c>
      <c r="H375" s="1248">
        <f t="shared" ca="1" si="220"/>
        <v>1.2535375786376932</v>
      </c>
      <c r="I375" s="1248">
        <f t="shared" ca="1" si="220"/>
        <v>1.2209359711183898</v>
      </c>
      <c r="J375" s="1248">
        <f t="shared" si="220"/>
        <v>0</v>
      </c>
      <c r="K375" s="1248">
        <f t="shared" si="220"/>
        <v>0.35197754328571129</v>
      </c>
      <c r="L375" s="1248">
        <f t="shared" si="220"/>
        <v>0.59324773840016598</v>
      </c>
      <c r="M375" s="1248">
        <f t="shared" si="220"/>
        <v>1.2526179523249441</v>
      </c>
      <c r="N375" s="1248">
        <f t="shared" si="220"/>
        <v>1</v>
      </c>
      <c r="O375" s="1248">
        <f t="shared" si="220"/>
        <v>1.2851609465411795</v>
      </c>
      <c r="P375" s="1248">
        <f t="shared" si="220"/>
        <v>0</v>
      </c>
      <c r="Q375" s="1248">
        <f t="shared" si="220"/>
        <v>0</v>
      </c>
      <c r="R375" s="1248">
        <f t="shared" si="220"/>
        <v>1.6499399591816655</v>
      </c>
      <c r="S375" s="1248">
        <f t="shared" si="220"/>
        <v>0.11623849556284682</v>
      </c>
      <c r="T375" s="1248">
        <f t="shared" si="220"/>
        <v>1</v>
      </c>
      <c r="U375" s="1248">
        <f t="shared" si="220"/>
        <v>0.24611120190304803</v>
      </c>
      <c r="V375" s="1248">
        <f t="shared" si="220"/>
        <v>9.3785568108612605E-2</v>
      </c>
      <c r="W375" s="1248">
        <f t="shared" si="220"/>
        <v>1.1497082701183698</v>
      </c>
      <c r="X375" s="1147"/>
      <c r="Y375" s="1147"/>
      <c r="Z375" s="1147"/>
      <c r="AA375" s="1248">
        <f t="shared" si="218"/>
        <v>1</v>
      </c>
      <c r="AB375" s="1248">
        <f t="shared" ca="1" si="218"/>
        <v>1.2209359711183898</v>
      </c>
      <c r="AC375" s="1248">
        <f t="shared" ca="1" si="218"/>
        <v>1.3014272111945013</v>
      </c>
    </row>
    <row r="376" spans="1:29" ht="18" customHeight="1">
      <c r="A376" s="2298" t="str">
        <f t="shared" si="213"/>
        <v>Poland</v>
      </c>
      <c r="B376" s="1525" t="s">
        <v>3980</v>
      </c>
      <c r="C376" s="1248">
        <f t="shared" ref="C376:W376" ca="1" si="221">IF(OR(C$6&lt;=0,C758&lt;=0),1,(C567/C$6)^C$9-IF(C$8=1,0,(1-C$8)*(C567*(1-C$8)/C$6)^C$9))</f>
        <v>1.303685469806463</v>
      </c>
      <c r="D376" s="1248">
        <f t="shared" ca="1" si="221"/>
        <v>1.1577403226268836</v>
      </c>
      <c r="E376" s="1248">
        <f t="shared" si="221"/>
        <v>1</v>
      </c>
      <c r="F376" s="1248">
        <f t="shared" ca="1" si="221"/>
        <v>1.303685469806463</v>
      </c>
      <c r="G376" s="1248">
        <f t="shared" ca="1" si="221"/>
        <v>1.303685469806463</v>
      </c>
      <c r="H376" s="1248">
        <f t="shared" ca="1" si="221"/>
        <v>1.303685469806463</v>
      </c>
      <c r="I376" s="1248">
        <f t="shared" ca="1" si="221"/>
        <v>1.1932951806540952</v>
      </c>
      <c r="J376" s="1248">
        <f t="shared" si="221"/>
        <v>0</v>
      </c>
      <c r="K376" s="1248">
        <f t="shared" si="221"/>
        <v>0.35815532712068365</v>
      </c>
      <c r="L376" s="1248">
        <f t="shared" si="221"/>
        <v>0.60366021032723849</v>
      </c>
      <c r="M376" s="1248">
        <f t="shared" si="221"/>
        <v>1.2226063699220697</v>
      </c>
      <c r="N376" s="1248">
        <f t="shared" si="221"/>
        <v>1</v>
      </c>
      <c r="O376" s="1248">
        <f t="shared" si="221"/>
        <v>1.353479209760359</v>
      </c>
      <c r="P376" s="1248">
        <f t="shared" si="221"/>
        <v>0</v>
      </c>
      <c r="Q376" s="1248">
        <f t="shared" si="221"/>
        <v>0</v>
      </c>
      <c r="R376" s="1248">
        <f t="shared" si="221"/>
        <v>1.2950579347974771</v>
      </c>
      <c r="S376" s="1248">
        <f t="shared" si="221"/>
        <v>0.11827867202463538</v>
      </c>
      <c r="T376" s="1248">
        <f t="shared" si="221"/>
        <v>1</v>
      </c>
      <c r="U376" s="1248">
        <f t="shared" si="221"/>
        <v>0.26817432995413604</v>
      </c>
      <c r="V376" s="1248">
        <f t="shared" si="221"/>
        <v>9.5431658825669174E-2</v>
      </c>
      <c r="W376" s="1248">
        <f t="shared" si="221"/>
        <v>1.2077836484133588</v>
      </c>
      <c r="X376" s="1147"/>
      <c r="Y376" s="1147"/>
      <c r="Z376" s="1147"/>
      <c r="AA376" s="1248">
        <f t="shared" si="218"/>
        <v>1</v>
      </c>
      <c r="AB376" s="1248">
        <f t="shared" ca="1" si="218"/>
        <v>1.1932951806540952</v>
      </c>
      <c r="AC376" s="1248">
        <f t="shared" ca="1" si="218"/>
        <v>1.2634846005786164</v>
      </c>
    </row>
    <row r="377" spans="1:29" ht="18" customHeight="1">
      <c r="A377" s="2298" t="str">
        <f t="shared" si="213"/>
        <v>Portugal</v>
      </c>
      <c r="B377" s="1525" t="s">
        <v>3980</v>
      </c>
      <c r="C377" s="1248">
        <f t="shared" ref="C377:W377" si="222">IF(OR(C$6&lt;=0,C759&lt;=0),1,(C568/C$6)^C$9-IF(C$8=1,0,(1-C$8)*(C568*(1-C$8)/C$6)^C$9))</f>
        <v>1</v>
      </c>
      <c r="D377" s="1248">
        <f t="shared" si="222"/>
        <v>1</v>
      </c>
      <c r="E377" s="1248">
        <f t="shared" si="222"/>
        <v>1</v>
      </c>
      <c r="F377" s="1248">
        <f t="shared" si="222"/>
        <v>1</v>
      </c>
      <c r="G377" s="1248">
        <f t="shared" si="222"/>
        <v>1</v>
      </c>
      <c r="H377" s="1248">
        <f t="shared" si="222"/>
        <v>1</v>
      </c>
      <c r="I377" s="1248">
        <f t="shared" ca="1" si="222"/>
        <v>1.2638288243099107</v>
      </c>
      <c r="J377" s="1248">
        <f t="shared" si="222"/>
        <v>0</v>
      </c>
      <c r="K377" s="1248">
        <f t="shared" si="222"/>
        <v>0.39826370438154113</v>
      </c>
      <c r="L377" s="1248">
        <f t="shared" si="222"/>
        <v>0.67126169387299406</v>
      </c>
      <c r="M377" s="1248">
        <f t="shared" si="222"/>
        <v>1.3934693163035734</v>
      </c>
      <c r="N377" s="1248">
        <f t="shared" si="222"/>
        <v>1</v>
      </c>
      <c r="O377" s="1248">
        <f t="shared" si="222"/>
        <v>1.3200289971215489</v>
      </c>
      <c r="P377" s="1248">
        <f t="shared" si="222"/>
        <v>0</v>
      </c>
      <c r="Q377" s="1248">
        <f t="shared" si="222"/>
        <v>0</v>
      </c>
      <c r="R377" s="1248">
        <f t="shared" si="222"/>
        <v>1.506719958189477</v>
      </c>
      <c r="S377" s="1248">
        <f t="shared" si="222"/>
        <v>0.13152422567203037</v>
      </c>
      <c r="T377" s="1248">
        <f t="shared" si="222"/>
        <v>1</v>
      </c>
      <c r="U377" s="1248">
        <f t="shared" si="222"/>
        <v>0.25696305719379375</v>
      </c>
      <c r="V377" s="1248">
        <f t="shared" si="222"/>
        <v>0.10611866718480956</v>
      </c>
      <c r="W377" s="1248">
        <f t="shared" si="222"/>
        <v>1.3009757031080564</v>
      </c>
      <c r="X377" s="1147"/>
      <c r="Y377" s="1147"/>
      <c r="Z377" s="1147"/>
      <c r="AA377" s="1248">
        <f t="shared" si="218"/>
        <v>1</v>
      </c>
      <c r="AB377" s="1248">
        <f t="shared" ca="1" si="218"/>
        <v>1.2638288243099107</v>
      </c>
      <c r="AC377" s="1248">
        <f t="shared" ca="1" si="218"/>
        <v>1.373957047204156</v>
      </c>
    </row>
    <row r="378" spans="1:29" ht="18" customHeight="1">
      <c r="A378" s="2298" t="str">
        <f t="shared" si="213"/>
        <v>Qatar</v>
      </c>
      <c r="B378" s="1525" t="s">
        <v>3980</v>
      </c>
      <c r="C378" s="1248">
        <f t="shared" ref="C378:W378" ca="1" si="223">IF(OR(C$6&lt;=0,C760&lt;=0),1,(C569/C$6)^C$9-IF(C$8=1,0,(1-C$8)*(C569*(1-C$8)/C$6)^C$9))</f>
        <v>0.92770687040255972</v>
      </c>
      <c r="D378" s="1248">
        <f t="shared" si="223"/>
        <v>1</v>
      </c>
      <c r="E378" s="1248">
        <f t="shared" si="223"/>
        <v>1</v>
      </c>
      <c r="F378" s="1248">
        <f t="shared" ca="1" si="223"/>
        <v>0.92770687040255972</v>
      </c>
      <c r="G378" s="1248">
        <f t="shared" ca="1" si="223"/>
        <v>0.92770687040255972</v>
      </c>
      <c r="H378" s="1248">
        <f t="shared" ca="1" si="223"/>
        <v>0.92770687040255972</v>
      </c>
      <c r="I378" s="1248">
        <f t="shared" ca="1" si="223"/>
        <v>1.2014201939036575</v>
      </c>
      <c r="J378" s="1248">
        <f t="shared" si="223"/>
        <v>0</v>
      </c>
      <c r="K378" s="1248">
        <f t="shared" si="223"/>
        <v>0.39386514687395691</v>
      </c>
      <c r="L378" s="1248">
        <f t="shared" si="223"/>
        <v>0.66384805529469593</v>
      </c>
      <c r="M378" s="1248">
        <f t="shared" si="223"/>
        <v>1.3273766882038285</v>
      </c>
      <c r="N378" s="1248">
        <f t="shared" si="223"/>
        <v>1</v>
      </c>
      <c r="O378" s="1248">
        <f t="shared" si="223"/>
        <v>1</v>
      </c>
      <c r="P378" s="1248">
        <f t="shared" si="223"/>
        <v>0</v>
      </c>
      <c r="Q378" s="1248">
        <f t="shared" si="223"/>
        <v>0</v>
      </c>
      <c r="R378" s="1248">
        <f t="shared" si="223"/>
        <v>1.187108887528354</v>
      </c>
      <c r="S378" s="1248">
        <f t="shared" si="223"/>
        <v>0.13007162814959927</v>
      </c>
      <c r="T378" s="1248">
        <f t="shared" si="223"/>
        <v>1</v>
      </c>
      <c r="U378" s="1248">
        <f t="shared" si="223"/>
        <v>0.24063591971897735</v>
      </c>
      <c r="V378" s="1248">
        <f t="shared" si="223"/>
        <v>0.10494665714446394</v>
      </c>
      <c r="W378" s="1248">
        <f t="shared" si="223"/>
        <v>1</v>
      </c>
      <c r="X378" s="1147"/>
      <c r="Y378" s="1147"/>
      <c r="Z378" s="1147"/>
      <c r="AA378" s="1248">
        <f t="shared" si="218"/>
        <v>1</v>
      </c>
      <c r="AB378" s="1248">
        <f t="shared" ca="1" si="218"/>
        <v>1.2014201939036575</v>
      </c>
      <c r="AC378" s="1248">
        <f t="shared" ca="1" si="218"/>
        <v>1.3680115775260655</v>
      </c>
    </row>
    <row r="379" spans="1:29" ht="18" customHeight="1">
      <c r="A379" s="2298" t="str">
        <f t="shared" si="213"/>
        <v>Romania</v>
      </c>
      <c r="B379" s="1525" t="s">
        <v>3980</v>
      </c>
      <c r="C379" s="1248">
        <f t="shared" ref="C379:W379" ca="1" si="224">IF(OR(C$6&lt;=0,C761&lt;=0),1,(C570/C$6)^C$9-IF(C$8=1,0,(1-C$8)*(C570*(1-C$8)/C$6)^C$9))</f>
        <v>1.1894466770772434</v>
      </c>
      <c r="D379" s="1248">
        <f t="shared" ca="1" si="224"/>
        <v>1.401683472825807</v>
      </c>
      <c r="E379" s="1248">
        <f t="shared" si="224"/>
        <v>1.2300020123990103</v>
      </c>
      <c r="F379" s="1248">
        <f t="shared" ca="1" si="224"/>
        <v>1.1894466770772434</v>
      </c>
      <c r="G379" s="1248">
        <f t="shared" ca="1" si="224"/>
        <v>1.1894466770772434</v>
      </c>
      <c r="H379" s="1248">
        <f t="shared" ca="1" si="224"/>
        <v>1.1894466770772434</v>
      </c>
      <c r="I379" s="1248">
        <f t="shared" ca="1" si="224"/>
        <v>1.2509314667043057</v>
      </c>
      <c r="J379" s="1248">
        <f t="shared" si="224"/>
        <v>0</v>
      </c>
      <c r="K379" s="1248">
        <f t="shared" si="224"/>
        <v>0.38676816115194279</v>
      </c>
      <c r="L379" s="1248">
        <f t="shared" si="224"/>
        <v>0.65188629577521007</v>
      </c>
      <c r="M379" s="1248">
        <f t="shared" si="224"/>
        <v>1.4060173590859275</v>
      </c>
      <c r="N379" s="1248">
        <f t="shared" si="224"/>
        <v>1</v>
      </c>
      <c r="O379" s="1248">
        <f t="shared" si="224"/>
        <v>1.2800779699722729</v>
      </c>
      <c r="P379" s="1248">
        <f t="shared" si="224"/>
        <v>0</v>
      </c>
      <c r="Q379" s="1248">
        <f t="shared" si="224"/>
        <v>0</v>
      </c>
      <c r="R379" s="1248">
        <f t="shared" si="224"/>
        <v>1.3435603691098692</v>
      </c>
      <c r="S379" s="1248">
        <f t="shared" si="224"/>
        <v>0.12772789071778146</v>
      </c>
      <c r="T379" s="1248">
        <f t="shared" si="224"/>
        <v>1</v>
      </c>
      <c r="U379" s="1248">
        <f t="shared" si="224"/>
        <v>0.31269825381504313</v>
      </c>
      <c r="V379" s="1248">
        <f t="shared" si="224"/>
        <v>0.10305564207689843</v>
      </c>
      <c r="W379" s="1248">
        <f t="shared" si="224"/>
        <v>1.2669484496533483</v>
      </c>
      <c r="X379" s="1147"/>
      <c r="Y379" s="1147"/>
      <c r="Z379" s="1147"/>
      <c r="AA379" s="1248">
        <f t="shared" si="218"/>
        <v>1</v>
      </c>
      <c r="AB379" s="1248">
        <f t="shared" ca="1" si="218"/>
        <v>1.2509314667043057</v>
      </c>
      <c r="AC379" s="1248">
        <f t="shared" ca="1" si="218"/>
        <v>1.3615855109059629</v>
      </c>
    </row>
    <row r="380" spans="1:29" ht="18" customHeight="1">
      <c r="A380" s="2298" t="str">
        <f t="shared" si="213"/>
        <v>Russian Federation</v>
      </c>
      <c r="B380" s="1525" t="s">
        <v>3980</v>
      </c>
      <c r="C380" s="1248">
        <f t="shared" ref="C380:W380" ca="1" si="225">IF(OR(C$6&lt;=0,C762&lt;=0),1,(C571/C$6)^C$9-IF(C$8=1,0,(1-C$8)*(C571*(1-C$8)/C$6)^C$9))</f>
        <v>0.84727708144206759</v>
      </c>
      <c r="D380" s="1248">
        <f t="shared" ca="1" si="225"/>
        <v>1.0091911627868704</v>
      </c>
      <c r="E380" s="1248">
        <f t="shared" si="225"/>
        <v>0.95797878543251791</v>
      </c>
      <c r="F380" s="1248">
        <f t="shared" ca="1" si="225"/>
        <v>0.84727708144206759</v>
      </c>
      <c r="G380" s="1248">
        <f t="shared" ca="1" si="225"/>
        <v>0.84727708144206759</v>
      </c>
      <c r="H380" s="1248">
        <f t="shared" ca="1" si="225"/>
        <v>0.84727708144206759</v>
      </c>
      <c r="I380" s="1248">
        <f t="shared" ca="1" si="225"/>
        <v>1.002430772428669</v>
      </c>
      <c r="J380" s="1248">
        <f t="shared" si="225"/>
        <v>0</v>
      </c>
      <c r="K380" s="1248">
        <f t="shared" si="225"/>
        <v>0.32773881338497901</v>
      </c>
      <c r="L380" s="1248">
        <f t="shared" si="225"/>
        <v>0.55239407608674507</v>
      </c>
      <c r="M380" s="1248">
        <f t="shared" si="225"/>
        <v>1.1007309370886487</v>
      </c>
      <c r="N380" s="1248">
        <f t="shared" si="225"/>
        <v>1</v>
      </c>
      <c r="O380" s="1248">
        <f t="shared" si="225"/>
        <v>1.0925890149209192</v>
      </c>
      <c r="P380" s="1248">
        <f t="shared" si="225"/>
        <v>0</v>
      </c>
      <c r="Q380" s="1248">
        <f t="shared" si="225"/>
        <v>0</v>
      </c>
      <c r="R380" s="1248">
        <f t="shared" si="225"/>
        <v>1.0456467903334834</v>
      </c>
      <c r="S380" s="1248">
        <f t="shared" si="225"/>
        <v>0.10823379880942841</v>
      </c>
      <c r="T380" s="1248">
        <f t="shared" si="225"/>
        <v>1</v>
      </c>
      <c r="U380" s="1248">
        <f t="shared" si="225"/>
        <v>0.21720760742597556</v>
      </c>
      <c r="V380" s="1248">
        <f t="shared" si="225"/>
        <v>8.732707921539884E-2</v>
      </c>
      <c r="W380" s="1248">
        <f t="shared" si="225"/>
        <v>1.2222054290511697</v>
      </c>
      <c r="X380" s="1147"/>
      <c r="Y380" s="1147"/>
      <c r="Z380" s="1147"/>
      <c r="AA380" s="1248">
        <f t="shared" si="218"/>
        <v>1</v>
      </c>
      <c r="AB380" s="1248">
        <f t="shared" ca="1" si="218"/>
        <v>1.002430772428669</v>
      </c>
      <c r="AC380" s="1248">
        <f t="shared" ca="1" si="218"/>
        <v>1.1207215627540728</v>
      </c>
    </row>
    <row r="381" spans="1:29" ht="18" customHeight="1">
      <c r="A381" s="2298" t="str">
        <f t="shared" si="213"/>
        <v>Rwanda</v>
      </c>
      <c r="B381" s="1525"/>
      <c r="C381" s="1248"/>
      <c r="D381" s="1248"/>
      <c r="E381" s="1248"/>
      <c r="F381" s="1248"/>
      <c r="G381" s="1248"/>
      <c r="H381" s="1248"/>
      <c r="I381" s="1248"/>
      <c r="J381" s="1248"/>
      <c r="K381" s="1248"/>
      <c r="L381" s="1248"/>
      <c r="M381" s="1248"/>
      <c r="N381" s="1248"/>
      <c r="O381" s="1248"/>
      <c r="P381" s="1248"/>
      <c r="Q381" s="1248"/>
      <c r="R381" s="1248"/>
      <c r="S381" s="1248"/>
      <c r="T381" s="1248"/>
      <c r="U381" s="1248"/>
      <c r="V381" s="1248"/>
      <c r="W381" s="1248"/>
      <c r="X381" s="1147"/>
      <c r="Y381" s="1147"/>
      <c r="Z381" s="1147"/>
      <c r="AA381" s="1248"/>
      <c r="AB381" s="1248"/>
      <c r="AC381" s="1248"/>
    </row>
    <row r="382" spans="1:29" ht="18" customHeight="1">
      <c r="A382" s="2298" t="str">
        <f t="shared" si="213"/>
        <v>Saint Lucia</v>
      </c>
      <c r="B382" s="1525"/>
      <c r="C382" s="1248"/>
      <c r="D382" s="1248"/>
      <c r="E382" s="1248"/>
      <c r="F382" s="1248"/>
      <c r="G382" s="1248"/>
      <c r="H382" s="1248"/>
      <c r="I382" s="1248"/>
      <c r="J382" s="1248"/>
      <c r="K382" s="1248"/>
      <c r="L382" s="1248"/>
      <c r="M382" s="1248"/>
      <c r="N382" s="1248"/>
      <c r="O382" s="1248"/>
      <c r="P382" s="1248"/>
      <c r="Q382" s="1248"/>
      <c r="R382" s="1248"/>
      <c r="S382" s="1248"/>
      <c r="T382" s="1248"/>
      <c r="U382" s="1248"/>
      <c r="V382" s="1248"/>
      <c r="W382" s="1248"/>
      <c r="X382" s="1147"/>
      <c r="Y382" s="1147"/>
      <c r="Z382" s="1147"/>
      <c r="AA382" s="1248"/>
      <c r="AB382" s="1248"/>
      <c r="AC382" s="1248"/>
    </row>
    <row r="383" spans="1:29" ht="18" customHeight="1">
      <c r="A383" s="2298" t="str">
        <f t="shared" si="213"/>
        <v>Saint Vincent and the Grenadines</v>
      </c>
      <c r="B383" s="1525"/>
      <c r="C383" s="1248"/>
      <c r="D383" s="1248"/>
      <c r="E383" s="1248"/>
      <c r="F383" s="1248"/>
      <c r="G383" s="1248"/>
      <c r="H383" s="1248"/>
      <c r="I383" s="1248"/>
      <c r="J383" s="1248"/>
      <c r="K383" s="1248"/>
      <c r="L383" s="1248"/>
      <c r="M383" s="1248"/>
      <c r="N383" s="1248"/>
      <c r="O383" s="1248"/>
      <c r="P383" s="1248"/>
      <c r="Q383" s="1248"/>
      <c r="R383" s="1248"/>
      <c r="S383" s="1248"/>
      <c r="T383" s="1248"/>
      <c r="U383" s="1248"/>
      <c r="V383" s="1248"/>
      <c r="W383" s="1248"/>
      <c r="X383" s="1147"/>
      <c r="Y383" s="1147"/>
      <c r="Z383" s="1147"/>
      <c r="AA383" s="1248"/>
      <c r="AB383" s="1248"/>
      <c r="AC383" s="1248"/>
    </row>
    <row r="384" spans="1:29" ht="18" customHeight="1">
      <c r="A384" s="2298" t="str">
        <f t="shared" si="213"/>
        <v>Samoa</v>
      </c>
      <c r="B384" s="1525"/>
      <c r="C384" s="1248"/>
      <c r="D384" s="1248"/>
      <c r="E384" s="1248"/>
      <c r="F384" s="1248"/>
      <c r="G384" s="1248"/>
      <c r="H384" s="1248"/>
      <c r="I384" s="1248"/>
      <c r="J384" s="1248"/>
      <c r="K384" s="1248"/>
      <c r="L384" s="1248"/>
      <c r="M384" s="1248"/>
      <c r="N384" s="1248"/>
      <c r="O384" s="1248"/>
      <c r="P384" s="1248"/>
      <c r="Q384" s="1248"/>
      <c r="R384" s="1248"/>
      <c r="S384" s="1248"/>
      <c r="T384" s="1248"/>
      <c r="U384" s="1248"/>
      <c r="V384" s="1248"/>
      <c r="W384" s="1248"/>
      <c r="X384" s="1147"/>
      <c r="Y384" s="1147"/>
      <c r="Z384" s="1147"/>
      <c r="AA384" s="1248"/>
      <c r="AB384" s="1248"/>
      <c r="AC384" s="1248"/>
    </row>
    <row r="385" spans="1:29" ht="18" customHeight="1">
      <c r="A385" s="2298" t="str">
        <f t="shared" si="213"/>
        <v>Sao Tome and Principe</v>
      </c>
      <c r="B385" s="1525"/>
      <c r="C385" s="1248"/>
      <c r="D385" s="1248"/>
      <c r="E385" s="1248"/>
      <c r="F385" s="1248"/>
      <c r="G385" s="1248"/>
      <c r="H385" s="1248"/>
      <c r="I385" s="1248"/>
      <c r="J385" s="1248"/>
      <c r="K385" s="1248"/>
      <c r="L385" s="1248"/>
      <c r="M385" s="1248"/>
      <c r="N385" s="1248"/>
      <c r="O385" s="1248"/>
      <c r="P385" s="1248"/>
      <c r="Q385" s="1248"/>
      <c r="R385" s="1248"/>
      <c r="S385" s="1248"/>
      <c r="T385" s="1248"/>
      <c r="U385" s="1248"/>
      <c r="V385" s="1248"/>
      <c r="W385" s="1248"/>
      <c r="X385" s="1147"/>
      <c r="Y385" s="1147"/>
      <c r="Z385" s="1147"/>
      <c r="AA385" s="1248"/>
      <c r="AB385" s="1248"/>
      <c r="AC385" s="1248"/>
    </row>
    <row r="386" spans="1:29" ht="18" customHeight="1">
      <c r="A386" s="2298" t="str">
        <f t="shared" si="213"/>
        <v>Saudi Arabia</v>
      </c>
      <c r="B386" s="1525" t="s">
        <v>3980</v>
      </c>
      <c r="C386" s="1248">
        <f t="shared" ref="C386:W386" ca="1" si="226">IF(OR(C$6&lt;=0,C768&lt;=0),1,(C577/C$6)^C$9-IF(C$8=1,0,(1-C$8)*(C577*(1-C$8)/C$6)^C$9))</f>
        <v>0.84886372227366724</v>
      </c>
      <c r="D386" s="1248">
        <f t="shared" si="226"/>
        <v>1</v>
      </c>
      <c r="E386" s="1248">
        <f t="shared" si="226"/>
        <v>1</v>
      </c>
      <c r="F386" s="1248">
        <f t="shared" ca="1" si="226"/>
        <v>0.84886372227366724</v>
      </c>
      <c r="G386" s="1248">
        <f t="shared" ca="1" si="226"/>
        <v>0.84886372227366724</v>
      </c>
      <c r="H386" s="1248">
        <f t="shared" ca="1" si="226"/>
        <v>0.84886372227366724</v>
      </c>
      <c r="I386" s="1248">
        <f t="shared" ca="1" si="226"/>
        <v>1.0168812526016238</v>
      </c>
      <c r="J386" s="1248">
        <f t="shared" si="226"/>
        <v>0</v>
      </c>
      <c r="K386" s="1248">
        <f t="shared" si="226"/>
        <v>0.3235738817517323</v>
      </c>
      <c r="L386" s="1248">
        <f t="shared" si="226"/>
        <v>0.54537420700944672</v>
      </c>
      <c r="M386" s="1248">
        <f t="shared" si="226"/>
        <v>1.1252040719747984</v>
      </c>
      <c r="N386" s="1248">
        <f t="shared" si="226"/>
        <v>1</v>
      </c>
      <c r="O386" s="1248">
        <f t="shared" si="226"/>
        <v>1.7852801524511244</v>
      </c>
      <c r="P386" s="1248">
        <f t="shared" si="226"/>
        <v>0</v>
      </c>
      <c r="Q386" s="1248">
        <f t="shared" si="226"/>
        <v>0</v>
      </c>
      <c r="R386" s="1248">
        <f t="shared" si="226"/>
        <v>1.1610744114020115</v>
      </c>
      <c r="S386" s="1248">
        <f t="shared" si="226"/>
        <v>0.10685835484601136</v>
      </c>
      <c r="T386" s="1248">
        <f t="shared" si="226"/>
        <v>1</v>
      </c>
      <c r="U386" s="1248">
        <f t="shared" si="226"/>
        <v>0.22501609071354101</v>
      </c>
      <c r="V386" s="1248">
        <f t="shared" si="226"/>
        <v>8.62173195537137E-2</v>
      </c>
      <c r="W386" s="1248">
        <f t="shared" si="226"/>
        <v>1</v>
      </c>
      <c r="X386" s="1147"/>
      <c r="Y386" s="1147"/>
      <c r="Z386" s="1147"/>
      <c r="AA386" s="1248">
        <f t="shared" ref="AA386:AC388" si="227">IF(OR(AA$6&lt;=0,AA768&lt;=0),1,(AA577/AA$6)^AA$9-IF(AA$8=1,0,(1-AA$8)*(AA577*(1-AA$8)/AA$6)^AA$9))</f>
        <v>1</v>
      </c>
      <c r="AB386" s="1248">
        <f t="shared" ca="1" si="227"/>
        <v>1.0168812526016238</v>
      </c>
      <c r="AC386" s="1248">
        <f t="shared" ca="1" si="227"/>
        <v>1.1596115866717183</v>
      </c>
    </row>
    <row r="387" spans="1:29" ht="18" customHeight="1">
      <c r="A387" s="2298" t="str">
        <f t="shared" si="213"/>
        <v>Senegal</v>
      </c>
      <c r="B387" s="1525" t="s">
        <v>3980</v>
      </c>
      <c r="C387" s="1248">
        <f t="shared" ref="C387:W387" si="228">IF(OR(C$6&lt;=0,C769&lt;=0),1,(C578/C$6)^C$9-IF(C$8=1,0,(1-C$8)*(C578*(1-C$8)/C$6)^C$9))</f>
        <v>1</v>
      </c>
      <c r="D387" s="1248">
        <f t="shared" si="228"/>
        <v>1</v>
      </c>
      <c r="E387" s="1248">
        <f t="shared" si="228"/>
        <v>1</v>
      </c>
      <c r="F387" s="1248">
        <f t="shared" si="228"/>
        <v>1</v>
      </c>
      <c r="G387" s="1248">
        <f t="shared" si="228"/>
        <v>1</v>
      </c>
      <c r="H387" s="1248">
        <f t="shared" si="228"/>
        <v>1</v>
      </c>
      <c r="I387" s="1248">
        <f t="shared" ca="1" si="228"/>
        <v>1.4816823075025276</v>
      </c>
      <c r="J387" s="1248">
        <f t="shared" si="228"/>
        <v>0</v>
      </c>
      <c r="K387" s="1248">
        <f t="shared" si="228"/>
        <v>0.43673266347265582</v>
      </c>
      <c r="L387" s="1248">
        <f t="shared" si="228"/>
        <v>0.73609998658443332</v>
      </c>
      <c r="M387" s="1248">
        <f t="shared" si="228"/>
        <v>1.5925422780031726</v>
      </c>
      <c r="N387" s="1248">
        <f t="shared" si="228"/>
        <v>1</v>
      </c>
      <c r="O387" s="1248">
        <f t="shared" si="228"/>
        <v>1.6537612651276747</v>
      </c>
      <c r="P387" s="1248">
        <f t="shared" si="228"/>
        <v>0</v>
      </c>
      <c r="Q387" s="1248">
        <f t="shared" si="228"/>
        <v>0</v>
      </c>
      <c r="R387" s="1248">
        <f t="shared" si="228"/>
        <v>1</v>
      </c>
      <c r="S387" s="1248">
        <f t="shared" si="228"/>
        <v>0.1442283711947181</v>
      </c>
      <c r="T387" s="1248">
        <f t="shared" si="228"/>
        <v>1</v>
      </c>
      <c r="U387" s="1248">
        <f t="shared" si="228"/>
        <v>0.29142287435923575</v>
      </c>
      <c r="V387" s="1248">
        <f t="shared" si="228"/>
        <v>0.1163688472083082</v>
      </c>
      <c r="W387" s="1248">
        <f t="shared" si="228"/>
        <v>1.2937520852764373</v>
      </c>
      <c r="X387" s="1147"/>
      <c r="Y387" s="1147"/>
      <c r="Z387" s="1147"/>
      <c r="AA387" s="1248">
        <f t="shared" si="227"/>
        <v>1</v>
      </c>
      <c r="AB387" s="1248">
        <f t="shared" ca="1" si="227"/>
        <v>1.4816823075025276</v>
      </c>
      <c r="AC387" s="1248">
        <f t="shared" ca="1" si="227"/>
        <v>1.6546046347655468</v>
      </c>
    </row>
    <row r="388" spans="1:29" ht="18" customHeight="1">
      <c r="A388" s="2298" t="str">
        <f t="shared" si="213"/>
        <v>Serbia</v>
      </c>
      <c r="B388" s="1525" t="s">
        <v>3980</v>
      </c>
      <c r="C388" s="1248">
        <f t="shared" ref="C388:W388" ca="1" si="229">IF(OR(C$6&lt;=0,C770&lt;=0),1,(C579/C$6)^C$9-IF(C$8=1,0,(1-C$8)*(C579*(1-C$8)/C$6)^C$9))</f>
        <v>1.4177432370658336</v>
      </c>
      <c r="D388" s="1248">
        <f t="shared" ca="1" si="229"/>
        <v>1.3469760911972071</v>
      </c>
      <c r="E388" s="1248">
        <f t="shared" si="229"/>
        <v>1</v>
      </c>
      <c r="F388" s="1248">
        <f t="shared" ca="1" si="229"/>
        <v>1.4177432370658336</v>
      </c>
      <c r="G388" s="1248">
        <f t="shared" ca="1" si="229"/>
        <v>1.4177432370658336</v>
      </c>
      <c r="H388" s="1248">
        <f t="shared" ca="1" si="229"/>
        <v>1.4177432370658336</v>
      </c>
      <c r="I388" s="1248">
        <f t="shared" ca="1" si="229"/>
        <v>1.3761799189506148</v>
      </c>
      <c r="J388" s="1248">
        <f t="shared" si="229"/>
        <v>0</v>
      </c>
      <c r="K388" s="1248">
        <f t="shared" si="229"/>
        <v>0.42063724122401225</v>
      </c>
      <c r="L388" s="1248">
        <f t="shared" si="229"/>
        <v>0.70897162845548101</v>
      </c>
      <c r="M388" s="1248">
        <f t="shared" si="229"/>
        <v>1.4107703248581069</v>
      </c>
      <c r="N388" s="1248">
        <f t="shared" si="229"/>
        <v>1</v>
      </c>
      <c r="O388" s="1248">
        <f t="shared" si="229"/>
        <v>1.4069380249160843</v>
      </c>
      <c r="P388" s="1248">
        <f t="shared" si="229"/>
        <v>0</v>
      </c>
      <c r="Q388" s="1248">
        <f t="shared" si="229"/>
        <v>0</v>
      </c>
      <c r="R388" s="1248">
        <f t="shared" si="229"/>
        <v>1.5232434894743545</v>
      </c>
      <c r="S388" s="1248">
        <f t="shared" si="229"/>
        <v>0.1389129534832183</v>
      </c>
      <c r="T388" s="1248">
        <f t="shared" si="229"/>
        <v>1</v>
      </c>
      <c r="U388" s="1248">
        <f t="shared" si="229"/>
        <v>0.31000288176714164</v>
      </c>
      <c r="V388" s="1248">
        <f t="shared" si="229"/>
        <v>0.1120801692845812</v>
      </c>
      <c r="W388" s="1248">
        <f t="shared" si="229"/>
        <v>1.3950871795639661</v>
      </c>
      <c r="X388" s="1147"/>
      <c r="Y388" s="1147"/>
      <c r="Z388" s="1147"/>
      <c r="AA388" s="1248">
        <f t="shared" si="227"/>
        <v>1</v>
      </c>
      <c r="AB388" s="1248">
        <f t="shared" ca="1" si="227"/>
        <v>1.3761799189506148</v>
      </c>
      <c r="AC388" s="1248">
        <f t="shared" ca="1" si="227"/>
        <v>1.4228455942245675</v>
      </c>
    </row>
    <row r="389" spans="1:29" ht="18" customHeight="1">
      <c r="A389" s="2298" t="str">
        <f t="shared" si="213"/>
        <v>Seychelles</v>
      </c>
      <c r="B389" s="1525"/>
      <c r="C389" s="1248"/>
      <c r="D389" s="1248"/>
      <c r="E389" s="1248"/>
      <c r="F389" s="1248"/>
      <c r="G389" s="1248"/>
      <c r="H389" s="1248"/>
      <c r="I389" s="1248"/>
      <c r="J389" s="1248"/>
      <c r="K389" s="1248"/>
      <c r="L389" s="1248"/>
      <c r="M389" s="1248"/>
      <c r="N389" s="1248"/>
      <c r="O389" s="1248"/>
      <c r="P389" s="1248"/>
      <c r="Q389" s="1248"/>
      <c r="R389" s="1248"/>
      <c r="S389" s="1248"/>
      <c r="T389" s="1248"/>
      <c r="U389" s="1248"/>
      <c r="V389" s="1248"/>
      <c r="W389" s="1248"/>
      <c r="X389" s="1147"/>
      <c r="Y389" s="1147"/>
      <c r="Z389" s="1147"/>
      <c r="AA389" s="1248"/>
      <c r="AB389" s="1248"/>
      <c r="AC389" s="1248"/>
    </row>
    <row r="390" spans="1:29" ht="18" customHeight="1">
      <c r="A390" s="2298" t="str">
        <f t="shared" si="213"/>
        <v>Sierra Leone</v>
      </c>
      <c r="B390" s="1525"/>
      <c r="C390" s="1248"/>
      <c r="D390" s="1248"/>
      <c r="E390" s="1248"/>
      <c r="F390" s="1248"/>
      <c r="G390" s="1248"/>
      <c r="H390" s="1248"/>
      <c r="I390" s="1248"/>
      <c r="J390" s="1248"/>
      <c r="K390" s="1248"/>
      <c r="L390" s="1248"/>
      <c r="M390" s="1248"/>
      <c r="N390" s="1248"/>
      <c r="O390" s="1248"/>
      <c r="P390" s="1248"/>
      <c r="Q390" s="1248"/>
      <c r="R390" s="1248"/>
      <c r="S390" s="1248"/>
      <c r="T390" s="1248"/>
      <c r="U390" s="1248"/>
      <c r="V390" s="1248"/>
      <c r="W390" s="1248"/>
      <c r="X390" s="1147"/>
      <c r="Y390" s="1147"/>
      <c r="Z390" s="1147"/>
      <c r="AA390" s="1248"/>
      <c r="AB390" s="1248"/>
      <c r="AC390" s="1248"/>
    </row>
    <row r="391" spans="1:29" ht="18" customHeight="1">
      <c r="A391" s="2298" t="str">
        <f t="shared" si="213"/>
        <v>Singapore</v>
      </c>
      <c r="B391" s="1525" t="s">
        <v>3980</v>
      </c>
      <c r="C391" s="1248">
        <f t="shared" ref="C391:W391" si="230">IF(OR(C$6&lt;=0,C773&lt;=0),1,(C582/C$6)^C$9-IF(C$8=1,0,(1-C$8)*(C582*(1-C$8)/C$6)^C$9))</f>
        <v>1</v>
      </c>
      <c r="D391" s="1248">
        <f t="shared" si="230"/>
        <v>1</v>
      </c>
      <c r="E391" s="1248">
        <f t="shared" si="230"/>
        <v>1</v>
      </c>
      <c r="F391" s="1248">
        <f t="shared" si="230"/>
        <v>1</v>
      </c>
      <c r="G391" s="1248">
        <f t="shared" si="230"/>
        <v>1</v>
      </c>
      <c r="H391" s="1248">
        <f t="shared" si="230"/>
        <v>1</v>
      </c>
      <c r="I391" s="1248">
        <f t="shared" ca="1" si="230"/>
        <v>1.0798679228463628</v>
      </c>
      <c r="J391" s="1248">
        <f t="shared" si="230"/>
        <v>0</v>
      </c>
      <c r="K391" s="1248">
        <f t="shared" si="230"/>
        <v>0.40144979945817938</v>
      </c>
      <c r="L391" s="1248">
        <f t="shared" si="230"/>
        <v>0.67663176288620186</v>
      </c>
      <c r="M391" s="1248">
        <f t="shared" si="230"/>
        <v>1.2928717561029488</v>
      </c>
      <c r="N391" s="1248">
        <f t="shared" si="230"/>
        <v>1</v>
      </c>
      <c r="O391" s="1248">
        <f t="shared" si="230"/>
        <v>1.5839626234428459</v>
      </c>
      <c r="P391" s="1248">
        <f t="shared" si="230"/>
        <v>0</v>
      </c>
      <c r="Q391" s="1248">
        <f t="shared" si="230"/>
        <v>0</v>
      </c>
      <c r="R391" s="1248">
        <f t="shared" si="230"/>
        <v>1.4553720519823463</v>
      </c>
      <c r="S391" s="1248">
        <f t="shared" si="230"/>
        <v>0.1325764146695767</v>
      </c>
      <c r="T391" s="1248">
        <f t="shared" si="230"/>
        <v>1</v>
      </c>
      <c r="U391" s="1248">
        <f t="shared" si="230"/>
        <v>0.18596984985126586</v>
      </c>
      <c r="V391" s="1248">
        <f t="shared" si="230"/>
        <v>0.10696761264315091</v>
      </c>
      <c r="W391" s="1248">
        <f t="shared" si="230"/>
        <v>1.4201572601047838</v>
      </c>
      <c r="X391" s="1147"/>
      <c r="Y391" s="1147"/>
      <c r="Z391" s="1147"/>
      <c r="AA391" s="1248">
        <f t="shared" ref="AA391:AC393" si="231">IF(OR(AA$6&lt;=0,AA773&lt;=0),1,(AA582/AA$6)^AA$9-IF(AA$8=1,0,(1-AA$8)*(AA582*(1-AA$8)/AA$6)^AA$9))</f>
        <v>1</v>
      </c>
      <c r="AB391" s="1248">
        <f t="shared" ca="1" si="231"/>
        <v>1.0798679228463628</v>
      </c>
      <c r="AC391" s="1248">
        <f t="shared" ca="1" si="231"/>
        <v>1.3680490714114708</v>
      </c>
    </row>
    <row r="392" spans="1:29" ht="18" customHeight="1">
      <c r="A392" s="2298" t="str">
        <f t="shared" si="213"/>
        <v>Slovak Republic</v>
      </c>
      <c r="B392" s="1525" t="s">
        <v>3980</v>
      </c>
      <c r="C392" s="1248">
        <f t="shared" ref="C392:W392" ca="1" si="232">IF(OR(C$6&lt;=0,C774&lt;=0),1,(C583/C$6)^C$9-IF(C$8=1,0,(1-C$8)*(C583*(1-C$8)/C$6)^C$9))</f>
        <v>1.6357210100525563</v>
      </c>
      <c r="D392" s="1248">
        <f t="shared" ca="1" si="232"/>
        <v>1.710326356630709</v>
      </c>
      <c r="E392" s="1248">
        <f t="shared" si="232"/>
        <v>1</v>
      </c>
      <c r="F392" s="1248">
        <f t="shared" ca="1" si="232"/>
        <v>1.6357210100525563</v>
      </c>
      <c r="G392" s="1248">
        <f t="shared" ca="1" si="232"/>
        <v>1.6357210100525563</v>
      </c>
      <c r="H392" s="1248">
        <f t="shared" ca="1" si="232"/>
        <v>1.6357210100525563</v>
      </c>
      <c r="I392" s="1248">
        <f t="shared" ca="1" si="232"/>
        <v>1.3497579785806129</v>
      </c>
      <c r="J392" s="1248">
        <f t="shared" si="232"/>
        <v>0</v>
      </c>
      <c r="K392" s="1248">
        <f t="shared" si="232"/>
        <v>0.42505660734499773</v>
      </c>
      <c r="L392" s="1248">
        <f t="shared" si="232"/>
        <v>0.71642033933618887</v>
      </c>
      <c r="M392" s="1248">
        <f t="shared" si="232"/>
        <v>1.5816420047609352</v>
      </c>
      <c r="N392" s="1248">
        <f t="shared" si="232"/>
        <v>1</v>
      </c>
      <c r="O392" s="1248">
        <f t="shared" si="232"/>
        <v>1.3610711865931977</v>
      </c>
      <c r="P392" s="1248">
        <f t="shared" si="232"/>
        <v>0</v>
      </c>
      <c r="Q392" s="1248">
        <f t="shared" si="232"/>
        <v>0</v>
      </c>
      <c r="R392" s="1248">
        <f t="shared" si="232"/>
        <v>1.4448692971213759</v>
      </c>
      <c r="S392" s="1248">
        <f t="shared" si="232"/>
        <v>0.14037242292677821</v>
      </c>
      <c r="T392" s="1248">
        <f t="shared" si="232"/>
        <v>1</v>
      </c>
      <c r="U392" s="1248">
        <f t="shared" si="232"/>
        <v>0.34916897486161824</v>
      </c>
      <c r="V392" s="1248">
        <f t="shared" si="232"/>
        <v>0.11325772384805544</v>
      </c>
      <c r="W392" s="1248">
        <f t="shared" si="232"/>
        <v>1.3935620449486867</v>
      </c>
      <c r="X392" s="1147"/>
      <c r="Y392" s="1147"/>
      <c r="Z392" s="1147"/>
      <c r="AA392" s="1248">
        <f t="shared" si="231"/>
        <v>1</v>
      </c>
      <c r="AB392" s="1248">
        <f t="shared" ca="1" si="231"/>
        <v>1.3497579785806129</v>
      </c>
      <c r="AC392" s="1248">
        <f t="shared" ca="1" si="231"/>
        <v>1.4640033568817665</v>
      </c>
    </row>
    <row r="393" spans="1:29" ht="18" customHeight="1">
      <c r="A393" s="2298" t="str">
        <f t="shared" si="213"/>
        <v>Slovenia</v>
      </c>
      <c r="B393" s="1525" t="s">
        <v>3980</v>
      </c>
      <c r="C393" s="1248">
        <f t="shared" ref="C393:W393" ca="1" si="233">IF(OR(C$6&lt;=0,C775&lt;=0),1,(C584/C$6)^C$9-IF(C$8=1,0,(1-C$8)*(C584*(1-C$8)/C$6)^C$9))</f>
        <v>2.0575492787029011</v>
      </c>
      <c r="D393" s="1248">
        <f t="shared" ca="1" si="233"/>
        <v>1.5914005064434666</v>
      </c>
      <c r="E393" s="1248">
        <f t="shared" si="233"/>
        <v>1</v>
      </c>
      <c r="F393" s="1248">
        <f t="shared" ca="1" si="233"/>
        <v>2.0575492787029011</v>
      </c>
      <c r="G393" s="1248">
        <f t="shared" ca="1" si="233"/>
        <v>2.0575492787029011</v>
      </c>
      <c r="H393" s="1248">
        <f t="shared" ca="1" si="233"/>
        <v>2.0575492787029011</v>
      </c>
      <c r="I393" s="1248">
        <f t="shared" si="233"/>
        <v>1</v>
      </c>
      <c r="J393" s="1248">
        <f t="shared" si="233"/>
        <v>1</v>
      </c>
      <c r="K393" s="1248">
        <f t="shared" si="233"/>
        <v>0.43408674893567079</v>
      </c>
      <c r="L393" s="1248">
        <f t="shared" si="233"/>
        <v>0.73164037589332653</v>
      </c>
      <c r="M393" s="1248">
        <f t="shared" si="233"/>
        <v>1.5997360389390818</v>
      </c>
      <c r="N393" s="1248">
        <f t="shared" si="233"/>
        <v>1</v>
      </c>
      <c r="O393" s="1248">
        <f t="shared" si="233"/>
        <v>1.4315216026630735</v>
      </c>
      <c r="P393" s="1248">
        <f t="shared" si="233"/>
        <v>0</v>
      </c>
      <c r="Q393" s="1248">
        <f t="shared" si="233"/>
        <v>0</v>
      </c>
      <c r="R393" s="1248">
        <f t="shared" si="233"/>
        <v>1.6508335120227657</v>
      </c>
      <c r="S393" s="1248">
        <f t="shared" si="233"/>
        <v>0.14335457361577042</v>
      </c>
      <c r="T393" s="1248">
        <f t="shared" si="233"/>
        <v>1</v>
      </c>
      <c r="U393" s="1248">
        <f t="shared" si="233"/>
        <v>0.30498625139948676</v>
      </c>
      <c r="V393" s="1248">
        <f t="shared" si="233"/>
        <v>0.11566383462227359</v>
      </c>
      <c r="W393" s="1248">
        <f t="shared" si="233"/>
        <v>1.4858348543267041</v>
      </c>
      <c r="X393" s="1147"/>
      <c r="Y393" s="1147"/>
      <c r="Z393" s="1147"/>
      <c r="AA393" s="1248">
        <f t="shared" si="231"/>
        <v>1</v>
      </c>
      <c r="AB393" s="1248">
        <f t="shared" si="231"/>
        <v>1</v>
      </c>
      <c r="AC393" s="1248">
        <f t="shared" ca="1" si="231"/>
        <v>1.5239573545541161</v>
      </c>
    </row>
    <row r="394" spans="1:29" ht="18" customHeight="1">
      <c r="A394" s="2298" t="str">
        <f t="shared" si="213"/>
        <v>Solomon Islands</v>
      </c>
      <c r="B394" s="1525"/>
      <c r="C394" s="1248"/>
      <c r="D394" s="1248"/>
      <c r="E394" s="1248"/>
      <c r="F394" s="1248"/>
      <c r="G394" s="1248"/>
      <c r="H394" s="1248"/>
      <c r="I394" s="1248"/>
      <c r="J394" s="1248"/>
      <c r="K394" s="1248"/>
      <c r="L394" s="1248"/>
      <c r="M394" s="1248"/>
      <c r="N394" s="1248"/>
      <c r="O394" s="1248"/>
      <c r="P394" s="1248"/>
      <c r="Q394" s="1248"/>
      <c r="R394" s="1248"/>
      <c r="S394" s="1248"/>
      <c r="T394" s="1248"/>
      <c r="U394" s="1248"/>
      <c r="V394" s="1248"/>
      <c r="W394" s="1248"/>
      <c r="X394" s="1147"/>
      <c r="Y394" s="1147"/>
      <c r="Z394" s="1147"/>
      <c r="AA394" s="1248"/>
      <c r="AB394" s="1248"/>
      <c r="AC394" s="1248"/>
    </row>
    <row r="395" spans="1:29" ht="18" customHeight="1">
      <c r="A395" s="2298" t="str">
        <f t="shared" si="213"/>
        <v>Somalia</v>
      </c>
      <c r="B395" s="1525"/>
      <c r="C395" s="1248"/>
      <c r="D395" s="1248"/>
      <c r="E395" s="1248"/>
      <c r="F395" s="1248"/>
      <c r="G395" s="1248"/>
      <c r="H395" s="1248"/>
      <c r="I395" s="1248"/>
      <c r="J395" s="1248"/>
      <c r="K395" s="1248"/>
      <c r="L395" s="1248"/>
      <c r="M395" s="1248"/>
      <c r="N395" s="1248"/>
      <c r="O395" s="1248"/>
      <c r="P395" s="1248"/>
      <c r="Q395" s="1248"/>
      <c r="R395" s="1248"/>
      <c r="S395" s="1248"/>
      <c r="T395" s="1248"/>
      <c r="U395" s="1248"/>
      <c r="V395" s="1248"/>
      <c r="W395" s="1248"/>
      <c r="X395" s="1147"/>
      <c r="Y395" s="1147"/>
      <c r="Z395" s="1147"/>
      <c r="AA395" s="1248"/>
      <c r="AB395" s="1248"/>
      <c r="AC395" s="1248"/>
    </row>
    <row r="396" spans="1:29" ht="18" customHeight="1">
      <c r="A396" s="2298" t="str">
        <f t="shared" si="213"/>
        <v>South Africa</v>
      </c>
      <c r="B396" s="1525" t="s">
        <v>3980</v>
      </c>
      <c r="C396" s="1248">
        <f t="shared" ref="C396:W396" ca="1" si="234">IF(OR(C$6&lt;=0,C778&lt;=0),1,(C587/C$6)^C$9-IF(C$8=1,0,(1-C$8)*(C587*(1-C$8)/C$6)^C$9))</f>
        <v>1.408324159259458</v>
      </c>
      <c r="D396" s="1248">
        <f t="shared" ca="1" si="234"/>
        <v>1.0168812210771292</v>
      </c>
      <c r="E396" s="1248">
        <f t="shared" si="234"/>
        <v>0.96451308823874071</v>
      </c>
      <c r="F396" s="1248">
        <f t="shared" ca="1" si="234"/>
        <v>1.408324159259458</v>
      </c>
      <c r="G396" s="1248">
        <f t="shared" ca="1" si="234"/>
        <v>1.408324159259458</v>
      </c>
      <c r="H396" s="1248">
        <f t="shared" ca="1" si="234"/>
        <v>1.408324159259458</v>
      </c>
      <c r="I396" s="1248">
        <f t="shared" ca="1" si="234"/>
        <v>1.1679811951538397</v>
      </c>
      <c r="J396" s="1248">
        <f t="shared" si="234"/>
        <v>0</v>
      </c>
      <c r="K396" s="1248">
        <f t="shared" si="234"/>
        <v>0.33958577081212604</v>
      </c>
      <c r="L396" s="1248">
        <f t="shared" si="234"/>
        <v>0.57236177242035213</v>
      </c>
      <c r="M396" s="1248">
        <f t="shared" si="234"/>
        <v>1.1580440502190381</v>
      </c>
      <c r="N396" s="1248">
        <f t="shared" si="234"/>
        <v>1</v>
      </c>
      <c r="O396" s="1248">
        <f t="shared" si="234"/>
        <v>1.2174632362249158</v>
      </c>
      <c r="P396" s="1248">
        <f t="shared" si="234"/>
        <v>0</v>
      </c>
      <c r="Q396" s="1248">
        <f t="shared" si="234"/>
        <v>0</v>
      </c>
      <c r="R396" s="1248">
        <f t="shared" si="234"/>
        <v>1.4045644542064812</v>
      </c>
      <c r="S396" s="1248">
        <f t="shared" si="234"/>
        <v>0.11214618621765249</v>
      </c>
      <c r="T396" s="1248">
        <f t="shared" si="234"/>
        <v>1</v>
      </c>
      <c r="U396" s="1248">
        <f t="shared" si="234"/>
        <v>0.23047424757957036</v>
      </c>
      <c r="V396" s="1248">
        <f t="shared" si="234"/>
        <v>9.0483739786103801E-2</v>
      </c>
      <c r="W396" s="1248">
        <f t="shared" si="234"/>
        <v>1.137667386448487</v>
      </c>
      <c r="X396" s="1147"/>
      <c r="Y396" s="1147"/>
      <c r="Z396" s="1147"/>
      <c r="AA396" s="1248">
        <f>IF(OR(AA$6&lt;=0,AA778&lt;=0),1,(AA587/AA$6)^AA$9-IF(AA$8=1,0,(1-AA$8)*(AA587*(1-AA$8)/AA$6)^AA$9))</f>
        <v>1</v>
      </c>
      <c r="AB396" s="1248">
        <f ca="1">IF(OR(AB$6&lt;=0,AB778&lt;=0),1,(AB587/AB$6)^AB$9-IF(AB$8=1,0,(1-AB$8)*(AB587*(1-AB$8)/AB$6)^AB$9))</f>
        <v>1.1679811951538397</v>
      </c>
      <c r="AC396" s="1248">
        <f ca="1">IF(OR(AC$6&lt;=0,AC778&lt;=0),1,(AC587/AC$6)^AC$9-IF(AC$8=1,0,(1-AC$8)*(AC587*(1-AC$8)/AC$6)^AC$9))</f>
        <v>1.2049371767374037</v>
      </c>
    </row>
    <row r="397" spans="1:29" ht="18" customHeight="1">
      <c r="A397" s="2298" t="str">
        <f t="shared" si="213"/>
        <v>South Sudan</v>
      </c>
      <c r="B397" s="1525" t="s">
        <v>3980</v>
      </c>
      <c r="C397" s="1248">
        <f t="shared" ref="C397:W398" ca="1" si="235">IF(OR(C$6&lt;=0,C779&lt;=0),1,(C588/C$6)^C$9-IF(C$8=1,0,(1-C$8)*(C588*(1-C$8)/C$6)^C$9))</f>
        <v>1.2054320904989713</v>
      </c>
      <c r="D397" s="1248">
        <f t="shared" si="235"/>
        <v>1</v>
      </c>
      <c r="E397" s="1248">
        <f t="shared" si="235"/>
        <v>1</v>
      </c>
      <c r="F397" s="1248">
        <f t="shared" ca="1" si="235"/>
        <v>1.2054320904989713</v>
      </c>
      <c r="G397" s="1248">
        <f t="shared" ca="1" si="235"/>
        <v>1.2054320904989713</v>
      </c>
      <c r="H397" s="1248">
        <f t="shared" ca="1" si="235"/>
        <v>1.2054320904989713</v>
      </c>
      <c r="I397" s="1248">
        <f t="shared" si="235"/>
        <v>1</v>
      </c>
      <c r="J397" s="1248">
        <f t="shared" si="235"/>
        <v>1</v>
      </c>
      <c r="K397" s="1248">
        <f t="shared" si="235"/>
        <v>0.49053298673312962</v>
      </c>
      <c r="L397" s="1248">
        <f t="shared" si="235"/>
        <v>0.82677884013153558</v>
      </c>
      <c r="M397" s="1248">
        <f t="shared" si="235"/>
        <v>1.8673708437153416</v>
      </c>
      <c r="N397" s="1248">
        <f t="shared" si="235"/>
        <v>1</v>
      </c>
      <c r="O397" s="1248">
        <f t="shared" si="235"/>
        <v>2.5326909188345663</v>
      </c>
      <c r="P397" s="1248">
        <f t="shared" si="235"/>
        <v>0</v>
      </c>
      <c r="Q397" s="1248">
        <f t="shared" si="235"/>
        <v>0</v>
      </c>
      <c r="R397" s="1248">
        <f t="shared" si="235"/>
        <v>1</v>
      </c>
      <c r="S397" s="1248">
        <f t="shared" si="235"/>
        <v>0.16199560878099817</v>
      </c>
      <c r="T397" s="1248">
        <f t="shared" si="235"/>
        <v>1</v>
      </c>
      <c r="U397" s="1248">
        <f t="shared" si="235"/>
        <v>0.32154308270231913</v>
      </c>
      <c r="V397" s="1248">
        <f t="shared" si="235"/>
        <v>0.1307041193802454</v>
      </c>
      <c r="W397" s="1248">
        <f t="shared" si="235"/>
        <v>1.5520160847957891</v>
      </c>
      <c r="X397" s="2425"/>
      <c r="Y397" s="2425"/>
      <c r="Z397" s="2425"/>
      <c r="AA397" s="1248">
        <f t="shared" ref="AA397:AC401" si="236">IF(OR(AA$6&lt;=0,AA779&lt;=0),1,(AA588/AA$6)^AA$9-IF(AA$8=1,0,(1-AA$8)*(AA588*(1-AA$8)/AA$6)^AA$9))</f>
        <v>1</v>
      </c>
      <c r="AB397" s="1248">
        <f t="shared" si="236"/>
        <v>1</v>
      </c>
      <c r="AC397" s="1248">
        <f t="shared" ca="1" si="236"/>
        <v>1.9605539690240283</v>
      </c>
    </row>
    <row r="398" spans="1:29" ht="18" customHeight="1">
      <c r="A398" s="2298" t="str">
        <f t="shared" si="213"/>
        <v>Spain</v>
      </c>
      <c r="B398" s="1525" t="s">
        <v>3980</v>
      </c>
      <c r="C398" s="1248">
        <f t="shared" ca="1" si="235"/>
        <v>1.7000533009536571</v>
      </c>
      <c r="D398" s="1248">
        <f t="shared" ca="1" si="235"/>
        <v>1.593971745630095</v>
      </c>
      <c r="E398" s="1248">
        <f t="shared" si="235"/>
        <v>1</v>
      </c>
      <c r="F398" s="1248">
        <f t="shared" ca="1" si="235"/>
        <v>1.7000533009536571</v>
      </c>
      <c r="G398" s="1248">
        <f t="shared" ca="1" si="235"/>
        <v>1.7000533009536571</v>
      </c>
      <c r="H398" s="1248">
        <f t="shared" ca="1" si="235"/>
        <v>1.7000533009536571</v>
      </c>
      <c r="I398" s="1248">
        <f t="shared" ca="1" si="235"/>
        <v>1.1135763828943823</v>
      </c>
      <c r="J398" s="1248">
        <f t="shared" si="235"/>
        <v>0</v>
      </c>
      <c r="K398" s="1248">
        <f t="shared" si="235"/>
        <v>0.34766603492746517</v>
      </c>
      <c r="L398" s="1248">
        <f t="shared" si="235"/>
        <v>0.58598081858833384</v>
      </c>
      <c r="M398" s="1248">
        <f t="shared" si="235"/>
        <v>1.2504961090984552</v>
      </c>
      <c r="N398" s="1248">
        <f t="shared" si="235"/>
        <v>1</v>
      </c>
      <c r="O398" s="1248">
        <f t="shared" si="235"/>
        <v>1.155449056124916</v>
      </c>
      <c r="P398" s="1248">
        <f t="shared" si="235"/>
        <v>0</v>
      </c>
      <c r="Q398" s="1248">
        <f t="shared" si="235"/>
        <v>0</v>
      </c>
      <c r="R398" s="1248">
        <f t="shared" si="235"/>
        <v>1.2592717630765222</v>
      </c>
      <c r="S398" s="1248">
        <f t="shared" si="235"/>
        <v>0.11481464550556542</v>
      </c>
      <c r="T398" s="1248">
        <f t="shared" si="235"/>
        <v>1</v>
      </c>
      <c r="U398" s="1248">
        <f t="shared" si="235"/>
        <v>0.22474435622552102</v>
      </c>
      <c r="V398" s="1248">
        <f t="shared" si="235"/>
        <v>9.2636752598939998E-2</v>
      </c>
      <c r="W398" s="1248">
        <f t="shared" si="235"/>
        <v>1.2117224777985314</v>
      </c>
      <c r="X398" s="1147"/>
      <c r="Y398" s="1147"/>
      <c r="Z398" s="1147"/>
      <c r="AA398" s="1248">
        <f t="shared" si="236"/>
        <v>1</v>
      </c>
      <c r="AB398" s="1248">
        <f t="shared" ca="1" si="236"/>
        <v>1.1135763828943823</v>
      </c>
      <c r="AC398" s="1248">
        <f t="shared" ca="1" si="236"/>
        <v>1.216008258539214</v>
      </c>
    </row>
    <row r="399" spans="1:29" ht="18" customHeight="1">
      <c r="A399" s="2298" t="str">
        <f t="shared" si="213"/>
        <v>Sri Lanka</v>
      </c>
      <c r="B399" s="1525" t="s">
        <v>3980</v>
      </c>
      <c r="C399" s="1248">
        <f t="shared" ref="C399:W399" si="237">IF(OR(C$6&lt;=0,C781&lt;=0),1,(C590/C$6)^C$9-IF(C$8=1,0,(1-C$8)*(C590*(1-C$8)/C$6)^C$9))</f>
        <v>1</v>
      </c>
      <c r="D399" s="1248">
        <f t="shared" si="237"/>
        <v>1</v>
      </c>
      <c r="E399" s="1248">
        <f t="shared" si="237"/>
        <v>1</v>
      </c>
      <c r="F399" s="1248">
        <f t="shared" si="237"/>
        <v>1</v>
      </c>
      <c r="G399" s="1248">
        <f t="shared" si="237"/>
        <v>1</v>
      </c>
      <c r="H399" s="1248">
        <f t="shared" si="237"/>
        <v>1</v>
      </c>
      <c r="I399" s="1248">
        <f t="shared" ca="1" si="237"/>
        <v>1.4205095956132336</v>
      </c>
      <c r="J399" s="1248">
        <f t="shared" si="237"/>
        <v>0</v>
      </c>
      <c r="K399" s="1248">
        <f t="shared" si="237"/>
        <v>0.38974468922097016</v>
      </c>
      <c r="L399" s="1248">
        <f t="shared" si="237"/>
        <v>0.65690314579567233</v>
      </c>
      <c r="M399" s="1248">
        <f t="shared" si="237"/>
        <v>1.4933971174216116</v>
      </c>
      <c r="N399" s="1248">
        <f t="shared" si="237"/>
        <v>1</v>
      </c>
      <c r="O399" s="1248">
        <f t="shared" si="237"/>
        <v>1.4133898048810416</v>
      </c>
      <c r="P399" s="1248">
        <f t="shared" si="237"/>
        <v>0</v>
      </c>
      <c r="Q399" s="1248">
        <f t="shared" si="237"/>
        <v>0</v>
      </c>
      <c r="R399" s="1248">
        <f t="shared" si="237"/>
        <v>1</v>
      </c>
      <c r="S399" s="1248">
        <f t="shared" si="237"/>
        <v>0.12871087145432103</v>
      </c>
      <c r="T399" s="1248">
        <f t="shared" si="237"/>
        <v>1</v>
      </c>
      <c r="U399" s="1248">
        <f t="shared" si="237"/>
        <v>0.25436268593079436</v>
      </c>
      <c r="V399" s="1248">
        <f t="shared" si="237"/>
        <v>0.10384874772034136</v>
      </c>
      <c r="W399" s="1248">
        <f t="shared" si="237"/>
        <v>1.2048953984252317</v>
      </c>
      <c r="X399" s="1147"/>
      <c r="Y399" s="1147"/>
      <c r="Z399" s="1147"/>
      <c r="AA399" s="1248">
        <f t="shared" si="236"/>
        <v>1</v>
      </c>
      <c r="AB399" s="1248">
        <f t="shared" ca="1" si="236"/>
        <v>1.4205095956132336</v>
      </c>
      <c r="AC399" s="1248">
        <f t="shared" ca="1" si="236"/>
        <v>1.5104053599306915</v>
      </c>
    </row>
    <row r="400" spans="1:29" ht="18" customHeight="1">
      <c r="A400" s="2298" t="str">
        <f t="shared" si="213"/>
        <v>Sudan</v>
      </c>
      <c r="B400" s="1525" t="s">
        <v>3980</v>
      </c>
      <c r="C400" s="1248">
        <f t="shared" ref="C400:W401" ca="1" si="238">IF(OR(C$6&lt;=0,C782&lt;=0),1,(C591/C$6)^C$9-IF(C$8=1,0,(1-C$8)*(C591*(1-C$8)/C$6)^C$9))</f>
        <v>1.2447925583712385</v>
      </c>
      <c r="D400" s="1248">
        <f t="shared" si="238"/>
        <v>1</v>
      </c>
      <c r="E400" s="1248">
        <f t="shared" si="238"/>
        <v>1</v>
      </c>
      <c r="F400" s="1248">
        <f t="shared" ca="1" si="238"/>
        <v>1.2447925583712385</v>
      </c>
      <c r="G400" s="1248">
        <f t="shared" ca="1" si="238"/>
        <v>1.2447925583712385</v>
      </c>
      <c r="H400" s="1248">
        <f t="shared" ca="1" si="238"/>
        <v>1.2447925583712385</v>
      </c>
      <c r="I400" s="1248">
        <f t="shared" ca="1" si="238"/>
        <v>1.3135754093558192</v>
      </c>
      <c r="J400" s="1248">
        <f t="shared" si="238"/>
        <v>0</v>
      </c>
      <c r="K400" s="1248">
        <f t="shared" si="238"/>
        <v>0.38819027208298496</v>
      </c>
      <c r="L400" s="1248">
        <f t="shared" si="238"/>
        <v>0.65428322168621933</v>
      </c>
      <c r="M400" s="1248">
        <f t="shared" si="238"/>
        <v>1.53725729574818</v>
      </c>
      <c r="N400" s="1248">
        <f t="shared" si="238"/>
        <v>1</v>
      </c>
      <c r="O400" s="1248">
        <f t="shared" si="238"/>
        <v>1.327286004546957</v>
      </c>
      <c r="P400" s="1248">
        <f t="shared" si="238"/>
        <v>0</v>
      </c>
      <c r="Q400" s="1248">
        <f t="shared" si="238"/>
        <v>0</v>
      </c>
      <c r="R400" s="1248">
        <f t="shared" si="238"/>
        <v>1</v>
      </c>
      <c r="S400" s="1248">
        <f t="shared" si="238"/>
        <v>0.12819753441608328</v>
      </c>
      <c r="T400" s="1248">
        <f t="shared" si="238"/>
        <v>1</v>
      </c>
      <c r="U400" s="1248">
        <f t="shared" si="238"/>
        <v>0.28806946067482508</v>
      </c>
      <c r="V400" s="1248">
        <f t="shared" si="238"/>
        <v>0.10343456818774133</v>
      </c>
      <c r="W400" s="1248">
        <f t="shared" si="238"/>
        <v>1.1036114335902512</v>
      </c>
      <c r="X400" s="1147"/>
      <c r="Y400" s="1147"/>
      <c r="Z400" s="1147"/>
      <c r="AA400" s="1248">
        <f t="shared" si="236"/>
        <v>1</v>
      </c>
      <c r="AB400" s="1248">
        <f t="shared" ca="1" si="236"/>
        <v>1.3135754093558192</v>
      </c>
      <c r="AC400" s="1248">
        <f t="shared" ca="1" si="236"/>
        <v>1.5022810566523648</v>
      </c>
    </row>
    <row r="401" spans="1:29" ht="18" customHeight="1">
      <c r="A401" s="2298" t="str">
        <f t="shared" si="213"/>
        <v>Suriname</v>
      </c>
      <c r="B401" s="1525" t="s">
        <v>3980</v>
      </c>
      <c r="C401" s="1248">
        <f t="shared" si="238"/>
        <v>1</v>
      </c>
      <c r="D401" s="1248">
        <f t="shared" si="238"/>
        <v>1</v>
      </c>
      <c r="E401" s="1248">
        <f t="shared" si="238"/>
        <v>1</v>
      </c>
      <c r="F401" s="1248">
        <f t="shared" si="238"/>
        <v>1</v>
      </c>
      <c r="G401" s="1248">
        <f t="shared" si="238"/>
        <v>1</v>
      </c>
      <c r="H401" s="1248">
        <f t="shared" si="238"/>
        <v>1</v>
      </c>
      <c r="I401" s="1248">
        <f t="shared" si="238"/>
        <v>1</v>
      </c>
      <c r="J401" s="1248">
        <f t="shared" si="238"/>
        <v>1</v>
      </c>
      <c r="K401" s="1248">
        <f t="shared" si="238"/>
        <v>1</v>
      </c>
      <c r="L401" s="1248">
        <f t="shared" si="238"/>
        <v>1</v>
      </c>
      <c r="M401" s="1248">
        <f t="shared" si="238"/>
        <v>1.842362000179069</v>
      </c>
      <c r="N401" s="1248">
        <f t="shared" si="238"/>
        <v>1</v>
      </c>
      <c r="O401" s="1248">
        <f t="shared" si="238"/>
        <v>1.6905505815207293</v>
      </c>
      <c r="P401" s="1248">
        <f t="shared" si="238"/>
        <v>1</v>
      </c>
      <c r="Q401" s="1248">
        <f t="shared" si="238"/>
        <v>1</v>
      </c>
      <c r="R401" s="1248">
        <f t="shared" si="238"/>
        <v>1</v>
      </c>
      <c r="S401" s="1248">
        <f t="shared" si="238"/>
        <v>1</v>
      </c>
      <c r="T401" s="1248">
        <f t="shared" si="238"/>
        <v>1</v>
      </c>
      <c r="U401" s="1248">
        <f t="shared" si="238"/>
        <v>1</v>
      </c>
      <c r="V401" s="1248">
        <f t="shared" si="238"/>
        <v>1</v>
      </c>
      <c r="W401" s="1248">
        <f t="shared" si="238"/>
        <v>1</v>
      </c>
      <c r="X401" s="1147"/>
      <c r="Y401" s="1147"/>
      <c r="Z401" s="1147"/>
      <c r="AA401" s="1248">
        <f>IF(OR(AA$6&lt;=0,AA783&lt;=0),1,(AA592/AA$6)^AA$9-IF(AA$8=1,0,(1-AA$8)*(AA592*(1-AA$8)/AA$6)^AA$9))</f>
        <v>1</v>
      </c>
      <c r="AB401" s="1248">
        <f t="shared" si="236"/>
        <v>1</v>
      </c>
      <c r="AC401" s="1248">
        <f t="shared" ca="1" si="236"/>
        <v>1.8045523786179809</v>
      </c>
    </row>
    <row r="402" spans="1:29" ht="18" customHeight="1">
      <c r="A402" s="2298" t="str">
        <f t="shared" si="213"/>
        <v>Swaziland</v>
      </c>
      <c r="B402" s="1525"/>
      <c r="C402" s="1248"/>
      <c r="D402" s="1248"/>
      <c r="E402" s="1248"/>
      <c r="F402" s="1248"/>
      <c r="G402" s="1248"/>
      <c r="H402" s="1248"/>
      <c r="I402" s="1248"/>
      <c r="J402" s="1248"/>
      <c r="K402" s="1248"/>
      <c r="L402" s="1248"/>
      <c r="M402" s="1248"/>
      <c r="N402" s="1248"/>
      <c r="O402" s="1248"/>
      <c r="P402" s="1248"/>
      <c r="Q402" s="1248"/>
      <c r="R402" s="1248"/>
      <c r="S402" s="1248"/>
      <c r="T402" s="1248"/>
      <c r="U402" s="1248"/>
      <c r="V402" s="1248"/>
      <c r="W402" s="1248"/>
      <c r="X402" s="1147"/>
      <c r="Y402" s="1147"/>
      <c r="Z402" s="1147"/>
      <c r="AA402" s="1248"/>
      <c r="AB402" s="1248"/>
      <c r="AC402" s="1248"/>
    </row>
    <row r="403" spans="1:29" ht="18" customHeight="1">
      <c r="A403" s="2298" t="str">
        <f t="shared" si="213"/>
        <v>Sweden</v>
      </c>
      <c r="B403" s="1525" t="s">
        <v>3980</v>
      </c>
      <c r="C403" s="1248">
        <f t="shared" ref="C403:W403" si="239">IF(OR(C$6&lt;=0,C785&lt;=0),1,(C594/C$6)^C$9-IF(C$8=1,0,(1-C$8)*(C594*(1-C$8)/C$6)^C$9))</f>
        <v>1</v>
      </c>
      <c r="D403" s="1248">
        <f t="shared" ca="1" si="239"/>
        <v>1.8273758309793424</v>
      </c>
      <c r="E403" s="1248">
        <f t="shared" si="239"/>
        <v>1</v>
      </c>
      <c r="F403" s="1248">
        <f t="shared" si="239"/>
        <v>1</v>
      </c>
      <c r="G403" s="1248">
        <f t="shared" si="239"/>
        <v>1</v>
      </c>
      <c r="H403" s="1248">
        <f t="shared" si="239"/>
        <v>1</v>
      </c>
      <c r="I403" s="1248">
        <f t="shared" ca="1" si="239"/>
        <v>1.2189510511348536</v>
      </c>
      <c r="J403" s="1248">
        <f t="shared" si="239"/>
        <v>0</v>
      </c>
      <c r="K403" s="1248">
        <f t="shared" si="239"/>
        <v>0.39854955857701269</v>
      </c>
      <c r="L403" s="1248">
        <f t="shared" si="239"/>
        <v>0.67174349266445266</v>
      </c>
      <c r="M403" s="1248">
        <f t="shared" si="239"/>
        <v>1.7186255978589953</v>
      </c>
      <c r="N403" s="1248">
        <f t="shared" si="239"/>
        <v>1</v>
      </c>
      <c r="O403" s="1248">
        <f t="shared" si="239"/>
        <v>1.1565449944403512</v>
      </c>
      <c r="P403" s="1248">
        <f t="shared" si="239"/>
        <v>0</v>
      </c>
      <c r="Q403" s="1248">
        <f t="shared" si="239"/>
        <v>0</v>
      </c>
      <c r="R403" s="1248">
        <f t="shared" si="239"/>
        <v>1.6039277460307155</v>
      </c>
      <c r="S403" s="1248">
        <f t="shared" si="239"/>
        <v>0.13161862732425433</v>
      </c>
      <c r="T403" s="1248">
        <f t="shared" si="239"/>
        <v>1</v>
      </c>
      <c r="U403" s="1248">
        <f t="shared" si="239"/>
        <v>0.25232565446122168</v>
      </c>
      <c r="V403" s="1248">
        <f t="shared" si="239"/>
        <v>0.10619483397053209</v>
      </c>
      <c r="W403" s="1248">
        <f t="shared" si="239"/>
        <v>1.1803268077269058</v>
      </c>
      <c r="X403" s="1147"/>
      <c r="Y403" s="1147"/>
      <c r="Z403" s="1147"/>
      <c r="AA403" s="1248">
        <f t="shared" ref="AA403:AC408" si="240">IF(OR(AA$6&lt;=0,AA785&lt;=0),1,(AA594/AA$6)^AA$9-IF(AA$8=1,0,(1-AA$8)*(AA594*(1-AA$8)/AA$6)^AA$9))</f>
        <v>1</v>
      </c>
      <c r="AB403" s="1248">
        <f t="shared" ca="1" si="240"/>
        <v>1.2189510511348536</v>
      </c>
      <c r="AC403" s="1248">
        <f t="shared" ca="1" si="240"/>
        <v>1.2675166481985976</v>
      </c>
    </row>
    <row r="404" spans="1:29" ht="18" customHeight="1">
      <c r="A404" s="2298" t="str">
        <f t="shared" si="213"/>
        <v>Switzerland</v>
      </c>
      <c r="B404" s="1525" t="s">
        <v>3980</v>
      </c>
      <c r="C404" s="1248">
        <f t="shared" ref="C404:W404" si="241">IF(OR(C$6&lt;=0,C786&lt;=0),1,(C595/C$6)^C$9-IF(C$8=1,0,(1-C$8)*(C595*(1-C$8)/C$6)^C$9))</f>
        <v>1</v>
      </c>
      <c r="D404" s="1248">
        <f t="shared" si="241"/>
        <v>1</v>
      </c>
      <c r="E404" s="1248">
        <f t="shared" si="241"/>
        <v>1</v>
      </c>
      <c r="F404" s="1248">
        <f t="shared" si="241"/>
        <v>1</v>
      </c>
      <c r="G404" s="1248">
        <f t="shared" si="241"/>
        <v>1</v>
      </c>
      <c r="H404" s="1248">
        <f t="shared" si="241"/>
        <v>1</v>
      </c>
      <c r="I404" s="1248">
        <f t="shared" ca="1" si="241"/>
        <v>1.4236603686028215</v>
      </c>
      <c r="J404" s="1248">
        <f t="shared" si="241"/>
        <v>0</v>
      </c>
      <c r="K404" s="1248">
        <f t="shared" si="241"/>
        <v>0.39975808062749696</v>
      </c>
      <c r="L404" s="1248">
        <f t="shared" si="241"/>
        <v>0.67378042083482337</v>
      </c>
      <c r="M404" s="1248">
        <f t="shared" si="241"/>
        <v>1.8880416653030661</v>
      </c>
      <c r="N404" s="1248">
        <f t="shared" si="241"/>
        <v>1</v>
      </c>
      <c r="O404" s="1248">
        <f t="shared" si="241"/>
        <v>1.238623107708424</v>
      </c>
      <c r="P404" s="1248">
        <f t="shared" si="241"/>
        <v>0</v>
      </c>
      <c r="Q404" s="1248">
        <f t="shared" si="241"/>
        <v>0</v>
      </c>
      <c r="R404" s="1248">
        <f t="shared" si="241"/>
        <v>1.4643719588443094</v>
      </c>
      <c r="S404" s="1248">
        <f t="shared" si="241"/>
        <v>0.13201773456186827</v>
      </c>
      <c r="T404" s="1248">
        <f t="shared" si="241"/>
        <v>1</v>
      </c>
      <c r="U404" s="1248">
        <f t="shared" si="241"/>
        <v>0.26030716652438346</v>
      </c>
      <c r="V404" s="1248">
        <f t="shared" si="241"/>
        <v>0.10651684862526967</v>
      </c>
      <c r="W404" s="1248">
        <f t="shared" si="241"/>
        <v>1.3309562642209296</v>
      </c>
      <c r="X404" s="1147"/>
      <c r="Y404" s="1147"/>
      <c r="Z404" s="1147"/>
      <c r="AA404" s="1248">
        <f t="shared" si="240"/>
        <v>1</v>
      </c>
      <c r="AB404" s="1248">
        <f t="shared" ca="1" si="240"/>
        <v>1.4236603686028215</v>
      </c>
      <c r="AC404" s="1248">
        <f t="shared" ca="1" si="240"/>
        <v>1.3578492929914334</v>
      </c>
    </row>
    <row r="405" spans="1:29" ht="18" customHeight="1">
      <c r="A405" s="2298" t="str">
        <f t="shared" si="213"/>
        <v>Syrian Arab Republic</v>
      </c>
      <c r="B405" s="1525" t="s">
        <v>3980</v>
      </c>
      <c r="C405" s="1248">
        <f t="shared" ref="C405:W405" ca="1" si="242">IF(OR(C$6&lt;=0,C787&lt;=0),1,(C596/C$6)^C$9-IF(C$8=1,0,(1-C$8)*(C596*(1-C$8)/C$6)^C$9))</f>
        <v>1.278834654070883</v>
      </c>
      <c r="D405" s="1248">
        <f t="shared" si="242"/>
        <v>1</v>
      </c>
      <c r="E405" s="1248">
        <f t="shared" si="242"/>
        <v>1</v>
      </c>
      <c r="F405" s="1248">
        <f t="shared" ca="1" si="242"/>
        <v>1.278834654070883</v>
      </c>
      <c r="G405" s="1248">
        <f t="shared" ca="1" si="242"/>
        <v>1.278834654070883</v>
      </c>
      <c r="H405" s="1248">
        <f t="shared" ca="1" si="242"/>
        <v>1.278834654070883</v>
      </c>
      <c r="I405" s="1248">
        <f t="shared" ca="1" si="242"/>
        <v>1.281610893457878</v>
      </c>
      <c r="J405" s="1248">
        <f t="shared" si="242"/>
        <v>0</v>
      </c>
      <c r="K405" s="1248">
        <f t="shared" si="242"/>
        <v>0.41321741021664926</v>
      </c>
      <c r="L405" s="1248">
        <f t="shared" si="242"/>
        <v>0.69646572275667229</v>
      </c>
      <c r="M405" s="1248">
        <f t="shared" si="242"/>
        <v>1.4390466627092831</v>
      </c>
      <c r="N405" s="1248">
        <f t="shared" si="242"/>
        <v>1</v>
      </c>
      <c r="O405" s="1248">
        <f t="shared" si="242"/>
        <v>1.5738619539964731</v>
      </c>
      <c r="P405" s="1248">
        <f t="shared" si="242"/>
        <v>0</v>
      </c>
      <c r="Q405" s="1248">
        <f t="shared" si="242"/>
        <v>0</v>
      </c>
      <c r="R405" s="1248">
        <f t="shared" si="242"/>
        <v>1.5954622342957967</v>
      </c>
      <c r="S405" s="1248">
        <f t="shared" si="242"/>
        <v>0.13646259831119445</v>
      </c>
      <c r="T405" s="1248">
        <f t="shared" si="242"/>
        <v>1</v>
      </c>
      <c r="U405" s="1248">
        <f t="shared" si="242"/>
        <v>0.28465717849967342</v>
      </c>
      <c r="V405" s="1248">
        <f t="shared" si="242"/>
        <v>0.11010313103435787</v>
      </c>
      <c r="W405" s="1248">
        <f t="shared" si="242"/>
        <v>2.1313326778508284</v>
      </c>
      <c r="X405" s="1147"/>
      <c r="Y405" s="1147"/>
      <c r="Z405" s="1147"/>
      <c r="AA405" s="1248">
        <f t="shared" si="240"/>
        <v>1</v>
      </c>
      <c r="AB405" s="1248">
        <f t="shared" ca="1" si="240"/>
        <v>1.281610893457878</v>
      </c>
      <c r="AC405" s="1248">
        <f t="shared" ca="1" si="240"/>
        <v>1.4780912509165722</v>
      </c>
    </row>
    <row r="406" spans="1:29" ht="18" customHeight="1">
      <c r="A406" s="2298" t="str">
        <f t="shared" si="213"/>
        <v>Tajikistan</v>
      </c>
      <c r="B406" s="1525" t="s">
        <v>3980</v>
      </c>
      <c r="C406" s="1248">
        <f t="shared" ref="C406:W406" ca="1" si="243">IF(OR(C$6&lt;=0,C788&lt;=0),1,(C597/C$6)^C$9-IF(C$8=1,0,(1-C$8)*(C597*(1-C$8)/C$6)^C$9))</f>
        <v>1.9490675915669791</v>
      </c>
      <c r="D406" s="1248">
        <f t="shared" ca="1" si="243"/>
        <v>1.5518426227379372</v>
      </c>
      <c r="E406" s="1248">
        <f t="shared" si="243"/>
        <v>1</v>
      </c>
      <c r="F406" s="1248">
        <f t="shared" ca="1" si="243"/>
        <v>1.9490675915669791</v>
      </c>
      <c r="G406" s="1248">
        <f t="shared" ca="1" si="243"/>
        <v>1.9490675915669791</v>
      </c>
      <c r="H406" s="1248">
        <f t="shared" ca="1" si="243"/>
        <v>1.9490675915669791</v>
      </c>
      <c r="I406" s="1248">
        <f t="shared" ca="1" si="243"/>
        <v>1.9666233735021739</v>
      </c>
      <c r="J406" s="1248">
        <f t="shared" si="243"/>
        <v>0</v>
      </c>
      <c r="K406" s="1248">
        <f t="shared" si="243"/>
        <v>0.47925706837006077</v>
      </c>
      <c r="L406" s="1248">
        <f t="shared" si="243"/>
        <v>0.80777361325021324</v>
      </c>
      <c r="M406" s="1248">
        <f t="shared" si="243"/>
        <v>1.7863209453101159</v>
      </c>
      <c r="N406" s="1248">
        <f t="shared" si="243"/>
        <v>1</v>
      </c>
      <c r="O406" s="1248">
        <f t="shared" si="243"/>
        <v>1.3565901945529621</v>
      </c>
      <c r="P406" s="1248">
        <f t="shared" si="243"/>
        <v>0</v>
      </c>
      <c r="Q406" s="1248">
        <f t="shared" si="243"/>
        <v>0</v>
      </c>
      <c r="R406" s="1248">
        <f t="shared" si="243"/>
        <v>1.9895193475960828</v>
      </c>
      <c r="S406" s="1248">
        <f t="shared" si="243"/>
        <v>0.15827180363599602</v>
      </c>
      <c r="T406" s="1248">
        <f t="shared" si="243"/>
        <v>1</v>
      </c>
      <c r="U406" s="1248">
        <f t="shared" si="243"/>
        <v>0.35370890885828699</v>
      </c>
      <c r="V406" s="1248">
        <f t="shared" si="243"/>
        <v>0.1276996140366522</v>
      </c>
      <c r="W406" s="1248">
        <f t="shared" si="243"/>
        <v>1</v>
      </c>
      <c r="X406" s="1147"/>
      <c r="Y406" s="1147"/>
      <c r="Z406" s="1147"/>
      <c r="AA406" s="1248">
        <f t="shared" si="240"/>
        <v>1</v>
      </c>
      <c r="AB406" s="1248">
        <f t="shared" ca="1" si="240"/>
        <v>1.9666233735021739</v>
      </c>
      <c r="AC406" s="1248">
        <f t="shared" ca="1" si="240"/>
        <v>1.4975466318528581</v>
      </c>
    </row>
    <row r="407" spans="1:29" ht="18" customHeight="1">
      <c r="A407" s="2298" t="str">
        <f t="shared" si="213"/>
        <v>Tanzania, United Republic of</v>
      </c>
      <c r="B407" s="1525" t="s">
        <v>3980</v>
      </c>
      <c r="C407" s="1248">
        <f t="shared" ref="C407:W407" ca="1" si="244">IF(OR(C$6&lt;=0,C789&lt;=0),1,(C598/C$6)^C$9-IF(C$8=1,0,(1-C$8)*(C598*(1-C$8)/C$6)^C$9))</f>
        <v>1.4546304407355142</v>
      </c>
      <c r="D407" s="1248">
        <f t="shared" ca="1" si="244"/>
        <v>1.6334621510296203</v>
      </c>
      <c r="E407" s="1248">
        <f t="shared" si="244"/>
        <v>1</v>
      </c>
      <c r="F407" s="1248">
        <f t="shared" ca="1" si="244"/>
        <v>1.4546304407355142</v>
      </c>
      <c r="G407" s="1248">
        <f t="shared" ca="1" si="244"/>
        <v>1.4546304407355142</v>
      </c>
      <c r="H407" s="1248">
        <f t="shared" ca="1" si="244"/>
        <v>1.4546304407355142</v>
      </c>
      <c r="I407" s="1248">
        <f t="shared" si="244"/>
        <v>1</v>
      </c>
      <c r="J407" s="1248">
        <f t="shared" si="244"/>
        <v>1</v>
      </c>
      <c r="K407" s="1248">
        <f t="shared" si="244"/>
        <v>0.40875148316551346</v>
      </c>
      <c r="L407" s="1248">
        <f t="shared" si="244"/>
        <v>0.68893853480537781</v>
      </c>
      <c r="M407" s="1248">
        <f t="shared" si="244"/>
        <v>1.5759626107105786</v>
      </c>
      <c r="N407" s="1248">
        <f t="shared" si="244"/>
        <v>1</v>
      </c>
      <c r="O407" s="1248">
        <f t="shared" si="244"/>
        <v>1.4839592042942948</v>
      </c>
      <c r="P407" s="1248">
        <f t="shared" si="244"/>
        <v>0</v>
      </c>
      <c r="Q407" s="1248">
        <f t="shared" si="244"/>
        <v>0</v>
      </c>
      <c r="R407" s="1248">
        <f t="shared" si="244"/>
        <v>1.7268718951971074</v>
      </c>
      <c r="S407" s="1248">
        <f t="shared" si="244"/>
        <v>0.13498775239667515</v>
      </c>
      <c r="T407" s="1248">
        <f t="shared" si="244"/>
        <v>1</v>
      </c>
      <c r="U407" s="1248">
        <f t="shared" si="244"/>
        <v>0.3005809875049934</v>
      </c>
      <c r="V407" s="1248">
        <f t="shared" si="244"/>
        <v>0.10891317015869384</v>
      </c>
      <c r="W407" s="1248">
        <f t="shared" si="244"/>
        <v>1.0703343569833661</v>
      </c>
      <c r="X407" s="1147"/>
      <c r="Y407" s="1147"/>
      <c r="Z407" s="1147"/>
      <c r="AA407" s="1248">
        <f t="shared" si="240"/>
        <v>1</v>
      </c>
      <c r="AB407" s="1248">
        <f t="shared" si="240"/>
        <v>1</v>
      </c>
      <c r="AC407" s="1248">
        <f t="shared" ca="1" si="240"/>
        <v>1.6028807839269608</v>
      </c>
    </row>
    <row r="408" spans="1:29" ht="18" customHeight="1">
      <c r="A408" s="2298" t="str">
        <f t="shared" si="213"/>
        <v>Thailand</v>
      </c>
      <c r="B408" s="1525" t="s">
        <v>3980</v>
      </c>
      <c r="C408" s="1248">
        <f t="shared" ref="C408:W408" ca="1" si="245">IF(OR(C$6&lt;=0,C790&lt;=0),1,(C599/C$6)^C$9-IF(C$8=1,0,(1-C$8)*(C599*(1-C$8)/C$6)^C$9))</f>
        <v>1.0426237114228118</v>
      </c>
      <c r="D408" s="1248">
        <f t="shared" ca="1" si="245"/>
        <v>1.3314793820691884</v>
      </c>
      <c r="E408" s="1248">
        <f t="shared" si="245"/>
        <v>1</v>
      </c>
      <c r="F408" s="1248">
        <f t="shared" ca="1" si="245"/>
        <v>1.0426237114228118</v>
      </c>
      <c r="G408" s="1248">
        <f t="shared" ca="1" si="245"/>
        <v>1.0426237114228118</v>
      </c>
      <c r="H408" s="1248">
        <f t="shared" ca="1" si="245"/>
        <v>1.0426237114228118</v>
      </c>
      <c r="I408" s="1248">
        <f t="shared" ca="1" si="245"/>
        <v>1.0627535656727558</v>
      </c>
      <c r="J408" s="1248">
        <f t="shared" si="245"/>
        <v>0</v>
      </c>
      <c r="K408" s="1248">
        <f t="shared" si="245"/>
        <v>0.33272820484259646</v>
      </c>
      <c r="L408" s="1248">
        <f t="shared" si="245"/>
        <v>0.56080354781211028</v>
      </c>
      <c r="M408" s="1248">
        <f t="shared" si="245"/>
        <v>1.1854540494964743</v>
      </c>
      <c r="N408" s="1248">
        <f t="shared" si="245"/>
        <v>1</v>
      </c>
      <c r="O408" s="1248">
        <f t="shared" si="245"/>
        <v>1.2568042136266349</v>
      </c>
      <c r="P408" s="1248">
        <f t="shared" si="245"/>
        <v>0</v>
      </c>
      <c r="Q408" s="1248">
        <f t="shared" si="245"/>
        <v>0</v>
      </c>
      <c r="R408" s="1248">
        <f t="shared" si="245"/>
        <v>1.205477866588873</v>
      </c>
      <c r="S408" s="1248">
        <f t="shared" si="245"/>
        <v>0.10988151573873495</v>
      </c>
      <c r="T408" s="1248">
        <f t="shared" si="245"/>
        <v>1</v>
      </c>
      <c r="U408" s="1248">
        <f t="shared" si="245"/>
        <v>0.22204166277729553</v>
      </c>
      <c r="V408" s="1248">
        <f t="shared" si="245"/>
        <v>8.8656518894989711E-2</v>
      </c>
      <c r="W408" s="1248">
        <f t="shared" si="245"/>
        <v>1.0507085854051541</v>
      </c>
      <c r="X408" s="1147"/>
      <c r="Y408" s="1147"/>
      <c r="Z408" s="1147"/>
      <c r="AA408" s="1248">
        <f t="shared" si="240"/>
        <v>1</v>
      </c>
      <c r="AB408" s="1248">
        <f t="shared" ca="1" si="240"/>
        <v>1.0627535656727558</v>
      </c>
      <c r="AC408" s="1248">
        <f t="shared" ca="1" si="240"/>
        <v>1.239582574462361</v>
      </c>
    </row>
    <row r="409" spans="1:29" ht="18" customHeight="1">
      <c r="A409" s="2298" t="str">
        <f t="shared" si="213"/>
        <v>Timor-Leste (East Timor)</v>
      </c>
      <c r="B409" s="1525"/>
      <c r="C409" s="1248"/>
      <c r="D409" s="1248"/>
      <c r="E409" s="1248"/>
      <c r="F409" s="1248"/>
      <c r="G409" s="1248"/>
      <c r="H409" s="1248"/>
      <c r="I409" s="1248"/>
      <c r="J409" s="1248"/>
      <c r="K409" s="1248"/>
      <c r="L409" s="1248"/>
      <c r="M409" s="1248"/>
      <c r="N409" s="1248"/>
      <c r="O409" s="1248"/>
      <c r="P409" s="1248"/>
      <c r="Q409" s="1248"/>
      <c r="R409" s="1248"/>
      <c r="S409" s="1248"/>
      <c r="T409" s="1248"/>
      <c r="U409" s="1248"/>
      <c r="V409" s="1248"/>
      <c r="W409" s="1248"/>
      <c r="X409" s="1147"/>
      <c r="Y409" s="1147"/>
      <c r="Z409" s="1147"/>
      <c r="AA409" s="1248"/>
      <c r="AB409" s="1248"/>
      <c r="AC409" s="1248"/>
    </row>
    <row r="410" spans="1:29" ht="18" customHeight="1">
      <c r="A410" s="2298" t="str">
        <f t="shared" si="213"/>
        <v>Togo</v>
      </c>
      <c r="B410" s="1525" t="s">
        <v>3980</v>
      </c>
      <c r="C410" s="1248">
        <f t="shared" ref="C410:W410" si="246">IF(OR(C$6&lt;=0,C792&lt;=0),1,(C601/C$6)^C$9-IF(C$8=1,0,(1-C$8)*(C601*(1-C$8)/C$6)^C$9))</f>
        <v>1</v>
      </c>
      <c r="D410" s="1248">
        <f t="shared" si="246"/>
        <v>1</v>
      </c>
      <c r="E410" s="1248">
        <f t="shared" si="246"/>
        <v>1</v>
      </c>
      <c r="F410" s="1248">
        <f t="shared" si="246"/>
        <v>1</v>
      </c>
      <c r="G410" s="1248">
        <f t="shared" si="246"/>
        <v>1</v>
      </c>
      <c r="H410" s="1248">
        <f t="shared" si="246"/>
        <v>1</v>
      </c>
      <c r="I410" s="1248">
        <f t="shared" si="246"/>
        <v>1</v>
      </c>
      <c r="J410" s="1248">
        <f t="shared" si="246"/>
        <v>1</v>
      </c>
      <c r="K410" s="1248">
        <f t="shared" si="246"/>
        <v>0.46886060624071924</v>
      </c>
      <c r="L410" s="1248">
        <f t="shared" si="246"/>
        <v>0.79025068383824115</v>
      </c>
      <c r="M410" s="1248">
        <f t="shared" si="246"/>
        <v>1.9280080595326672</v>
      </c>
      <c r="N410" s="1248">
        <f t="shared" si="246"/>
        <v>1</v>
      </c>
      <c r="O410" s="1248">
        <f t="shared" si="246"/>
        <v>2.3667045752558189</v>
      </c>
      <c r="P410" s="1248">
        <f t="shared" si="246"/>
        <v>0</v>
      </c>
      <c r="Q410" s="1248">
        <f t="shared" si="246"/>
        <v>0</v>
      </c>
      <c r="R410" s="1248">
        <f t="shared" si="246"/>
        <v>1</v>
      </c>
      <c r="S410" s="1248">
        <f t="shared" si="246"/>
        <v>0.15483843369480654</v>
      </c>
      <c r="T410" s="1248">
        <f t="shared" si="246"/>
        <v>1</v>
      </c>
      <c r="U410" s="1248">
        <f t="shared" si="246"/>
        <v>0.31993885884731821</v>
      </c>
      <c r="V410" s="1248">
        <f t="shared" si="246"/>
        <v>0.12492944268419026</v>
      </c>
      <c r="W410" s="1248">
        <f t="shared" si="246"/>
        <v>1.241199780523274</v>
      </c>
      <c r="X410" s="1147"/>
      <c r="Y410" s="1147"/>
      <c r="Z410" s="1147"/>
      <c r="AA410" s="1248">
        <f>IF(OR(AA$6&lt;=0,AA792&lt;=0),1,(AA601/AA$6)^AA$9-IF(AA$8=1,0,(1-AA$8)*(AA601*(1-AA$8)/AA$6)^AA$9))</f>
        <v>1</v>
      </c>
      <c r="AB410" s="1248">
        <f>IF(OR(AB$6&lt;=0,AB792&lt;=0),1,(AB601/AB$6)^AB$9-IF(AB$8=1,0,(1-AB$8)*(AB601*(1-AB$8)/AB$6)^AB$9))</f>
        <v>1</v>
      </c>
      <c r="AC410" s="1248">
        <f ca="1">IF(OR(AC$6&lt;=0,AC792&lt;=0),1,(AC601/AC$6)^AC$9-IF(AC$8=1,0,(1-AC$8)*(AC601*(1-AC$8)/AC$6)^AC$9))</f>
        <v>2.022165382047679</v>
      </c>
    </row>
    <row r="411" spans="1:29" ht="18" customHeight="1">
      <c r="A411" s="2298" t="str">
        <f t="shared" si="213"/>
        <v>Tonga</v>
      </c>
      <c r="B411" s="1525"/>
      <c r="C411" s="1248"/>
      <c r="D411" s="1248"/>
      <c r="E411" s="1248"/>
      <c r="F411" s="1248"/>
      <c r="G411" s="1248"/>
      <c r="H411" s="1248"/>
      <c r="I411" s="1248"/>
      <c r="J411" s="1248"/>
      <c r="K411" s="1248"/>
      <c r="L411" s="1248"/>
      <c r="M411" s="1248"/>
      <c r="N411" s="1248"/>
      <c r="O411" s="1248"/>
      <c r="P411" s="1248"/>
      <c r="Q411" s="1248"/>
      <c r="R411" s="1248"/>
      <c r="S411" s="1248"/>
      <c r="T411" s="1248"/>
      <c r="U411" s="1248"/>
      <c r="V411" s="1248"/>
      <c r="W411" s="1248"/>
      <c r="X411" s="1147"/>
      <c r="Y411" s="1147"/>
      <c r="Z411" s="1147"/>
      <c r="AA411" s="1248"/>
      <c r="AB411" s="1248"/>
      <c r="AC411" s="1248"/>
    </row>
    <row r="412" spans="1:29" ht="18" customHeight="1">
      <c r="A412" s="2298" t="str">
        <f t="shared" si="213"/>
        <v>Trinidad and Tobago</v>
      </c>
      <c r="B412" s="1525" t="s">
        <v>3980</v>
      </c>
      <c r="C412" s="1248">
        <f t="shared" ref="C412:W412" ca="1" si="247">IF(OR(C$6&lt;=0,C794&lt;=0),1,(C603/C$6)^C$9-IF(C$8=1,0,(1-C$8)*(C603*(1-C$8)/C$6)^C$9))</f>
        <v>1.0887885671784867</v>
      </c>
      <c r="D412" s="1248">
        <f t="shared" si="247"/>
        <v>1</v>
      </c>
      <c r="E412" s="1248">
        <f t="shared" si="247"/>
        <v>1</v>
      </c>
      <c r="F412" s="1248">
        <f t="shared" ca="1" si="247"/>
        <v>1.0887885671784867</v>
      </c>
      <c r="G412" s="1248">
        <f t="shared" ca="1" si="247"/>
        <v>1.0887885671784867</v>
      </c>
      <c r="H412" s="1248">
        <f t="shared" ca="1" si="247"/>
        <v>1.0887885671784867</v>
      </c>
      <c r="I412" s="1248">
        <f t="shared" ca="1" si="247"/>
        <v>1.3322423460633155</v>
      </c>
      <c r="J412" s="1248">
        <f t="shared" si="247"/>
        <v>0</v>
      </c>
      <c r="K412" s="1248">
        <f t="shared" si="247"/>
        <v>0.44678236074153865</v>
      </c>
      <c r="L412" s="1248">
        <f t="shared" si="247"/>
        <v>0.75303845408072911</v>
      </c>
      <c r="M412" s="1248">
        <f t="shared" si="247"/>
        <v>1.534651404418913</v>
      </c>
      <c r="N412" s="1248">
        <f t="shared" si="247"/>
        <v>1</v>
      </c>
      <c r="O412" s="1248">
        <f t="shared" si="247"/>
        <v>2.5847697499140012</v>
      </c>
      <c r="P412" s="1248">
        <f t="shared" si="247"/>
        <v>0</v>
      </c>
      <c r="Q412" s="1248">
        <f t="shared" si="247"/>
        <v>0</v>
      </c>
      <c r="R412" s="1248">
        <f t="shared" si="247"/>
        <v>1.2394045104714879</v>
      </c>
      <c r="S412" s="1248">
        <f t="shared" si="247"/>
        <v>0.14754722409792409</v>
      </c>
      <c r="T412" s="1248">
        <f t="shared" si="247"/>
        <v>1</v>
      </c>
      <c r="U412" s="1248">
        <f t="shared" si="247"/>
        <v>0.27460422273809404</v>
      </c>
      <c r="V412" s="1248">
        <f t="shared" si="247"/>
        <v>0.11904662192905691</v>
      </c>
      <c r="W412" s="1248">
        <f t="shared" si="247"/>
        <v>1.9866979821240538</v>
      </c>
      <c r="X412" s="1147"/>
      <c r="Y412" s="1147"/>
      <c r="Z412" s="1147"/>
      <c r="AA412" s="1248">
        <f t="shared" ref="AA412:AC415" si="248">IF(OR(AA$6&lt;=0,AA794&lt;=0),1,(AA603/AA$6)^AA$9-IF(AA$8=1,0,(1-AA$8)*(AA603*(1-AA$8)/AA$6)^AA$9))</f>
        <v>1</v>
      </c>
      <c r="AB412" s="1248">
        <f t="shared" ca="1" si="248"/>
        <v>1.3322423460633155</v>
      </c>
      <c r="AC412" s="1248">
        <f t="shared" ca="1" si="248"/>
        <v>1.5934531481129495</v>
      </c>
    </row>
    <row r="413" spans="1:29" ht="18" customHeight="1">
      <c r="A413" s="2298" t="str">
        <f t="shared" si="213"/>
        <v>Tunisia</v>
      </c>
      <c r="B413" s="1525" t="s">
        <v>3980</v>
      </c>
      <c r="C413" s="1248">
        <f t="shared" ref="C413:W413" ca="1" si="249">IF(OR(C$6&lt;=0,C795&lt;=0),1,(C604/C$6)^C$9-IF(C$8=1,0,(1-C$8)*(C604*(1-C$8)/C$6)^C$9))</f>
        <v>1.250979365388901</v>
      </c>
      <c r="D413" s="1248">
        <f t="shared" si="249"/>
        <v>1</v>
      </c>
      <c r="E413" s="1248">
        <f t="shared" si="249"/>
        <v>1</v>
      </c>
      <c r="F413" s="1248">
        <f t="shared" ca="1" si="249"/>
        <v>1.250979365388901</v>
      </c>
      <c r="G413" s="1248">
        <f t="shared" ca="1" si="249"/>
        <v>1.250979365388901</v>
      </c>
      <c r="H413" s="1248">
        <f t="shared" ca="1" si="249"/>
        <v>1.250979365388901</v>
      </c>
      <c r="I413" s="1248">
        <f t="shared" ca="1" si="249"/>
        <v>1.4714640326880759</v>
      </c>
      <c r="J413" s="1248">
        <f t="shared" si="249"/>
        <v>0</v>
      </c>
      <c r="K413" s="1248">
        <f t="shared" si="249"/>
        <v>0.40107880077616631</v>
      </c>
      <c r="L413" s="1248">
        <f t="shared" si="249"/>
        <v>0.6760064555810843</v>
      </c>
      <c r="M413" s="1248">
        <f t="shared" si="249"/>
        <v>1.4062905754127144</v>
      </c>
      <c r="N413" s="1248">
        <f t="shared" si="249"/>
        <v>1</v>
      </c>
      <c r="O413" s="1248">
        <f t="shared" si="249"/>
        <v>1.6012552067278045</v>
      </c>
      <c r="P413" s="1248">
        <f t="shared" si="249"/>
        <v>0</v>
      </c>
      <c r="Q413" s="1248">
        <f t="shared" si="249"/>
        <v>0</v>
      </c>
      <c r="R413" s="1248">
        <f t="shared" si="249"/>
        <v>1.4176549292927234</v>
      </c>
      <c r="S413" s="1248">
        <f t="shared" si="249"/>
        <v>0.13245389455579226</v>
      </c>
      <c r="T413" s="1248">
        <f t="shared" si="249"/>
        <v>1</v>
      </c>
      <c r="U413" s="1248">
        <f t="shared" si="249"/>
        <v>0.28313960352484369</v>
      </c>
      <c r="V413" s="1248">
        <f t="shared" si="249"/>
        <v>0.10686875883038982</v>
      </c>
      <c r="W413" s="1248">
        <f t="shared" si="249"/>
        <v>1.3350906213010862</v>
      </c>
      <c r="X413" s="1147"/>
      <c r="Y413" s="1147"/>
      <c r="Z413" s="1147"/>
      <c r="AA413" s="1248">
        <f t="shared" si="248"/>
        <v>1</v>
      </c>
      <c r="AB413" s="1248">
        <f t="shared" ca="1" si="248"/>
        <v>1.4714640326880759</v>
      </c>
      <c r="AC413" s="1248">
        <f t="shared" ca="1" si="248"/>
        <v>1.4717640891888817</v>
      </c>
    </row>
    <row r="414" spans="1:29" ht="18" customHeight="1">
      <c r="A414" s="2298" t="str">
        <f t="shared" si="213"/>
        <v>Turkey</v>
      </c>
      <c r="B414" s="1525" t="s">
        <v>3980</v>
      </c>
      <c r="C414" s="1248">
        <f t="shared" ref="C414:W414" ca="1" si="250">IF(OR(C$6&lt;=0,C796&lt;=0),1,(C605/C$6)^C$9-IF(C$8=1,0,(1-C$8)*(C605*(1-C$8)/C$6)^C$9))</f>
        <v>1.3345045694117581</v>
      </c>
      <c r="D414" s="1248">
        <f t="shared" ca="1" si="250"/>
        <v>1.2608398709678013</v>
      </c>
      <c r="E414" s="1248">
        <f t="shared" si="250"/>
        <v>1</v>
      </c>
      <c r="F414" s="1248">
        <f t="shared" ca="1" si="250"/>
        <v>1.3345045694117581</v>
      </c>
      <c r="G414" s="1248">
        <f t="shared" ca="1" si="250"/>
        <v>1.3345045694117581</v>
      </c>
      <c r="H414" s="1248">
        <f t="shared" ca="1" si="250"/>
        <v>1.3345045694117581</v>
      </c>
      <c r="I414" s="1248">
        <f t="shared" ca="1" si="250"/>
        <v>1.1937728374155994</v>
      </c>
      <c r="J414" s="1248">
        <f t="shared" si="250"/>
        <v>0</v>
      </c>
      <c r="K414" s="1248">
        <f t="shared" si="250"/>
        <v>0.35034388099129621</v>
      </c>
      <c r="L414" s="1248">
        <f t="shared" si="250"/>
        <v>0.59049424892346758</v>
      </c>
      <c r="M414" s="1248">
        <f t="shared" si="250"/>
        <v>1.1903006945201877</v>
      </c>
      <c r="N414" s="1248">
        <f t="shared" si="250"/>
        <v>1</v>
      </c>
      <c r="O414" s="1248">
        <f t="shared" si="250"/>
        <v>1.2028621249794269</v>
      </c>
      <c r="P414" s="1248">
        <f t="shared" si="250"/>
        <v>0</v>
      </c>
      <c r="Q414" s="1248">
        <f t="shared" si="250"/>
        <v>0</v>
      </c>
      <c r="R414" s="1248">
        <f t="shared" si="250"/>
        <v>1.2207575691925259</v>
      </c>
      <c r="S414" s="1248">
        <f t="shared" si="250"/>
        <v>0.11569898828182001</v>
      </c>
      <c r="T414" s="1248">
        <f t="shared" si="250"/>
        <v>1</v>
      </c>
      <c r="U414" s="1248">
        <f t="shared" si="250"/>
        <v>0.24157825042745695</v>
      </c>
      <c r="V414" s="1248">
        <f t="shared" si="250"/>
        <v>9.3350273444785081E-2</v>
      </c>
      <c r="W414" s="1248">
        <f t="shared" si="250"/>
        <v>1.3040817178075703</v>
      </c>
      <c r="X414" s="1147"/>
      <c r="Y414" s="1147"/>
      <c r="Z414" s="1147"/>
      <c r="AA414" s="1248">
        <f t="shared" si="248"/>
        <v>1</v>
      </c>
      <c r="AB414" s="1248">
        <f t="shared" ca="1" si="248"/>
        <v>1.1937728374155994</v>
      </c>
      <c r="AC414" s="1248">
        <f t="shared" ca="1" si="248"/>
        <v>1.2058475670395341</v>
      </c>
    </row>
    <row r="415" spans="1:29" ht="18" customHeight="1">
      <c r="A415" s="2298" t="str">
        <f t="shared" si="213"/>
        <v>Turkmenistan</v>
      </c>
      <c r="B415" s="1525" t="s">
        <v>3980</v>
      </c>
      <c r="C415" s="1248">
        <f t="shared" ref="C415:W415" ca="1" si="251">IF(OR(C$6&lt;=0,C797&lt;=0),1,(C606/C$6)^C$9-IF(C$8=1,0,(1-C$8)*(C606*(1-C$8)/C$6)^C$9))</f>
        <v>1.0224670976956947</v>
      </c>
      <c r="D415" s="1248">
        <f t="shared" si="251"/>
        <v>1</v>
      </c>
      <c r="E415" s="1248">
        <f t="shared" si="251"/>
        <v>1</v>
      </c>
      <c r="F415" s="1248">
        <f t="shared" ca="1" si="251"/>
        <v>1.0224670976956947</v>
      </c>
      <c r="G415" s="1248">
        <f t="shared" ca="1" si="251"/>
        <v>1.0224670976956947</v>
      </c>
      <c r="H415" s="1248">
        <f t="shared" ca="1" si="251"/>
        <v>1.0224670976956947</v>
      </c>
      <c r="I415" s="1248">
        <f t="shared" ca="1" si="251"/>
        <v>1.290828697091523</v>
      </c>
      <c r="J415" s="1248">
        <f t="shared" si="251"/>
        <v>0</v>
      </c>
      <c r="K415" s="1248">
        <f t="shared" si="251"/>
        <v>0.41267462510290498</v>
      </c>
      <c r="L415" s="1248">
        <f t="shared" si="251"/>
        <v>0.69555087450197917</v>
      </c>
      <c r="M415" s="1248">
        <f t="shared" si="251"/>
        <v>1.4259609046916297</v>
      </c>
      <c r="N415" s="1248">
        <f t="shared" si="251"/>
        <v>1</v>
      </c>
      <c r="O415" s="1248">
        <f t="shared" si="251"/>
        <v>1</v>
      </c>
      <c r="P415" s="1248">
        <f t="shared" si="251"/>
        <v>0</v>
      </c>
      <c r="Q415" s="1248">
        <f t="shared" si="251"/>
        <v>0</v>
      </c>
      <c r="R415" s="1248">
        <f t="shared" si="251"/>
        <v>1.2747913842045158</v>
      </c>
      <c r="S415" s="1248">
        <f t="shared" si="251"/>
        <v>0.13628334674745402</v>
      </c>
      <c r="T415" s="1248">
        <f t="shared" si="251"/>
        <v>1</v>
      </c>
      <c r="U415" s="1248">
        <f t="shared" si="251"/>
        <v>0.28320435562888169</v>
      </c>
      <c r="V415" s="1248">
        <f t="shared" si="251"/>
        <v>0.10995850416476238</v>
      </c>
      <c r="W415" s="1248">
        <f t="shared" si="251"/>
        <v>2.245055069390387</v>
      </c>
      <c r="X415" s="1147"/>
      <c r="Y415" s="1147"/>
      <c r="Z415" s="1147"/>
      <c r="AA415" s="1248">
        <f t="shared" si="248"/>
        <v>1</v>
      </c>
      <c r="AB415" s="1248">
        <f t="shared" ca="1" si="248"/>
        <v>1.290828697091523</v>
      </c>
      <c r="AC415" s="1248">
        <f t="shared" ca="1" si="248"/>
        <v>1.4817829158692566</v>
      </c>
    </row>
    <row r="416" spans="1:29" ht="18" customHeight="1">
      <c r="A416" s="2298" t="str">
        <f t="shared" si="213"/>
        <v>Uganda</v>
      </c>
      <c r="B416" s="1525"/>
      <c r="C416" s="1248"/>
      <c r="D416" s="1248"/>
      <c r="E416" s="1248"/>
      <c r="F416" s="1248"/>
      <c r="G416" s="1248"/>
      <c r="H416" s="1248"/>
      <c r="I416" s="1248"/>
      <c r="J416" s="1248"/>
      <c r="K416" s="1248"/>
      <c r="L416" s="1248"/>
      <c r="M416" s="1248"/>
      <c r="N416" s="1248"/>
      <c r="O416" s="1248"/>
      <c r="P416" s="1248"/>
      <c r="Q416" s="1248"/>
      <c r="R416" s="1248"/>
      <c r="S416" s="1248"/>
      <c r="T416" s="1248"/>
      <c r="U416" s="1248"/>
      <c r="V416" s="1248"/>
      <c r="W416" s="1248"/>
      <c r="X416" s="1147"/>
      <c r="Y416" s="1147"/>
      <c r="Z416" s="1147"/>
      <c r="AA416" s="1248"/>
      <c r="AB416" s="1248"/>
      <c r="AC416" s="1248"/>
    </row>
    <row r="417" spans="1:29" ht="18" customHeight="1">
      <c r="A417" s="2298" t="str">
        <f t="shared" si="213"/>
        <v>Ukraine</v>
      </c>
      <c r="B417" s="1525" t="s">
        <v>3980</v>
      </c>
      <c r="C417" s="1248">
        <f t="shared" ref="C417:W417" ca="1" si="252">IF(OR(C$6&lt;=0,C799&lt;=0),1,(C608/C$6)^C$9-IF(C$8=1,0,(1-C$8)*(C608*(1-C$8)/C$6)^C$9))</f>
        <v>1.14730203991913</v>
      </c>
      <c r="D417" s="1248">
        <f t="shared" ca="1" si="252"/>
        <v>1.2645248939683038</v>
      </c>
      <c r="E417" s="1248">
        <f t="shared" si="252"/>
        <v>1.0137037104340929</v>
      </c>
      <c r="F417" s="1248">
        <f t="shared" ca="1" si="252"/>
        <v>1.14730203991913</v>
      </c>
      <c r="G417" s="1248">
        <f t="shared" ca="1" si="252"/>
        <v>1.14730203991913</v>
      </c>
      <c r="H417" s="1248">
        <f t="shared" ca="1" si="252"/>
        <v>1.14730203991913</v>
      </c>
      <c r="I417" s="1248">
        <f t="shared" ca="1" si="252"/>
        <v>1.4299342400753565</v>
      </c>
      <c r="J417" s="1248">
        <f t="shared" si="252"/>
        <v>0</v>
      </c>
      <c r="K417" s="1248">
        <f t="shared" si="252"/>
        <v>0.38003686239135226</v>
      </c>
      <c r="L417" s="1248">
        <f t="shared" si="252"/>
        <v>0.64054089081289789</v>
      </c>
      <c r="M417" s="1248">
        <f t="shared" si="252"/>
        <v>1.3170850646742915</v>
      </c>
      <c r="N417" s="1248">
        <f t="shared" si="252"/>
        <v>1</v>
      </c>
      <c r="O417" s="1248">
        <f t="shared" si="252"/>
        <v>1.1856557704600172</v>
      </c>
      <c r="P417" s="1248">
        <f t="shared" si="252"/>
        <v>0</v>
      </c>
      <c r="Q417" s="1248">
        <f t="shared" si="252"/>
        <v>0</v>
      </c>
      <c r="R417" s="1248">
        <f t="shared" si="252"/>
        <v>1.2507126836988354</v>
      </c>
      <c r="S417" s="1248">
        <f t="shared" si="252"/>
        <v>0.12550491923553553</v>
      </c>
      <c r="T417" s="1248">
        <f t="shared" si="252"/>
        <v>1</v>
      </c>
      <c r="U417" s="1248">
        <f t="shared" si="252"/>
        <v>0.2942022559045796</v>
      </c>
      <c r="V417" s="1248">
        <f t="shared" si="252"/>
        <v>0.10126206549676353</v>
      </c>
      <c r="W417" s="1248">
        <f t="shared" si="252"/>
        <v>1.2696887474549414</v>
      </c>
      <c r="X417" s="1147"/>
      <c r="Y417" s="1147"/>
      <c r="Z417" s="1147"/>
      <c r="AA417" s="1248">
        <f t="shared" ref="AA417:AC422" si="253">IF(OR(AA$6&lt;=0,AA799&lt;=0),1,(AA608/AA$6)^AA$9-IF(AA$8=1,0,(1-AA$8)*(AA608*(1-AA$8)/AA$6)^AA$9))</f>
        <v>1</v>
      </c>
      <c r="AB417" s="1248">
        <f t="shared" ca="1" si="253"/>
        <v>1.4299342400753565</v>
      </c>
      <c r="AC417" s="1248">
        <f t="shared" ca="1" si="253"/>
        <v>1.2668172930624033</v>
      </c>
    </row>
    <row r="418" spans="1:29" ht="18" customHeight="1">
      <c r="A418" s="2298" t="str">
        <f t="shared" si="213"/>
        <v>United Arab Emirates</v>
      </c>
      <c r="B418" s="1525" t="s">
        <v>3980</v>
      </c>
      <c r="C418" s="1248">
        <f t="shared" ref="C418:W418" ca="1" si="254">IF(OR(C$6&lt;=0,C800&lt;=0),1,(C609/C$6)^C$9-IF(C$8=1,0,(1-C$8)*(C609*(1-C$8)/C$6)^C$9))</f>
        <v>0.92357918846379283</v>
      </c>
      <c r="D418" s="1248">
        <f t="shared" si="254"/>
        <v>1</v>
      </c>
      <c r="E418" s="1248">
        <f t="shared" si="254"/>
        <v>1</v>
      </c>
      <c r="F418" s="1248">
        <f t="shared" ca="1" si="254"/>
        <v>0.92357918846379283</v>
      </c>
      <c r="G418" s="1248">
        <f t="shared" ca="1" si="254"/>
        <v>0.92357918846379283</v>
      </c>
      <c r="H418" s="1248">
        <f t="shared" ca="1" si="254"/>
        <v>0.92357918846379283</v>
      </c>
      <c r="I418" s="1248">
        <f t="shared" ca="1" si="254"/>
        <v>1.091894169829396</v>
      </c>
      <c r="J418" s="1248">
        <f t="shared" si="254"/>
        <v>0</v>
      </c>
      <c r="K418" s="1248">
        <f t="shared" si="254"/>
        <v>0.35818587116675282</v>
      </c>
      <c r="L418" s="1248">
        <f t="shared" si="254"/>
        <v>0.60371169141345493</v>
      </c>
      <c r="M418" s="1248">
        <f t="shared" si="254"/>
        <v>1.2220334990258948</v>
      </c>
      <c r="N418" s="1248">
        <f t="shared" si="254"/>
        <v>1</v>
      </c>
      <c r="O418" s="1248">
        <f t="shared" si="254"/>
        <v>1.5062862224508695</v>
      </c>
      <c r="P418" s="1248">
        <f t="shared" si="254"/>
        <v>0</v>
      </c>
      <c r="Q418" s="1248">
        <f t="shared" si="254"/>
        <v>0</v>
      </c>
      <c r="R418" s="1248">
        <f t="shared" si="254"/>
        <v>1.1572827732017597</v>
      </c>
      <c r="S418" s="1248">
        <f t="shared" si="254"/>
        <v>0.11828875901464708</v>
      </c>
      <c r="T418" s="1248">
        <f t="shared" si="254"/>
        <v>1</v>
      </c>
      <c r="U418" s="1248">
        <f t="shared" si="254"/>
        <v>0.20423714499408374</v>
      </c>
      <c r="V418" s="1248">
        <f t="shared" si="254"/>
        <v>9.5439797386687175E-2</v>
      </c>
      <c r="W418" s="1248">
        <f t="shared" si="254"/>
        <v>1</v>
      </c>
      <c r="X418" s="1147"/>
      <c r="Y418" s="1147"/>
      <c r="Z418" s="1147"/>
      <c r="AA418" s="1248">
        <f t="shared" si="253"/>
        <v>1</v>
      </c>
      <c r="AB418" s="1248">
        <f t="shared" ca="1" si="253"/>
        <v>1.091894169829396</v>
      </c>
      <c r="AC418" s="1248">
        <f t="shared" ca="1" si="253"/>
        <v>1.2584724012075994</v>
      </c>
    </row>
    <row r="419" spans="1:29" ht="18" customHeight="1">
      <c r="A419" s="2298" t="str">
        <f t="shared" si="213"/>
        <v>United Kingdom</v>
      </c>
      <c r="B419" s="1525" t="s">
        <v>3980</v>
      </c>
      <c r="C419" s="1248">
        <f t="shared" ref="C419:W419" ca="1" si="255">IF(OR(C$6&lt;=0,C801&lt;=0),1,(C610/C$6)^C$9-IF(C$8=1,0,(1-C$8)*(C610*(1-C$8)/C$6)^C$9))</f>
        <v>1.0280199447941338</v>
      </c>
      <c r="D419" s="1248">
        <f t="shared" ca="1" si="255"/>
        <v>1.5242043491755262</v>
      </c>
      <c r="E419" s="1248">
        <f t="shared" si="255"/>
        <v>1</v>
      </c>
      <c r="F419" s="1248">
        <f t="shared" ca="1" si="255"/>
        <v>1.0280199447941338</v>
      </c>
      <c r="G419" s="1248">
        <f t="shared" ca="1" si="255"/>
        <v>1.0280199447941338</v>
      </c>
      <c r="H419" s="1248">
        <f t="shared" ca="1" si="255"/>
        <v>1.0280199447941338</v>
      </c>
      <c r="I419" s="1248">
        <f t="shared" ca="1" si="255"/>
        <v>1.1253328679223564</v>
      </c>
      <c r="J419" s="1248">
        <f t="shared" si="255"/>
        <v>0</v>
      </c>
      <c r="K419" s="1248">
        <f t="shared" si="255"/>
        <v>0.33994956601950643</v>
      </c>
      <c r="L419" s="1248">
        <f t="shared" si="255"/>
        <v>0.57297493848204029</v>
      </c>
      <c r="M419" s="1248">
        <f t="shared" si="255"/>
        <v>1.2208152006656066</v>
      </c>
      <c r="N419" s="1248">
        <f t="shared" si="255"/>
        <v>1</v>
      </c>
      <c r="O419" s="1248">
        <f t="shared" si="255"/>
        <v>1.14480412429388</v>
      </c>
      <c r="P419" s="1248">
        <f t="shared" si="255"/>
        <v>0</v>
      </c>
      <c r="Q419" s="1248">
        <f t="shared" si="255"/>
        <v>0</v>
      </c>
      <c r="R419" s="1248">
        <f t="shared" si="255"/>
        <v>1.1710092117471171</v>
      </c>
      <c r="S419" s="1248">
        <f t="shared" si="255"/>
        <v>0.11226632742667464</v>
      </c>
      <c r="T419" s="1248">
        <f t="shared" si="255"/>
        <v>1</v>
      </c>
      <c r="U419" s="1248">
        <f t="shared" si="255"/>
        <v>0.22114979112340394</v>
      </c>
      <c r="V419" s="1248">
        <f t="shared" si="255"/>
        <v>9.0580674209478795E-2</v>
      </c>
      <c r="W419" s="1248">
        <f t="shared" si="255"/>
        <v>1.1886299618282943</v>
      </c>
      <c r="X419" s="1147"/>
      <c r="Y419" s="1147"/>
      <c r="Z419" s="1147"/>
      <c r="AA419" s="1248">
        <f t="shared" si="253"/>
        <v>1</v>
      </c>
      <c r="AB419" s="1248">
        <f t="shared" ca="1" si="253"/>
        <v>1.1253328679223564</v>
      </c>
      <c r="AC419" s="1248">
        <f t="shared" ca="1" si="253"/>
        <v>1.197220343476227</v>
      </c>
    </row>
    <row r="420" spans="1:29" ht="18" customHeight="1">
      <c r="A420" s="2298" t="str">
        <f t="shared" si="213"/>
        <v>United States of America</v>
      </c>
      <c r="B420" s="1525" t="s">
        <v>3980</v>
      </c>
      <c r="C420" s="1248">
        <f t="shared" ref="C420:W420" ca="1" si="256">IF(OR(C$6&lt;=0,C802&lt;=0),1,(C611/C$6)^C$9-IF(C$8=1,0,(1-C$8)*(C611*(1-C$8)/C$6)^C$9))</f>
        <v>0.83256820580601798</v>
      </c>
      <c r="D420" s="1248">
        <f t="shared" ca="1" si="256"/>
        <v>0.97449365374984487</v>
      </c>
      <c r="E420" s="1248">
        <f t="shared" si="256"/>
        <v>0.99430029943512266</v>
      </c>
      <c r="F420" s="1248">
        <f t="shared" ca="1" si="256"/>
        <v>0.83256820580601798</v>
      </c>
      <c r="G420" s="1248">
        <f t="shared" ca="1" si="256"/>
        <v>0.83256820580601798</v>
      </c>
      <c r="H420" s="1248">
        <f t="shared" ca="1" si="256"/>
        <v>0.83256820580601798</v>
      </c>
      <c r="I420" s="1248">
        <f t="shared" ca="1" si="256"/>
        <v>0.91203438064388065</v>
      </c>
      <c r="J420" s="1248">
        <f t="shared" si="256"/>
        <v>0</v>
      </c>
      <c r="K420" s="1248">
        <f t="shared" si="256"/>
        <v>0.27731050351679187</v>
      </c>
      <c r="L420" s="1248">
        <f t="shared" si="256"/>
        <v>0.46739865137477532</v>
      </c>
      <c r="M420" s="1248">
        <f t="shared" si="256"/>
        <v>0.98574504827907283</v>
      </c>
      <c r="N420" s="1248">
        <f t="shared" si="256"/>
        <v>1</v>
      </c>
      <c r="O420" s="1248">
        <f t="shared" si="256"/>
        <v>0.9656452336311625</v>
      </c>
      <c r="P420" s="1248">
        <f t="shared" si="256"/>
        <v>0</v>
      </c>
      <c r="Q420" s="1248">
        <f t="shared" si="256"/>
        <v>0</v>
      </c>
      <c r="R420" s="1248">
        <f t="shared" si="256"/>
        <v>0.97291983092154977</v>
      </c>
      <c r="S420" s="1248">
        <f t="shared" si="256"/>
        <v>9.1580148641477344E-2</v>
      </c>
      <c r="T420" s="1248">
        <f t="shared" si="256"/>
        <v>1</v>
      </c>
      <c r="U420" s="1248">
        <f t="shared" si="256"/>
        <v>0.20309494779342041</v>
      </c>
      <c r="V420" s="1248">
        <f t="shared" si="256"/>
        <v>7.3890291045347944E-2</v>
      </c>
      <c r="W420" s="1248">
        <f t="shared" si="256"/>
        <v>0.97630397859242601</v>
      </c>
      <c r="X420" s="1147"/>
      <c r="Y420" s="1147"/>
      <c r="Z420" s="1147"/>
      <c r="AA420" s="1248">
        <f t="shared" si="253"/>
        <v>1</v>
      </c>
      <c r="AB420" s="1248">
        <f t="shared" ca="1" si="253"/>
        <v>0.91203438064388065</v>
      </c>
      <c r="AC420" s="1248">
        <f t="shared" ca="1" si="253"/>
        <v>0.97667180522845065</v>
      </c>
    </row>
    <row r="421" spans="1:29" ht="18" customHeight="1">
      <c r="A421" s="2298" t="str">
        <f t="shared" si="213"/>
        <v>Uruguay</v>
      </c>
      <c r="B421" s="1525" t="s">
        <v>3980</v>
      </c>
      <c r="C421" s="1248">
        <f t="shared" ref="C421:W421" si="257">IF(OR(C$6&lt;=0,C803&lt;=0),1,(C612/C$6)^C$9-IF(C$8=1,0,(1-C$8)*(C612*(1-C$8)/C$6)^C$9))</f>
        <v>1</v>
      </c>
      <c r="D421" s="1248">
        <f t="shared" si="257"/>
        <v>1</v>
      </c>
      <c r="E421" s="1248">
        <f t="shared" si="257"/>
        <v>1</v>
      </c>
      <c r="F421" s="1248">
        <f t="shared" si="257"/>
        <v>1</v>
      </c>
      <c r="G421" s="1248">
        <f t="shared" si="257"/>
        <v>1</v>
      </c>
      <c r="H421" s="1248">
        <f t="shared" si="257"/>
        <v>1</v>
      </c>
      <c r="I421" s="1248">
        <f t="shared" ca="1" si="257"/>
        <v>1.4266207719595174</v>
      </c>
      <c r="J421" s="1248">
        <f t="shared" si="257"/>
        <v>0</v>
      </c>
      <c r="K421" s="1248">
        <f t="shared" si="257"/>
        <v>0.43394193445066076</v>
      </c>
      <c r="L421" s="1248">
        <f t="shared" si="257"/>
        <v>0.73139629536217154</v>
      </c>
      <c r="M421" s="1248">
        <f t="shared" si="257"/>
        <v>1.9874678137252937</v>
      </c>
      <c r="N421" s="1248">
        <f t="shared" si="257"/>
        <v>1</v>
      </c>
      <c r="O421" s="1248">
        <f t="shared" si="257"/>
        <v>1.3677753540690336</v>
      </c>
      <c r="P421" s="1248">
        <f t="shared" si="257"/>
        <v>0</v>
      </c>
      <c r="Q421" s="1248">
        <f t="shared" si="257"/>
        <v>0</v>
      </c>
      <c r="R421" s="1248">
        <f t="shared" si="257"/>
        <v>1.930152939221393</v>
      </c>
      <c r="S421" s="1248">
        <f t="shared" si="257"/>
        <v>0.14330674949120836</v>
      </c>
      <c r="T421" s="1248">
        <f t="shared" si="257"/>
        <v>1</v>
      </c>
      <c r="U421" s="1248">
        <f t="shared" si="257"/>
        <v>0.29468942507674178</v>
      </c>
      <c r="V421" s="1248">
        <f t="shared" si="257"/>
        <v>0.11562524832889731</v>
      </c>
      <c r="W421" s="1248">
        <f t="shared" si="257"/>
        <v>1.3189205788879963</v>
      </c>
      <c r="X421" s="1147"/>
      <c r="Y421" s="1147"/>
      <c r="Z421" s="1147"/>
      <c r="AA421" s="1248">
        <f t="shared" si="253"/>
        <v>1</v>
      </c>
      <c r="AB421" s="1248">
        <f t="shared" ca="1" si="253"/>
        <v>1.4266207719595174</v>
      </c>
      <c r="AC421" s="1248">
        <f t="shared" ca="1" si="253"/>
        <v>1.5358049611620654</v>
      </c>
    </row>
    <row r="422" spans="1:29" ht="18" customHeight="1">
      <c r="A422" s="2298" t="str">
        <f t="shared" si="213"/>
        <v>Uzbekistan</v>
      </c>
      <c r="B422" s="1525" t="s">
        <v>3980</v>
      </c>
      <c r="C422" s="1248">
        <f t="shared" ref="C422:W422" ca="1" si="258">IF(OR(C$6&lt;=0,C804&lt;=0),1,(C613/C$6)^C$9-IF(C$8=1,0,(1-C$8)*(C613*(1-C$8)/C$6)^C$9))</f>
        <v>1.0558071509398492</v>
      </c>
      <c r="D422" s="1248">
        <f t="shared" ca="1" si="258"/>
        <v>1.518437051607904</v>
      </c>
      <c r="E422" s="1248">
        <f t="shared" si="258"/>
        <v>0.93550617653726531</v>
      </c>
      <c r="F422" s="1248">
        <f t="shared" ca="1" si="258"/>
        <v>1.0558071509398492</v>
      </c>
      <c r="G422" s="1248">
        <f t="shared" ca="1" si="258"/>
        <v>1.0558071509398492</v>
      </c>
      <c r="H422" s="1248">
        <f t="shared" ca="1" si="258"/>
        <v>1.0558071509398492</v>
      </c>
      <c r="I422" s="1248">
        <f t="shared" ca="1" si="258"/>
        <v>1.3683360996123404</v>
      </c>
      <c r="J422" s="1248">
        <f t="shared" si="258"/>
        <v>0</v>
      </c>
      <c r="K422" s="1248">
        <f t="shared" si="258"/>
        <v>0.41052612553538714</v>
      </c>
      <c r="L422" s="1248">
        <f t="shared" si="258"/>
        <v>0.6919296420293467</v>
      </c>
      <c r="M422" s="1248">
        <f t="shared" si="258"/>
        <v>1.3239308526094327</v>
      </c>
      <c r="N422" s="1248">
        <f t="shared" si="258"/>
        <v>1</v>
      </c>
      <c r="O422" s="1248">
        <f t="shared" si="258"/>
        <v>1.4858206392986193</v>
      </c>
      <c r="P422" s="1248">
        <f t="shared" si="258"/>
        <v>0</v>
      </c>
      <c r="Q422" s="1248">
        <f t="shared" si="258"/>
        <v>0</v>
      </c>
      <c r="R422" s="1248">
        <f t="shared" si="258"/>
        <v>1.2090154881226454</v>
      </c>
      <c r="S422" s="1248">
        <f t="shared" si="258"/>
        <v>0.13557381751125774</v>
      </c>
      <c r="T422" s="1248">
        <f t="shared" si="258"/>
        <v>1</v>
      </c>
      <c r="U422" s="1248">
        <f t="shared" si="258"/>
        <v>1</v>
      </c>
      <c r="V422" s="1248">
        <f t="shared" si="258"/>
        <v>0.10938602942492559</v>
      </c>
      <c r="W422" s="1248">
        <f t="shared" si="258"/>
        <v>2.1939761360783567</v>
      </c>
      <c r="X422" s="1147"/>
      <c r="Y422" s="1147"/>
      <c r="Z422" s="1147"/>
      <c r="AA422" s="1248">
        <f t="shared" si="253"/>
        <v>1</v>
      </c>
      <c r="AB422" s="1248">
        <f t="shared" ca="1" si="253"/>
        <v>1.3683360996123404</v>
      </c>
      <c r="AC422" s="1248">
        <f t="shared" ca="1" si="253"/>
        <v>1.364964171870646</v>
      </c>
    </row>
    <row r="423" spans="1:29" ht="18" customHeight="1">
      <c r="A423" s="2298" t="str">
        <f t="shared" si="213"/>
        <v>Vanuatu</v>
      </c>
      <c r="B423" s="1525"/>
      <c r="C423" s="1248"/>
      <c r="D423" s="1248"/>
      <c r="E423" s="1248"/>
      <c r="F423" s="1248"/>
      <c r="G423" s="1248"/>
      <c r="H423" s="1248"/>
      <c r="I423" s="1248"/>
      <c r="J423" s="1248"/>
      <c r="K423" s="1248"/>
      <c r="L423" s="1248"/>
      <c r="M423" s="1248"/>
      <c r="N423" s="1248"/>
      <c r="O423" s="1248"/>
      <c r="P423" s="1248"/>
      <c r="Q423" s="1248"/>
      <c r="R423" s="1248"/>
      <c r="S423" s="1248"/>
      <c r="T423" s="1248"/>
      <c r="U423" s="1248"/>
      <c r="V423" s="1248"/>
      <c r="W423" s="1248"/>
      <c r="X423" s="1147"/>
      <c r="Y423" s="1147"/>
      <c r="Z423" s="1147"/>
      <c r="AA423" s="1248"/>
      <c r="AB423" s="1248"/>
      <c r="AC423" s="1248"/>
    </row>
    <row r="424" spans="1:29" ht="18" customHeight="1">
      <c r="A424" s="2298" t="str">
        <f t="shared" si="213"/>
        <v>Venezuela</v>
      </c>
      <c r="B424" s="1525" t="s">
        <v>3980</v>
      </c>
      <c r="C424" s="1248">
        <f t="shared" ref="C424:W424" ca="1" si="259">IF(OR(C$6&lt;=0,C806&lt;=0),1,(C615/C$6)^C$9-IF(C$8=1,0,(1-C$8)*(C615*(1-C$8)/C$6)^C$9))</f>
        <v>0.9919128642184637</v>
      </c>
      <c r="D424" s="1248">
        <f t="shared" ca="1" si="259"/>
        <v>1.7574099963861727</v>
      </c>
      <c r="E424" s="1248">
        <f t="shared" si="259"/>
        <v>1</v>
      </c>
      <c r="F424" s="1248">
        <f t="shared" ca="1" si="259"/>
        <v>0.9919128642184637</v>
      </c>
      <c r="G424" s="1248">
        <f t="shared" ca="1" si="259"/>
        <v>0.9919128642184637</v>
      </c>
      <c r="H424" s="1248">
        <f t="shared" ca="1" si="259"/>
        <v>0.9919128642184637</v>
      </c>
      <c r="I424" s="1248">
        <f t="shared" ca="1" si="259"/>
        <v>1.1548162356768155</v>
      </c>
      <c r="J424" s="1248">
        <f t="shared" si="259"/>
        <v>0</v>
      </c>
      <c r="K424" s="1248">
        <f t="shared" si="259"/>
        <v>0.36312782935462706</v>
      </c>
      <c r="L424" s="1248">
        <f t="shared" si="259"/>
        <v>0.61204121576565151</v>
      </c>
      <c r="M424" s="1248">
        <f t="shared" si="259"/>
        <v>1.3606173236253025</v>
      </c>
      <c r="N424" s="1248">
        <f t="shared" si="259"/>
        <v>1</v>
      </c>
      <c r="O424" s="1248">
        <f t="shared" si="259"/>
        <v>1.2221623843117226</v>
      </c>
      <c r="P424" s="1248">
        <f t="shared" si="259"/>
        <v>0</v>
      </c>
      <c r="Q424" s="1248">
        <f t="shared" si="259"/>
        <v>0</v>
      </c>
      <c r="R424" s="1248">
        <f t="shared" si="259"/>
        <v>1.2484053473584291</v>
      </c>
      <c r="S424" s="1248">
        <f t="shared" si="259"/>
        <v>0.1199208113880188</v>
      </c>
      <c r="T424" s="1248">
        <f t="shared" si="259"/>
        <v>1</v>
      </c>
      <c r="U424" s="1248">
        <f t="shared" si="259"/>
        <v>0.28439711777211296</v>
      </c>
      <c r="V424" s="1248">
        <f t="shared" si="259"/>
        <v>9.6756598316349418E-2</v>
      </c>
      <c r="W424" s="1248">
        <f t="shared" si="259"/>
        <v>1.4819948078736258</v>
      </c>
      <c r="X424" s="1147"/>
      <c r="Y424" s="1147"/>
      <c r="Z424" s="1147"/>
      <c r="AA424" s="1248">
        <f t="shared" ref="AA424:AC428" si="260">IF(OR(AA$6&lt;=0,AA806&lt;=0),1,(AA615/AA$6)^AA$9-IF(AA$8=1,0,(1-AA$8)*(AA615*(1-AA$8)/AA$6)^AA$9))</f>
        <v>1</v>
      </c>
      <c r="AB424" s="1248">
        <f t="shared" ca="1" si="260"/>
        <v>1.1548162356768155</v>
      </c>
      <c r="AC424" s="1248">
        <f t="shared" ca="1" si="260"/>
        <v>1.3171273141940181</v>
      </c>
    </row>
    <row r="425" spans="1:29" ht="18" customHeight="1">
      <c r="A425" s="2298" t="str">
        <f t="shared" si="213"/>
        <v>Vietnam</v>
      </c>
      <c r="B425" s="1525" t="s">
        <v>3980</v>
      </c>
      <c r="C425" s="1248">
        <f t="shared" ref="C425:W425" ca="1" si="261">IF(OR(C$6&lt;=0,C807&lt;=0),1,(C616/C$6)^C$9-IF(C$8=1,0,(1-C$8)*(C616*(1-C$8)/C$6)^C$9))</f>
        <v>1.1029726702367022</v>
      </c>
      <c r="D425" s="1248">
        <f t="shared" ca="1" si="261"/>
        <v>1.148750751010374</v>
      </c>
      <c r="E425" s="1248">
        <f t="shared" si="261"/>
        <v>1</v>
      </c>
      <c r="F425" s="1248">
        <f t="shared" ca="1" si="261"/>
        <v>1.1029726702367022</v>
      </c>
      <c r="G425" s="1248">
        <f t="shared" ca="1" si="261"/>
        <v>1.1029726702367022</v>
      </c>
      <c r="H425" s="1248">
        <f t="shared" ca="1" si="261"/>
        <v>1.1029726702367022</v>
      </c>
      <c r="I425" s="1248">
        <f t="shared" ca="1" si="261"/>
        <v>1.2290150528905788</v>
      </c>
      <c r="J425" s="1248">
        <f t="shared" si="261"/>
        <v>0</v>
      </c>
      <c r="K425" s="1248">
        <f t="shared" si="261"/>
        <v>0.35135712835399469</v>
      </c>
      <c r="L425" s="1248">
        <f t="shared" si="261"/>
        <v>0.59220204738341908</v>
      </c>
      <c r="M425" s="1248">
        <f t="shared" si="261"/>
        <v>1.1830313270756614</v>
      </c>
      <c r="N425" s="1248">
        <f t="shared" si="261"/>
        <v>1</v>
      </c>
      <c r="O425" s="1248">
        <f t="shared" si="261"/>
        <v>1.1568067886323654</v>
      </c>
      <c r="P425" s="1248">
        <f t="shared" si="261"/>
        <v>0</v>
      </c>
      <c r="Q425" s="1248">
        <f t="shared" si="261"/>
        <v>0</v>
      </c>
      <c r="R425" s="1248">
        <f t="shared" si="261"/>
        <v>1.491562920485745</v>
      </c>
      <c r="S425" s="1248">
        <f t="shared" si="261"/>
        <v>0.11603360721226008</v>
      </c>
      <c r="T425" s="1248">
        <f t="shared" si="261"/>
        <v>1</v>
      </c>
      <c r="U425" s="1248">
        <f t="shared" si="261"/>
        <v>0.24988698372571261</v>
      </c>
      <c r="V425" s="1248">
        <f t="shared" si="261"/>
        <v>9.3620256520006828E-2</v>
      </c>
      <c r="W425" s="1248">
        <f t="shared" si="261"/>
        <v>1.1433697509492686</v>
      </c>
      <c r="X425" s="1147"/>
      <c r="Y425" s="1147"/>
      <c r="Z425" s="1147"/>
      <c r="AA425" s="1248">
        <f t="shared" si="260"/>
        <v>1</v>
      </c>
      <c r="AB425" s="1248">
        <f t="shared" ca="1" si="260"/>
        <v>1.2290150528905788</v>
      </c>
      <c r="AC425" s="1248">
        <f t="shared" ca="1" si="260"/>
        <v>1.2122307667279635</v>
      </c>
    </row>
    <row r="426" spans="1:29" ht="18" customHeight="1">
      <c r="A426" s="2298" t="str">
        <f t="shared" si="213"/>
        <v>Yemen</v>
      </c>
      <c r="B426" s="1525" t="s">
        <v>3980</v>
      </c>
      <c r="C426" s="1248">
        <f t="shared" ref="C426:W426" ca="1" si="262">IF(OR(C$6&lt;=0,C808&lt;=0),1,(C617/C$6)^C$9-IF(C$8=1,0,(1-C$8)*(C617*(1-C$8)/C$6)^C$9))</f>
        <v>1.3731171921588949</v>
      </c>
      <c r="D426" s="1248">
        <f t="shared" si="262"/>
        <v>1</v>
      </c>
      <c r="E426" s="1248">
        <f t="shared" si="262"/>
        <v>1</v>
      </c>
      <c r="F426" s="1248">
        <f t="shared" ca="1" si="262"/>
        <v>1.3731171921588949</v>
      </c>
      <c r="G426" s="1248">
        <f t="shared" ca="1" si="262"/>
        <v>1.3731171921588949</v>
      </c>
      <c r="H426" s="1248">
        <f t="shared" ca="1" si="262"/>
        <v>1.3731171921588949</v>
      </c>
      <c r="I426" s="1248">
        <f t="shared" ca="1" si="262"/>
        <v>1.4986230612111475</v>
      </c>
      <c r="J426" s="1248">
        <f t="shared" si="262"/>
        <v>0</v>
      </c>
      <c r="K426" s="1248">
        <f t="shared" si="262"/>
        <v>0.44338860722185514</v>
      </c>
      <c r="L426" s="1248">
        <f t="shared" si="262"/>
        <v>0.74731838290389929</v>
      </c>
      <c r="M426" s="1248">
        <f t="shared" si="262"/>
        <v>1.6502683975451551</v>
      </c>
      <c r="N426" s="1248">
        <f t="shared" si="262"/>
        <v>1</v>
      </c>
      <c r="O426" s="1248">
        <f t="shared" si="262"/>
        <v>1.6378989573345688</v>
      </c>
      <c r="P426" s="1248">
        <f t="shared" si="262"/>
        <v>0</v>
      </c>
      <c r="Q426" s="1248">
        <f t="shared" si="262"/>
        <v>0</v>
      </c>
      <c r="R426" s="1248">
        <f t="shared" si="262"/>
        <v>1</v>
      </c>
      <c r="S426" s="1248">
        <f t="shared" si="262"/>
        <v>0.14642645713149616</v>
      </c>
      <c r="T426" s="1248">
        <f t="shared" si="262"/>
        <v>1</v>
      </c>
      <c r="U426" s="1248">
        <f t="shared" si="262"/>
        <v>0.3140976788774692</v>
      </c>
      <c r="V426" s="1248">
        <f t="shared" si="262"/>
        <v>0.11814234519909017</v>
      </c>
      <c r="W426" s="1248">
        <f t="shared" si="262"/>
        <v>1.6453736816246418</v>
      </c>
      <c r="X426" s="1147"/>
      <c r="Y426" s="1147"/>
      <c r="Z426" s="1147"/>
      <c r="AA426" s="1248">
        <f t="shared" si="260"/>
        <v>1</v>
      </c>
      <c r="AB426" s="1248">
        <f t="shared" ca="1" si="260"/>
        <v>1.4986230612111475</v>
      </c>
      <c r="AC426" s="1248">
        <f t="shared" ca="1" si="260"/>
        <v>1.682422591615004</v>
      </c>
    </row>
    <row r="427" spans="1:29" ht="18" customHeight="1">
      <c r="A427" s="2298" t="str">
        <f t="shared" si="213"/>
        <v>Zambia</v>
      </c>
      <c r="B427" s="1525" t="s">
        <v>3980</v>
      </c>
      <c r="C427" s="1248">
        <f t="shared" ref="C427:W427" si="263">IF(OR(C$6&lt;=0,C809&lt;=0),1,(C618/C$6)^C$9-IF(C$8=1,0,(1-C$8)*(C618*(1-C$8)/C$6)^C$9))</f>
        <v>1</v>
      </c>
      <c r="D427" s="1248">
        <f t="shared" ca="1" si="263"/>
        <v>1.5592561495144206</v>
      </c>
      <c r="E427" s="1248">
        <f t="shared" si="263"/>
        <v>1</v>
      </c>
      <c r="F427" s="1248">
        <f t="shared" si="263"/>
        <v>1</v>
      </c>
      <c r="G427" s="1248">
        <f t="shared" si="263"/>
        <v>1</v>
      </c>
      <c r="H427" s="1248">
        <f t="shared" si="263"/>
        <v>1</v>
      </c>
      <c r="I427" s="1248">
        <f t="shared" ca="1" si="263"/>
        <v>1.5430699650322701</v>
      </c>
      <c r="J427" s="1248">
        <f t="shared" si="263"/>
        <v>0</v>
      </c>
      <c r="K427" s="1248">
        <f t="shared" si="263"/>
        <v>0.44346371946090035</v>
      </c>
      <c r="L427" s="1248">
        <f t="shared" si="263"/>
        <v>0.74744498236113699</v>
      </c>
      <c r="M427" s="1248">
        <f t="shared" si="263"/>
        <v>1.6615952677462011</v>
      </c>
      <c r="N427" s="1248">
        <f t="shared" si="263"/>
        <v>1</v>
      </c>
      <c r="O427" s="1248">
        <f t="shared" si="263"/>
        <v>1.2907198968662144</v>
      </c>
      <c r="P427" s="1248">
        <f t="shared" si="263"/>
        <v>0</v>
      </c>
      <c r="Q427" s="1248">
        <f t="shared" si="263"/>
        <v>0</v>
      </c>
      <c r="R427" s="1248">
        <f t="shared" si="263"/>
        <v>1</v>
      </c>
      <c r="S427" s="1248">
        <f t="shared" si="263"/>
        <v>0.14645126250283735</v>
      </c>
      <c r="T427" s="1248">
        <f t="shared" si="263"/>
        <v>1</v>
      </c>
      <c r="U427" s="1248">
        <f t="shared" si="263"/>
        <v>0.33301646542181018</v>
      </c>
      <c r="V427" s="1248">
        <f t="shared" si="263"/>
        <v>0.11816235910095729</v>
      </c>
      <c r="W427" s="1248">
        <f t="shared" si="263"/>
        <v>1.1242290488533928</v>
      </c>
      <c r="X427" s="1147"/>
      <c r="Y427" s="1147"/>
      <c r="Z427" s="1147"/>
      <c r="AA427" s="1248">
        <f t="shared" si="260"/>
        <v>1</v>
      </c>
      <c r="AB427" s="1248">
        <f t="shared" ca="1" si="260"/>
        <v>1.5430699650322701</v>
      </c>
      <c r="AC427" s="1248">
        <f t="shared" ca="1" si="260"/>
        <v>1.5027775009925721</v>
      </c>
    </row>
    <row r="428" spans="1:29" ht="18" customHeight="1">
      <c r="A428" s="2298" t="str">
        <f>A237</f>
        <v>Zimbabwe</v>
      </c>
      <c r="B428" s="1525" t="s">
        <v>3980</v>
      </c>
      <c r="C428" s="1248">
        <f t="shared" ref="C428:W428" si="264">IF(OR(C$6&lt;=0,C810&lt;=0),1,(C619/C$6)^C$9-IF(C$8=1,0,(1-C$8)*(C619*(1-C$8)/C$6)^C$9))</f>
        <v>1</v>
      </c>
      <c r="D428" s="1248">
        <f t="shared" ca="1" si="264"/>
        <v>1.423645428425649</v>
      </c>
      <c r="E428" s="1248">
        <f t="shared" si="264"/>
        <v>1</v>
      </c>
      <c r="F428" s="1248">
        <f t="shared" si="264"/>
        <v>1</v>
      </c>
      <c r="G428" s="1248">
        <f t="shared" si="264"/>
        <v>1</v>
      </c>
      <c r="H428" s="1248">
        <f t="shared" si="264"/>
        <v>1</v>
      </c>
      <c r="I428" s="1248">
        <f t="shared" si="264"/>
        <v>1</v>
      </c>
      <c r="J428" s="1248">
        <f t="shared" si="264"/>
        <v>1</v>
      </c>
      <c r="K428" s="1248">
        <f t="shared" si="264"/>
        <v>0.4316712524891384</v>
      </c>
      <c r="L428" s="1248">
        <f t="shared" si="264"/>
        <v>0.72756912807836038</v>
      </c>
      <c r="M428" s="1248">
        <f t="shared" si="264"/>
        <v>1.5943577749363829</v>
      </c>
      <c r="N428" s="1248">
        <f t="shared" si="264"/>
        <v>1</v>
      </c>
      <c r="O428" s="1248">
        <f t="shared" si="264"/>
        <v>1.3939009770865269</v>
      </c>
      <c r="P428" s="1248">
        <f t="shared" si="264"/>
        <v>0</v>
      </c>
      <c r="Q428" s="1248">
        <f t="shared" si="264"/>
        <v>0</v>
      </c>
      <c r="R428" s="1248">
        <f t="shared" si="264"/>
        <v>1</v>
      </c>
      <c r="S428" s="1248">
        <f t="shared" si="264"/>
        <v>0.14255687024423924</v>
      </c>
      <c r="T428" s="1248">
        <f t="shared" si="264"/>
        <v>1</v>
      </c>
      <c r="U428" s="1248">
        <f t="shared" si="264"/>
        <v>0.31702387399926368</v>
      </c>
      <c r="V428" s="1248">
        <f t="shared" si="264"/>
        <v>0.11502021769038717</v>
      </c>
      <c r="W428" s="1248">
        <f t="shared" si="264"/>
        <v>1.1371380657933599</v>
      </c>
      <c r="X428" s="1147"/>
      <c r="Y428" s="1147"/>
      <c r="Z428" s="1147"/>
      <c r="AA428" s="1248">
        <f t="shared" si="260"/>
        <v>1</v>
      </c>
      <c r="AB428" s="1248">
        <f t="shared" si="260"/>
        <v>1</v>
      </c>
      <c r="AC428" s="1248">
        <f t="shared" ca="1" si="260"/>
        <v>1.5693214195609124</v>
      </c>
    </row>
    <row r="431" spans="1:29" ht="18" customHeight="1">
      <c r="A431" s="687" t="str">
        <f>A49</f>
        <v>Afghanistan</v>
      </c>
      <c r="B431" s="1527"/>
      <c r="C431" s="1242"/>
      <c r="D431" s="1242"/>
      <c r="E431" s="1242"/>
      <c r="F431" s="1242"/>
      <c r="G431" s="1242"/>
      <c r="H431" s="1242"/>
      <c r="I431" s="1242"/>
      <c r="J431" s="1242"/>
      <c r="K431" s="1242"/>
      <c r="L431" s="1242"/>
      <c r="M431" s="1242"/>
      <c r="N431" s="1242"/>
      <c r="O431" s="1242"/>
      <c r="P431" s="1242"/>
      <c r="Q431" s="1242"/>
      <c r="R431" s="1242"/>
      <c r="S431" s="1242"/>
      <c r="T431" s="1242"/>
      <c r="U431" s="1242"/>
      <c r="V431" s="1242"/>
      <c r="W431" s="1242"/>
      <c r="X431" s="1147"/>
      <c r="Y431" s="1147"/>
      <c r="Z431" s="1147"/>
      <c r="AA431" s="1242"/>
      <c r="AB431" s="1242"/>
      <c r="AC431" s="1242"/>
    </row>
    <row r="432" spans="1:29" ht="18" customHeight="1">
      <c r="A432" s="687" t="str">
        <f t="shared" ref="A432:A495" si="265">A50</f>
        <v>Albania</v>
      </c>
      <c r="B432" s="1527" t="s">
        <v>3981</v>
      </c>
      <c r="C432" s="1242">
        <f>HLOOKUP(C$2,IEO_TYBY_jobs,MATCH(VLOOKUP($A432,Country_lookup,2,FALSE),'IEO projections job categories'!$A$3:$A$21,0),FALSE)*C623</f>
        <v>1368.9060707011477</v>
      </c>
      <c r="D432" s="1242">
        <f>HLOOKUP(D$2,IEO_TYBY_jobs,MATCH(VLOOKUP($A432,Country_lookup,2,FALSE),'IEO projections job categories'!$A$3:$A$21,0),FALSE)*D623</f>
        <v>146.52306208597111</v>
      </c>
      <c r="E432" s="1242">
        <f>HLOOKUP(E$2,IEO_TYBY_jobs,MATCH(VLOOKUP($A432,Country_lookup,2,FALSE),'IEO projections job categories'!$A$3:$A$21,0),FALSE)*E623</f>
        <v>0</v>
      </c>
      <c r="F432" s="1242">
        <f>HLOOKUP(F$2,IEO_TYBY_jobs,MATCH(VLOOKUP($A432,Country_lookup,2,FALSE),'IEO projections job categories'!$A$3:$A$21,0),FALSE)*F623</f>
        <v>1368.9060707011477</v>
      </c>
      <c r="G432" s="1242">
        <f>HLOOKUP(G$2,IEO_TYBY_jobs,MATCH(VLOOKUP($A432,Country_lookup,2,FALSE),'IEO projections job categories'!$A$3:$A$21,0),FALSE)*G623</f>
        <v>1368.9060707011477</v>
      </c>
      <c r="H432" s="1242">
        <f>HLOOKUP(H$2,IEO_TYBY_jobs,MATCH(VLOOKUP($A432,Country_lookup,2,FALSE),'IEO projections job categories'!$A$3:$A$21,0),FALSE)*H623</f>
        <v>1368.9060707011477</v>
      </c>
      <c r="I432" s="1242">
        <f>HLOOKUP(I$2,IEO_TYBY_jobs,MATCH(VLOOKUP($A432,Country_lookup,2,FALSE),'IEO projections job categories'!$A$3:$A$21,0),FALSE)*I623</f>
        <v>358.20137070711326</v>
      </c>
      <c r="J432" s="1242">
        <f>HLOOKUP(J$2,IEO_TYBY_jobs,MATCH(VLOOKUP($A432,Country_lookup,2,FALSE),'IEO projections job categories'!$A$3:$A$21,0),FALSE)*J623</f>
        <v>358.20137070711326</v>
      </c>
      <c r="K432" s="1242">
        <f>HLOOKUP(K$2,IEO_TYBY_jobs,MATCH(VLOOKUP($A432,Country_lookup,2,FALSE),'IEO projections job categories'!$A$3:$A$21,0),FALSE)*K623</f>
        <v>1016.1062132737226</v>
      </c>
      <c r="L432" s="1242">
        <f>HLOOKUP(L$2,IEO_TYBY_jobs,MATCH(VLOOKUP($A432,Country_lookup,2,FALSE),'IEO projections job categories'!$A$3:$A$21,0),FALSE)*L623</f>
        <v>1016.1062132737226</v>
      </c>
      <c r="M432" s="1242">
        <f>HLOOKUP(M$2,IEO_TYBY_jobs,MATCH(VLOOKUP($A432,Country_lookup,2,FALSE),'IEO projections job categories'!$A$3:$A$21,0),FALSE)*M623</f>
        <v>0</v>
      </c>
      <c r="N432" s="1242">
        <f>HLOOKUP(N$2,IEO_TYBY_jobs,MATCH(VLOOKUP($A432,Country_lookup,2,FALSE),'IEO projections job categories'!$A$3:$A$21,0),FALSE)*N623</f>
        <v>0</v>
      </c>
      <c r="O432" s="1242">
        <f>HLOOKUP(O$2,IEO_TYBY_jobs,MATCH(VLOOKUP($A432,Country_lookup,2,FALSE),'IEO projections job categories'!$A$3:$A$21,0),FALSE)*O623</f>
        <v>13666.925144182758</v>
      </c>
      <c r="P432" s="1242">
        <f>HLOOKUP(P$2,IEO_TYBY_jobs,MATCH(VLOOKUP($A432,Country_lookup,2,FALSE),'IEO projections job categories'!$A$3:$A$21,0),FALSE)*P623</f>
        <v>996.83060794069604</v>
      </c>
      <c r="Q432" s="1242">
        <f>HLOOKUP(Q$2,IEO_TYBY_jobs,MATCH(VLOOKUP($A432,Country_lookup,2,FALSE),'IEO projections job categories'!$A$3:$A$21,0),FALSE)*Q623</f>
        <v>996.83060794069604</v>
      </c>
      <c r="R432" s="1242">
        <f>HLOOKUP(R$2,IEO_TYBY_jobs,MATCH(VLOOKUP($A432,Country_lookup,2,FALSE),'IEO projections job categories'!$A$3:$A$21,0),FALSE)*R623</f>
        <v>44.927817625761435</v>
      </c>
      <c r="S432" s="1242">
        <f>HLOOKUP(S$2,IEO_TYBY_jobs,MATCH(VLOOKUP($A432,Country_lookup,2,FALSE),'IEO projections job categories'!$A$3:$A$21,0),FALSE)*S623</f>
        <v>1016.1062132737226</v>
      </c>
      <c r="T432" s="1242">
        <f>HLOOKUP(T$2,IEO_TYBY_jobs,MATCH(VLOOKUP($A432,Country_lookup,2,FALSE),'IEO projections job categories'!$A$3:$A$21,0),FALSE)*T623</f>
        <v>0</v>
      </c>
      <c r="U432" s="1242">
        <f>HLOOKUP(U$2,IEO_TYBY_jobs,MATCH(VLOOKUP($A432,Country_lookup,2,FALSE),'IEO projections job categories'!$A$3:$A$21,0),FALSE)*U623</f>
        <v>55.269375617399135</v>
      </c>
      <c r="V432" s="1242">
        <f>HLOOKUP(V$2,IEO_TYBY_jobs,MATCH(VLOOKUP($A432,Country_lookup,2,FALSE),'IEO projections job categories'!$A$3:$A$21,0),FALSE)*V623</f>
        <v>1016.1062132737226</v>
      </c>
      <c r="W432" s="1242">
        <f>HLOOKUP(W$2,IEO_TYBY_jobs,MATCH(VLOOKUP($A432,Country_lookup,2,FALSE),'IEO projections job categories'!$A$3:$A$21,0),FALSE)*W623</f>
        <v>195.16447641712568</v>
      </c>
      <c r="X432" s="1147"/>
      <c r="Y432" s="1147"/>
      <c r="Z432" s="1147"/>
      <c r="AA432" s="1242">
        <f>HLOOKUP(AA$2,IEO_TYBY_jobs,MATCH(VLOOKUP($A432,Country_lookup,2,FALSE),'IEO projections job categories'!$A$3:$A$21,0),FALSE)*AA623</f>
        <v>0</v>
      </c>
      <c r="AB432" s="1242">
        <f>HLOOKUP(AB$2,IEO_TYBY_jobs,MATCH(VLOOKUP($A432,Country_lookup,2,FALSE),'IEO projections job categories'!$A$3:$A$21,0),FALSE)*AB623</f>
        <v>358.20137070711326</v>
      </c>
      <c r="AC432" s="1242">
        <f ca="1">HLOOKUP(AC$2,IEO_TYBY_jobs,MATCH(VLOOKUP($A432,Country_lookup,2,FALSE),'IEO projections job categories'!$A$3:$A$21,0),FALSE)*AC623</f>
        <v>3116.1669897561433</v>
      </c>
    </row>
    <row r="433" spans="1:29" ht="18" customHeight="1">
      <c r="A433" s="687" t="str">
        <f t="shared" si="265"/>
        <v>Algeria</v>
      </c>
      <c r="B433" s="1527" t="s">
        <v>3981</v>
      </c>
      <c r="C433" s="1242">
        <f>HLOOKUP(C$2,IEO_TYBY_jobs,MATCH(VLOOKUP($A433,Country_lookup,2,FALSE),'IEO projections job categories'!$A$3:$A$21,0),FALSE)*C624</f>
        <v>351559.97985575424</v>
      </c>
      <c r="D433" s="1242">
        <f>HLOOKUP(D$2,IEO_TYBY_jobs,MATCH(VLOOKUP($A433,Country_lookup,2,FALSE),'IEO projections job categories'!$A$3:$A$21,0),FALSE)*D624</f>
        <v>0</v>
      </c>
      <c r="E433" s="1242">
        <f>HLOOKUP(E$2,IEO_TYBY_jobs,MATCH(VLOOKUP($A433,Country_lookup,2,FALSE),'IEO projections job categories'!$A$3:$A$21,0),FALSE)*E624</f>
        <v>0</v>
      </c>
      <c r="F433" s="1242">
        <f>HLOOKUP(F$2,IEO_TYBY_jobs,MATCH(VLOOKUP($A433,Country_lookup,2,FALSE),'IEO projections job categories'!$A$3:$A$21,0),FALSE)*F624</f>
        <v>351559.97985575424</v>
      </c>
      <c r="G433" s="1242">
        <f>HLOOKUP(G$2,IEO_TYBY_jobs,MATCH(VLOOKUP($A433,Country_lookup,2,FALSE),'IEO projections job categories'!$A$3:$A$21,0),FALSE)*G624</f>
        <v>351559.97985575424</v>
      </c>
      <c r="H433" s="1242">
        <f>HLOOKUP(H$2,IEO_TYBY_jobs,MATCH(VLOOKUP($A433,Country_lookup,2,FALSE),'IEO projections job categories'!$A$3:$A$21,0),FALSE)*H624</f>
        <v>351559.97985575424</v>
      </c>
      <c r="I433" s="1242">
        <f>HLOOKUP(I$2,IEO_TYBY_jobs,MATCH(VLOOKUP($A433,Country_lookup,2,FALSE),'IEO projections job categories'!$A$3:$A$21,0),FALSE)*I624</f>
        <v>64219.148182657489</v>
      </c>
      <c r="J433" s="1242">
        <f>HLOOKUP(J$2,IEO_TYBY_jobs,MATCH(VLOOKUP($A433,Country_lookup,2,FALSE),'IEO projections job categories'!$A$3:$A$21,0),FALSE)*J624</f>
        <v>64219.148182657489</v>
      </c>
      <c r="K433" s="1242">
        <f>HLOOKUP(K$2,IEO_TYBY_jobs,MATCH(VLOOKUP($A433,Country_lookup,2,FALSE),'IEO projections job categories'!$A$3:$A$21,0),FALSE)*K624</f>
        <v>32646.984979066954</v>
      </c>
      <c r="L433" s="1242">
        <f>HLOOKUP(L$2,IEO_TYBY_jobs,MATCH(VLOOKUP($A433,Country_lookup,2,FALSE),'IEO projections job categories'!$A$3:$A$21,0),FALSE)*L624</f>
        <v>32646.984979066954</v>
      </c>
      <c r="M433" s="1242">
        <f>HLOOKUP(M$2,IEO_TYBY_jobs,MATCH(VLOOKUP($A433,Country_lookup,2,FALSE),'IEO projections job categories'!$A$3:$A$21,0),FALSE)*M624</f>
        <v>141086.67527108628</v>
      </c>
      <c r="N433" s="1242">
        <f>HLOOKUP(N$2,IEO_TYBY_jobs,MATCH(VLOOKUP($A433,Country_lookup,2,FALSE),'IEO projections job categories'!$A$3:$A$21,0),FALSE)*N624</f>
        <v>0</v>
      </c>
      <c r="O433" s="1242">
        <f>HLOOKUP(O$2,IEO_TYBY_jobs,MATCH(VLOOKUP($A433,Country_lookup,2,FALSE),'IEO projections job categories'!$A$3:$A$21,0),FALSE)*O624</f>
        <v>3131.1223574579321</v>
      </c>
      <c r="P433" s="1242">
        <f>HLOOKUP(P$2,IEO_TYBY_jobs,MATCH(VLOOKUP($A433,Country_lookup,2,FALSE),'IEO projections job categories'!$A$3:$A$21,0),FALSE)*P624</f>
        <v>14673.921351129968</v>
      </c>
      <c r="Q433" s="1242">
        <f>HLOOKUP(Q$2,IEO_TYBY_jobs,MATCH(VLOOKUP($A433,Country_lookup,2,FALSE),'IEO projections job categories'!$A$3:$A$21,0),FALSE)*Q624</f>
        <v>14673.921351129968</v>
      </c>
      <c r="R433" s="1242">
        <f>HLOOKUP(R$2,IEO_TYBY_jobs,MATCH(VLOOKUP($A433,Country_lookup,2,FALSE),'IEO projections job categories'!$A$3:$A$21,0),FALSE)*R624</f>
        <v>60661.807232181665</v>
      </c>
      <c r="S433" s="1242">
        <f>HLOOKUP(S$2,IEO_TYBY_jobs,MATCH(VLOOKUP($A433,Country_lookup,2,FALSE),'IEO projections job categories'!$A$3:$A$21,0),FALSE)*S624</f>
        <v>32646.984979066954</v>
      </c>
      <c r="T433" s="1242">
        <f>HLOOKUP(T$2,IEO_TYBY_jobs,MATCH(VLOOKUP($A433,Country_lookup,2,FALSE),'IEO projections job categories'!$A$3:$A$21,0),FALSE)*T624</f>
        <v>0</v>
      </c>
      <c r="U433" s="1242">
        <f>HLOOKUP(U$2,IEO_TYBY_jobs,MATCH(VLOOKUP($A433,Country_lookup,2,FALSE),'IEO projections job categories'!$A$3:$A$21,0),FALSE)*U624</f>
        <v>1528.7044425804627</v>
      </c>
      <c r="V433" s="1242">
        <f>HLOOKUP(V$2,IEO_TYBY_jobs,MATCH(VLOOKUP($A433,Country_lookup,2,FALSE),'IEO projections job categories'!$A$3:$A$21,0),FALSE)*V624</f>
        <v>32646.984979066954</v>
      </c>
      <c r="W433" s="1242">
        <f>HLOOKUP(W$2,IEO_TYBY_jobs,MATCH(VLOOKUP($A433,Country_lookup,2,FALSE),'IEO projections job categories'!$A$3:$A$21,0),FALSE)*W624</f>
        <v>48.356667040740291</v>
      </c>
      <c r="X433" s="1147"/>
      <c r="Y433" s="1147"/>
      <c r="Z433" s="1147"/>
      <c r="AA433" s="1242">
        <f>HLOOKUP(AA$2,IEO_TYBY_jobs,MATCH(VLOOKUP($A433,Country_lookup,2,FALSE),'IEO projections job categories'!$A$3:$A$21,0),FALSE)*AA624</f>
        <v>0</v>
      </c>
      <c r="AB433" s="1242">
        <f>HLOOKUP(AB$2,IEO_TYBY_jobs,MATCH(VLOOKUP($A433,Country_lookup,2,FALSE),'IEO projections job categories'!$A$3:$A$21,0),FALSE)*AB624</f>
        <v>64219.148182657489</v>
      </c>
      <c r="AC433" s="1242">
        <f ca="1">HLOOKUP(AC$2,IEO_TYBY_jobs,MATCH(VLOOKUP($A433,Country_lookup,2,FALSE),'IEO projections job categories'!$A$3:$A$21,0),FALSE)*AC624</f>
        <v>32608.443166510013</v>
      </c>
    </row>
    <row r="434" spans="1:29" ht="18" customHeight="1">
      <c r="A434" s="687" t="str">
        <f t="shared" si="265"/>
        <v>Angola</v>
      </c>
      <c r="B434" s="1527" t="s">
        <v>3981</v>
      </c>
      <c r="C434" s="1242">
        <f>HLOOKUP(C$2,IEO_TYBY_jobs,MATCH(VLOOKUP($A434,Country_lookup,2,FALSE),'IEO projections job categories'!$A$3:$A$21,0),FALSE)*C625</f>
        <v>176052.52756368677</v>
      </c>
      <c r="D434" s="1242">
        <f>HLOOKUP(D$2,IEO_TYBY_jobs,MATCH(VLOOKUP($A434,Country_lookup,2,FALSE),'IEO projections job categories'!$A$3:$A$21,0),FALSE)*D625</f>
        <v>0</v>
      </c>
      <c r="E434" s="1242">
        <f>HLOOKUP(E$2,IEO_TYBY_jobs,MATCH(VLOOKUP($A434,Country_lookup,2,FALSE),'IEO projections job categories'!$A$3:$A$21,0),FALSE)*E625</f>
        <v>0</v>
      </c>
      <c r="F434" s="1242">
        <f>HLOOKUP(F$2,IEO_TYBY_jobs,MATCH(VLOOKUP($A434,Country_lookup,2,FALSE),'IEO projections job categories'!$A$3:$A$21,0),FALSE)*F625</f>
        <v>176052.52756368677</v>
      </c>
      <c r="G434" s="1242">
        <f>HLOOKUP(G$2,IEO_TYBY_jobs,MATCH(VLOOKUP($A434,Country_lookup,2,FALSE),'IEO projections job categories'!$A$3:$A$21,0),FALSE)*G625</f>
        <v>176052.52756368677</v>
      </c>
      <c r="H434" s="1242">
        <f>HLOOKUP(H$2,IEO_TYBY_jobs,MATCH(VLOOKUP($A434,Country_lookup,2,FALSE),'IEO projections job categories'!$A$3:$A$21,0),FALSE)*H625</f>
        <v>176052.52756368677</v>
      </c>
      <c r="I434" s="1242">
        <f>HLOOKUP(I$2,IEO_TYBY_jobs,MATCH(VLOOKUP($A434,Country_lookup,2,FALSE),'IEO projections job categories'!$A$3:$A$21,0),FALSE)*I625</f>
        <v>3859.8227014289732</v>
      </c>
      <c r="J434" s="1242">
        <f>HLOOKUP(J$2,IEO_TYBY_jobs,MATCH(VLOOKUP($A434,Country_lookup,2,FALSE),'IEO projections job categories'!$A$3:$A$21,0),FALSE)*J625</f>
        <v>3859.8227014289732</v>
      </c>
      <c r="K434" s="1242">
        <f>HLOOKUP(K$2,IEO_TYBY_jobs,MATCH(VLOOKUP($A434,Country_lookup,2,FALSE),'IEO projections job categories'!$A$3:$A$21,0),FALSE)*K625</f>
        <v>5193.5306025628715</v>
      </c>
      <c r="L434" s="1242">
        <f>HLOOKUP(L$2,IEO_TYBY_jobs,MATCH(VLOOKUP($A434,Country_lookup,2,FALSE),'IEO projections job categories'!$A$3:$A$21,0),FALSE)*L625</f>
        <v>5193.5306025628715</v>
      </c>
      <c r="M434" s="1242">
        <f>HLOOKUP(M$2,IEO_TYBY_jobs,MATCH(VLOOKUP($A434,Country_lookup,2,FALSE),'IEO projections job categories'!$A$3:$A$21,0),FALSE)*M625</f>
        <v>5579.8776026427249</v>
      </c>
      <c r="N434" s="1242">
        <f>HLOOKUP(N$2,IEO_TYBY_jobs,MATCH(VLOOKUP($A434,Country_lookup,2,FALSE),'IEO projections job categories'!$A$3:$A$21,0),FALSE)*N625</f>
        <v>0</v>
      </c>
      <c r="O434" s="1242">
        <f>HLOOKUP(O$2,IEO_TYBY_jobs,MATCH(VLOOKUP($A434,Country_lookup,2,FALSE),'IEO projections job categories'!$A$3:$A$21,0),FALSE)*O625</f>
        <v>34926.210306561406</v>
      </c>
      <c r="P434" s="1242">
        <f>HLOOKUP(P$2,IEO_TYBY_jobs,MATCH(VLOOKUP($A434,Country_lookup,2,FALSE),'IEO projections job categories'!$A$3:$A$21,0),FALSE)*P625</f>
        <v>2305.2763927086748</v>
      </c>
      <c r="Q434" s="1242">
        <f>HLOOKUP(Q$2,IEO_TYBY_jobs,MATCH(VLOOKUP($A434,Country_lookup,2,FALSE),'IEO projections job categories'!$A$3:$A$21,0),FALSE)*Q625</f>
        <v>2305.2763927086748</v>
      </c>
      <c r="R434" s="1242">
        <f>HLOOKUP(R$2,IEO_TYBY_jobs,MATCH(VLOOKUP($A434,Country_lookup,2,FALSE),'IEO projections job categories'!$A$3:$A$21,0),FALSE)*R625</f>
        <v>1917.7609607511674</v>
      </c>
      <c r="S434" s="1242">
        <f>HLOOKUP(S$2,IEO_TYBY_jobs,MATCH(VLOOKUP($A434,Country_lookup,2,FALSE),'IEO projections job categories'!$A$3:$A$21,0),FALSE)*S625</f>
        <v>5193.5306025628715</v>
      </c>
      <c r="T434" s="1242">
        <f>HLOOKUP(T$2,IEO_TYBY_jobs,MATCH(VLOOKUP($A434,Country_lookup,2,FALSE),'IEO projections job categories'!$A$3:$A$21,0),FALSE)*T625</f>
        <v>0</v>
      </c>
      <c r="U434" s="1242">
        <f>HLOOKUP(U$2,IEO_TYBY_jobs,MATCH(VLOOKUP($A434,Country_lookup,2,FALSE),'IEO projections job categories'!$A$3:$A$21,0),FALSE)*U625</f>
        <v>1503.8658179595097</v>
      </c>
      <c r="V434" s="1242">
        <f>HLOOKUP(V$2,IEO_TYBY_jobs,MATCH(VLOOKUP($A434,Country_lookup,2,FALSE),'IEO projections job categories'!$A$3:$A$21,0),FALSE)*V625</f>
        <v>5193.5306025628715</v>
      </c>
      <c r="W434" s="1242">
        <f>HLOOKUP(W$2,IEO_TYBY_jobs,MATCH(VLOOKUP($A434,Country_lookup,2,FALSE),'IEO projections job categories'!$A$3:$A$21,0),FALSE)*W625</f>
        <v>13999.255108294314</v>
      </c>
      <c r="X434" s="1147"/>
      <c r="Y434" s="1147"/>
      <c r="Z434" s="1147"/>
      <c r="AA434" s="1242">
        <f>HLOOKUP(AA$2,IEO_TYBY_jobs,MATCH(VLOOKUP($A434,Country_lookup,2,FALSE),'IEO projections job categories'!$A$3:$A$21,0),FALSE)*AA625</f>
        <v>0</v>
      </c>
      <c r="AB434" s="1242">
        <f>HLOOKUP(AB$2,IEO_TYBY_jobs,MATCH(VLOOKUP($A434,Country_lookup,2,FALSE),'IEO projections job categories'!$A$3:$A$21,0),FALSE)*AB625</f>
        <v>3859.8227014289732</v>
      </c>
      <c r="AC434" s="1242">
        <f ca="1">HLOOKUP(AC$2,IEO_TYBY_jobs,MATCH(VLOOKUP($A434,Country_lookup,2,FALSE),'IEO projections job categories'!$A$3:$A$21,0),FALSE)*AC625</f>
        <v>4991.4571639382102</v>
      </c>
    </row>
    <row r="435" spans="1:29" ht="18" customHeight="1">
      <c r="A435" s="687" t="str">
        <f t="shared" si="265"/>
        <v>Antigua and Barbuda</v>
      </c>
      <c r="B435" s="1527"/>
      <c r="C435" s="1242"/>
      <c r="D435" s="1242"/>
      <c r="E435" s="1242"/>
      <c r="F435" s="1242"/>
      <c r="G435" s="1242"/>
      <c r="H435" s="1242"/>
      <c r="I435" s="1242"/>
      <c r="J435" s="1242"/>
      <c r="K435" s="1242"/>
      <c r="L435" s="1242"/>
      <c r="M435" s="1242"/>
      <c r="N435" s="1242"/>
      <c r="O435" s="1242"/>
      <c r="P435" s="1242"/>
      <c r="Q435" s="1242"/>
      <c r="R435" s="1242"/>
      <c r="S435" s="1242"/>
      <c r="T435" s="1242"/>
      <c r="U435" s="1242"/>
      <c r="V435" s="1242"/>
      <c r="W435" s="1242"/>
      <c r="X435" s="1147"/>
      <c r="Y435" s="1147"/>
      <c r="Z435" s="1147"/>
      <c r="AA435" s="1242"/>
      <c r="AB435" s="1242"/>
      <c r="AC435" s="1242"/>
    </row>
    <row r="436" spans="1:29" ht="18" customHeight="1">
      <c r="A436" s="687" t="str">
        <f t="shared" si="265"/>
        <v>Argentina</v>
      </c>
      <c r="B436" s="1527" t="s">
        <v>3981</v>
      </c>
      <c r="C436" s="1242">
        <f>HLOOKUP(C$2,IEO_TYBY_jobs,MATCH(VLOOKUP($A436,Country_lookup,2,FALSE),'IEO projections job categories'!$A$3:$A$21,0),FALSE)*C627</f>
        <v>100320.81466719194</v>
      </c>
      <c r="D436" s="1242">
        <f>HLOOKUP(D$2,IEO_TYBY_jobs,MATCH(VLOOKUP($A436,Country_lookup,2,FALSE),'IEO projections job categories'!$A$3:$A$21,0),FALSE)*D627</f>
        <v>58.006861441691932</v>
      </c>
      <c r="E436" s="1242">
        <f>HLOOKUP(E$2,IEO_TYBY_jobs,MATCH(VLOOKUP($A436,Country_lookup,2,FALSE),'IEO projections job categories'!$A$3:$A$21,0),FALSE)*E627</f>
        <v>0</v>
      </c>
      <c r="F436" s="1242">
        <f>HLOOKUP(F$2,IEO_TYBY_jobs,MATCH(VLOOKUP($A436,Country_lookup,2,FALSE),'IEO projections job categories'!$A$3:$A$21,0),FALSE)*F627</f>
        <v>100320.81466719194</v>
      </c>
      <c r="G436" s="1242">
        <f>HLOOKUP(G$2,IEO_TYBY_jobs,MATCH(VLOOKUP($A436,Country_lookup,2,FALSE),'IEO projections job categories'!$A$3:$A$21,0),FALSE)*G627</f>
        <v>100320.81466719194</v>
      </c>
      <c r="H436" s="1242">
        <f>HLOOKUP(H$2,IEO_TYBY_jobs,MATCH(VLOOKUP($A436,Country_lookup,2,FALSE),'IEO projections job categories'!$A$3:$A$21,0),FALSE)*H627</f>
        <v>100320.81466719194</v>
      </c>
      <c r="I436" s="1242">
        <f>HLOOKUP(I$2,IEO_TYBY_jobs,MATCH(VLOOKUP($A436,Country_lookup,2,FALSE),'IEO projections job categories'!$A$3:$A$21,0),FALSE)*I627</f>
        <v>35192.293674198765</v>
      </c>
      <c r="J436" s="1242">
        <f>HLOOKUP(J$2,IEO_TYBY_jobs,MATCH(VLOOKUP($A436,Country_lookup,2,FALSE),'IEO projections job categories'!$A$3:$A$21,0),FALSE)*J627</f>
        <v>35192.293674198765</v>
      </c>
      <c r="K436" s="1242">
        <f>HLOOKUP(K$2,IEO_TYBY_jobs,MATCH(VLOOKUP($A436,Country_lookup,2,FALSE),'IEO projections job categories'!$A$3:$A$21,0),FALSE)*K627</f>
        <v>22788.881986295721</v>
      </c>
      <c r="L436" s="1242">
        <f>HLOOKUP(L$2,IEO_TYBY_jobs,MATCH(VLOOKUP($A436,Country_lookup,2,FALSE),'IEO projections job categories'!$A$3:$A$21,0),FALSE)*L627</f>
        <v>22788.881986295721</v>
      </c>
      <c r="M436" s="1242">
        <f>HLOOKUP(M$2,IEO_TYBY_jobs,MATCH(VLOOKUP($A436,Country_lookup,2,FALSE),'IEO projections job categories'!$A$3:$A$21,0),FALSE)*M627</f>
        <v>141980.51852894115</v>
      </c>
      <c r="N436" s="1242">
        <f>HLOOKUP(N$2,IEO_TYBY_jobs,MATCH(VLOOKUP($A436,Country_lookup,2,FALSE),'IEO projections job categories'!$A$3:$A$21,0),FALSE)*N627</f>
        <v>0</v>
      </c>
      <c r="O436" s="1242">
        <f>HLOOKUP(O$2,IEO_TYBY_jobs,MATCH(VLOOKUP($A436,Country_lookup,2,FALSE),'IEO projections job categories'!$A$3:$A$21,0),FALSE)*O627</f>
        <v>78783.781390093136</v>
      </c>
      <c r="P436" s="1242">
        <f>HLOOKUP(P$2,IEO_TYBY_jobs,MATCH(VLOOKUP($A436,Country_lookup,2,FALSE),'IEO projections job categories'!$A$3:$A$21,0),FALSE)*P627</f>
        <v>19918.305977691856</v>
      </c>
      <c r="Q436" s="1242">
        <f>HLOOKUP(Q$2,IEO_TYBY_jobs,MATCH(VLOOKUP($A436,Country_lookup,2,FALSE),'IEO projections job categories'!$A$3:$A$21,0),FALSE)*Q627</f>
        <v>19918.305977691856</v>
      </c>
      <c r="R436" s="1242">
        <f>HLOOKUP(R$2,IEO_TYBY_jobs,MATCH(VLOOKUP($A436,Country_lookup,2,FALSE),'IEO projections job categories'!$A$3:$A$21,0),FALSE)*R627</f>
        <v>49111.109770520467</v>
      </c>
      <c r="S436" s="1242">
        <f>HLOOKUP(S$2,IEO_TYBY_jobs,MATCH(VLOOKUP($A436,Country_lookup,2,FALSE),'IEO projections job categories'!$A$3:$A$21,0),FALSE)*S627</f>
        <v>22788.881986295721</v>
      </c>
      <c r="T436" s="1242">
        <f>HLOOKUP(T$2,IEO_TYBY_jobs,MATCH(VLOOKUP($A436,Country_lookup,2,FALSE),'IEO projections job categories'!$A$3:$A$21,0),FALSE)*T627</f>
        <v>0</v>
      </c>
      <c r="U436" s="1242">
        <f>HLOOKUP(U$2,IEO_TYBY_jobs,MATCH(VLOOKUP($A436,Country_lookup,2,FALSE),'IEO projections job categories'!$A$3:$A$21,0),FALSE)*U627</f>
        <v>3017.5850984028993</v>
      </c>
      <c r="V436" s="1242">
        <f>HLOOKUP(V$2,IEO_TYBY_jobs,MATCH(VLOOKUP($A436,Country_lookup,2,FALSE),'IEO projections job categories'!$A$3:$A$21,0),FALSE)*V627</f>
        <v>22788.881986295721</v>
      </c>
      <c r="W436" s="1242">
        <f>HLOOKUP(W$2,IEO_TYBY_jobs,MATCH(VLOOKUP($A436,Country_lookup,2,FALSE),'IEO projections job categories'!$A$3:$A$21,0),FALSE)*W627</f>
        <v>6300.3529421867479</v>
      </c>
      <c r="X436" s="1147"/>
      <c r="Y436" s="1147"/>
      <c r="Z436" s="1147"/>
      <c r="AA436" s="1242">
        <f>HLOOKUP(AA$2,IEO_TYBY_jobs,MATCH(VLOOKUP($A436,Country_lookup,2,FALSE),'IEO projections job categories'!$A$3:$A$21,0),FALSE)*AA627</f>
        <v>0</v>
      </c>
      <c r="AB436" s="1242">
        <f>HLOOKUP(AB$2,IEO_TYBY_jobs,MATCH(VLOOKUP($A436,Country_lookup,2,FALSE),'IEO projections job categories'!$A$3:$A$21,0),FALSE)*AB627</f>
        <v>35192.293674198765</v>
      </c>
      <c r="AC436" s="1242">
        <f ca="1">HLOOKUP(AC$2,IEO_TYBY_jobs,MATCH(VLOOKUP($A436,Country_lookup,2,FALSE),'IEO projections job categories'!$A$3:$A$21,0),FALSE)*AC627</f>
        <v>52682.488470168893</v>
      </c>
    </row>
    <row r="437" spans="1:29" ht="18" customHeight="1">
      <c r="A437" s="687" t="str">
        <f t="shared" si="265"/>
        <v>Armenia</v>
      </c>
      <c r="B437" s="1527" t="s">
        <v>3981</v>
      </c>
      <c r="C437" s="1242">
        <f>HLOOKUP(C$2,IEO_TYBY_jobs,MATCH(VLOOKUP($A437,Country_lookup,2,FALSE),'IEO projections job categories'!$A$3:$A$21,0),FALSE)*C628</f>
        <v>0</v>
      </c>
      <c r="D437" s="1242">
        <f>HLOOKUP(D$2,IEO_TYBY_jobs,MATCH(VLOOKUP($A437,Country_lookup,2,FALSE),'IEO projections job categories'!$A$3:$A$21,0),FALSE)*D628</f>
        <v>0</v>
      </c>
      <c r="E437" s="1242">
        <f>HLOOKUP(E$2,IEO_TYBY_jobs,MATCH(VLOOKUP($A437,Country_lookup,2,FALSE),'IEO projections job categories'!$A$3:$A$21,0),FALSE)*E628</f>
        <v>0</v>
      </c>
      <c r="F437" s="1242">
        <f>HLOOKUP(F$2,IEO_TYBY_jobs,MATCH(VLOOKUP($A437,Country_lookup,2,FALSE),'IEO projections job categories'!$A$3:$A$21,0),FALSE)*F628</f>
        <v>0</v>
      </c>
      <c r="G437" s="1242">
        <f>HLOOKUP(G$2,IEO_TYBY_jobs,MATCH(VLOOKUP($A437,Country_lookup,2,FALSE),'IEO projections job categories'!$A$3:$A$21,0),FALSE)*G628</f>
        <v>0</v>
      </c>
      <c r="H437" s="1242">
        <f>HLOOKUP(H$2,IEO_TYBY_jobs,MATCH(VLOOKUP($A437,Country_lookup,2,FALSE),'IEO projections job categories'!$A$3:$A$21,0),FALSE)*H628</f>
        <v>0</v>
      </c>
      <c r="I437" s="1242">
        <f>HLOOKUP(I$2,IEO_TYBY_jobs,MATCH(VLOOKUP($A437,Country_lookup,2,FALSE),'IEO projections job categories'!$A$3:$A$21,0),FALSE)*I628</f>
        <v>0</v>
      </c>
      <c r="J437" s="1242">
        <f>HLOOKUP(J$2,IEO_TYBY_jobs,MATCH(VLOOKUP($A437,Country_lookup,2,FALSE),'IEO projections job categories'!$A$3:$A$21,0),FALSE)*J628</f>
        <v>0</v>
      </c>
      <c r="K437" s="1242">
        <f>HLOOKUP(K$2,IEO_TYBY_jobs,MATCH(VLOOKUP($A437,Country_lookup,2,FALSE),'IEO projections job categories'!$A$3:$A$21,0),FALSE)*K628</f>
        <v>357.12519629704053</v>
      </c>
      <c r="L437" s="1242">
        <f>HLOOKUP(L$2,IEO_TYBY_jobs,MATCH(VLOOKUP($A437,Country_lookup,2,FALSE),'IEO projections job categories'!$A$3:$A$21,0),FALSE)*L628</f>
        <v>357.12519629704053</v>
      </c>
      <c r="M437" s="1242">
        <f>HLOOKUP(M$2,IEO_TYBY_jobs,MATCH(VLOOKUP($A437,Country_lookup,2,FALSE),'IEO projections job categories'!$A$3:$A$21,0),FALSE)*M628</f>
        <v>4703.1383614493861</v>
      </c>
      <c r="N437" s="1242">
        <f>HLOOKUP(N$2,IEO_TYBY_jobs,MATCH(VLOOKUP($A437,Country_lookup,2,FALSE),'IEO projections job categories'!$A$3:$A$21,0),FALSE)*N628</f>
        <v>0</v>
      </c>
      <c r="O437" s="1242">
        <f>HLOOKUP(O$2,IEO_TYBY_jobs,MATCH(VLOOKUP($A437,Country_lookup,2,FALSE),'IEO projections job categories'!$A$3:$A$21,0),FALSE)*O628</f>
        <v>7054.7731218948766</v>
      </c>
      <c r="P437" s="1242">
        <f>HLOOKUP(P$2,IEO_TYBY_jobs,MATCH(VLOOKUP($A437,Country_lookup,2,FALSE),'IEO projections job categories'!$A$3:$A$21,0),FALSE)*P628</f>
        <v>876.21765181975775</v>
      </c>
      <c r="Q437" s="1242">
        <f>HLOOKUP(Q$2,IEO_TYBY_jobs,MATCH(VLOOKUP($A437,Country_lookup,2,FALSE),'IEO projections job categories'!$A$3:$A$21,0),FALSE)*Q628</f>
        <v>876.21765181975775</v>
      </c>
      <c r="R437" s="1242">
        <f>HLOOKUP(R$2,IEO_TYBY_jobs,MATCH(VLOOKUP($A437,Country_lookup,2,FALSE),'IEO projections job categories'!$A$3:$A$21,0),FALSE)*R628</f>
        <v>1839.2325340546088</v>
      </c>
      <c r="S437" s="1242">
        <f>HLOOKUP(S$2,IEO_TYBY_jobs,MATCH(VLOOKUP($A437,Country_lookup,2,FALSE),'IEO projections job categories'!$A$3:$A$21,0),FALSE)*S628</f>
        <v>357.12519629704053</v>
      </c>
      <c r="T437" s="1242">
        <f>HLOOKUP(T$2,IEO_TYBY_jobs,MATCH(VLOOKUP($A437,Country_lookup,2,FALSE),'IEO projections job categories'!$A$3:$A$21,0),FALSE)*T628</f>
        <v>0</v>
      </c>
      <c r="U437" s="1242">
        <f>HLOOKUP(U$2,IEO_TYBY_jobs,MATCH(VLOOKUP($A437,Country_lookup,2,FALSE),'IEO projections job categories'!$A$3:$A$21,0),FALSE)*U628</f>
        <v>90.698462551629348</v>
      </c>
      <c r="V437" s="1242">
        <f>HLOOKUP(V$2,IEO_TYBY_jobs,MATCH(VLOOKUP($A437,Country_lookup,2,FALSE),'IEO projections job categories'!$A$3:$A$21,0),FALSE)*V628</f>
        <v>357.12519629704053</v>
      </c>
      <c r="W437" s="1242">
        <f>HLOOKUP(W$2,IEO_TYBY_jobs,MATCH(VLOOKUP($A437,Country_lookup,2,FALSE),'IEO projections job categories'!$A$3:$A$21,0),FALSE)*W628</f>
        <v>101.19639517925035</v>
      </c>
      <c r="X437" s="1147"/>
      <c r="Y437" s="1147"/>
      <c r="Z437" s="1147"/>
      <c r="AA437" s="1242">
        <f>HLOOKUP(AA$2,IEO_TYBY_jobs,MATCH(VLOOKUP($A437,Country_lookup,2,FALSE),'IEO projections job categories'!$A$3:$A$21,0),FALSE)*AA628</f>
        <v>0</v>
      </c>
      <c r="AB437" s="1242">
        <f>HLOOKUP(AB$2,IEO_TYBY_jobs,MATCH(VLOOKUP($A437,Country_lookup,2,FALSE),'IEO projections job categories'!$A$3:$A$21,0),FALSE)*AB628</f>
        <v>0</v>
      </c>
      <c r="AC437" s="1242">
        <f ca="1">HLOOKUP(AC$2,IEO_TYBY_jobs,MATCH(VLOOKUP($A437,Country_lookup,2,FALSE),'IEO projections job categories'!$A$3:$A$21,0),FALSE)*AC628</f>
        <v>2838.5428524716604</v>
      </c>
    </row>
    <row r="438" spans="1:29" ht="18" customHeight="1">
      <c r="A438" s="687" t="str">
        <f t="shared" si="265"/>
        <v>Australia</v>
      </c>
      <c r="B438" s="1527" t="s">
        <v>3981</v>
      </c>
      <c r="C438" s="1242">
        <f>HLOOKUP(C$2,IEO_TYBY_jobs,MATCH(VLOOKUP($A438,Country_lookup,2,FALSE),'IEO projections job categories'!$A$3:$A$21,0),FALSE)*C629</f>
        <v>205327.22735344648</v>
      </c>
      <c r="D438" s="1242">
        <f>HLOOKUP(D$2,IEO_TYBY_jobs,MATCH(VLOOKUP($A438,Country_lookup,2,FALSE),'IEO projections job categories'!$A$3:$A$21,0),FALSE)*D629</f>
        <v>275086.53493196791</v>
      </c>
      <c r="E438" s="1242">
        <f>HLOOKUP(E$2,IEO_TYBY_jobs,MATCH(VLOOKUP($A438,Country_lookup,2,FALSE),'IEO projections job categories'!$A$3:$A$21,0),FALSE)*E629</f>
        <v>6906</v>
      </c>
      <c r="F438" s="1242">
        <f>HLOOKUP(F$2,IEO_TYBY_jobs,MATCH(VLOOKUP($A438,Country_lookup,2,FALSE),'IEO projections job categories'!$A$3:$A$21,0),FALSE)*F629</f>
        <v>205327.22735344648</v>
      </c>
      <c r="G438" s="1242">
        <f>HLOOKUP(G$2,IEO_TYBY_jobs,MATCH(VLOOKUP($A438,Country_lookup,2,FALSE),'IEO projections job categories'!$A$3:$A$21,0),FALSE)*G629</f>
        <v>205327.22735344648</v>
      </c>
      <c r="H438" s="1242">
        <f>HLOOKUP(H$2,IEO_TYBY_jobs,MATCH(VLOOKUP($A438,Country_lookup,2,FALSE),'IEO projections job categories'!$A$3:$A$21,0),FALSE)*H629</f>
        <v>205327.22735344648</v>
      </c>
      <c r="I438" s="1242">
        <f>HLOOKUP(I$2,IEO_TYBY_jobs,MATCH(VLOOKUP($A438,Country_lookup,2,FALSE),'IEO projections job categories'!$A$3:$A$21,0),FALSE)*I629</f>
        <v>29875.528538754214</v>
      </c>
      <c r="J438" s="1242">
        <f>HLOOKUP(J$2,IEO_TYBY_jobs,MATCH(VLOOKUP($A438,Country_lookup,2,FALSE),'IEO projections job categories'!$A$3:$A$21,0),FALSE)*J629</f>
        <v>29875.528538754214</v>
      </c>
      <c r="K438" s="1242">
        <f>HLOOKUP(K$2,IEO_TYBY_jobs,MATCH(VLOOKUP($A438,Country_lookup,2,FALSE),'IEO projections job categories'!$A$3:$A$21,0),FALSE)*K629</f>
        <v>43921.140380330842</v>
      </c>
      <c r="L438" s="1242">
        <f>HLOOKUP(L$2,IEO_TYBY_jobs,MATCH(VLOOKUP($A438,Country_lookup,2,FALSE),'IEO projections job categories'!$A$3:$A$21,0),FALSE)*L629</f>
        <v>43921.140380330842</v>
      </c>
      <c r="M438" s="1242">
        <f>HLOOKUP(M$2,IEO_TYBY_jobs,MATCH(VLOOKUP($A438,Country_lookup,2,FALSE),'IEO projections job categories'!$A$3:$A$21,0),FALSE)*M629</f>
        <v>362221.54742775596</v>
      </c>
      <c r="N438" s="1242">
        <f>HLOOKUP(N$2,IEO_TYBY_jobs,MATCH(VLOOKUP($A438,Country_lookup,2,FALSE),'IEO projections job categories'!$A$3:$A$21,0),FALSE)*N629</f>
        <v>0</v>
      </c>
      <c r="O438" s="1242">
        <f>HLOOKUP(O$2,IEO_TYBY_jobs,MATCH(VLOOKUP($A438,Country_lookup,2,FALSE),'IEO projections job categories'!$A$3:$A$21,0),FALSE)*O629</f>
        <v>96719.138248443604</v>
      </c>
      <c r="P438" s="1242">
        <f>HLOOKUP(P$2,IEO_TYBY_jobs,MATCH(VLOOKUP($A438,Country_lookup,2,FALSE),'IEO projections job categories'!$A$3:$A$21,0),FALSE)*P629</f>
        <v>45283.2994592779</v>
      </c>
      <c r="Q438" s="1242">
        <f>HLOOKUP(Q$2,IEO_TYBY_jobs,MATCH(VLOOKUP($A438,Country_lookup,2,FALSE),'IEO projections job categories'!$A$3:$A$21,0),FALSE)*Q629</f>
        <v>45283.2994592779</v>
      </c>
      <c r="R438" s="1242">
        <f>HLOOKUP(R$2,IEO_TYBY_jobs,MATCH(VLOOKUP($A438,Country_lookup,2,FALSE),'IEO projections job categories'!$A$3:$A$21,0),FALSE)*R629</f>
        <v>37548.536194345586</v>
      </c>
      <c r="S438" s="1242">
        <f>HLOOKUP(S$2,IEO_TYBY_jobs,MATCH(VLOOKUP($A438,Country_lookup,2,FALSE),'IEO projections job categories'!$A$3:$A$21,0),FALSE)*S629</f>
        <v>43921.140380330842</v>
      </c>
      <c r="T438" s="1242">
        <f>HLOOKUP(T$2,IEO_TYBY_jobs,MATCH(VLOOKUP($A438,Country_lookup,2,FALSE),'IEO projections job categories'!$A$3:$A$21,0),FALSE)*T629</f>
        <v>0</v>
      </c>
      <c r="U438" s="1242">
        <f>HLOOKUP(U$2,IEO_TYBY_jobs,MATCH(VLOOKUP($A438,Country_lookup,2,FALSE),'IEO projections job categories'!$A$3:$A$21,0),FALSE)*U629</f>
        <v>7109.1247313434615</v>
      </c>
      <c r="V438" s="1242">
        <f>HLOOKUP(V$2,IEO_TYBY_jobs,MATCH(VLOOKUP($A438,Country_lookup,2,FALSE),'IEO projections job categories'!$A$3:$A$21,0),FALSE)*V629</f>
        <v>43921.140380330842</v>
      </c>
      <c r="W438" s="1242">
        <f>HLOOKUP(W$2,IEO_TYBY_jobs,MATCH(VLOOKUP($A438,Country_lookup,2,FALSE),'IEO projections job categories'!$A$3:$A$21,0),FALSE)*W629</f>
        <v>8457.0890422793109</v>
      </c>
      <c r="X438" s="1147"/>
      <c r="Y438" s="1147"/>
      <c r="Z438" s="1147"/>
      <c r="AA438" s="1242">
        <f>HLOOKUP(AA$2,IEO_TYBY_jobs,MATCH(VLOOKUP($A438,Country_lookup,2,FALSE),'IEO projections job categories'!$A$3:$A$21,0),FALSE)*AA629</f>
        <v>0</v>
      </c>
      <c r="AB438" s="1242">
        <f>HLOOKUP(AB$2,IEO_TYBY_jobs,MATCH(VLOOKUP($A438,Country_lookup,2,FALSE),'IEO projections job categories'!$A$3:$A$21,0),FALSE)*AB629</f>
        <v>29875.528538754214</v>
      </c>
      <c r="AC438" s="1242">
        <f ca="1">HLOOKUP(AC$2,IEO_TYBY_jobs,MATCH(VLOOKUP($A438,Country_lookup,2,FALSE),'IEO projections job categories'!$A$3:$A$21,0),FALSE)*AC629</f>
        <v>113470.86228435865</v>
      </c>
    </row>
    <row r="439" spans="1:29" ht="18" customHeight="1">
      <c r="A439" s="687" t="str">
        <f t="shared" si="265"/>
        <v>Austria</v>
      </c>
      <c r="B439" s="1527" t="s">
        <v>3981</v>
      </c>
      <c r="C439" s="1242">
        <f>HLOOKUP(C$2,IEO_TYBY_jobs,MATCH(VLOOKUP($A439,Country_lookup,2,FALSE),'IEO projections job categories'!$A$3:$A$21,0),FALSE)*C630</f>
        <v>1915.2979536870023</v>
      </c>
      <c r="D439" s="1242">
        <f>HLOOKUP(D$2,IEO_TYBY_jobs,MATCH(VLOOKUP($A439,Country_lookup,2,FALSE),'IEO projections job categories'!$A$3:$A$21,0),FALSE)*D630</f>
        <v>0</v>
      </c>
      <c r="E439" s="1242">
        <f>HLOOKUP(E$2,IEO_TYBY_jobs,MATCH(VLOOKUP($A439,Country_lookup,2,FALSE),'IEO projections job categories'!$A$3:$A$21,0),FALSE)*E630</f>
        <v>0</v>
      </c>
      <c r="F439" s="1242">
        <f>HLOOKUP(F$2,IEO_TYBY_jobs,MATCH(VLOOKUP($A439,Country_lookup,2,FALSE),'IEO projections job categories'!$A$3:$A$21,0),FALSE)*F630</f>
        <v>1915.2979536870023</v>
      </c>
      <c r="G439" s="1242">
        <f>HLOOKUP(G$2,IEO_TYBY_jobs,MATCH(VLOOKUP($A439,Country_lookup,2,FALSE),'IEO projections job categories'!$A$3:$A$21,0),FALSE)*G630</f>
        <v>1915.2979536870023</v>
      </c>
      <c r="H439" s="1242">
        <f>HLOOKUP(H$2,IEO_TYBY_jobs,MATCH(VLOOKUP($A439,Country_lookup,2,FALSE),'IEO projections job categories'!$A$3:$A$21,0),FALSE)*H630</f>
        <v>1915.2979536870023</v>
      </c>
      <c r="I439" s="1242">
        <f>HLOOKUP(I$2,IEO_TYBY_jobs,MATCH(VLOOKUP($A439,Country_lookup,2,FALSE),'IEO projections job categories'!$A$3:$A$21,0),FALSE)*I630</f>
        <v>9830.0046058568878</v>
      </c>
      <c r="J439" s="1242">
        <f>HLOOKUP(J$2,IEO_TYBY_jobs,MATCH(VLOOKUP($A439,Country_lookup,2,FALSE),'IEO projections job categories'!$A$3:$A$21,0),FALSE)*J630</f>
        <v>9830.0046058568878</v>
      </c>
      <c r="K439" s="1242">
        <f>HLOOKUP(K$2,IEO_TYBY_jobs,MATCH(VLOOKUP($A439,Country_lookup,2,FALSE),'IEO projections job categories'!$A$3:$A$21,0),FALSE)*K630</f>
        <v>8383.5798316623423</v>
      </c>
      <c r="L439" s="1242">
        <f>HLOOKUP(L$2,IEO_TYBY_jobs,MATCH(VLOOKUP($A439,Country_lookup,2,FALSE),'IEO projections job categories'!$A$3:$A$21,0),FALSE)*L630</f>
        <v>8383.5798316623423</v>
      </c>
      <c r="M439" s="1242">
        <f>HLOOKUP(M$2,IEO_TYBY_jobs,MATCH(VLOOKUP($A439,Country_lookup,2,FALSE),'IEO projections job categories'!$A$3:$A$21,0),FALSE)*M630</f>
        <v>20768.312268370035</v>
      </c>
      <c r="N439" s="1242">
        <f>HLOOKUP(N$2,IEO_TYBY_jobs,MATCH(VLOOKUP($A439,Country_lookup,2,FALSE),'IEO projections job categories'!$A$3:$A$21,0),FALSE)*N630</f>
        <v>0</v>
      </c>
      <c r="O439" s="1242">
        <f>HLOOKUP(O$2,IEO_TYBY_jobs,MATCH(VLOOKUP($A439,Country_lookup,2,FALSE),'IEO projections job categories'!$A$3:$A$21,0),FALSE)*O630</f>
        <v>72741.944571292945</v>
      </c>
      <c r="P439" s="1242">
        <f>HLOOKUP(P$2,IEO_TYBY_jobs,MATCH(VLOOKUP($A439,Country_lookup,2,FALSE),'IEO projections job categories'!$A$3:$A$21,0),FALSE)*P630</f>
        <v>8876.4554562927151</v>
      </c>
      <c r="Q439" s="1242">
        <f>HLOOKUP(Q$2,IEO_TYBY_jobs,MATCH(VLOOKUP($A439,Country_lookup,2,FALSE),'IEO projections job categories'!$A$3:$A$21,0),FALSE)*Q630</f>
        <v>8876.4554562927151</v>
      </c>
      <c r="R439" s="1242">
        <f>HLOOKUP(R$2,IEO_TYBY_jobs,MATCH(VLOOKUP($A439,Country_lookup,2,FALSE),'IEO projections job categories'!$A$3:$A$21,0),FALSE)*R630</f>
        <v>5994.0242924585555</v>
      </c>
      <c r="S439" s="1242">
        <f>HLOOKUP(S$2,IEO_TYBY_jobs,MATCH(VLOOKUP($A439,Country_lookup,2,FALSE),'IEO projections job categories'!$A$3:$A$21,0),FALSE)*S630</f>
        <v>8383.5798316623423</v>
      </c>
      <c r="T439" s="1242">
        <f>HLOOKUP(T$2,IEO_TYBY_jobs,MATCH(VLOOKUP($A439,Country_lookup,2,FALSE),'IEO projections job categories'!$A$3:$A$21,0),FALSE)*T630</f>
        <v>0</v>
      </c>
      <c r="U439" s="1242">
        <f>HLOOKUP(U$2,IEO_TYBY_jobs,MATCH(VLOOKUP($A439,Country_lookup,2,FALSE),'IEO projections job categories'!$A$3:$A$21,0),FALSE)*U630</f>
        <v>891.93805208783976</v>
      </c>
      <c r="V439" s="1242">
        <f>HLOOKUP(V$2,IEO_TYBY_jobs,MATCH(VLOOKUP($A439,Country_lookup,2,FALSE),'IEO projections job categories'!$A$3:$A$21,0),FALSE)*V630</f>
        <v>8383.5798316623423</v>
      </c>
      <c r="W439" s="1242">
        <f>HLOOKUP(W$2,IEO_TYBY_jobs,MATCH(VLOOKUP($A439,Country_lookup,2,FALSE),'IEO projections job categories'!$A$3:$A$21,0),FALSE)*W630</f>
        <v>5952.5400120817021</v>
      </c>
      <c r="X439" s="1147"/>
      <c r="Y439" s="1147"/>
      <c r="Z439" s="1147"/>
      <c r="AA439" s="1242">
        <f>HLOOKUP(AA$2,IEO_TYBY_jobs,MATCH(VLOOKUP($A439,Country_lookup,2,FALSE),'IEO projections job categories'!$A$3:$A$21,0),FALSE)*AA630</f>
        <v>0</v>
      </c>
      <c r="AB439" s="1242">
        <f>HLOOKUP(AB$2,IEO_TYBY_jobs,MATCH(VLOOKUP($A439,Country_lookup,2,FALSE),'IEO projections job categories'!$A$3:$A$21,0),FALSE)*AB630</f>
        <v>9830.0046058568878</v>
      </c>
      <c r="AC439" s="1242">
        <f ca="1">HLOOKUP(AC$2,IEO_TYBY_jobs,MATCH(VLOOKUP($A439,Country_lookup,2,FALSE),'IEO projections job categories'!$A$3:$A$21,0),FALSE)*AC630</f>
        <v>24281.750871746222</v>
      </c>
    </row>
    <row r="440" spans="1:29" ht="18" customHeight="1">
      <c r="A440" s="687" t="str">
        <f t="shared" si="265"/>
        <v>Azerbaijan</v>
      </c>
      <c r="B440" s="1527" t="s">
        <v>3981</v>
      </c>
      <c r="C440" s="1242">
        <f>HLOOKUP(C$2,IEO_TYBY_jobs,MATCH(VLOOKUP($A440,Country_lookup,2,FALSE),'IEO projections job categories'!$A$3:$A$21,0),FALSE)*C631</f>
        <v>80020.761655705268</v>
      </c>
      <c r="D440" s="1242">
        <f>HLOOKUP(D$2,IEO_TYBY_jobs,MATCH(VLOOKUP($A440,Country_lookup,2,FALSE),'IEO projections job categories'!$A$3:$A$21,0),FALSE)*D631</f>
        <v>0</v>
      </c>
      <c r="E440" s="1242">
        <f>HLOOKUP(E$2,IEO_TYBY_jobs,MATCH(VLOOKUP($A440,Country_lookup,2,FALSE),'IEO projections job categories'!$A$3:$A$21,0),FALSE)*E631</f>
        <v>0</v>
      </c>
      <c r="F440" s="1242">
        <f>HLOOKUP(F$2,IEO_TYBY_jobs,MATCH(VLOOKUP($A440,Country_lookup,2,FALSE),'IEO projections job categories'!$A$3:$A$21,0),FALSE)*F631</f>
        <v>80020.761655705268</v>
      </c>
      <c r="G440" s="1242">
        <f>HLOOKUP(G$2,IEO_TYBY_jobs,MATCH(VLOOKUP($A440,Country_lookup,2,FALSE),'IEO projections job categories'!$A$3:$A$21,0),FALSE)*G631</f>
        <v>80020.761655705268</v>
      </c>
      <c r="H440" s="1242">
        <f>HLOOKUP(H$2,IEO_TYBY_jobs,MATCH(VLOOKUP($A440,Country_lookup,2,FALSE),'IEO projections job categories'!$A$3:$A$21,0),FALSE)*H631</f>
        <v>80020.761655705268</v>
      </c>
      <c r="I440" s="1242">
        <f>HLOOKUP(I$2,IEO_TYBY_jobs,MATCH(VLOOKUP($A440,Country_lookup,2,FALSE),'IEO projections job categories'!$A$3:$A$21,0),FALSE)*I631</f>
        <v>7563.6094486133761</v>
      </c>
      <c r="J440" s="1242">
        <f>HLOOKUP(J$2,IEO_TYBY_jobs,MATCH(VLOOKUP($A440,Country_lookup,2,FALSE),'IEO projections job categories'!$A$3:$A$21,0),FALSE)*J631</f>
        <v>7563.6094486133761</v>
      </c>
      <c r="K440" s="1242">
        <f>HLOOKUP(K$2,IEO_TYBY_jobs,MATCH(VLOOKUP($A440,Country_lookup,2,FALSE),'IEO projections job categories'!$A$3:$A$21,0),FALSE)*K631</f>
        <v>3755.4832150284028</v>
      </c>
      <c r="L440" s="1242">
        <f>HLOOKUP(L$2,IEO_TYBY_jobs,MATCH(VLOOKUP($A440,Country_lookup,2,FALSE),'IEO projections job categories'!$A$3:$A$21,0),FALSE)*L631</f>
        <v>3755.4832150284028</v>
      </c>
      <c r="M440" s="1242">
        <f>HLOOKUP(M$2,IEO_TYBY_jobs,MATCH(VLOOKUP($A440,Country_lookup,2,FALSE),'IEO projections job categories'!$A$3:$A$21,0),FALSE)*M631</f>
        <v>32288.103614725242</v>
      </c>
      <c r="N440" s="1242">
        <f>HLOOKUP(N$2,IEO_TYBY_jobs,MATCH(VLOOKUP($A440,Country_lookup,2,FALSE),'IEO projections job categories'!$A$3:$A$21,0),FALSE)*N631</f>
        <v>0</v>
      </c>
      <c r="O440" s="1242">
        <f>HLOOKUP(O$2,IEO_TYBY_jobs,MATCH(VLOOKUP($A440,Country_lookup,2,FALSE),'IEO projections job categories'!$A$3:$A$21,0),FALSE)*O631</f>
        <v>3278.9115393269053</v>
      </c>
      <c r="P440" s="1242">
        <f>HLOOKUP(P$2,IEO_TYBY_jobs,MATCH(VLOOKUP($A440,Country_lookup,2,FALSE),'IEO projections job categories'!$A$3:$A$21,0),FALSE)*P631</f>
        <v>3304.440253725119</v>
      </c>
      <c r="Q440" s="1242">
        <f>HLOOKUP(Q$2,IEO_TYBY_jobs,MATCH(VLOOKUP($A440,Country_lookup,2,FALSE),'IEO projections job categories'!$A$3:$A$21,0),FALSE)*Q631</f>
        <v>3304.440253725119</v>
      </c>
      <c r="R440" s="1242">
        <f>HLOOKUP(R$2,IEO_TYBY_jobs,MATCH(VLOOKUP($A440,Country_lookup,2,FALSE),'IEO projections job categories'!$A$3:$A$21,0),FALSE)*R631</f>
        <v>5072.6314088086274</v>
      </c>
      <c r="S440" s="1242">
        <f>HLOOKUP(S$2,IEO_TYBY_jobs,MATCH(VLOOKUP($A440,Country_lookup,2,FALSE),'IEO projections job categories'!$A$3:$A$21,0),FALSE)*S631</f>
        <v>3755.4832150284028</v>
      </c>
      <c r="T440" s="1242">
        <f>HLOOKUP(T$2,IEO_TYBY_jobs,MATCH(VLOOKUP($A440,Country_lookup,2,FALSE),'IEO projections job categories'!$A$3:$A$21,0),FALSE)*T631</f>
        <v>0</v>
      </c>
      <c r="U440" s="1242">
        <f>HLOOKUP(U$2,IEO_TYBY_jobs,MATCH(VLOOKUP($A440,Country_lookup,2,FALSE),'IEO projections job categories'!$A$3:$A$21,0),FALSE)*U631</f>
        <v>221.07750246959654</v>
      </c>
      <c r="V440" s="1242">
        <f>HLOOKUP(V$2,IEO_TYBY_jobs,MATCH(VLOOKUP($A440,Country_lookup,2,FALSE),'IEO projections job categories'!$A$3:$A$21,0),FALSE)*V631</f>
        <v>3755.4832150284028</v>
      </c>
      <c r="W440" s="1242">
        <f>HLOOKUP(W$2,IEO_TYBY_jobs,MATCH(VLOOKUP($A440,Country_lookup,2,FALSE),'IEO projections job categories'!$A$3:$A$21,0),FALSE)*W631</f>
        <v>133.72380791543796</v>
      </c>
      <c r="X440" s="1147"/>
      <c r="Y440" s="1147"/>
      <c r="Z440" s="1147"/>
      <c r="AA440" s="1242">
        <f>HLOOKUP(AA$2,IEO_TYBY_jobs,MATCH(VLOOKUP($A440,Country_lookup,2,FALSE),'IEO projections job categories'!$A$3:$A$21,0),FALSE)*AA631</f>
        <v>0</v>
      </c>
      <c r="AB440" s="1242">
        <f>HLOOKUP(AB$2,IEO_TYBY_jobs,MATCH(VLOOKUP($A440,Country_lookup,2,FALSE),'IEO projections job categories'!$A$3:$A$21,0),FALSE)*AB631</f>
        <v>7563.6094486133761</v>
      </c>
      <c r="AC440" s="1242">
        <f ca="1">HLOOKUP(AC$2,IEO_TYBY_jobs,MATCH(VLOOKUP($A440,Country_lookup,2,FALSE),'IEO projections job categories'!$A$3:$A$21,0),FALSE)*AC631</f>
        <v>9191.8364298559263</v>
      </c>
    </row>
    <row r="441" spans="1:29" ht="18" customHeight="1">
      <c r="A441" s="687" t="str">
        <f t="shared" si="265"/>
        <v>Bahamas</v>
      </c>
      <c r="B441" s="1527"/>
      <c r="C441" s="1242"/>
      <c r="D441" s="1242"/>
      <c r="E441" s="1242"/>
      <c r="F441" s="1242"/>
      <c r="G441" s="1242"/>
      <c r="H441" s="1242"/>
      <c r="I441" s="1242"/>
      <c r="J441" s="1242"/>
      <c r="K441" s="1242"/>
      <c r="L441" s="1242"/>
      <c r="M441" s="1242"/>
      <c r="N441" s="1242"/>
      <c r="O441" s="1242"/>
      <c r="P441" s="1242"/>
      <c r="Q441" s="1242"/>
      <c r="R441" s="1242"/>
      <c r="S441" s="1242"/>
      <c r="T441" s="1242"/>
      <c r="U441" s="1242"/>
      <c r="V441" s="1242"/>
      <c r="W441" s="1242"/>
      <c r="X441" s="1147"/>
      <c r="Y441" s="1147"/>
      <c r="Z441" s="1147"/>
      <c r="AA441" s="1242"/>
      <c r="AB441" s="1242"/>
      <c r="AC441" s="1242"/>
    </row>
    <row r="442" spans="1:29" ht="18" customHeight="1">
      <c r="A442" s="687" t="str">
        <f t="shared" si="265"/>
        <v>Bahrain</v>
      </c>
      <c r="B442" s="1527" t="s">
        <v>3981</v>
      </c>
      <c r="C442" s="1242">
        <f>HLOOKUP(C$2,IEO_TYBY_jobs,MATCH(VLOOKUP($A442,Country_lookup,2,FALSE),'IEO projections job categories'!$A$3:$A$21,0),FALSE)*C633</f>
        <v>39888.150510140025</v>
      </c>
      <c r="D442" s="1242">
        <f>HLOOKUP(D$2,IEO_TYBY_jobs,MATCH(VLOOKUP($A442,Country_lookup,2,FALSE),'IEO projections job categories'!$A$3:$A$21,0),FALSE)*D633</f>
        <v>0</v>
      </c>
      <c r="E442" s="1242">
        <f>HLOOKUP(E$2,IEO_TYBY_jobs,MATCH(VLOOKUP($A442,Country_lookup,2,FALSE),'IEO projections job categories'!$A$3:$A$21,0),FALSE)*E633</f>
        <v>0</v>
      </c>
      <c r="F442" s="1242">
        <f>HLOOKUP(F$2,IEO_TYBY_jobs,MATCH(VLOOKUP($A442,Country_lookup,2,FALSE),'IEO projections job categories'!$A$3:$A$21,0),FALSE)*F633</f>
        <v>39888.150510140025</v>
      </c>
      <c r="G442" s="1242">
        <f>HLOOKUP(G$2,IEO_TYBY_jobs,MATCH(VLOOKUP($A442,Country_lookup,2,FALSE),'IEO projections job categories'!$A$3:$A$21,0),FALSE)*G633</f>
        <v>39888.150510140025</v>
      </c>
      <c r="H442" s="1242">
        <f>HLOOKUP(H$2,IEO_TYBY_jobs,MATCH(VLOOKUP($A442,Country_lookup,2,FALSE),'IEO projections job categories'!$A$3:$A$21,0),FALSE)*H633</f>
        <v>39888.150510140025</v>
      </c>
      <c r="I442" s="1242">
        <f>HLOOKUP(I$2,IEO_TYBY_jobs,MATCH(VLOOKUP($A442,Country_lookup,2,FALSE),'IEO projections job categories'!$A$3:$A$21,0),FALSE)*I633</f>
        <v>22525.79613036622</v>
      </c>
      <c r="J442" s="1242">
        <f>HLOOKUP(J$2,IEO_TYBY_jobs,MATCH(VLOOKUP($A442,Country_lookup,2,FALSE),'IEO projections job categories'!$A$3:$A$21,0),FALSE)*J633</f>
        <v>22525.79613036622</v>
      </c>
      <c r="K442" s="1242">
        <f>HLOOKUP(K$2,IEO_TYBY_jobs,MATCH(VLOOKUP($A442,Country_lookup,2,FALSE),'IEO projections job categories'!$A$3:$A$21,0),FALSE)*K633</f>
        <v>2239.5352260723766</v>
      </c>
      <c r="L442" s="1242">
        <f>HLOOKUP(L$2,IEO_TYBY_jobs,MATCH(VLOOKUP($A442,Country_lookup,2,FALSE),'IEO projections job categories'!$A$3:$A$21,0),FALSE)*L633</f>
        <v>2239.5352260723766</v>
      </c>
      <c r="M442" s="1242">
        <f>HLOOKUP(M$2,IEO_TYBY_jobs,MATCH(VLOOKUP($A442,Country_lookup,2,FALSE),'IEO projections job categories'!$A$3:$A$21,0),FALSE)*M633</f>
        <v>47400.927906635821</v>
      </c>
      <c r="N442" s="1242">
        <f>HLOOKUP(N$2,IEO_TYBY_jobs,MATCH(VLOOKUP($A442,Country_lookup,2,FALSE),'IEO projections job categories'!$A$3:$A$21,0),FALSE)*N633</f>
        <v>0</v>
      </c>
      <c r="O442" s="1242">
        <f>HLOOKUP(O$2,IEO_TYBY_jobs,MATCH(VLOOKUP($A442,Country_lookup,2,FALSE),'IEO projections job categories'!$A$3:$A$21,0),FALSE)*O633</f>
        <v>0</v>
      </c>
      <c r="P442" s="1242">
        <f>HLOOKUP(P$2,IEO_TYBY_jobs,MATCH(VLOOKUP($A442,Country_lookup,2,FALSE),'IEO projections job categories'!$A$3:$A$21,0),FALSE)*P633</f>
        <v>5783.21650685852</v>
      </c>
      <c r="Q442" s="1242">
        <f>HLOOKUP(Q$2,IEO_TYBY_jobs,MATCH(VLOOKUP($A442,Country_lookup,2,FALSE),'IEO projections job categories'!$A$3:$A$21,0),FALSE)*Q633</f>
        <v>5783.21650685852</v>
      </c>
      <c r="R442" s="1242">
        <f>HLOOKUP(R$2,IEO_TYBY_jobs,MATCH(VLOOKUP($A442,Country_lookup,2,FALSE),'IEO projections job categories'!$A$3:$A$21,0),FALSE)*R633</f>
        <v>6884.6043789809773</v>
      </c>
      <c r="S442" s="1242">
        <f>HLOOKUP(S$2,IEO_TYBY_jobs,MATCH(VLOOKUP($A442,Country_lookup,2,FALSE),'IEO projections job categories'!$A$3:$A$21,0),FALSE)*S633</f>
        <v>2239.5352260723766</v>
      </c>
      <c r="T442" s="1242">
        <f>HLOOKUP(T$2,IEO_TYBY_jobs,MATCH(VLOOKUP($A442,Country_lookup,2,FALSE),'IEO projections job categories'!$A$3:$A$21,0),FALSE)*T633</f>
        <v>0</v>
      </c>
      <c r="U442" s="1242">
        <f>HLOOKUP(U$2,IEO_TYBY_jobs,MATCH(VLOOKUP($A442,Country_lookup,2,FALSE),'IEO projections job categories'!$A$3:$A$21,0),FALSE)*U633</f>
        <v>1003.5734333591049</v>
      </c>
      <c r="V442" s="1242">
        <f>HLOOKUP(V$2,IEO_TYBY_jobs,MATCH(VLOOKUP($A442,Country_lookup,2,FALSE),'IEO projections job categories'!$A$3:$A$21,0),FALSE)*V633</f>
        <v>2239.5352260723766</v>
      </c>
      <c r="W442" s="1242">
        <f>HLOOKUP(W$2,IEO_TYBY_jobs,MATCH(VLOOKUP($A442,Country_lookup,2,FALSE),'IEO projections job categories'!$A$3:$A$21,0),FALSE)*W633</f>
        <v>0</v>
      </c>
      <c r="X442" s="1147"/>
      <c r="Y442" s="1147"/>
      <c r="Z442" s="1147"/>
      <c r="AA442" s="1242">
        <f>HLOOKUP(AA$2,IEO_TYBY_jobs,MATCH(VLOOKUP($A442,Country_lookup,2,FALSE),'IEO projections job categories'!$A$3:$A$21,0),FALSE)*AA633</f>
        <v>0</v>
      </c>
      <c r="AB442" s="1242">
        <f>HLOOKUP(AB$2,IEO_TYBY_jobs,MATCH(VLOOKUP($A442,Country_lookup,2,FALSE),'IEO projections job categories'!$A$3:$A$21,0),FALSE)*AB633</f>
        <v>22525.79613036622</v>
      </c>
      <c r="AC442" s="1242">
        <f ca="1">HLOOKUP(AC$2,IEO_TYBY_jobs,MATCH(VLOOKUP($A442,Country_lookup,2,FALSE),'IEO projections job categories'!$A$3:$A$21,0),FALSE)*AC633</f>
        <v>13742.666278878722</v>
      </c>
    </row>
    <row r="443" spans="1:29" ht="18" customHeight="1">
      <c r="A443" s="687" t="str">
        <f t="shared" si="265"/>
        <v>Bangladesh</v>
      </c>
      <c r="B443" s="1527" t="s">
        <v>3981</v>
      </c>
      <c r="C443" s="1242">
        <f>HLOOKUP(C$2,IEO_TYBY_jobs,MATCH(VLOOKUP($A443,Country_lookup,2,FALSE),'IEO projections job categories'!$A$3:$A$21,0),FALSE)*C634</f>
        <v>49555.266207189808</v>
      </c>
      <c r="D443" s="1242">
        <f>HLOOKUP(D$2,IEO_TYBY_jobs,MATCH(VLOOKUP($A443,Country_lookup,2,FALSE),'IEO projections job categories'!$A$3:$A$21,0),FALSE)*D634</f>
        <v>955.35970475315264</v>
      </c>
      <c r="E443" s="1242">
        <f>HLOOKUP(E$2,IEO_TYBY_jobs,MATCH(VLOOKUP($A443,Country_lookup,2,FALSE),'IEO projections job categories'!$A$3:$A$21,0),FALSE)*E634</f>
        <v>0</v>
      </c>
      <c r="F443" s="1242">
        <f>HLOOKUP(F$2,IEO_TYBY_jobs,MATCH(VLOOKUP($A443,Country_lookup,2,FALSE),'IEO projections job categories'!$A$3:$A$21,0),FALSE)*F634</f>
        <v>49555.266207189808</v>
      </c>
      <c r="G443" s="1242">
        <f>HLOOKUP(G$2,IEO_TYBY_jobs,MATCH(VLOOKUP($A443,Country_lookup,2,FALSE),'IEO projections job categories'!$A$3:$A$21,0),FALSE)*G634</f>
        <v>49555.266207189808</v>
      </c>
      <c r="H443" s="1242">
        <f>HLOOKUP(H$2,IEO_TYBY_jobs,MATCH(VLOOKUP($A443,Country_lookup,2,FALSE),'IEO projections job categories'!$A$3:$A$21,0),FALSE)*H634</f>
        <v>49555.266207189808</v>
      </c>
      <c r="I443" s="1242">
        <f>HLOOKUP(I$2,IEO_TYBY_jobs,MATCH(VLOOKUP($A443,Country_lookup,2,FALSE),'IEO projections job categories'!$A$3:$A$21,0),FALSE)*I634</f>
        <v>2582.698055396972</v>
      </c>
      <c r="J443" s="1242">
        <f>HLOOKUP(J$2,IEO_TYBY_jobs,MATCH(VLOOKUP($A443,Country_lookup,2,FALSE),'IEO projections job categories'!$A$3:$A$21,0),FALSE)*J634</f>
        <v>2582.698055396972</v>
      </c>
      <c r="K443" s="1242">
        <f>HLOOKUP(K$2,IEO_TYBY_jobs,MATCH(VLOOKUP($A443,Country_lookup,2,FALSE),'IEO projections job categories'!$A$3:$A$21,0),FALSE)*K634</f>
        <v>7123.4424114591266</v>
      </c>
      <c r="L443" s="1242">
        <f>HLOOKUP(L$2,IEO_TYBY_jobs,MATCH(VLOOKUP($A443,Country_lookup,2,FALSE),'IEO projections job categories'!$A$3:$A$21,0),FALSE)*L634</f>
        <v>7123.4424114591266</v>
      </c>
      <c r="M443" s="1242">
        <f>HLOOKUP(M$2,IEO_TYBY_jobs,MATCH(VLOOKUP($A443,Country_lookup,2,FALSE),'IEO projections job categories'!$A$3:$A$21,0),FALSE)*M634</f>
        <v>160288.12925921165</v>
      </c>
      <c r="N443" s="1242">
        <f>HLOOKUP(N$2,IEO_TYBY_jobs,MATCH(VLOOKUP($A443,Country_lookup,2,FALSE),'IEO projections job categories'!$A$3:$A$21,0),FALSE)*N634</f>
        <v>0</v>
      </c>
      <c r="O443" s="1242">
        <f>HLOOKUP(O$2,IEO_TYBY_jobs,MATCH(VLOOKUP($A443,Country_lookup,2,FALSE),'IEO projections job categories'!$A$3:$A$21,0),FALSE)*O634</f>
        <v>3512.7841380097234</v>
      </c>
      <c r="P443" s="1242">
        <f>HLOOKUP(P$2,IEO_TYBY_jobs,MATCH(VLOOKUP($A443,Country_lookup,2,FALSE),'IEO projections job categories'!$A$3:$A$21,0),FALSE)*P634</f>
        <v>14911.978415688367</v>
      </c>
      <c r="Q443" s="1242">
        <f>HLOOKUP(Q$2,IEO_TYBY_jobs,MATCH(VLOOKUP($A443,Country_lookup,2,FALSE),'IEO projections job categories'!$A$3:$A$21,0),FALSE)*Q634</f>
        <v>14911.978415688367</v>
      </c>
      <c r="R443" s="1242">
        <f>HLOOKUP(R$2,IEO_TYBY_jobs,MATCH(VLOOKUP($A443,Country_lookup,2,FALSE),'IEO projections job categories'!$A$3:$A$21,0),FALSE)*R634</f>
        <v>25103.852872360741</v>
      </c>
      <c r="S443" s="1242">
        <f>HLOOKUP(S$2,IEO_TYBY_jobs,MATCH(VLOOKUP($A443,Country_lookup,2,FALSE),'IEO projections job categories'!$A$3:$A$21,0),FALSE)*S634</f>
        <v>7123.4424114591266</v>
      </c>
      <c r="T443" s="1242">
        <f>HLOOKUP(T$2,IEO_TYBY_jobs,MATCH(VLOOKUP($A443,Country_lookup,2,FALSE),'IEO projections job categories'!$A$3:$A$21,0),FALSE)*T634</f>
        <v>0</v>
      </c>
      <c r="U443" s="1242">
        <f>HLOOKUP(U$2,IEO_TYBY_jobs,MATCH(VLOOKUP($A443,Country_lookup,2,FALSE),'IEO projections job categories'!$A$3:$A$21,0),FALSE)*U634</f>
        <v>1276.8434511105982</v>
      </c>
      <c r="V443" s="1242">
        <f>HLOOKUP(V$2,IEO_TYBY_jobs,MATCH(VLOOKUP($A443,Country_lookup,2,FALSE),'IEO projections job categories'!$A$3:$A$21,0),FALSE)*V634</f>
        <v>7123.4424114591266</v>
      </c>
      <c r="W443" s="1242">
        <f>HLOOKUP(W$2,IEO_TYBY_jobs,MATCH(VLOOKUP($A443,Country_lookup,2,FALSE),'IEO projections job categories'!$A$3:$A$21,0),FALSE)*W634</f>
        <v>17972.992768078584</v>
      </c>
      <c r="X443" s="1147"/>
      <c r="Y443" s="1147"/>
      <c r="Z443" s="1147"/>
      <c r="AA443" s="1242">
        <f>HLOOKUP(AA$2,IEO_TYBY_jobs,MATCH(VLOOKUP($A443,Country_lookup,2,FALSE),'IEO projections job categories'!$A$3:$A$21,0),FALSE)*AA634</f>
        <v>0</v>
      </c>
      <c r="AB443" s="1242">
        <f>HLOOKUP(AB$2,IEO_TYBY_jobs,MATCH(VLOOKUP($A443,Country_lookup,2,FALSE),'IEO projections job categories'!$A$3:$A$21,0),FALSE)*AB634</f>
        <v>2582.698055396972</v>
      </c>
      <c r="AC443" s="1242">
        <f ca="1">HLOOKUP(AC$2,IEO_TYBY_jobs,MATCH(VLOOKUP($A443,Country_lookup,2,FALSE),'IEO projections job categories'!$A$3:$A$21,0),FALSE)*AC634</f>
        <v>32954.254578150765</v>
      </c>
    </row>
    <row r="444" spans="1:29" ht="18" customHeight="1">
      <c r="A444" s="687" t="str">
        <f t="shared" si="265"/>
        <v>Barbados</v>
      </c>
      <c r="B444" s="1527"/>
      <c r="C444" s="1242"/>
      <c r="D444" s="1242"/>
      <c r="E444" s="1242"/>
      <c r="F444" s="1242"/>
      <c r="G444" s="1242"/>
      <c r="H444" s="1242"/>
      <c r="I444" s="1242"/>
      <c r="J444" s="1242"/>
      <c r="K444" s="1242"/>
      <c r="L444" s="1242"/>
      <c r="M444" s="1242"/>
      <c r="N444" s="1242"/>
      <c r="O444" s="1242"/>
      <c r="P444" s="1242"/>
      <c r="Q444" s="1242"/>
      <c r="R444" s="1242"/>
      <c r="S444" s="1242"/>
      <c r="T444" s="1242"/>
      <c r="U444" s="1242"/>
      <c r="V444" s="1242"/>
      <c r="W444" s="1242"/>
      <c r="X444" s="1147"/>
      <c r="Y444" s="1147"/>
      <c r="Z444" s="1147"/>
      <c r="AA444" s="1242"/>
      <c r="AB444" s="1242"/>
      <c r="AC444" s="1242"/>
    </row>
    <row r="445" spans="1:29" ht="18" customHeight="1">
      <c r="A445" s="687" t="str">
        <f t="shared" si="265"/>
        <v>Belarus</v>
      </c>
      <c r="B445" s="1527" t="s">
        <v>3981</v>
      </c>
      <c r="C445" s="1242">
        <f>HLOOKUP(C$2,IEO_TYBY_jobs,MATCH(VLOOKUP($A445,Country_lookup,2,FALSE),'IEO projections job categories'!$A$3:$A$21,0),FALSE)*C636</f>
        <v>2766.8451439622349</v>
      </c>
      <c r="D445" s="1242">
        <f>HLOOKUP(D$2,IEO_TYBY_jobs,MATCH(VLOOKUP($A445,Country_lookup,2,FALSE),'IEO projections job categories'!$A$3:$A$21,0),FALSE)*D636</f>
        <v>553.53156788033527</v>
      </c>
      <c r="E445" s="1242">
        <f>HLOOKUP(E$2,IEO_TYBY_jobs,MATCH(VLOOKUP($A445,Country_lookup,2,FALSE),'IEO projections job categories'!$A$3:$A$21,0),FALSE)*E636</f>
        <v>0</v>
      </c>
      <c r="F445" s="1242">
        <f>HLOOKUP(F$2,IEO_TYBY_jobs,MATCH(VLOOKUP($A445,Country_lookup,2,FALSE),'IEO projections job categories'!$A$3:$A$21,0),FALSE)*F636</f>
        <v>2766.8451439622349</v>
      </c>
      <c r="G445" s="1242">
        <f>HLOOKUP(G$2,IEO_TYBY_jobs,MATCH(VLOOKUP($A445,Country_lookup,2,FALSE),'IEO projections job categories'!$A$3:$A$21,0),FALSE)*G636</f>
        <v>2766.8451439622349</v>
      </c>
      <c r="H445" s="1242">
        <f>HLOOKUP(H$2,IEO_TYBY_jobs,MATCH(VLOOKUP($A445,Country_lookup,2,FALSE),'IEO projections job categories'!$A$3:$A$21,0),FALSE)*H636</f>
        <v>2766.8451439622349</v>
      </c>
      <c r="I445" s="1242">
        <f>HLOOKUP(I$2,IEO_TYBY_jobs,MATCH(VLOOKUP($A445,Country_lookup,2,FALSE),'IEO projections job categories'!$A$3:$A$21,0),FALSE)*I636</f>
        <v>24397.780726105073</v>
      </c>
      <c r="J445" s="1242">
        <f>HLOOKUP(J$2,IEO_TYBY_jobs,MATCH(VLOOKUP($A445,Country_lookup,2,FALSE),'IEO projections job categories'!$A$3:$A$21,0),FALSE)*J636</f>
        <v>24397.780726105073</v>
      </c>
      <c r="K445" s="1242">
        <f>HLOOKUP(K$2,IEO_TYBY_jobs,MATCH(VLOOKUP($A445,Country_lookup,2,FALSE),'IEO projections job categories'!$A$3:$A$21,0),FALSE)*K636</f>
        <v>5055.022123775967</v>
      </c>
      <c r="L445" s="1242">
        <f>HLOOKUP(L$2,IEO_TYBY_jobs,MATCH(VLOOKUP($A445,Country_lookup,2,FALSE),'IEO projections job categories'!$A$3:$A$21,0),FALSE)*L636</f>
        <v>5055.022123775967</v>
      </c>
      <c r="M445" s="1242">
        <f>HLOOKUP(M$2,IEO_TYBY_jobs,MATCH(VLOOKUP($A445,Country_lookup,2,FALSE),'IEO projections job categories'!$A$3:$A$21,0),FALSE)*M636</f>
        <v>53188.928507149751</v>
      </c>
      <c r="N445" s="1242">
        <f>HLOOKUP(N$2,IEO_TYBY_jobs,MATCH(VLOOKUP($A445,Country_lookup,2,FALSE),'IEO projections job categories'!$A$3:$A$21,0),FALSE)*N636</f>
        <v>0</v>
      </c>
      <c r="O445" s="1242">
        <f>HLOOKUP(O$2,IEO_TYBY_jobs,MATCH(VLOOKUP($A445,Country_lookup,2,FALSE),'IEO projections job categories'!$A$3:$A$21,0),FALSE)*O636</f>
        <v>1287.9155461488722</v>
      </c>
      <c r="P445" s="1242">
        <f>HLOOKUP(P$2,IEO_TYBY_jobs,MATCH(VLOOKUP($A445,Country_lookup,2,FALSE),'IEO projections job categories'!$A$3:$A$21,0),FALSE)*P636</f>
        <v>5363.7291074958448</v>
      </c>
      <c r="Q445" s="1242">
        <f>HLOOKUP(Q$2,IEO_TYBY_jobs,MATCH(VLOOKUP($A445,Country_lookup,2,FALSE),'IEO projections job categories'!$A$3:$A$21,0),FALSE)*Q636</f>
        <v>5363.7291074958448</v>
      </c>
      <c r="R445" s="1242">
        <f>HLOOKUP(R$2,IEO_TYBY_jobs,MATCH(VLOOKUP($A445,Country_lookup,2,FALSE),'IEO projections job categories'!$A$3:$A$21,0),FALSE)*R636</f>
        <v>6675.9929003279885</v>
      </c>
      <c r="S445" s="1242">
        <f>HLOOKUP(S$2,IEO_TYBY_jobs,MATCH(VLOOKUP($A445,Country_lookup,2,FALSE),'IEO projections job categories'!$A$3:$A$21,0),FALSE)*S636</f>
        <v>5055.022123775967</v>
      </c>
      <c r="T445" s="1242">
        <f>HLOOKUP(T$2,IEO_TYBY_jobs,MATCH(VLOOKUP($A445,Country_lookup,2,FALSE),'IEO projections job categories'!$A$3:$A$21,0),FALSE)*T636</f>
        <v>0</v>
      </c>
      <c r="U445" s="1242">
        <f>HLOOKUP(U$2,IEO_TYBY_jobs,MATCH(VLOOKUP($A445,Country_lookup,2,FALSE),'IEO projections job categories'!$A$3:$A$21,0),FALSE)*U636</f>
        <v>209.74019465064288</v>
      </c>
      <c r="V445" s="1242">
        <f>HLOOKUP(V$2,IEO_TYBY_jobs,MATCH(VLOOKUP($A445,Country_lookup,2,FALSE),'IEO projections job categories'!$A$3:$A$21,0),FALSE)*V636</f>
        <v>5055.022123775967</v>
      </c>
      <c r="W445" s="1242">
        <f>HLOOKUP(W$2,IEO_TYBY_jobs,MATCH(VLOOKUP($A445,Country_lookup,2,FALSE),'IEO projections job categories'!$A$3:$A$21,0),FALSE)*W636</f>
        <v>1988.9910528683611</v>
      </c>
      <c r="X445" s="1147"/>
      <c r="Y445" s="1147"/>
      <c r="Z445" s="1147"/>
      <c r="AA445" s="1242">
        <f>HLOOKUP(AA$2,IEO_TYBY_jobs,MATCH(VLOOKUP($A445,Country_lookup,2,FALSE),'IEO projections job categories'!$A$3:$A$21,0),FALSE)*AA636</f>
        <v>0</v>
      </c>
      <c r="AB445" s="1242">
        <f>HLOOKUP(AB$2,IEO_TYBY_jobs,MATCH(VLOOKUP($A445,Country_lookup,2,FALSE),'IEO projections job categories'!$A$3:$A$21,0),FALSE)*AB636</f>
        <v>24397.780726105073</v>
      </c>
      <c r="AC445" s="1242">
        <f ca="1">HLOOKUP(AC$2,IEO_TYBY_jobs,MATCH(VLOOKUP($A445,Country_lookup,2,FALSE),'IEO projections job categories'!$A$3:$A$21,0),FALSE)*AC636</f>
        <v>14204.008682641528</v>
      </c>
    </row>
    <row r="446" spans="1:29" ht="18" customHeight="1">
      <c r="A446" s="687" t="str">
        <f t="shared" si="265"/>
        <v>Belgium</v>
      </c>
      <c r="B446" s="1527" t="s">
        <v>3981</v>
      </c>
      <c r="C446" s="1242">
        <f>HLOOKUP(C$2,IEO_TYBY_jobs,MATCH(VLOOKUP($A446,Country_lookup,2,FALSE),'IEO projections job categories'!$A$3:$A$21,0),FALSE)*C637</f>
        <v>0</v>
      </c>
      <c r="D446" s="1242">
        <f>HLOOKUP(D$2,IEO_TYBY_jobs,MATCH(VLOOKUP($A446,Country_lookup,2,FALSE),'IEO projections job categories'!$A$3:$A$21,0),FALSE)*D637</f>
        <v>56.62904388587399</v>
      </c>
      <c r="E446" s="1242">
        <f>HLOOKUP(E$2,IEO_TYBY_jobs,MATCH(VLOOKUP($A446,Country_lookup,2,FALSE),'IEO projections job categories'!$A$3:$A$21,0),FALSE)*E637</f>
        <v>0</v>
      </c>
      <c r="F446" s="1242">
        <f>HLOOKUP(F$2,IEO_TYBY_jobs,MATCH(VLOOKUP($A446,Country_lookup,2,FALSE),'IEO projections job categories'!$A$3:$A$21,0),FALSE)*F637</f>
        <v>0</v>
      </c>
      <c r="G446" s="1242">
        <f>HLOOKUP(G$2,IEO_TYBY_jobs,MATCH(VLOOKUP($A446,Country_lookup,2,FALSE),'IEO projections job categories'!$A$3:$A$21,0),FALSE)*G637</f>
        <v>0</v>
      </c>
      <c r="H446" s="1242">
        <f>HLOOKUP(H$2,IEO_TYBY_jobs,MATCH(VLOOKUP($A446,Country_lookup,2,FALSE),'IEO projections job categories'!$A$3:$A$21,0),FALSE)*H637</f>
        <v>0</v>
      </c>
      <c r="I446" s="1242">
        <f>HLOOKUP(I$2,IEO_TYBY_jobs,MATCH(VLOOKUP($A446,Country_lookup,2,FALSE),'IEO projections job categories'!$A$3:$A$21,0),FALSE)*I637</f>
        <v>35989.622910668113</v>
      </c>
      <c r="J446" s="1242">
        <f>HLOOKUP(J$2,IEO_TYBY_jobs,MATCH(VLOOKUP($A446,Country_lookup,2,FALSE),'IEO projections job categories'!$A$3:$A$21,0),FALSE)*J637</f>
        <v>35989.622910668113</v>
      </c>
      <c r="K446" s="1242">
        <f>HLOOKUP(K$2,IEO_TYBY_jobs,MATCH(VLOOKUP($A446,Country_lookup,2,FALSE),'IEO projections job categories'!$A$3:$A$21,0),FALSE)*K637</f>
        <v>8743.9695809564746</v>
      </c>
      <c r="L446" s="1242">
        <f>HLOOKUP(L$2,IEO_TYBY_jobs,MATCH(VLOOKUP($A446,Country_lookup,2,FALSE),'IEO projections job categories'!$A$3:$A$21,0),FALSE)*L637</f>
        <v>8743.9695809564746</v>
      </c>
      <c r="M446" s="1242">
        <f>HLOOKUP(M$2,IEO_TYBY_jobs,MATCH(VLOOKUP($A446,Country_lookup,2,FALSE),'IEO projections job categories'!$A$3:$A$21,0),FALSE)*M637</f>
        <v>38593.451337490216</v>
      </c>
      <c r="N446" s="1242">
        <f>HLOOKUP(N$2,IEO_TYBY_jobs,MATCH(VLOOKUP($A446,Country_lookup,2,FALSE),'IEO projections job categories'!$A$3:$A$21,0),FALSE)*N637</f>
        <v>0</v>
      </c>
      <c r="O446" s="1242">
        <f>HLOOKUP(O$2,IEO_TYBY_jobs,MATCH(VLOOKUP($A446,Country_lookup,2,FALSE),'IEO projections job categories'!$A$3:$A$21,0),FALSE)*O637</f>
        <v>65063.903350511318</v>
      </c>
      <c r="P446" s="1242">
        <f>HLOOKUP(P$2,IEO_TYBY_jobs,MATCH(VLOOKUP($A446,Country_lookup,2,FALSE),'IEO projections job categories'!$A$3:$A$21,0),FALSE)*P637</f>
        <v>11058.230222026161</v>
      </c>
      <c r="Q446" s="1242">
        <f>HLOOKUP(Q$2,IEO_TYBY_jobs,MATCH(VLOOKUP($A446,Country_lookup,2,FALSE),'IEO projections job categories'!$A$3:$A$21,0),FALSE)*Q637</f>
        <v>11058.230222026161</v>
      </c>
      <c r="R446" s="1242">
        <f>HLOOKUP(R$2,IEO_TYBY_jobs,MATCH(VLOOKUP($A446,Country_lookup,2,FALSE),'IEO projections job categories'!$A$3:$A$21,0),FALSE)*R637</f>
        <v>12869.962383558146</v>
      </c>
      <c r="S446" s="1242">
        <f>HLOOKUP(S$2,IEO_TYBY_jobs,MATCH(VLOOKUP($A446,Country_lookup,2,FALSE),'IEO projections job categories'!$A$3:$A$21,0),FALSE)*S637</f>
        <v>8743.9695809564746</v>
      </c>
      <c r="T446" s="1242">
        <f>HLOOKUP(T$2,IEO_TYBY_jobs,MATCH(VLOOKUP($A446,Country_lookup,2,FALSE),'IEO projections job categories'!$A$3:$A$21,0),FALSE)*T637</f>
        <v>0</v>
      </c>
      <c r="U446" s="1242">
        <f>HLOOKUP(U$2,IEO_TYBY_jobs,MATCH(VLOOKUP($A446,Country_lookup,2,FALSE),'IEO projections job categories'!$A$3:$A$21,0),FALSE)*U637</f>
        <v>11651.53879723805</v>
      </c>
      <c r="V446" s="1242">
        <f>HLOOKUP(V$2,IEO_TYBY_jobs,MATCH(VLOOKUP($A446,Country_lookup,2,FALSE),'IEO projections job categories'!$A$3:$A$21,0),FALSE)*V637</f>
        <v>8743.9695809564746</v>
      </c>
      <c r="W446" s="1242">
        <f>HLOOKUP(W$2,IEO_TYBY_jobs,MATCH(VLOOKUP($A446,Country_lookup,2,FALSE),'IEO projections job categories'!$A$3:$A$21,0),FALSE)*W637</f>
        <v>2905.3237465202906</v>
      </c>
      <c r="X446" s="1147"/>
      <c r="Y446" s="1147"/>
      <c r="Z446" s="1147"/>
      <c r="AA446" s="1242">
        <f>HLOOKUP(AA$2,IEO_TYBY_jobs,MATCH(VLOOKUP($A446,Country_lookup,2,FALSE),'IEO projections job categories'!$A$3:$A$21,0),FALSE)*AA637</f>
        <v>0</v>
      </c>
      <c r="AB446" s="1242">
        <f>HLOOKUP(AB$2,IEO_TYBY_jobs,MATCH(VLOOKUP($A446,Country_lookup,2,FALSE),'IEO projections job categories'!$A$3:$A$21,0),FALSE)*AB637</f>
        <v>35989.622910668113</v>
      </c>
      <c r="AC446" s="1242">
        <f ca="1">HLOOKUP(AC$2,IEO_TYBY_jobs,MATCH(VLOOKUP($A446,Country_lookup,2,FALSE),'IEO projections job categories'!$A$3:$A$21,0),FALSE)*AC637</f>
        <v>26581.892527570926</v>
      </c>
    </row>
    <row r="447" spans="1:29" ht="18" customHeight="1">
      <c r="A447" s="687" t="str">
        <f t="shared" si="265"/>
        <v>Belize</v>
      </c>
      <c r="B447" s="1527"/>
      <c r="C447" s="1242"/>
      <c r="D447" s="1242"/>
      <c r="E447" s="1242"/>
      <c r="F447" s="1242"/>
      <c r="G447" s="1242"/>
      <c r="H447" s="1242"/>
      <c r="I447" s="1242"/>
      <c r="J447" s="1242"/>
      <c r="K447" s="1242"/>
      <c r="L447" s="1242"/>
      <c r="M447" s="1242"/>
      <c r="N447" s="1242"/>
      <c r="O447" s="1242"/>
      <c r="P447" s="1242"/>
      <c r="Q447" s="1242"/>
      <c r="R447" s="1242"/>
      <c r="S447" s="1242"/>
      <c r="T447" s="1242"/>
      <c r="U447" s="1242"/>
      <c r="V447" s="1242"/>
      <c r="W447" s="1242"/>
      <c r="X447" s="1147"/>
      <c r="Y447" s="1147"/>
      <c r="Z447" s="1147"/>
      <c r="AA447" s="1242"/>
      <c r="AB447" s="1242"/>
      <c r="AC447" s="1242"/>
    </row>
    <row r="448" spans="1:29" ht="18" customHeight="1">
      <c r="A448" s="687" t="str">
        <f t="shared" si="265"/>
        <v>Benin</v>
      </c>
      <c r="B448" s="1527" t="s">
        <v>3981</v>
      </c>
      <c r="C448" s="1242">
        <f>HLOOKUP(C$2,IEO_TYBY_jobs,MATCH(VLOOKUP($A448,Country_lookup,2,FALSE),'IEO projections job categories'!$A$3:$A$21,0),FALSE)*C639</f>
        <v>0</v>
      </c>
      <c r="D448" s="1242">
        <f>HLOOKUP(D$2,IEO_TYBY_jobs,MATCH(VLOOKUP($A448,Country_lookup,2,FALSE),'IEO projections job categories'!$A$3:$A$21,0),FALSE)*D639</f>
        <v>0</v>
      </c>
      <c r="E448" s="1242">
        <f>HLOOKUP(E$2,IEO_TYBY_jobs,MATCH(VLOOKUP($A448,Country_lookup,2,FALSE),'IEO projections job categories'!$A$3:$A$21,0),FALSE)*E639</f>
        <v>0</v>
      </c>
      <c r="F448" s="1242">
        <f>HLOOKUP(F$2,IEO_TYBY_jobs,MATCH(VLOOKUP($A448,Country_lookup,2,FALSE),'IEO projections job categories'!$A$3:$A$21,0),FALSE)*F639</f>
        <v>0</v>
      </c>
      <c r="G448" s="1242">
        <f>HLOOKUP(G$2,IEO_TYBY_jobs,MATCH(VLOOKUP($A448,Country_lookup,2,FALSE),'IEO projections job categories'!$A$3:$A$21,0),FALSE)*G639</f>
        <v>0</v>
      </c>
      <c r="H448" s="1242">
        <f>HLOOKUP(H$2,IEO_TYBY_jobs,MATCH(VLOOKUP($A448,Country_lookup,2,FALSE),'IEO projections job categories'!$A$3:$A$21,0),FALSE)*H639</f>
        <v>0</v>
      </c>
      <c r="I448" s="1242">
        <f>HLOOKUP(I$2,IEO_TYBY_jobs,MATCH(VLOOKUP($A448,Country_lookup,2,FALSE),'IEO projections job categories'!$A$3:$A$21,0),FALSE)*I639</f>
        <v>0</v>
      </c>
      <c r="J448" s="1242">
        <f>HLOOKUP(J$2,IEO_TYBY_jobs,MATCH(VLOOKUP($A448,Country_lookup,2,FALSE),'IEO projections job categories'!$A$3:$A$21,0),FALSE)*J639</f>
        <v>0</v>
      </c>
      <c r="K448" s="1242">
        <f>HLOOKUP(K$2,IEO_TYBY_jobs,MATCH(VLOOKUP($A448,Country_lookup,2,FALSE),'IEO projections job categories'!$A$3:$A$21,0),FALSE)*K639</f>
        <v>5116.7566719162896</v>
      </c>
      <c r="L448" s="1242">
        <f>HLOOKUP(L$2,IEO_TYBY_jobs,MATCH(VLOOKUP($A448,Country_lookup,2,FALSE),'IEO projections job categories'!$A$3:$A$21,0),FALSE)*L639</f>
        <v>5116.7566719162896</v>
      </c>
      <c r="M448" s="1242">
        <f>HLOOKUP(M$2,IEO_TYBY_jobs,MATCH(VLOOKUP($A448,Country_lookup,2,FALSE),'IEO projections job categories'!$A$3:$A$21,0),FALSE)*M639</f>
        <v>366.28986595155504</v>
      </c>
      <c r="N448" s="1242">
        <f>HLOOKUP(N$2,IEO_TYBY_jobs,MATCH(VLOOKUP($A448,Country_lookup,2,FALSE),'IEO projections job categories'!$A$3:$A$21,0),FALSE)*N639</f>
        <v>0</v>
      </c>
      <c r="O448" s="1242">
        <f>HLOOKUP(O$2,IEO_TYBY_jobs,MATCH(VLOOKUP($A448,Country_lookup,2,FALSE),'IEO projections job categories'!$A$3:$A$21,0),FALSE)*O639</f>
        <v>19.994395641493821</v>
      </c>
      <c r="P448" s="1242">
        <f>HLOOKUP(P$2,IEO_TYBY_jobs,MATCH(VLOOKUP($A448,Country_lookup,2,FALSE),'IEO projections job categories'!$A$3:$A$21,0),FALSE)*P639</f>
        <v>260.14850912131419</v>
      </c>
      <c r="Q448" s="1242">
        <f>HLOOKUP(Q$2,IEO_TYBY_jobs,MATCH(VLOOKUP($A448,Country_lookup,2,FALSE),'IEO projections job categories'!$A$3:$A$21,0),FALSE)*Q639</f>
        <v>260.14850912131419</v>
      </c>
      <c r="R448" s="1242">
        <f>HLOOKUP(R$2,IEO_TYBY_jobs,MATCH(VLOOKUP($A448,Country_lookup,2,FALSE),'IEO projections job categories'!$A$3:$A$21,0),FALSE)*R639</f>
        <v>0</v>
      </c>
      <c r="S448" s="1242">
        <f>HLOOKUP(S$2,IEO_TYBY_jobs,MATCH(VLOOKUP($A448,Country_lookup,2,FALSE),'IEO projections job categories'!$A$3:$A$21,0),FALSE)*S639</f>
        <v>5116.7566719162896</v>
      </c>
      <c r="T448" s="1242">
        <f>HLOOKUP(T$2,IEO_TYBY_jobs,MATCH(VLOOKUP($A448,Country_lookup,2,FALSE),'IEO projections job categories'!$A$3:$A$21,0),FALSE)*T639</f>
        <v>0</v>
      </c>
      <c r="U448" s="1242">
        <f>HLOOKUP(U$2,IEO_TYBY_jobs,MATCH(VLOOKUP($A448,Country_lookup,2,FALSE),'IEO projections job categories'!$A$3:$A$21,0),FALSE)*U639</f>
        <v>72.257817079135606</v>
      </c>
      <c r="V448" s="1242">
        <f>HLOOKUP(V$2,IEO_TYBY_jobs,MATCH(VLOOKUP($A448,Country_lookup,2,FALSE),'IEO projections job categories'!$A$3:$A$21,0),FALSE)*V639</f>
        <v>5116.7566719162896</v>
      </c>
      <c r="W448" s="1242">
        <f>HLOOKUP(W$2,IEO_TYBY_jobs,MATCH(VLOOKUP($A448,Country_lookup,2,FALSE),'IEO projections job categories'!$A$3:$A$21,0),FALSE)*W639</f>
        <v>5945.6720156910224</v>
      </c>
      <c r="X448" s="1147"/>
      <c r="Y448" s="1147"/>
      <c r="Z448" s="1147"/>
      <c r="AA448" s="1242">
        <f>HLOOKUP(AA$2,IEO_TYBY_jobs,MATCH(VLOOKUP($A448,Country_lookup,2,FALSE),'IEO projections job categories'!$A$3:$A$21,0),FALSE)*AA639</f>
        <v>0</v>
      </c>
      <c r="AB448" s="1242">
        <f>HLOOKUP(AB$2,IEO_TYBY_jobs,MATCH(VLOOKUP($A448,Country_lookup,2,FALSE),'IEO projections job categories'!$A$3:$A$21,0),FALSE)*AB639</f>
        <v>0</v>
      </c>
      <c r="AC448" s="1242">
        <f ca="1">HLOOKUP(AC$2,IEO_TYBY_jobs,MATCH(VLOOKUP($A448,Country_lookup,2,FALSE),'IEO projections job categories'!$A$3:$A$21,0),FALSE)*AC639</f>
        <v>85.920268181978571</v>
      </c>
    </row>
    <row r="449" spans="1:29" ht="18" customHeight="1">
      <c r="A449" s="687" t="str">
        <f t="shared" si="265"/>
        <v>Bhutan</v>
      </c>
      <c r="B449" s="1527"/>
      <c r="C449" s="1242"/>
      <c r="D449" s="1242"/>
      <c r="E449" s="1242"/>
      <c r="F449" s="1242"/>
      <c r="G449" s="1242"/>
      <c r="H449" s="1242"/>
      <c r="I449" s="1242"/>
      <c r="J449" s="1242"/>
      <c r="K449" s="1242"/>
      <c r="L449" s="1242"/>
      <c r="M449" s="1242"/>
      <c r="N449" s="1242"/>
      <c r="O449" s="1242"/>
      <c r="P449" s="1242"/>
      <c r="Q449" s="1242"/>
      <c r="R449" s="1242"/>
      <c r="S449" s="1242"/>
      <c r="T449" s="1242"/>
      <c r="U449" s="1242"/>
      <c r="V449" s="1242"/>
      <c r="W449" s="1242"/>
      <c r="X449" s="1147"/>
      <c r="Y449" s="1147"/>
      <c r="Z449" s="1147"/>
      <c r="AA449" s="1242"/>
      <c r="AB449" s="1242"/>
      <c r="AC449" s="1242"/>
    </row>
    <row r="450" spans="1:29" ht="18" customHeight="1">
      <c r="A450" s="687" t="str">
        <f t="shared" si="265"/>
        <v>Bolivia</v>
      </c>
      <c r="B450" s="1527" t="s">
        <v>3981</v>
      </c>
      <c r="C450" s="1242">
        <f>HLOOKUP(C$2,IEO_TYBY_jobs,MATCH(VLOOKUP($A450,Country_lookup,2,FALSE),'IEO projections job categories'!$A$3:$A$21,0),FALSE)*C641</f>
        <v>28861.370610496157</v>
      </c>
      <c r="D450" s="1242">
        <f>HLOOKUP(D$2,IEO_TYBY_jobs,MATCH(VLOOKUP($A450,Country_lookup,2,FALSE),'IEO projections job categories'!$A$3:$A$21,0),FALSE)*D641</f>
        <v>0</v>
      </c>
      <c r="E450" s="1242">
        <f>HLOOKUP(E$2,IEO_TYBY_jobs,MATCH(VLOOKUP($A450,Country_lookup,2,FALSE),'IEO projections job categories'!$A$3:$A$21,0),FALSE)*E641</f>
        <v>0</v>
      </c>
      <c r="F450" s="1242">
        <f>HLOOKUP(F$2,IEO_TYBY_jobs,MATCH(VLOOKUP($A450,Country_lookup,2,FALSE),'IEO projections job categories'!$A$3:$A$21,0),FALSE)*F641</f>
        <v>28861.370610496157</v>
      </c>
      <c r="G450" s="1242">
        <f>HLOOKUP(G$2,IEO_TYBY_jobs,MATCH(VLOOKUP($A450,Country_lookup,2,FALSE),'IEO projections job categories'!$A$3:$A$21,0),FALSE)*G641</f>
        <v>28861.370610496157</v>
      </c>
      <c r="H450" s="1242">
        <f>HLOOKUP(H$2,IEO_TYBY_jobs,MATCH(VLOOKUP($A450,Country_lookup,2,FALSE),'IEO projections job categories'!$A$3:$A$21,0),FALSE)*H641</f>
        <v>28861.370610496157</v>
      </c>
      <c r="I450" s="1242">
        <f>HLOOKUP(I$2,IEO_TYBY_jobs,MATCH(VLOOKUP($A450,Country_lookup,2,FALSE),'IEO projections job categories'!$A$3:$A$21,0),FALSE)*I641</f>
        <v>3305.8089331765132</v>
      </c>
      <c r="J450" s="1242">
        <f>HLOOKUP(J$2,IEO_TYBY_jobs,MATCH(VLOOKUP($A450,Country_lookup,2,FALSE),'IEO projections job categories'!$A$3:$A$21,0),FALSE)*J641</f>
        <v>3305.8089331765132</v>
      </c>
      <c r="K450" s="1242">
        <f>HLOOKUP(K$2,IEO_TYBY_jobs,MATCH(VLOOKUP($A450,Country_lookup,2,FALSE),'IEO projections job categories'!$A$3:$A$21,0),FALSE)*K641</f>
        <v>4947.7819192871202</v>
      </c>
      <c r="L450" s="1242">
        <f>HLOOKUP(L$2,IEO_TYBY_jobs,MATCH(VLOOKUP($A450,Country_lookup,2,FALSE),'IEO projections job categories'!$A$3:$A$21,0),FALSE)*L641</f>
        <v>4947.7819192871202</v>
      </c>
      <c r="M450" s="1242">
        <f>HLOOKUP(M$2,IEO_TYBY_jobs,MATCH(VLOOKUP($A450,Country_lookup,2,FALSE),'IEO projections job categories'!$A$3:$A$21,0),FALSE)*M641</f>
        <v>9362.8764839718788</v>
      </c>
      <c r="N450" s="1242">
        <f>HLOOKUP(N$2,IEO_TYBY_jobs,MATCH(VLOOKUP($A450,Country_lookup,2,FALSE),'IEO projections job categories'!$A$3:$A$21,0),FALSE)*N641</f>
        <v>0</v>
      </c>
      <c r="O450" s="1242">
        <f>HLOOKUP(O$2,IEO_TYBY_jobs,MATCH(VLOOKUP($A450,Country_lookup,2,FALSE),'IEO projections job categories'!$A$3:$A$21,0),FALSE)*O641</f>
        <v>5571.7354663233828</v>
      </c>
      <c r="P450" s="1242">
        <f>HLOOKUP(P$2,IEO_TYBY_jobs,MATCH(VLOOKUP($A450,Country_lookup,2,FALSE),'IEO projections job categories'!$A$3:$A$21,0),FALSE)*P641</f>
        <v>1326.0210724653457</v>
      </c>
      <c r="Q450" s="1242">
        <f>HLOOKUP(Q$2,IEO_TYBY_jobs,MATCH(VLOOKUP($A450,Country_lookup,2,FALSE),'IEO projections job categories'!$A$3:$A$21,0),FALSE)*Q641</f>
        <v>1326.0210724653457</v>
      </c>
      <c r="R450" s="1242">
        <f>HLOOKUP(R$2,IEO_TYBY_jobs,MATCH(VLOOKUP($A450,Country_lookup,2,FALSE),'IEO projections job categories'!$A$3:$A$21,0),FALSE)*R641</f>
        <v>4916.9001059051525</v>
      </c>
      <c r="S450" s="1242">
        <f>HLOOKUP(S$2,IEO_TYBY_jobs,MATCH(VLOOKUP($A450,Country_lookup,2,FALSE),'IEO projections job categories'!$A$3:$A$21,0),FALSE)*S641</f>
        <v>4947.7819192871202</v>
      </c>
      <c r="T450" s="1242">
        <f>HLOOKUP(T$2,IEO_TYBY_jobs,MATCH(VLOOKUP($A450,Country_lookup,2,FALSE),'IEO projections job categories'!$A$3:$A$21,0),FALSE)*T641</f>
        <v>0</v>
      </c>
      <c r="U450" s="1242">
        <f>HLOOKUP(U$2,IEO_TYBY_jobs,MATCH(VLOOKUP($A450,Country_lookup,2,FALSE),'IEO projections job categories'!$A$3:$A$21,0),FALSE)*U641</f>
        <v>135.51039324700864</v>
      </c>
      <c r="V450" s="1242">
        <f>HLOOKUP(V$2,IEO_TYBY_jobs,MATCH(VLOOKUP($A450,Country_lookup,2,FALSE),'IEO projections job categories'!$A$3:$A$21,0),FALSE)*V641</f>
        <v>4947.7819192871202</v>
      </c>
      <c r="W450" s="1242">
        <f>HLOOKUP(W$2,IEO_TYBY_jobs,MATCH(VLOOKUP($A450,Country_lookup,2,FALSE),'IEO projections job categories'!$A$3:$A$21,0),FALSE)*W641</f>
        <v>824.06976033890953</v>
      </c>
      <c r="X450" s="1147"/>
      <c r="Y450" s="1147"/>
      <c r="Z450" s="1147"/>
      <c r="AA450" s="1242">
        <f>HLOOKUP(AA$2,IEO_TYBY_jobs,MATCH(VLOOKUP($A450,Country_lookup,2,FALSE),'IEO projections job categories'!$A$3:$A$21,0),FALSE)*AA641</f>
        <v>0</v>
      </c>
      <c r="AB450" s="1242">
        <f>HLOOKUP(AB$2,IEO_TYBY_jobs,MATCH(VLOOKUP($A450,Country_lookup,2,FALSE),'IEO projections job categories'!$A$3:$A$21,0),FALSE)*AB641</f>
        <v>3305.8089331765132</v>
      </c>
      <c r="AC450" s="1242">
        <f ca="1">HLOOKUP(AC$2,IEO_TYBY_jobs,MATCH(VLOOKUP($A450,Country_lookup,2,FALSE),'IEO projections job categories'!$A$3:$A$21,0),FALSE)*AC641</f>
        <v>3546.7372857675696</v>
      </c>
    </row>
    <row r="451" spans="1:29" ht="18" customHeight="1">
      <c r="A451" s="687" t="str">
        <f t="shared" si="265"/>
        <v>Bosnia and Herzegovina</v>
      </c>
      <c r="B451" s="1527" t="s">
        <v>3981</v>
      </c>
      <c r="C451" s="1242">
        <f>HLOOKUP(C$2,IEO_TYBY_jobs,MATCH(VLOOKUP($A451,Country_lookup,2,FALSE),'IEO projections job categories'!$A$3:$A$21,0),FALSE)*C642</f>
        <v>0</v>
      </c>
      <c r="D451" s="1242">
        <f>HLOOKUP(D$2,IEO_TYBY_jobs,MATCH(VLOOKUP($A451,Country_lookup,2,FALSE),'IEO projections job categories'!$A$3:$A$21,0),FALSE)*D642</f>
        <v>3723.1103067539461</v>
      </c>
      <c r="E451" s="1242">
        <f>HLOOKUP(E$2,IEO_TYBY_jobs,MATCH(VLOOKUP($A451,Country_lookup,2,FALSE),'IEO projections job categories'!$A$3:$A$21,0),FALSE)*E642</f>
        <v>0</v>
      </c>
      <c r="F451" s="1242">
        <f>HLOOKUP(F$2,IEO_TYBY_jobs,MATCH(VLOOKUP($A451,Country_lookup,2,FALSE),'IEO projections job categories'!$A$3:$A$21,0),FALSE)*F642</f>
        <v>0</v>
      </c>
      <c r="G451" s="1242">
        <f>HLOOKUP(G$2,IEO_TYBY_jobs,MATCH(VLOOKUP($A451,Country_lookup,2,FALSE),'IEO projections job categories'!$A$3:$A$21,0),FALSE)*G642</f>
        <v>0</v>
      </c>
      <c r="H451" s="1242">
        <f>HLOOKUP(H$2,IEO_TYBY_jobs,MATCH(VLOOKUP($A451,Country_lookup,2,FALSE),'IEO projections job categories'!$A$3:$A$21,0),FALSE)*H642</f>
        <v>0</v>
      </c>
      <c r="I451" s="1242">
        <f>HLOOKUP(I$2,IEO_TYBY_jobs,MATCH(VLOOKUP($A451,Country_lookup,2,FALSE),'IEO projections job categories'!$A$3:$A$21,0),FALSE)*I642</f>
        <v>910.37460280797006</v>
      </c>
      <c r="J451" s="1242">
        <f>HLOOKUP(J$2,IEO_TYBY_jobs,MATCH(VLOOKUP($A451,Country_lookup,2,FALSE),'IEO projections job categories'!$A$3:$A$21,0),FALSE)*J642</f>
        <v>910.37460280797006</v>
      </c>
      <c r="K451" s="1242">
        <f>HLOOKUP(K$2,IEO_TYBY_jobs,MATCH(VLOOKUP($A451,Country_lookup,2,FALSE),'IEO projections job categories'!$A$3:$A$21,0),FALSE)*K642</f>
        <v>1736.0252597772806</v>
      </c>
      <c r="L451" s="1242">
        <f>HLOOKUP(L$2,IEO_TYBY_jobs,MATCH(VLOOKUP($A451,Country_lookup,2,FALSE),'IEO projections job categories'!$A$3:$A$21,0),FALSE)*L642</f>
        <v>1736.0252597772806</v>
      </c>
      <c r="M451" s="1242">
        <f>HLOOKUP(M$2,IEO_TYBY_jobs,MATCH(VLOOKUP($A451,Country_lookup,2,FALSE),'IEO projections job categories'!$A$3:$A$21,0),FALSE)*M642</f>
        <v>17426.409290097858</v>
      </c>
      <c r="N451" s="1242">
        <f>HLOOKUP(N$2,IEO_TYBY_jobs,MATCH(VLOOKUP($A451,Country_lookup,2,FALSE),'IEO projections job categories'!$A$3:$A$21,0),FALSE)*N642</f>
        <v>0</v>
      </c>
      <c r="O451" s="1242">
        <f>HLOOKUP(O$2,IEO_TYBY_jobs,MATCH(VLOOKUP($A451,Country_lookup,2,FALSE),'IEO projections job categories'!$A$3:$A$21,0),FALSE)*O642</f>
        <v>10627.700120888521</v>
      </c>
      <c r="P451" s="1242">
        <f>HLOOKUP(P$2,IEO_TYBY_jobs,MATCH(VLOOKUP($A451,Country_lookup,2,FALSE),'IEO projections job categories'!$A$3:$A$21,0),FALSE)*P642</f>
        <v>1997.2086557673022</v>
      </c>
      <c r="Q451" s="1242">
        <f>HLOOKUP(Q$2,IEO_TYBY_jobs,MATCH(VLOOKUP($A451,Country_lookup,2,FALSE),'IEO projections job categories'!$A$3:$A$21,0),FALSE)*Q642</f>
        <v>1997.2086557673022</v>
      </c>
      <c r="R451" s="1242">
        <f>HLOOKUP(R$2,IEO_TYBY_jobs,MATCH(VLOOKUP($A451,Country_lookup,2,FALSE),'IEO projections job categories'!$A$3:$A$21,0),FALSE)*R642</f>
        <v>207.79115651914663</v>
      </c>
      <c r="S451" s="1242">
        <f>HLOOKUP(S$2,IEO_TYBY_jobs,MATCH(VLOOKUP($A451,Country_lookup,2,FALSE),'IEO projections job categories'!$A$3:$A$21,0),FALSE)*S642</f>
        <v>1736.0252597772806</v>
      </c>
      <c r="T451" s="1242">
        <f>HLOOKUP(T$2,IEO_TYBY_jobs,MATCH(VLOOKUP($A451,Country_lookup,2,FALSE),'IEO projections job categories'!$A$3:$A$21,0),FALSE)*T642</f>
        <v>0</v>
      </c>
      <c r="U451" s="1242">
        <f>HLOOKUP(U$2,IEO_TYBY_jobs,MATCH(VLOOKUP($A451,Country_lookup,2,FALSE),'IEO projections job categories'!$A$3:$A$21,0),FALSE)*U642</f>
        <v>11.337307818953668</v>
      </c>
      <c r="V451" s="1242">
        <f>HLOOKUP(V$2,IEO_TYBY_jobs,MATCH(VLOOKUP($A451,Country_lookup,2,FALSE),'IEO projections job categories'!$A$3:$A$21,0),FALSE)*V642</f>
        <v>1736.0252597772806</v>
      </c>
      <c r="W451" s="1242">
        <f>HLOOKUP(W$2,IEO_TYBY_jobs,MATCH(VLOOKUP($A451,Country_lookup,2,FALSE),'IEO projections job categories'!$A$3:$A$21,0),FALSE)*W642</f>
        <v>1748.0472548225268</v>
      </c>
      <c r="X451" s="1147"/>
      <c r="Y451" s="1147"/>
      <c r="Z451" s="1147"/>
      <c r="AA451" s="1242">
        <f>HLOOKUP(AA$2,IEO_TYBY_jobs,MATCH(VLOOKUP($A451,Country_lookup,2,FALSE),'IEO projections job categories'!$A$3:$A$21,0),FALSE)*AA642</f>
        <v>0</v>
      </c>
      <c r="AB451" s="1242">
        <f>HLOOKUP(AB$2,IEO_TYBY_jobs,MATCH(VLOOKUP($A451,Country_lookup,2,FALSE),'IEO projections job categories'!$A$3:$A$21,0),FALSE)*AB642</f>
        <v>910.37460280797006</v>
      </c>
      <c r="AC451" s="1242">
        <f ca="1">HLOOKUP(AC$2,IEO_TYBY_jobs,MATCH(VLOOKUP($A451,Country_lookup,2,FALSE),'IEO projections job categories'!$A$3:$A$21,0),FALSE)*AC642</f>
        <v>6980.6804073106168</v>
      </c>
    </row>
    <row r="452" spans="1:29" ht="18" customHeight="1">
      <c r="A452" s="687" t="str">
        <f t="shared" si="265"/>
        <v>Botswana</v>
      </c>
      <c r="B452" s="1527" t="s">
        <v>3981</v>
      </c>
      <c r="C452" s="1242">
        <f>HLOOKUP(C$2,IEO_TYBY_jobs,MATCH(VLOOKUP($A452,Country_lookup,2,FALSE),'IEO projections job categories'!$A$3:$A$21,0),FALSE)*C643</f>
        <v>0</v>
      </c>
      <c r="D452" s="1242">
        <f>HLOOKUP(D$2,IEO_TYBY_jobs,MATCH(VLOOKUP($A452,Country_lookup,2,FALSE),'IEO projections job categories'!$A$3:$A$21,0),FALSE)*D643</f>
        <v>2038.8205778309839</v>
      </c>
      <c r="E452" s="1242">
        <f>HLOOKUP(E$2,IEO_TYBY_jobs,MATCH(VLOOKUP($A452,Country_lookup,2,FALSE),'IEO projections job categories'!$A$3:$A$21,0),FALSE)*E643</f>
        <v>0</v>
      </c>
      <c r="F452" s="1242">
        <f>HLOOKUP(F$2,IEO_TYBY_jobs,MATCH(VLOOKUP($A452,Country_lookup,2,FALSE),'IEO projections job categories'!$A$3:$A$21,0),FALSE)*F643</f>
        <v>0</v>
      </c>
      <c r="G452" s="1242">
        <f>HLOOKUP(G$2,IEO_TYBY_jobs,MATCH(VLOOKUP($A452,Country_lookup,2,FALSE),'IEO projections job categories'!$A$3:$A$21,0),FALSE)*G643</f>
        <v>0</v>
      </c>
      <c r="H452" s="1242">
        <f>HLOOKUP(H$2,IEO_TYBY_jobs,MATCH(VLOOKUP($A452,Country_lookup,2,FALSE),'IEO projections job categories'!$A$3:$A$21,0),FALSE)*H643</f>
        <v>0</v>
      </c>
      <c r="I452" s="1242">
        <f>HLOOKUP(I$2,IEO_TYBY_jobs,MATCH(VLOOKUP($A452,Country_lookup,2,FALSE),'IEO projections job categories'!$A$3:$A$21,0),FALSE)*I643</f>
        <v>0</v>
      </c>
      <c r="J452" s="1242">
        <f>HLOOKUP(J$2,IEO_TYBY_jobs,MATCH(VLOOKUP($A452,Country_lookup,2,FALSE),'IEO projections job categories'!$A$3:$A$21,0),FALSE)*J643</f>
        <v>0</v>
      </c>
      <c r="K452" s="1242">
        <f>HLOOKUP(K$2,IEO_TYBY_jobs,MATCH(VLOOKUP($A452,Country_lookup,2,FALSE),'IEO projections job categories'!$A$3:$A$21,0),FALSE)*K643</f>
        <v>2011.9285942971819</v>
      </c>
      <c r="L452" s="1242">
        <f>HLOOKUP(L$2,IEO_TYBY_jobs,MATCH(VLOOKUP($A452,Country_lookup,2,FALSE),'IEO projections job categories'!$A$3:$A$21,0),FALSE)*L643</f>
        <v>2011.9285942971819</v>
      </c>
      <c r="M452" s="1242">
        <f>HLOOKUP(M$2,IEO_TYBY_jobs,MATCH(VLOOKUP($A452,Country_lookup,2,FALSE),'IEO projections job categories'!$A$3:$A$21,0),FALSE)*M643</f>
        <v>5864.3565340670293</v>
      </c>
      <c r="N452" s="1242">
        <f>HLOOKUP(N$2,IEO_TYBY_jobs,MATCH(VLOOKUP($A452,Country_lookup,2,FALSE),'IEO projections job categories'!$A$3:$A$21,0),FALSE)*N643</f>
        <v>0</v>
      </c>
      <c r="O452" s="1242">
        <f>HLOOKUP(O$2,IEO_TYBY_jobs,MATCH(VLOOKUP($A452,Country_lookup,2,FALSE),'IEO projections job categories'!$A$3:$A$21,0),FALSE)*O643</f>
        <v>15.995516513195057</v>
      </c>
      <c r="P452" s="1242">
        <f>HLOOKUP(P$2,IEO_TYBY_jobs,MATCH(VLOOKUP($A452,Country_lookup,2,FALSE),'IEO projections job categories'!$A$3:$A$21,0),FALSE)*P643</f>
        <v>806.2028054947657</v>
      </c>
      <c r="Q452" s="1242">
        <f>HLOOKUP(Q$2,IEO_TYBY_jobs,MATCH(VLOOKUP($A452,Country_lookup,2,FALSE),'IEO projections job categories'!$A$3:$A$21,0),FALSE)*Q643</f>
        <v>806.2028054947657</v>
      </c>
      <c r="R452" s="1242">
        <f>HLOOKUP(R$2,IEO_TYBY_jobs,MATCH(VLOOKUP($A452,Country_lookup,2,FALSE),'IEO projections job categories'!$A$3:$A$21,0),FALSE)*R643</f>
        <v>0</v>
      </c>
      <c r="S452" s="1242">
        <f>HLOOKUP(S$2,IEO_TYBY_jobs,MATCH(VLOOKUP($A452,Country_lookup,2,FALSE),'IEO projections job categories'!$A$3:$A$21,0),FALSE)*S643</f>
        <v>2011.9285942971819</v>
      </c>
      <c r="T452" s="1242">
        <f>HLOOKUP(T$2,IEO_TYBY_jobs,MATCH(VLOOKUP($A452,Country_lookup,2,FALSE),'IEO projections job categories'!$A$3:$A$21,0),FALSE)*T643</f>
        <v>0</v>
      </c>
      <c r="U452" s="1242">
        <f>HLOOKUP(U$2,IEO_TYBY_jobs,MATCH(VLOOKUP($A452,Country_lookup,2,FALSE),'IEO projections job categories'!$A$3:$A$21,0),FALSE)*U643</f>
        <v>29.354738188398841</v>
      </c>
      <c r="V452" s="1242">
        <f>HLOOKUP(V$2,IEO_TYBY_jobs,MATCH(VLOOKUP($A452,Country_lookup,2,FALSE),'IEO projections job categories'!$A$3:$A$21,0),FALSE)*V643</f>
        <v>2011.9285942971819</v>
      </c>
      <c r="W452" s="1242">
        <f>HLOOKUP(W$2,IEO_TYBY_jobs,MATCH(VLOOKUP($A452,Country_lookup,2,FALSE),'IEO projections job categories'!$A$3:$A$21,0),FALSE)*W643</f>
        <v>1255.0753127392138</v>
      </c>
      <c r="X452" s="1147"/>
      <c r="Y452" s="1147"/>
      <c r="Z452" s="1147"/>
      <c r="AA452" s="1242">
        <f>HLOOKUP(AA$2,IEO_TYBY_jobs,MATCH(VLOOKUP($A452,Country_lookup,2,FALSE),'IEO projections job categories'!$A$3:$A$21,0),FALSE)*AA643</f>
        <v>0</v>
      </c>
      <c r="AB452" s="1242">
        <f>HLOOKUP(AB$2,IEO_TYBY_jobs,MATCH(VLOOKUP($A452,Country_lookup,2,FALSE),'IEO projections job categories'!$A$3:$A$21,0),FALSE)*AB643</f>
        <v>0</v>
      </c>
      <c r="AC452" s="1242">
        <f ca="1">HLOOKUP(AC$2,IEO_TYBY_jobs,MATCH(VLOOKUP($A452,Country_lookup,2,FALSE),'IEO projections job categories'!$A$3:$A$21,0),FALSE)*AC643</f>
        <v>1343.2485491024172</v>
      </c>
    </row>
    <row r="453" spans="1:29" ht="18" customHeight="1">
      <c r="A453" s="687" t="str">
        <f t="shared" si="265"/>
        <v>Brazil</v>
      </c>
      <c r="B453" s="1527" t="s">
        <v>3981</v>
      </c>
      <c r="C453" s="1242">
        <f>HLOOKUP(C$2,IEO_TYBY_jobs,MATCH(VLOOKUP($A453,Country_lookup,2,FALSE),'IEO projections job categories'!$A$3:$A$21,0),FALSE)*C644</f>
        <v>268956.28866313939</v>
      </c>
      <c r="D453" s="1242">
        <f>HLOOKUP(D$2,IEO_TYBY_jobs,MATCH(VLOOKUP($A453,Country_lookup,2,FALSE),'IEO projections job categories'!$A$3:$A$21,0),FALSE)*D644</f>
        <v>3066.7908054139934</v>
      </c>
      <c r="E453" s="1242">
        <f>HLOOKUP(E$2,IEO_TYBY_jobs,MATCH(VLOOKUP($A453,Country_lookup,2,FALSE),'IEO projections job categories'!$A$3:$A$21,0),FALSE)*E644</f>
        <v>697.16279069767484</v>
      </c>
      <c r="F453" s="1242">
        <f>HLOOKUP(F$2,IEO_TYBY_jobs,MATCH(VLOOKUP($A453,Country_lookup,2,FALSE),'IEO projections job categories'!$A$3:$A$21,0),FALSE)*F644</f>
        <v>268956.28866313939</v>
      </c>
      <c r="G453" s="1242">
        <f>HLOOKUP(G$2,IEO_TYBY_jobs,MATCH(VLOOKUP($A453,Country_lookup,2,FALSE),'IEO projections job categories'!$A$3:$A$21,0),FALSE)*G644</f>
        <v>268956.28866313939</v>
      </c>
      <c r="H453" s="1242">
        <f>HLOOKUP(H$2,IEO_TYBY_jobs,MATCH(VLOOKUP($A453,Country_lookup,2,FALSE),'IEO projections job categories'!$A$3:$A$21,0),FALSE)*H644</f>
        <v>268956.28866313939</v>
      </c>
      <c r="I453" s="1242">
        <f>HLOOKUP(I$2,IEO_TYBY_jobs,MATCH(VLOOKUP($A453,Country_lookup,2,FALSE),'IEO projections job categories'!$A$3:$A$21,0),FALSE)*I644</f>
        <v>155908.96400235049</v>
      </c>
      <c r="J453" s="1242">
        <f>HLOOKUP(J$2,IEO_TYBY_jobs,MATCH(VLOOKUP($A453,Country_lookup,2,FALSE),'IEO projections job categories'!$A$3:$A$21,0),FALSE)*J644</f>
        <v>155908.96400235049</v>
      </c>
      <c r="K453" s="1242">
        <f>HLOOKUP(K$2,IEO_TYBY_jobs,MATCH(VLOOKUP($A453,Country_lookup,2,FALSE),'IEO projections job categories'!$A$3:$A$21,0),FALSE)*K644</f>
        <v>110535.17653108854</v>
      </c>
      <c r="L453" s="1242">
        <f>HLOOKUP(L$2,IEO_TYBY_jobs,MATCH(VLOOKUP($A453,Country_lookup,2,FALSE),'IEO projections job categories'!$A$3:$A$21,0),FALSE)*L644</f>
        <v>110535.17653108854</v>
      </c>
      <c r="M453" s="1242">
        <f>HLOOKUP(M$2,IEO_TYBY_jobs,MATCH(VLOOKUP($A453,Country_lookup,2,FALSE),'IEO projections job categories'!$A$3:$A$21,0),FALSE)*M644</f>
        <v>83641.978237922565</v>
      </c>
      <c r="N453" s="1242">
        <f>HLOOKUP(N$2,IEO_TYBY_jobs,MATCH(VLOOKUP($A453,Country_lookup,2,FALSE),'IEO projections job categories'!$A$3:$A$21,0),FALSE)*N644</f>
        <v>0</v>
      </c>
      <c r="O453" s="1242">
        <f>HLOOKUP(O$2,IEO_TYBY_jobs,MATCH(VLOOKUP($A453,Country_lookup,2,FALSE),'IEO projections job categories'!$A$3:$A$21,0),FALSE)*O644</f>
        <v>1182540.0034774051</v>
      </c>
      <c r="P453" s="1242">
        <f>HLOOKUP(P$2,IEO_TYBY_jobs,MATCH(VLOOKUP($A453,Country_lookup,2,FALSE),'IEO projections job categories'!$A$3:$A$21,0),FALSE)*P644</f>
        <v>96163.236590642904</v>
      </c>
      <c r="Q453" s="1242">
        <f>HLOOKUP(Q$2,IEO_TYBY_jobs,MATCH(VLOOKUP($A453,Country_lookup,2,FALSE),'IEO projections job categories'!$A$3:$A$21,0),FALSE)*Q644</f>
        <v>96163.236590642904</v>
      </c>
      <c r="R453" s="1242">
        <f>HLOOKUP(R$2,IEO_TYBY_jobs,MATCH(VLOOKUP($A453,Country_lookup,2,FALSE),'IEO projections job categories'!$A$3:$A$21,0),FALSE)*R644</f>
        <v>51903.699224490658</v>
      </c>
      <c r="S453" s="1242">
        <f>HLOOKUP(S$2,IEO_TYBY_jobs,MATCH(VLOOKUP($A453,Country_lookup,2,FALSE),'IEO projections job categories'!$A$3:$A$21,0),FALSE)*S644</f>
        <v>110535.17653108854</v>
      </c>
      <c r="T453" s="1242">
        <f>HLOOKUP(T$2,IEO_TYBY_jobs,MATCH(VLOOKUP($A453,Country_lookup,2,FALSE),'IEO projections job categories'!$A$3:$A$21,0),FALSE)*T644</f>
        <v>0</v>
      </c>
      <c r="U453" s="1242">
        <f>HLOOKUP(U$2,IEO_TYBY_jobs,MATCH(VLOOKUP($A453,Country_lookup,2,FALSE),'IEO projections job categories'!$A$3:$A$21,0),FALSE)*U644</f>
        <v>9758.6573019053394</v>
      </c>
      <c r="V453" s="1242">
        <f>HLOOKUP(V$2,IEO_TYBY_jobs,MATCH(VLOOKUP($A453,Country_lookup,2,FALSE),'IEO projections job categories'!$A$3:$A$21,0),FALSE)*V644</f>
        <v>110535.17653108854</v>
      </c>
      <c r="W453" s="1242">
        <f>HLOOKUP(W$2,IEO_TYBY_jobs,MATCH(VLOOKUP($A453,Country_lookup,2,FALSE),'IEO projections job categories'!$A$3:$A$21,0),FALSE)*W644</f>
        <v>148141.32899106658</v>
      </c>
      <c r="X453" s="1147"/>
      <c r="Y453" s="1147"/>
      <c r="Z453" s="1147"/>
      <c r="AA453" s="1242">
        <f>HLOOKUP(AA$2,IEO_TYBY_jobs,MATCH(VLOOKUP($A453,Country_lookup,2,FALSE),'IEO projections job categories'!$A$3:$A$21,0),FALSE)*AA644</f>
        <v>0</v>
      </c>
      <c r="AB453" s="1242">
        <f>HLOOKUP(AB$2,IEO_TYBY_jobs,MATCH(VLOOKUP($A453,Country_lookup,2,FALSE),'IEO projections job categories'!$A$3:$A$21,0),FALSE)*AB644</f>
        <v>155908.96400235049</v>
      </c>
      <c r="AC453" s="1242">
        <f ca="1">HLOOKUP(AC$2,IEO_TYBY_jobs,MATCH(VLOOKUP($A453,Country_lookup,2,FALSE),'IEO projections job categories'!$A$3:$A$21,0),FALSE)*AC644</f>
        <v>242350.78193612865</v>
      </c>
    </row>
    <row r="454" spans="1:29" ht="18" customHeight="1">
      <c r="A454" s="687" t="str">
        <f t="shared" si="265"/>
        <v>Brunei Darussalam</v>
      </c>
      <c r="B454" s="1527" t="s">
        <v>3981</v>
      </c>
      <c r="C454" s="1242">
        <f>HLOOKUP(C$2,IEO_TYBY_jobs,MATCH(VLOOKUP($A454,Country_lookup,2,FALSE),'IEO projections job categories'!$A$3:$A$21,0),FALSE)*C645</f>
        <v>34334.992137321686</v>
      </c>
      <c r="D454" s="1242">
        <f>HLOOKUP(D$2,IEO_TYBY_jobs,MATCH(VLOOKUP($A454,Country_lookup,2,FALSE),'IEO projections job categories'!$A$3:$A$21,0),FALSE)*D645</f>
        <v>0</v>
      </c>
      <c r="E454" s="1242">
        <f>HLOOKUP(E$2,IEO_TYBY_jobs,MATCH(VLOOKUP($A454,Country_lookup,2,FALSE),'IEO projections job categories'!$A$3:$A$21,0),FALSE)*E645</f>
        <v>0</v>
      </c>
      <c r="F454" s="1242">
        <f>HLOOKUP(F$2,IEO_TYBY_jobs,MATCH(VLOOKUP($A454,Country_lookup,2,FALSE),'IEO projections job categories'!$A$3:$A$21,0),FALSE)*F645</f>
        <v>34334.992137321686</v>
      </c>
      <c r="G454" s="1242">
        <f>HLOOKUP(G$2,IEO_TYBY_jobs,MATCH(VLOOKUP($A454,Country_lookup,2,FALSE),'IEO projections job categories'!$A$3:$A$21,0),FALSE)*G645</f>
        <v>34334.992137321686</v>
      </c>
      <c r="H454" s="1242">
        <f>HLOOKUP(H$2,IEO_TYBY_jobs,MATCH(VLOOKUP($A454,Country_lookup,2,FALSE),'IEO projections job categories'!$A$3:$A$21,0),FALSE)*H645</f>
        <v>34334.992137321686</v>
      </c>
      <c r="I454" s="1242">
        <f>HLOOKUP(I$2,IEO_TYBY_jobs,MATCH(VLOOKUP($A454,Country_lookup,2,FALSE),'IEO projections job categories'!$A$3:$A$21,0),FALSE)*I645</f>
        <v>680.19170484118365</v>
      </c>
      <c r="J454" s="1242">
        <f>HLOOKUP(J$2,IEO_TYBY_jobs,MATCH(VLOOKUP($A454,Country_lookup,2,FALSE),'IEO projections job categories'!$A$3:$A$21,0),FALSE)*J645</f>
        <v>680.19170484118365</v>
      </c>
      <c r="K454" s="1242">
        <f>HLOOKUP(K$2,IEO_TYBY_jobs,MATCH(VLOOKUP($A454,Country_lookup,2,FALSE),'IEO projections job categories'!$A$3:$A$21,0),FALSE)*K645</f>
        <v>1056.6980285053226</v>
      </c>
      <c r="L454" s="1242">
        <f>HLOOKUP(L$2,IEO_TYBY_jobs,MATCH(VLOOKUP($A454,Country_lookup,2,FALSE),'IEO projections job categories'!$A$3:$A$21,0),FALSE)*L645</f>
        <v>1056.6980285053226</v>
      </c>
      <c r="M454" s="1242">
        <f>HLOOKUP(M$2,IEO_TYBY_jobs,MATCH(VLOOKUP($A454,Country_lookup,2,FALSE),'IEO projections job categories'!$A$3:$A$21,0),FALSE)*M645</f>
        <v>8908.0093071325082</v>
      </c>
      <c r="N454" s="1242">
        <f>HLOOKUP(N$2,IEO_TYBY_jobs,MATCH(VLOOKUP($A454,Country_lookup,2,FALSE),'IEO projections job categories'!$A$3:$A$21,0),FALSE)*N645</f>
        <v>0</v>
      </c>
      <c r="O454" s="1242">
        <f>HLOOKUP(O$2,IEO_TYBY_jobs,MATCH(VLOOKUP($A454,Country_lookup,2,FALSE),'IEO projections job categories'!$A$3:$A$21,0),FALSE)*O645</f>
        <v>5.0799481388426946</v>
      </c>
      <c r="P454" s="1242">
        <f>HLOOKUP(P$2,IEO_TYBY_jobs,MATCH(VLOOKUP($A454,Country_lookup,2,FALSE),'IEO projections job categories'!$A$3:$A$21,0),FALSE)*P645</f>
        <v>757.88264562171219</v>
      </c>
      <c r="Q454" s="1242">
        <f>HLOOKUP(Q$2,IEO_TYBY_jobs,MATCH(VLOOKUP($A454,Country_lookup,2,FALSE),'IEO projections job categories'!$A$3:$A$21,0),FALSE)*Q645</f>
        <v>757.88264562171219</v>
      </c>
      <c r="R454" s="1242">
        <f>HLOOKUP(R$2,IEO_TYBY_jobs,MATCH(VLOOKUP($A454,Country_lookup,2,FALSE),'IEO projections job categories'!$A$3:$A$21,0),FALSE)*R645</f>
        <v>3784.2485611724787</v>
      </c>
      <c r="S454" s="1242">
        <f>HLOOKUP(S$2,IEO_TYBY_jobs,MATCH(VLOOKUP($A454,Country_lookup,2,FALSE),'IEO projections job categories'!$A$3:$A$21,0),FALSE)*S645</f>
        <v>1056.6980285053226</v>
      </c>
      <c r="T454" s="1242">
        <f>HLOOKUP(T$2,IEO_TYBY_jobs,MATCH(VLOOKUP($A454,Country_lookup,2,FALSE),'IEO projections job categories'!$A$3:$A$21,0),FALSE)*T645</f>
        <v>0</v>
      </c>
      <c r="U454" s="1242">
        <f>HLOOKUP(U$2,IEO_TYBY_jobs,MATCH(VLOOKUP($A454,Country_lookup,2,FALSE),'IEO projections job categories'!$A$3:$A$21,0),FALSE)*U645</f>
        <v>199.28954046372311</v>
      </c>
      <c r="V454" s="1242">
        <f>HLOOKUP(V$2,IEO_TYBY_jobs,MATCH(VLOOKUP($A454,Country_lookup,2,FALSE),'IEO projections job categories'!$A$3:$A$21,0),FALSE)*V645</f>
        <v>1056.6980285053226</v>
      </c>
      <c r="W454" s="1242">
        <f>HLOOKUP(W$2,IEO_TYBY_jobs,MATCH(VLOOKUP($A454,Country_lookup,2,FALSE),'IEO projections job categories'!$A$3:$A$21,0),FALSE)*W645</f>
        <v>0</v>
      </c>
      <c r="X454" s="1147"/>
      <c r="Y454" s="1147"/>
      <c r="Z454" s="1147"/>
      <c r="AA454" s="1242">
        <f>HLOOKUP(AA$2,IEO_TYBY_jobs,MATCH(VLOOKUP($A454,Country_lookup,2,FALSE),'IEO projections job categories'!$A$3:$A$21,0),FALSE)*AA645</f>
        <v>0</v>
      </c>
      <c r="AB454" s="1242">
        <f>HLOOKUP(AB$2,IEO_TYBY_jobs,MATCH(VLOOKUP($A454,Country_lookup,2,FALSE),'IEO projections job categories'!$A$3:$A$21,0),FALSE)*AB645</f>
        <v>680.19170484118365</v>
      </c>
      <c r="AC454" s="1242">
        <f ca="1">HLOOKUP(AC$2,IEO_TYBY_jobs,MATCH(VLOOKUP($A454,Country_lookup,2,FALSE),'IEO projections job categories'!$A$3:$A$21,0),FALSE)*AC645</f>
        <v>1800.0504904922839</v>
      </c>
    </row>
    <row r="455" spans="1:29" ht="18" customHeight="1">
      <c r="A455" s="687" t="str">
        <f t="shared" si="265"/>
        <v>Bulgaria</v>
      </c>
      <c r="B455" s="1527" t="s">
        <v>3981</v>
      </c>
      <c r="C455" s="1242">
        <f>HLOOKUP(C$2,IEO_TYBY_jobs,MATCH(VLOOKUP($A455,Country_lookup,2,FALSE),'IEO projections job categories'!$A$3:$A$21,0),FALSE)*C646</f>
        <v>87.099007679818527</v>
      </c>
      <c r="D455" s="1242">
        <f>HLOOKUP(D$2,IEO_TYBY_jobs,MATCH(VLOOKUP($A455,Country_lookup,2,FALSE),'IEO projections job categories'!$A$3:$A$21,0),FALSE)*D646</f>
        <v>5144.5875132407627</v>
      </c>
      <c r="E455" s="1242">
        <f>HLOOKUP(E$2,IEO_TYBY_jobs,MATCH(VLOOKUP($A455,Country_lookup,2,FALSE),'IEO projections job categories'!$A$3:$A$21,0),FALSE)*E646</f>
        <v>0</v>
      </c>
      <c r="F455" s="1242">
        <f>HLOOKUP(F$2,IEO_TYBY_jobs,MATCH(VLOOKUP($A455,Country_lookup,2,FALSE),'IEO projections job categories'!$A$3:$A$21,0),FALSE)*F646</f>
        <v>87.099007679818527</v>
      </c>
      <c r="G455" s="1242">
        <f>HLOOKUP(G$2,IEO_TYBY_jobs,MATCH(VLOOKUP($A455,Country_lookup,2,FALSE),'IEO projections job categories'!$A$3:$A$21,0),FALSE)*G646</f>
        <v>87.099007679818527</v>
      </c>
      <c r="H455" s="1242">
        <f>HLOOKUP(H$2,IEO_TYBY_jobs,MATCH(VLOOKUP($A455,Country_lookup,2,FALSE),'IEO projections job categories'!$A$3:$A$21,0),FALSE)*H646</f>
        <v>87.099007679818527</v>
      </c>
      <c r="I455" s="1242">
        <f>HLOOKUP(I$2,IEO_TYBY_jobs,MATCH(VLOOKUP($A455,Country_lookup,2,FALSE),'IEO projections job categories'!$A$3:$A$21,0),FALSE)*I646</f>
        <v>8189.4919880438556</v>
      </c>
      <c r="J455" s="1242">
        <f>HLOOKUP(J$2,IEO_TYBY_jobs,MATCH(VLOOKUP($A455,Country_lookup,2,FALSE),'IEO projections job categories'!$A$3:$A$21,0),FALSE)*J646</f>
        <v>8189.4919880438556</v>
      </c>
      <c r="K455" s="1242">
        <f>HLOOKUP(K$2,IEO_TYBY_jobs,MATCH(VLOOKUP($A455,Country_lookup,2,FALSE),'IEO projections job categories'!$A$3:$A$21,0),FALSE)*K646</f>
        <v>4221.7299990828724</v>
      </c>
      <c r="L455" s="1242">
        <f>HLOOKUP(L$2,IEO_TYBY_jobs,MATCH(VLOOKUP($A455,Country_lookup,2,FALSE),'IEO projections job categories'!$A$3:$A$21,0),FALSE)*L646</f>
        <v>4221.7299990828724</v>
      </c>
      <c r="M455" s="1242">
        <f>HLOOKUP(M$2,IEO_TYBY_jobs,MATCH(VLOOKUP($A455,Country_lookup,2,FALSE),'IEO projections job categories'!$A$3:$A$21,0),FALSE)*M646</f>
        <v>29274.807324495672</v>
      </c>
      <c r="N455" s="1242">
        <f>HLOOKUP(N$2,IEO_TYBY_jobs,MATCH(VLOOKUP($A455,Country_lookup,2,FALSE),'IEO projections job categories'!$A$3:$A$21,0),FALSE)*N646</f>
        <v>0</v>
      </c>
      <c r="O455" s="1242">
        <f>HLOOKUP(O$2,IEO_TYBY_jobs,MATCH(VLOOKUP($A455,Country_lookup,2,FALSE),'IEO projections job categories'!$A$3:$A$21,0),FALSE)*O646</f>
        <v>41264.430600184212</v>
      </c>
      <c r="P455" s="1242">
        <f>HLOOKUP(P$2,IEO_TYBY_jobs,MATCH(VLOOKUP($A455,Country_lookup,2,FALSE),'IEO projections job categories'!$A$3:$A$21,0),FALSE)*P646</f>
        <v>5425.8093054992696</v>
      </c>
      <c r="Q455" s="1242">
        <f>HLOOKUP(Q$2,IEO_TYBY_jobs,MATCH(VLOOKUP($A455,Country_lookup,2,FALSE),'IEO projections job categories'!$A$3:$A$21,0),FALSE)*Q646</f>
        <v>5425.8093054992696</v>
      </c>
      <c r="R455" s="1242">
        <f>HLOOKUP(R$2,IEO_TYBY_jobs,MATCH(VLOOKUP($A455,Country_lookup,2,FALSE),'IEO projections job categories'!$A$3:$A$21,0),FALSE)*R646</f>
        <v>2184.6151320526496</v>
      </c>
      <c r="S455" s="1242">
        <f>HLOOKUP(S$2,IEO_TYBY_jobs,MATCH(VLOOKUP($A455,Country_lookup,2,FALSE),'IEO projections job categories'!$A$3:$A$21,0),FALSE)*S646</f>
        <v>4221.7299990828724</v>
      </c>
      <c r="T455" s="1242">
        <f>HLOOKUP(T$2,IEO_TYBY_jobs,MATCH(VLOOKUP($A455,Country_lookup,2,FALSE),'IEO projections job categories'!$A$3:$A$21,0),FALSE)*T646</f>
        <v>0</v>
      </c>
      <c r="U455" s="1242">
        <f>HLOOKUP(U$2,IEO_TYBY_jobs,MATCH(VLOOKUP($A455,Country_lookup,2,FALSE),'IEO projections job categories'!$A$3:$A$21,0),FALSE)*U646</f>
        <v>479.00125535079252</v>
      </c>
      <c r="V455" s="1242">
        <f>HLOOKUP(V$2,IEO_TYBY_jobs,MATCH(VLOOKUP($A455,Country_lookup,2,FALSE),'IEO projections job categories'!$A$3:$A$21,0),FALSE)*V646</f>
        <v>4221.7299990828724</v>
      </c>
      <c r="W455" s="1242">
        <f>HLOOKUP(W$2,IEO_TYBY_jobs,MATCH(VLOOKUP($A455,Country_lookup,2,FALSE),'IEO projections job categories'!$A$3:$A$21,0),FALSE)*W646</f>
        <v>2181.7460913050286</v>
      </c>
      <c r="X455" s="1147"/>
      <c r="Y455" s="1147"/>
      <c r="Z455" s="1147"/>
      <c r="AA455" s="1242">
        <f>HLOOKUP(AA$2,IEO_TYBY_jobs,MATCH(VLOOKUP($A455,Country_lookup,2,FALSE),'IEO projections job categories'!$A$3:$A$21,0),FALSE)*AA646</f>
        <v>0</v>
      </c>
      <c r="AB455" s="1242">
        <f>HLOOKUP(AB$2,IEO_TYBY_jobs,MATCH(VLOOKUP($A455,Country_lookup,2,FALSE),'IEO projections job categories'!$A$3:$A$21,0),FALSE)*AB646</f>
        <v>8189.4919880438556</v>
      </c>
      <c r="AC455" s="1242">
        <f ca="1">HLOOKUP(AC$2,IEO_TYBY_jobs,MATCH(VLOOKUP($A455,Country_lookup,2,FALSE),'IEO projections job categories'!$A$3:$A$21,0),FALSE)*AC646</f>
        <v>17064.776039541477</v>
      </c>
    </row>
    <row r="456" spans="1:29" ht="18" customHeight="1">
      <c r="A456" s="687" t="str">
        <f t="shared" si="265"/>
        <v>Burkina Faso</v>
      </c>
      <c r="B456" s="1527"/>
      <c r="C456" s="1242"/>
      <c r="D456" s="1242"/>
      <c r="E456" s="1242"/>
      <c r="F456" s="1242"/>
      <c r="G456" s="1242"/>
      <c r="H456" s="1242"/>
      <c r="I456" s="1242"/>
      <c r="J456" s="1242"/>
      <c r="K456" s="1242"/>
      <c r="L456" s="1242"/>
      <c r="M456" s="1242"/>
      <c r="N456" s="1242"/>
      <c r="O456" s="1242"/>
      <c r="P456" s="1242"/>
      <c r="Q456" s="1242"/>
      <c r="R456" s="1242"/>
      <c r="S456" s="1242"/>
      <c r="T456" s="1242"/>
      <c r="U456" s="1242"/>
      <c r="V456" s="1242"/>
      <c r="W456" s="1242"/>
      <c r="X456" s="1147"/>
      <c r="Y456" s="1147"/>
      <c r="Z456" s="1147"/>
      <c r="AA456" s="1242"/>
      <c r="AB456" s="1242"/>
      <c r="AC456" s="1242"/>
    </row>
    <row r="457" spans="1:29" ht="18" customHeight="1">
      <c r="A457" s="687" t="str">
        <f t="shared" si="265"/>
        <v>Burundi</v>
      </c>
      <c r="B457" s="1527"/>
      <c r="C457" s="1242"/>
      <c r="D457" s="1242"/>
      <c r="E457" s="1242"/>
      <c r="F457" s="1242"/>
      <c r="G457" s="1242"/>
      <c r="H457" s="1242"/>
      <c r="I457" s="1242"/>
      <c r="J457" s="1242"/>
      <c r="K457" s="1242"/>
      <c r="L457" s="1242"/>
      <c r="M457" s="1242"/>
      <c r="N457" s="1242"/>
      <c r="O457" s="1242"/>
      <c r="P457" s="1242"/>
      <c r="Q457" s="1242"/>
      <c r="R457" s="1242"/>
      <c r="S457" s="1242"/>
      <c r="T457" s="1242"/>
      <c r="U457" s="1242"/>
      <c r="V457" s="1242"/>
      <c r="W457" s="1242"/>
      <c r="X457" s="1147"/>
      <c r="Y457" s="1147"/>
      <c r="Z457" s="1147"/>
      <c r="AA457" s="1242"/>
      <c r="AB457" s="1242"/>
      <c r="AC457" s="1242"/>
    </row>
    <row r="458" spans="1:29" ht="18" customHeight="1">
      <c r="A458" s="687" t="str">
        <f t="shared" si="265"/>
        <v>Cambodia</v>
      </c>
      <c r="B458" s="1527" t="s">
        <v>3981</v>
      </c>
      <c r="C458" s="1242">
        <f>HLOOKUP(C$2,IEO_TYBY_jobs,MATCH(VLOOKUP($A458,Country_lookup,2,FALSE),'IEO projections job categories'!$A$3:$A$21,0),FALSE)*C649</f>
        <v>0</v>
      </c>
      <c r="D458" s="1242">
        <f>HLOOKUP(D$2,IEO_TYBY_jobs,MATCH(VLOOKUP($A458,Country_lookup,2,FALSE),'IEO projections job categories'!$A$3:$A$21,0),FALSE)*D649</f>
        <v>60.098549756705914</v>
      </c>
      <c r="E458" s="1242">
        <f>HLOOKUP(E$2,IEO_TYBY_jobs,MATCH(VLOOKUP($A458,Country_lookup,2,FALSE),'IEO projections job categories'!$A$3:$A$21,0),FALSE)*E649</f>
        <v>0</v>
      </c>
      <c r="F458" s="1242">
        <f>HLOOKUP(F$2,IEO_TYBY_jobs,MATCH(VLOOKUP($A458,Country_lookup,2,FALSE),'IEO projections job categories'!$A$3:$A$21,0),FALSE)*F649</f>
        <v>0</v>
      </c>
      <c r="G458" s="1242">
        <f>HLOOKUP(G$2,IEO_TYBY_jobs,MATCH(VLOOKUP($A458,Country_lookup,2,FALSE),'IEO projections job categories'!$A$3:$A$21,0),FALSE)*G649</f>
        <v>0</v>
      </c>
      <c r="H458" s="1242">
        <f>HLOOKUP(H$2,IEO_TYBY_jobs,MATCH(VLOOKUP($A458,Country_lookup,2,FALSE),'IEO projections job categories'!$A$3:$A$21,0),FALSE)*H649</f>
        <v>0</v>
      </c>
      <c r="I458" s="1242">
        <f>HLOOKUP(I$2,IEO_TYBY_jobs,MATCH(VLOOKUP($A458,Country_lookup,2,FALSE),'IEO projections job categories'!$A$3:$A$21,0),FALSE)*I649</f>
        <v>0</v>
      </c>
      <c r="J458" s="1242">
        <f>HLOOKUP(J$2,IEO_TYBY_jobs,MATCH(VLOOKUP($A458,Country_lookup,2,FALSE),'IEO projections job categories'!$A$3:$A$21,0),FALSE)*J649</f>
        <v>0</v>
      </c>
      <c r="K458" s="1242">
        <f>HLOOKUP(K$2,IEO_TYBY_jobs,MATCH(VLOOKUP($A458,Country_lookup,2,FALSE),'IEO projections job categories'!$A$3:$A$21,0),FALSE)*K649</f>
        <v>4426.0816544850131</v>
      </c>
      <c r="L458" s="1242">
        <f>HLOOKUP(L$2,IEO_TYBY_jobs,MATCH(VLOOKUP($A458,Country_lookup,2,FALSE),'IEO projections job categories'!$A$3:$A$21,0),FALSE)*L649</f>
        <v>4426.0816544850131</v>
      </c>
      <c r="M458" s="1242">
        <f>HLOOKUP(M$2,IEO_TYBY_jobs,MATCH(VLOOKUP($A458,Country_lookup,2,FALSE),'IEO projections job categories'!$A$3:$A$21,0),FALSE)*M649</f>
        <v>6965.3493091185219</v>
      </c>
      <c r="N458" s="1242">
        <f>HLOOKUP(N$2,IEO_TYBY_jobs,MATCH(VLOOKUP($A458,Country_lookup,2,FALSE),'IEO projections job categories'!$A$3:$A$21,0),FALSE)*N649</f>
        <v>0</v>
      </c>
      <c r="O458" s="1242">
        <f>HLOOKUP(O$2,IEO_TYBY_jobs,MATCH(VLOOKUP($A458,Country_lookup,2,FALSE),'IEO projections job categories'!$A$3:$A$21,0),FALSE)*O649</f>
        <v>12232.515118333209</v>
      </c>
      <c r="P458" s="1242">
        <f>HLOOKUP(P$2,IEO_TYBY_jobs,MATCH(VLOOKUP($A458,Country_lookup,2,FALSE),'IEO projections job categories'!$A$3:$A$21,0),FALSE)*P649</f>
        <v>1722.0391611526977</v>
      </c>
      <c r="Q458" s="1242">
        <f>HLOOKUP(Q$2,IEO_TYBY_jobs,MATCH(VLOOKUP($A458,Country_lookup,2,FALSE),'IEO projections job categories'!$A$3:$A$21,0),FALSE)*Q649</f>
        <v>1722.0391611526977</v>
      </c>
      <c r="R458" s="1242">
        <f>HLOOKUP(R$2,IEO_TYBY_jobs,MATCH(VLOOKUP($A458,Country_lookup,2,FALSE),'IEO projections job categories'!$A$3:$A$21,0),FALSE)*R649</f>
        <v>0</v>
      </c>
      <c r="S458" s="1242">
        <f>HLOOKUP(S$2,IEO_TYBY_jobs,MATCH(VLOOKUP($A458,Country_lookup,2,FALSE),'IEO projections job categories'!$A$3:$A$21,0),FALSE)*S649</f>
        <v>4426.0816544850131</v>
      </c>
      <c r="T458" s="1242">
        <f>HLOOKUP(T$2,IEO_TYBY_jobs,MATCH(VLOOKUP($A458,Country_lookup,2,FALSE),'IEO projections job categories'!$A$3:$A$21,0),FALSE)*T649</f>
        <v>0</v>
      </c>
      <c r="U458" s="1242">
        <f>HLOOKUP(U$2,IEO_TYBY_jobs,MATCH(VLOOKUP($A458,Country_lookup,2,FALSE),'IEO projections job categories'!$A$3:$A$21,0),FALSE)*U649</f>
        <v>280.39574879198256</v>
      </c>
      <c r="V458" s="1242">
        <f>HLOOKUP(V$2,IEO_TYBY_jobs,MATCH(VLOOKUP($A458,Country_lookup,2,FALSE),'IEO projections job categories'!$A$3:$A$21,0),FALSE)*V649</f>
        <v>4426.0816544850131</v>
      </c>
      <c r="W458" s="1242">
        <f>HLOOKUP(W$2,IEO_TYBY_jobs,MATCH(VLOOKUP($A458,Country_lookup,2,FALSE),'IEO projections job categories'!$A$3:$A$21,0),FALSE)*W649</f>
        <v>8585.1468363516215</v>
      </c>
      <c r="X458" s="1147"/>
      <c r="Y458" s="1147"/>
      <c r="Z458" s="1147"/>
      <c r="AA458" s="1242">
        <f>HLOOKUP(AA$2,IEO_TYBY_jobs,MATCH(VLOOKUP($A458,Country_lookup,2,FALSE),'IEO projections job categories'!$A$3:$A$21,0),FALSE)*AA649</f>
        <v>0</v>
      </c>
      <c r="AB458" s="1242">
        <f>HLOOKUP(AB$2,IEO_TYBY_jobs,MATCH(VLOOKUP($A458,Country_lookup,2,FALSE),'IEO projections job categories'!$A$3:$A$21,0),FALSE)*AB649</f>
        <v>0</v>
      </c>
      <c r="AC458" s="1242">
        <f ca="1">HLOOKUP(AC$2,IEO_TYBY_jobs,MATCH(VLOOKUP($A458,Country_lookup,2,FALSE),'IEO projections job categories'!$A$3:$A$21,0),FALSE)*AC649</f>
        <v>3425.7132296932796</v>
      </c>
    </row>
    <row r="459" spans="1:29" ht="18" customHeight="1">
      <c r="A459" s="687" t="str">
        <f t="shared" si="265"/>
        <v>Cameroon</v>
      </c>
      <c r="B459" s="1527" t="s">
        <v>3981</v>
      </c>
      <c r="C459" s="1242">
        <f>HLOOKUP(C$2,IEO_TYBY_jobs,MATCH(VLOOKUP($A459,Country_lookup,2,FALSE),'IEO projections job categories'!$A$3:$A$21,0),FALSE)*C650</f>
        <v>10978.404018424148</v>
      </c>
      <c r="D459" s="1242">
        <f>HLOOKUP(D$2,IEO_TYBY_jobs,MATCH(VLOOKUP($A459,Country_lookup,2,FALSE),'IEO projections job categories'!$A$3:$A$21,0),FALSE)*D650</f>
        <v>0</v>
      </c>
      <c r="E459" s="1242">
        <f>HLOOKUP(E$2,IEO_TYBY_jobs,MATCH(VLOOKUP($A459,Country_lookup,2,FALSE),'IEO projections job categories'!$A$3:$A$21,0),FALSE)*E650</f>
        <v>0</v>
      </c>
      <c r="F459" s="1242">
        <f>HLOOKUP(F$2,IEO_TYBY_jobs,MATCH(VLOOKUP($A459,Country_lookup,2,FALSE),'IEO projections job categories'!$A$3:$A$21,0),FALSE)*F650</f>
        <v>10978.404018424148</v>
      </c>
      <c r="G459" s="1242">
        <f>HLOOKUP(G$2,IEO_TYBY_jobs,MATCH(VLOOKUP($A459,Country_lookup,2,FALSE),'IEO projections job categories'!$A$3:$A$21,0),FALSE)*G650</f>
        <v>10978.404018424148</v>
      </c>
      <c r="H459" s="1242">
        <f>HLOOKUP(H$2,IEO_TYBY_jobs,MATCH(VLOOKUP($A459,Country_lookup,2,FALSE),'IEO projections job categories'!$A$3:$A$21,0),FALSE)*H650</f>
        <v>10978.404018424148</v>
      </c>
      <c r="I459" s="1242">
        <f>HLOOKUP(I$2,IEO_TYBY_jobs,MATCH(VLOOKUP($A459,Country_lookup,2,FALSE),'IEO projections job categories'!$A$3:$A$21,0),FALSE)*I650</f>
        <v>2472.1584513633115</v>
      </c>
      <c r="J459" s="1242">
        <f>HLOOKUP(J$2,IEO_TYBY_jobs,MATCH(VLOOKUP($A459,Country_lookup,2,FALSE),'IEO projections job categories'!$A$3:$A$21,0),FALSE)*J650</f>
        <v>2472.1584513633115</v>
      </c>
      <c r="K459" s="1242">
        <f>HLOOKUP(K$2,IEO_TYBY_jobs,MATCH(VLOOKUP($A459,Country_lookup,2,FALSE),'IEO projections job categories'!$A$3:$A$21,0),FALSE)*K650</f>
        <v>2145.1539445368385</v>
      </c>
      <c r="L459" s="1242">
        <f>HLOOKUP(L$2,IEO_TYBY_jobs,MATCH(VLOOKUP($A459,Country_lookup,2,FALSE),'IEO projections job categories'!$A$3:$A$21,0),FALSE)*L650</f>
        <v>2145.1539445368385</v>
      </c>
      <c r="M459" s="1242">
        <f>HLOOKUP(M$2,IEO_TYBY_jobs,MATCH(VLOOKUP($A459,Country_lookup,2,FALSE),'IEO projections job categories'!$A$3:$A$21,0),FALSE)*M650</f>
        <v>6589.4989082858438</v>
      </c>
      <c r="N459" s="1242">
        <f>HLOOKUP(N$2,IEO_TYBY_jobs,MATCH(VLOOKUP($A459,Country_lookup,2,FALSE),'IEO projections job categories'!$A$3:$A$21,0),FALSE)*N650</f>
        <v>0</v>
      </c>
      <c r="O459" s="1242">
        <f>HLOOKUP(O$2,IEO_TYBY_jobs,MATCH(VLOOKUP($A459,Country_lookup,2,FALSE),'IEO projections job categories'!$A$3:$A$21,0),FALSE)*O650</f>
        <v>20322.303730014319</v>
      </c>
      <c r="P459" s="1242">
        <f>HLOOKUP(P$2,IEO_TYBY_jobs,MATCH(VLOOKUP($A459,Country_lookup,2,FALSE),'IEO projections job categories'!$A$3:$A$21,0),FALSE)*P650</f>
        <v>1517.1036819054855</v>
      </c>
      <c r="Q459" s="1242">
        <f>HLOOKUP(Q$2,IEO_TYBY_jobs,MATCH(VLOOKUP($A459,Country_lookup,2,FALSE),'IEO projections job categories'!$A$3:$A$21,0),FALSE)*Q650</f>
        <v>1517.1036819054855</v>
      </c>
      <c r="R459" s="1242">
        <f>HLOOKUP(R$2,IEO_TYBY_jobs,MATCH(VLOOKUP($A459,Country_lookup,2,FALSE),'IEO projections job categories'!$A$3:$A$21,0),FALSE)*R650</f>
        <v>0</v>
      </c>
      <c r="S459" s="1242">
        <f>HLOOKUP(S$2,IEO_TYBY_jobs,MATCH(VLOOKUP($A459,Country_lookup,2,FALSE),'IEO projections job categories'!$A$3:$A$21,0),FALSE)*S650</f>
        <v>2145.1539445368385</v>
      </c>
      <c r="T459" s="1242">
        <f>HLOOKUP(T$2,IEO_TYBY_jobs,MATCH(VLOOKUP($A459,Country_lookup,2,FALSE),'IEO projections job categories'!$A$3:$A$21,0),FALSE)*T650</f>
        <v>0</v>
      </c>
      <c r="U459" s="1242">
        <f>HLOOKUP(U$2,IEO_TYBY_jobs,MATCH(VLOOKUP($A459,Country_lookup,2,FALSE),'IEO projections job categories'!$A$3:$A$21,0),FALSE)*U650</f>
        <v>36.128908539567803</v>
      </c>
      <c r="V459" s="1242">
        <f>HLOOKUP(V$2,IEO_TYBY_jobs,MATCH(VLOOKUP($A459,Country_lookup,2,FALSE),'IEO projections job categories'!$A$3:$A$21,0),FALSE)*V650</f>
        <v>2145.1539445368385</v>
      </c>
      <c r="W459" s="1242">
        <f>HLOOKUP(W$2,IEO_TYBY_jobs,MATCH(VLOOKUP($A459,Country_lookup,2,FALSE),'IEO projections job categories'!$A$3:$A$21,0),FALSE)*W650</f>
        <v>14768.565720306091</v>
      </c>
      <c r="X459" s="1147"/>
      <c r="Y459" s="1147"/>
      <c r="Z459" s="1147"/>
      <c r="AA459" s="1242">
        <f>HLOOKUP(AA$2,IEO_TYBY_jobs,MATCH(VLOOKUP($A459,Country_lookup,2,FALSE),'IEO projections job categories'!$A$3:$A$21,0),FALSE)*AA650</f>
        <v>0</v>
      </c>
      <c r="AB459" s="1242">
        <f>HLOOKUP(AB$2,IEO_TYBY_jobs,MATCH(VLOOKUP($A459,Country_lookup,2,FALSE),'IEO projections job categories'!$A$3:$A$21,0),FALSE)*AB650</f>
        <v>2472.1584513633115</v>
      </c>
      <c r="AC459" s="1242">
        <f ca="1">HLOOKUP(AC$2,IEO_TYBY_jobs,MATCH(VLOOKUP($A459,Country_lookup,2,FALSE),'IEO projections job categories'!$A$3:$A$21,0),FALSE)*AC650</f>
        <v>3669.0506600878571</v>
      </c>
    </row>
    <row r="460" spans="1:29" ht="18" customHeight="1">
      <c r="A460" s="687" t="str">
        <f t="shared" si="265"/>
        <v>Canada</v>
      </c>
      <c r="B460" s="1527" t="s">
        <v>3981</v>
      </c>
      <c r="C460" s="1242">
        <f>HLOOKUP(C$2,IEO_TYBY_jobs,MATCH(VLOOKUP($A460,Country_lookup,2,FALSE),'IEO projections job categories'!$A$3:$A$21,0),FALSE)*C651</f>
        <v>590916.78049888264</v>
      </c>
      <c r="D460" s="1242">
        <f>HLOOKUP(D$2,IEO_TYBY_jobs,MATCH(VLOOKUP($A460,Country_lookup,2,FALSE),'IEO projections job categories'!$A$3:$A$21,0),FALSE)*D651</f>
        <v>14855.592756922275</v>
      </c>
      <c r="E460" s="1242">
        <f>HLOOKUP(E$2,IEO_TYBY_jobs,MATCH(VLOOKUP($A460,Country_lookup,2,FALSE),'IEO projections job categories'!$A$3:$A$21,0),FALSE)*E651</f>
        <v>5211.0621576132389</v>
      </c>
      <c r="F460" s="1242">
        <f>HLOOKUP(F$2,IEO_TYBY_jobs,MATCH(VLOOKUP($A460,Country_lookup,2,FALSE),'IEO projections job categories'!$A$3:$A$21,0),FALSE)*F651</f>
        <v>590916.78049888264</v>
      </c>
      <c r="G460" s="1242">
        <f>HLOOKUP(G$2,IEO_TYBY_jobs,MATCH(VLOOKUP($A460,Country_lookup,2,FALSE),'IEO projections job categories'!$A$3:$A$21,0),FALSE)*G651</f>
        <v>590916.78049888264</v>
      </c>
      <c r="H460" s="1242">
        <f>HLOOKUP(H$2,IEO_TYBY_jobs,MATCH(VLOOKUP($A460,Country_lookup,2,FALSE),'IEO projections job categories'!$A$3:$A$21,0),FALSE)*H651</f>
        <v>590916.78049888264</v>
      </c>
      <c r="I460" s="1242">
        <f>HLOOKUP(I$2,IEO_TYBY_jobs,MATCH(VLOOKUP($A460,Country_lookup,2,FALSE),'IEO projections job categories'!$A$3:$A$21,0),FALSE)*I651</f>
        <v>106245.07951591625</v>
      </c>
      <c r="J460" s="1242">
        <f>HLOOKUP(J$2,IEO_TYBY_jobs,MATCH(VLOOKUP($A460,Country_lookup,2,FALSE),'IEO projections job categories'!$A$3:$A$21,0),FALSE)*J651</f>
        <v>106245.07951591625</v>
      </c>
      <c r="K460" s="1242">
        <f>HLOOKUP(K$2,IEO_TYBY_jobs,MATCH(VLOOKUP($A460,Country_lookup,2,FALSE),'IEO projections job categories'!$A$3:$A$21,0),FALSE)*K651</f>
        <v>68325.777926714945</v>
      </c>
      <c r="L460" s="1242">
        <f>HLOOKUP(L$2,IEO_TYBY_jobs,MATCH(VLOOKUP($A460,Country_lookup,2,FALSE),'IEO projections job categories'!$A$3:$A$21,0),FALSE)*L651</f>
        <v>68325.777926714945</v>
      </c>
      <c r="M460" s="1242">
        <f>HLOOKUP(M$2,IEO_TYBY_jobs,MATCH(VLOOKUP($A460,Country_lookup,2,FALSE),'IEO projections job categories'!$A$3:$A$21,0),FALSE)*M651</f>
        <v>273776.77161079383</v>
      </c>
      <c r="N460" s="1242">
        <f>HLOOKUP(N$2,IEO_TYBY_jobs,MATCH(VLOOKUP($A460,Country_lookup,2,FALSE),'IEO projections job categories'!$A$3:$A$21,0),FALSE)*N651</f>
        <v>0</v>
      </c>
      <c r="O460" s="1242">
        <f>HLOOKUP(O$2,IEO_TYBY_jobs,MATCH(VLOOKUP($A460,Country_lookup,2,FALSE),'IEO projections job categories'!$A$3:$A$21,0),FALSE)*O651</f>
        <v>737758.32950215542</v>
      </c>
      <c r="P460" s="1242">
        <f>HLOOKUP(P$2,IEO_TYBY_jobs,MATCH(VLOOKUP($A460,Country_lookup,2,FALSE),'IEO projections job categories'!$A$3:$A$21,0),FALSE)*P651</f>
        <v>85854.827934627596</v>
      </c>
      <c r="Q460" s="1242">
        <f>HLOOKUP(Q$2,IEO_TYBY_jobs,MATCH(VLOOKUP($A460,Country_lookup,2,FALSE),'IEO projections job categories'!$A$3:$A$21,0),FALSE)*Q651</f>
        <v>85854.827934627596</v>
      </c>
      <c r="R460" s="1242">
        <f>HLOOKUP(R$2,IEO_TYBY_jobs,MATCH(VLOOKUP($A460,Country_lookup,2,FALSE),'IEO projections job categories'!$A$3:$A$21,0),FALSE)*R651</f>
        <v>112884.15096707015</v>
      </c>
      <c r="S460" s="1242">
        <f>HLOOKUP(S$2,IEO_TYBY_jobs,MATCH(VLOOKUP($A460,Country_lookup,2,FALSE),'IEO projections job categories'!$A$3:$A$21,0),FALSE)*S651</f>
        <v>68325.777926714945</v>
      </c>
      <c r="T460" s="1242">
        <f>HLOOKUP(T$2,IEO_TYBY_jobs,MATCH(VLOOKUP($A460,Country_lookup,2,FALSE),'IEO projections job categories'!$A$3:$A$21,0),FALSE)*T651</f>
        <v>0</v>
      </c>
      <c r="U460" s="1242">
        <f>HLOOKUP(U$2,IEO_TYBY_jobs,MATCH(VLOOKUP($A460,Country_lookup,2,FALSE),'IEO projections job categories'!$A$3:$A$21,0),FALSE)*U651</f>
        <v>1486.2578853316602</v>
      </c>
      <c r="V460" s="1242">
        <f>HLOOKUP(V$2,IEO_TYBY_jobs,MATCH(VLOOKUP($A460,Country_lookup,2,FALSE),'IEO projections job categories'!$A$3:$A$21,0),FALSE)*V651</f>
        <v>68325.777926714945</v>
      </c>
      <c r="W460" s="1242">
        <f>HLOOKUP(W$2,IEO_TYBY_jobs,MATCH(VLOOKUP($A460,Country_lookup,2,FALSE),'IEO projections job categories'!$A$3:$A$21,0),FALSE)*W651</f>
        <v>13064.219172882118</v>
      </c>
      <c r="X460" s="1147"/>
      <c r="Y460" s="1147"/>
      <c r="Z460" s="1147"/>
      <c r="AA460" s="1242">
        <f>HLOOKUP(AA$2,IEO_TYBY_jobs,MATCH(VLOOKUP($A460,Country_lookup,2,FALSE),'IEO projections job categories'!$A$3:$A$21,0),FALSE)*AA651</f>
        <v>0</v>
      </c>
      <c r="AB460" s="1242">
        <f>HLOOKUP(AB$2,IEO_TYBY_jobs,MATCH(VLOOKUP($A460,Country_lookup,2,FALSE),'IEO projections job categories'!$A$3:$A$21,0),FALSE)*AB651</f>
        <v>106245.07951591625</v>
      </c>
      <c r="AC460" s="1242">
        <f ca="1">HLOOKUP(AC$2,IEO_TYBY_jobs,MATCH(VLOOKUP($A460,Country_lookup,2,FALSE),'IEO projections job categories'!$A$3:$A$21,0),FALSE)*AC651</f>
        <v>221782.91129163565</v>
      </c>
    </row>
    <row r="461" spans="1:29" ht="18" customHeight="1">
      <c r="A461" s="687" t="str">
        <f t="shared" si="265"/>
        <v>Cape Verde</v>
      </c>
      <c r="B461" s="1527"/>
      <c r="C461" s="1242"/>
      <c r="D461" s="1242"/>
      <c r="E461" s="1242"/>
      <c r="F461" s="1242"/>
      <c r="G461" s="1242"/>
      <c r="H461" s="1242"/>
      <c r="I461" s="1242"/>
      <c r="J461" s="1242"/>
      <c r="K461" s="1242"/>
      <c r="L461" s="1242"/>
      <c r="M461" s="1242"/>
      <c r="N461" s="1242"/>
      <c r="O461" s="1242"/>
      <c r="P461" s="1242"/>
      <c r="Q461" s="1242"/>
      <c r="R461" s="1242"/>
      <c r="S461" s="1242"/>
      <c r="T461" s="1242"/>
      <c r="U461" s="1242"/>
      <c r="V461" s="1242"/>
      <c r="W461" s="1242"/>
      <c r="X461" s="1147"/>
      <c r="Y461" s="1147"/>
      <c r="Z461" s="1147"/>
      <c r="AA461" s="1242"/>
      <c r="AB461" s="1242"/>
      <c r="AC461" s="1242"/>
    </row>
    <row r="462" spans="1:29" ht="18" customHeight="1">
      <c r="A462" s="687" t="str">
        <f t="shared" si="265"/>
        <v>Central African Republic</v>
      </c>
      <c r="B462" s="1527"/>
      <c r="C462" s="1242"/>
      <c r="D462" s="1242"/>
      <c r="E462" s="1242"/>
      <c r="F462" s="1242"/>
      <c r="G462" s="1242"/>
      <c r="H462" s="1242"/>
      <c r="I462" s="1242"/>
      <c r="J462" s="1242"/>
      <c r="K462" s="1242"/>
      <c r="L462" s="1242"/>
      <c r="M462" s="1242"/>
      <c r="N462" s="1242"/>
      <c r="O462" s="1242"/>
      <c r="P462" s="1242"/>
      <c r="Q462" s="1242"/>
      <c r="R462" s="1242"/>
      <c r="S462" s="1242"/>
      <c r="T462" s="1242"/>
      <c r="U462" s="1242"/>
      <c r="V462" s="1242"/>
      <c r="W462" s="1242"/>
      <c r="X462" s="1147"/>
      <c r="Y462" s="1147"/>
      <c r="Z462" s="1147"/>
      <c r="AA462" s="1242"/>
      <c r="AB462" s="1242"/>
      <c r="AC462" s="1242"/>
    </row>
    <row r="463" spans="1:29" ht="18" customHeight="1">
      <c r="A463" s="687" t="str">
        <f t="shared" si="265"/>
        <v>Chad</v>
      </c>
      <c r="B463" s="1527"/>
      <c r="C463" s="1242"/>
      <c r="D463" s="1242"/>
      <c r="E463" s="1242"/>
      <c r="F463" s="1242"/>
      <c r="G463" s="1242"/>
      <c r="H463" s="1242"/>
      <c r="I463" s="1242"/>
      <c r="J463" s="1242"/>
      <c r="K463" s="1242"/>
      <c r="L463" s="1242"/>
      <c r="M463" s="1242"/>
      <c r="N463" s="1242"/>
      <c r="O463" s="1242"/>
      <c r="P463" s="1242"/>
      <c r="Q463" s="1242"/>
      <c r="R463" s="1242"/>
      <c r="S463" s="1242"/>
      <c r="T463" s="1242"/>
      <c r="U463" s="1242"/>
      <c r="V463" s="1242"/>
      <c r="W463" s="1242"/>
      <c r="X463" s="1147"/>
      <c r="Y463" s="1147"/>
      <c r="Z463" s="1147"/>
      <c r="AA463" s="1242"/>
      <c r="AB463" s="1242"/>
      <c r="AC463" s="1242"/>
    </row>
    <row r="464" spans="1:29" ht="18" customHeight="1">
      <c r="A464" s="687" t="str">
        <f t="shared" si="265"/>
        <v>Chile</v>
      </c>
      <c r="B464" s="1527" t="s">
        <v>3981</v>
      </c>
      <c r="C464" s="1242">
        <f>HLOOKUP(C$2,IEO_TYBY_jobs,MATCH(VLOOKUP($A464,Country_lookup,2,FALSE),'IEO projections job categories'!$A$3:$A$21,0),FALSE)*C655</f>
        <v>2508.8745902833866</v>
      </c>
      <c r="D464" s="1242">
        <f>HLOOKUP(D$2,IEO_TYBY_jobs,MATCH(VLOOKUP($A464,Country_lookup,2,FALSE),'IEO projections job categories'!$A$3:$A$21,0),FALSE)*D655</f>
        <v>1046.1619592519005</v>
      </c>
      <c r="E464" s="1242">
        <f>HLOOKUP(E$2,IEO_TYBY_jobs,MATCH(VLOOKUP($A464,Country_lookup,2,FALSE),'IEO projections job categories'!$A$3:$A$21,0),FALSE)*E655</f>
        <v>0</v>
      </c>
      <c r="F464" s="1242">
        <f>HLOOKUP(F$2,IEO_TYBY_jobs,MATCH(VLOOKUP($A464,Country_lookup,2,FALSE),'IEO projections job categories'!$A$3:$A$21,0),FALSE)*F655</f>
        <v>2508.8745902833866</v>
      </c>
      <c r="G464" s="1242">
        <f>HLOOKUP(G$2,IEO_TYBY_jobs,MATCH(VLOOKUP($A464,Country_lookup,2,FALSE),'IEO projections job categories'!$A$3:$A$21,0),FALSE)*G655</f>
        <v>2508.8745902833866</v>
      </c>
      <c r="H464" s="1242">
        <f>HLOOKUP(H$2,IEO_TYBY_jobs,MATCH(VLOOKUP($A464,Country_lookup,2,FALSE),'IEO projections job categories'!$A$3:$A$21,0),FALSE)*H655</f>
        <v>2508.8745902833866</v>
      </c>
      <c r="I464" s="1242">
        <f>HLOOKUP(I$2,IEO_TYBY_jobs,MATCH(VLOOKUP($A464,Country_lookup,2,FALSE),'IEO projections job categories'!$A$3:$A$21,0),FALSE)*I655</f>
        <v>14871.004700847414</v>
      </c>
      <c r="J464" s="1242">
        <f>HLOOKUP(J$2,IEO_TYBY_jobs,MATCH(VLOOKUP($A464,Country_lookup,2,FALSE),'IEO projections job categories'!$A$3:$A$21,0),FALSE)*J655</f>
        <v>14871.004700847414</v>
      </c>
      <c r="K464" s="1242">
        <f>HLOOKUP(K$2,IEO_TYBY_jobs,MATCH(VLOOKUP($A464,Country_lookup,2,FALSE),'IEO projections job categories'!$A$3:$A$21,0),FALSE)*K655</f>
        <v>14211.009570696518</v>
      </c>
      <c r="L464" s="1242">
        <f>HLOOKUP(L$2,IEO_TYBY_jobs,MATCH(VLOOKUP($A464,Country_lookup,2,FALSE),'IEO projections job categories'!$A$3:$A$21,0),FALSE)*L655</f>
        <v>14211.009570696518</v>
      </c>
      <c r="M464" s="1242">
        <f>HLOOKUP(M$2,IEO_TYBY_jobs,MATCH(VLOOKUP($A464,Country_lookup,2,FALSE),'IEO projections job categories'!$A$3:$A$21,0),FALSE)*M655</f>
        <v>88679.616347168092</v>
      </c>
      <c r="N464" s="1242">
        <f>HLOOKUP(N$2,IEO_TYBY_jobs,MATCH(VLOOKUP($A464,Country_lookup,2,FALSE),'IEO projections job categories'!$A$3:$A$21,0),FALSE)*N655</f>
        <v>0</v>
      </c>
      <c r="O464" s="1242">
        <f>HLOOKUP(O$2,IEO_TYBY_jobs,MATCH(VLOOKUP($A464,Country_lookup,2,FALSE),'IEO projections job categories'!$A$3:$A$21,0),FALSE)*O655</f>
        <v>108847.73776479524</v>
      </c>
      <c r="P464" s="1242">
        <f>HLOOKUP(P$2,IEO_TYBY_jobs,MATCH(VLOOKUP($A464,Country_lookup,2,FALSE),'IEO projections job categories'!$A$3:$A$21,0),FALSE)*P655</f>
        <v>15213.755696082819</v>
      </c>
      <c r="Q464" s="1242">
        <f>HLOOKUP(Q$2,IEO_TYBY_jobs,MATCH(VLOOKUP($A464,Country_lookup,2,FALSE),'IEO projections job categories'!$A$3:$A$21,0),FALSE)*Q655</f>
        <v>15213.755696082819</v>
      </c>
      <c r="R464" s="1242">
        <f>HLOOKUP(R$2,IEO_TYBY_jobs,MATCH(VLOOKUP($A464,Country_lookup,2,FALSE),'IEO projections job categories'!$A$3:$A$21,0),FALSE)*R655</f>
        <v>3670.433510079904</v>
      </c>
      <c r="S464" s="1242">
        <f>HLOOKUP(S$2,IEO_TYBY_jobs,MATCH(VLOOKUP($A464,Country_lookup,2,FALSE),'IEO projections job categories'!$A$3:$A$21,0),FALSE)*S655</f>
        <v>14211.009570696518</v>
      </c>
      <c r="T464" s="1242">
        <f>HLOOKUP(T$2,IEO_TYBY_jobs,MATCH(VLOOKUP($A464,Country_lookup,2,FALSE),'IEO projections job categories'!$A$3:$A$21,0),FALSE)*T655</f>
        <v>0</v>
      </c>
      <c r="U464" s="1242">
        <f>HLOOKUP(U$2,IEO_TYBY_jobs,MATCH(VLOOKUP($A464,Country_lookup,2,FALSE),'IEO projections job categories'!$A$3:$A$21,0),FALSE)*U655</f>
        <v>1226.2383311750093</v>
      </c>
      <c r="V464" s="1242">
        <f>HLOOKUP(V$2,IEO_TYBY_jobs,MATCH(VLOOKUP($A464,Country_lookup,2,FALSE),'IEO projections job categories'!$A$3:$A$21,0),FALSE)*V655</f>
        <v>14211.009570696518</v>
      </c>
      <c r="W464" s="1242">
        <f>HLOOKUP(W$2,IEO_TYBY_jobs,MATCH(VLOOKUP($A464,Country_lookup,2,FALSE),'IEO projections job categories'!$A$3:$A$21,0),FALSE)*W655</f>
        <v>15302.752637460033</v>
      </c>
      <c r="X464" s="1147"/>
      <c r="Y464" s="1147"/>
      <c r="Z464" s="1147"/>
      <c r="AA464" s="1242">
        <f>HLOOKUP(AA$2,IEO_TYBY_jobs,MATCH(VLOOKUP($A464,Country_lookup,2,FALSE),'IEO projections job categories'!$A$3:$A$21,0),FALSE)*AA655</f>
        <v>0</v>
      </c>
      <c r="AB464" s="1242">
        <f>HLOOKUP(AB$2,IEO_TYBY_jobs,MATCH(VLOOKUP($A464,Country_lookup,2,FALSE),'IEO projections job categories'!$A$3:$A$21,0),FALSE)*AB655</f>
        <v>14871.004700847414</v>
      </c>
      <c r="AC464" s="1242">
        <f ca="1">HLOOKUP(AC$2,IEO_TYBY_jobs,MATCH(VLOOKUP($A464,Country_lookup,2,FALSE),'IEO projections job categories'!$A$3:$A$21,0),FALSE)*AC655</f>
        <v>39435.041771290693</v>
      </c>
    </row>
    <row r="465" spans="1:52" ht="18" customHeight="1">
      <c r="A465" s="687" t="str">
        <f t="shared" si="265"/>
        <v>China</v>
      </c>
      <c r="B465" s="1527" t="s">
        <v>3981</v>
      </c>
      <c r="C465" s="1242">
        <f>HLOOKUP(C$2,IEO_TYBY_jobs,MATCH(VLOOKUP($A465,Country_lookup,2,FALSE),'IEO projections job categories'!$A$3:$A$21,0),FALSE)*C656</f>
        <v>739564.73422145913</v>
      </c>
      <c r="D465" s="1242">
        <f>HLOOKUP(D$2,IEO_TYBY_jobs,MATCH(VLOOKUP($A465,Country_lookup,2,FALSE),'IEO projections job categories'!$A$3:$A$21,0),FALSE)*D656</f>
        <v>1716438.2732508408</v>
      </c>
      <c r="E465" s="1242">
        <f>HLOOKUP(E$2,IEO_TYBY_jobs,MATCH(VLOOKUP($A465,Country_lookup,2,FALSE),'IEO projections job categories'!$A$3:$A$21,0),FALSE)*E656</f>
        <v>6358.2724431324305</v>
      </c>
      <c r="F465" s="1242">
        <f>HLOOKUP(F$2,IEO_TYBY_jobs,MATCH(VLOOKUP($A465,Country_lookup,2,FALSE),'IEO projections job categories'!$A$3:$A$21,0),FALSE)*F656</f>
        <v>739564.73422145913</v>
      </c>
      <c r="G465" s="1242">
        <f>HLOOKUP(G$2,IEO_TYBY_jobs,MATCH(VLOOKUP($A465,Country_lookup,2,FALSE),'IEO projections job categories'!$A$3:$A$21,0),FALSE)*G656</f>
        <v>739564.73422145913</v>
      </c>
      <c r="H465" s="1242">
        <f>HLOOKUP(H$2,IEO_TYBY_jobs,MATCH(VLOOKUP($A465,Country_lookup,2,FALSE),'IEO projections job categories'!$A$3:$A$21,0),FALSE)*H656</f>
        <v>739564.73422145913</v>
      </c>
      <c r="I465" s="1242">
        <f>HLOOKUP(I$2,IEO_TYBY_jobs,MATCH(VLOOKUP($A465,Country_lookup,2,FALSE),'IEO projections job categories'!$A$3:$A$21,0),FALSE)*I656</f>
        <v>858842.88949682529</v>
      </c>
      <c r="J465" s="1242">
        <f>HLOOKUP(J$2,IEO_TYBY_jobs,MATCH(VLOOKUP($A465,Country_lookup,2,FALSE),'IEO projections job categories'!$A$3:$A$21,0),FALSE)*J656</f>
        <v>858842.88949682529</v>
      </c>
      <c r="K465" s="1242">
        <f>HLOOKUP(K$2,IEO_TYBY_jobs,MATCH(VLOOKUP($A465,Country_lookup,2,FALSE),'IEO projections job categories'!$A$3:$A$21,0),FALSE)*K656</f>
        <v>442826.58842230844</v>
      </c>
      <c r="L465" s="1242">
        <f>HLOOKUP(L$2,IEO_TYBY_jobs,MATCH(VLOOKUP($A465,Country_lookup,2,FALSE),'IEO projections job categories'!$A$3:$A$21,0),FALSE)*L656</f>
        <v>442826.58842230844</v>
      </c>
      <c r="M465" s="1242">
        <f>HLOOKUP(M$2,IEO_TYBY_jobs,MATCH(VLOOKUP($A465,Country_lookup,2,FALSE),'IEO projections job categories'!$A$3:$A$21,0),FALSE)*M656</f>
        <v>5737748.3859285638</v>
      </c>
      <c r="N465" s="1242">
        <f>HLOOKUP(N$2,IEO_TYBY_jobs,MATCH(VLOOKUP($A465,Country_lookup,2,FALSE),'IEO projections job categories'!$A$3:$A$21,0),FALSE)*N656</f>
        <v>0</v>
      </c>
      <c r="O465" s="1242">
        <f>HLOOKUP(O$2,IEO_TYBY_jobs,MATCH(VLOOKUP($A465,Country_lookup,2,FALSE),'IEO projections job categories'!$A$3:$A$21,0),FALSE)*O656</f>
        <v>5876862.6667244192</v>
      </c>
      <c r="P465" s="1242">
        <f>HLOOKUP(P$2,IEO_TYBY_jobs,MATCH(VLOOKUP($A465,Country_lookup,2,FALSE),'IEO projections job categories'!$A$3:$A$21,0),FALSE)*P656</f>
        <v>989125.73627559782</v>
      </c>
      <c r="Q465" s="1242">
        <f>HLOOKUP(Q$2,IEO_TYBY_jobs,MATCH(VLOOKUP($A465,Country_lookup,2,FALSE),'IEO projections job categories'!$A$3:$A$21,0),FALSE)*Q656</f>
        <v>989125.73627559782</v>
      </c>
      <c r="R465" s="1242">
        <f>HLOOKUP(R$2,IEO_TYBY_jobs,MATCH(VLOOKUP($A465,Country_lookup,2,FALSE),'IEO projections job categories'!$A$3:$A$21,0),FALSE)*R656</f>
        <v>771419.58494488359</v>
      </c>
      <c r="S465" s="1242">
        <f>HLOOKUP(S$2,IEO_TYBY_jobs,MATCH(VLOOKUP($A465,Country_lookup,2,FALSE),'IEO projections job categories'!$A$3:$A$21,0),FALSE)*S656</f>
        <v>442826.58842230844</v>
      </c>
      <c r="T465" s="1242">
        <f>HLOOKUP(T$2,IEO_TYBY_jobs,MATCH(VLOOKUP($A465,Country_lookup,2,FALSE),'IEO projections job categories'!$A$3:$A$21,0),FALSE)*T656</f>
        <v>0</v>
      </c>
      <c r="U465" s="1242">
        <f>HLOOKUP(U$2,IEO_TYBY_jobs,MATCH(VLOOKUP($A465,Country_lookup,2,FALSE),'IEO projections job categories'!$A$3:$A$21,0),FALSE)*U656</f>
        <v>31494.218565736086</v>
      </c>
      <c r="V465" s="1242">
        <f>HLOOKUP(V$2,IEO_TYBY_jobs,MATCH(VLOOKUP($A465,Country_lookup,2,FALSE),'IEO projections job categories'!$A$3:$A$21,0),FALSE)*V656</f>
        <v>442826.58842230844</v>
      </c>
      <c r="W465" s="1242">
        <f>HLOOKUP(W$2,IEO_TYBY_jobs,MATCH(VLOOKUP($A465,Country_lookup,2,FALSE),'IEO projections job categories'!$A$3:$A$21,0),FALSE)*W656</f>
        <v>149546.02569796672</v>
      </c>
      <c r="X465" s="1147"/>
      <c r="Y465" s="1147"/>
      <c r="Z465" s="1147"/>
      <c r="AA465" s="1242">
        <f>HLOOKUP(AA$2,IEO_TYBY_jobs,MATCH(VLOOKUP($A465,Country_lookup,2,FALSE),'IEO projections job categories'!$A$3:$A$21,0),FALSE)*AA656</f>
        <v>0</v>
      </c>
      <c r="AB465" s="1242">
        <f>HLOOKUP(AB$2,IEO_TYBY_jobs,MATCH(VLOOKUP($A465,Country_lookup,2,FALSE),'IEO projections job categories'!$A$3:$A$21,0),FALSE)*AB656</f>
        <v>858842.88949682529</v>
      </c>
      <c r="AC465" s="1242">
        <f ca="1">HLOOKUP(AC$2,IEO_TYBY_jobs,MATCH(VLOOKUP($A465,Country_lookup,2,FALSE),'IEO projections job categories'!$A$3:$A$21,0),FALSE)*AC656</f>
        <v>2696966.1328177797</v>
      </c>
      <c r="AD465" s="1147"/>
      <c r="AE465" s="1147"/>
      <c r="AF465" s="1147"/>
      <c r="AG465" s="1147"/>
      <c r="AH465" s="1147"/>
      <c r="AI465" s="1147"/>
      <c r="AJ465" s="1147"/>
      <c r="AK465" s="1147"/>
      <c r="AL465" s="1147"/>
      <c r="AM465" s="1147"/>
      <c r="AN465" s="1147"/>
      <c r="AO465" s="1147"/>
      <c r="AP465" s="1147"/>
      <c r="AQ465" s="1147"/>
      <c r="AR465" s="1147"/>
      <c r="AS465" s="1147"/>
      <c r="AT465" s="1147"/>
      <c r="AU465" s="1147"/>
      <c r="AV465" s="1147"/>
      <c r="AW465" s="1147"/>
      <c r="AX465" s="1147"/>
      <c r="AY465" s="1147"/>
      <c r="AZ465" s="1147"/>
    </row>
    <row r="466" spans="1:52" ht="18" customHeight="1">
      <c r="A466" s="687" t="str">
        <f t="shared" si="265"/>
        <v>Taiwan</v>
      </c>
      <c r="B466" s="1527" t="s">
        <v>3981</v>
      </c>
      <c r="C466" s="1242">
        <f>HLOOKUP(C$2,IEO_TYBY_jobs,MATCH(VLOOKUP($A466,Country_lookup,2,FALSE),'IEO projections job categories'!$A$3:$A$21,0),FALSE)*C657</f>
        <v>308.84781295354355</v>
      </c>
      <c r="D466" s="1242">
        <f>HLOOKUP(D$2,IEO_TYBY_jobs,MATCH(VLOOKUP($A466,Country_lookup,2,FALSE),'IEO projections job categories'!$A$3:$A$21,0),FALSE)*D657</f>
        <v>0</v>
      </c>
      <c r="E466" s="1242">
        <f>HLOOKUP(E$2,IEO_TYBY_jobs,MATCH(VLOOKUP($A466,Country_lookup,2,FALSE),'IEO projections job categories'!$A$3:$A$21,0),FALSE)*E657</f>
        <v>0</v>
      </c>
      <c r="F466" s="1242">
        <f>HLOOKUP(F$2,IEO_TYBY_jobs,MATCH(VLOOKUP($A466,Country_lookup,2,FALSE),'IEO projections job categories'!$A$3:$A$21,0),FALSE)*F657</f>
        <v>308.84781295354355</v>
      </c>
      <c r="G466" s="1242">
        <f>HLOOKUP(G$2,IEO_TYBY_jobs,MATCH(VLOOKUP($A466,Country_lookup,2,FALSE),'IEO projections job categories'!$A$3:$A$21,0),FALSE)*G657</f>
        <v>308.84781295354355</v>
      </c>
      <c r="H466" s="1242">
        <f>HLOOKUP(H$2,IEO_TYBY_jobs,MATCH(VLOOKUP($A466,Country_lookup,2,FALSE),'IEO projections job categories'!$A$3:$A$21,0),FALSE)*H657</f>
        <v>308.84781295354355</v>
      </c>
      <c r="I466" s="1242">
        <f>HLOOKUP(I$2,IEO_TYBY_jobs,MATCH(VLOOKUP($A466,Country_lookup,2,FALSE),'IEO projections job categories'!$A$3:$A$21,0),FALSE)*I657</f>
        <v>98168.921604078772</v>
      </c>
      <c r="J466" s="1242">
        <f>HLOOKUP(J$2,IEO_TYBY_jobs,MATCH(VLOOKUP($A466,Country_lookup,2,FALSE),'IEO projections job categories'!$A$3:$A$21,0),FALSE)*J657</f>
        <v>98168.921604078772</v>
      </c>
      <c r="K466" s="1242">
        <f>HLOOKUP(K$2,IEO_TYBY_jobs,MATCH(VLOOKUP($A466,Country_lookup,2,FALSE),'IEO projections job categories'!$A$3:$A$21,0),FALSE)*K657</f>
        <v>27724.419326837018</v>
      </c>
      <c r="L466" s="1242">
        <f>HLOOKUP(L$2,IEO_TYBY_jobs,MATCH(VLOOKUP($A466,Country_lookup,2,FALSE),'IEO projections job categories'!$A$3:$A$21,0),FALSE)*L657</f>
        <v>27724.419326837018</v>
      </c>
      <c r="M466" s="1242">
        <f>HLOOKUP(M$2,IEO_TYBY_jobs,MATCH(VLOOKUP($A466,Country_lookup,2,FALSE),'IEO projections job categories'!$A$3:$A$21,0),FALSE)*M657</f>
        <v>481281.56155925978</v>
      </c>
      <c r="N466" s="1242">
        <f>HLOOKUP(N$2,IEO_TYBY_jobs,MATCH(VLOOKUP($A466,Country_lookup,2,FALSE),'IEO projections job categories'!$A$3:$A$21,0),FALSE)*N657</f>
        <v>0</v>
      </c>
      <c r="O466" s="1242">
        <f>HLOOKUP(O$2,IEO_TYBY_jobs,MATCH(VLOOKUP($A466,Country_lookup,2,FALSE),'IEO projections job categories'!$A$3:$A$21,0),FALSE)*O657</f>
        <v>110971.46709301867</v>
      </c>
      <c r="P466" s="1242">
        <f>HLOOKUP(P$2,IEO_TYBY_jobs,MATCH(VLOOKUP($A466,Country_lookup,2,FALSE),'IEO projections job categories'!$A$3:$A$21,0),FALSE)*P657</f>
        <v>52412.104428407947</v>
      </c>
      <c r="Q466" s="1242">
        <f>HLOOKUP(Q$2,IEO_TYBY_jobs,MATCH(VLOOKUP($A466,Country_lookup,2,FALSE),'IEO projections job categories'!$A$3:$A$21,0),FALSE)*Q657</f>
        <v>52412.104428407947</v>
      </c>
      <c r="R466" s="1242">
        <f>HLOOKUP(R$2,IEO_TYBY_jobs,MATCH(VLOOKUP($A466,Country_lookup,2,FALSE),'IEO projections job categories'!$A$3:$A$21,0),FALSE)*R657</f>
        <v>9533.2990243047079</v>
      </c>
      <c r="S466" s="1242">
        <f>HLOOKUP(S$2,IEO_TYBY_jobs,MATCH(VLOOKUP($A466,Country_lookup,2,FALSE),'IEO projections job categories'!$A$3:$A$21,0),FALSE)*S657</f>
        <v>27724.419326837018</v>
      </c>
      <c r="T466" s="1242">
        <f>HLOOKUP(T$2,IEO_TYBY_jobs,MATCH(VLOOKUP($A466,Country_lookup,2,FALSE),'IEO projections job categories'!$A$3:$A$21,0),FALSE)*T657</f>
        <v>0</v>
      </c>
      <c r="U466" s="1242">
        <f>HLOOKUP(U$2,IEO_TYBY_jobs,MATCH(VLOOKUP($A466,Country_lookup,2,FALSE),'IEO projections job categories'!$A$3:$A$21,0),FALSE)*U657</f>
        <v>9463.9358517888977</v>
      </c>
      <c r="V466" s="1242">
        <f>HLOOKUP(V$2,IEO_TYBY_jobs,MATCH(VLOOKUP($A466,Country_lookup,2,FALSE),'IEO projections job categories'!$A$3:$A$21,0),FALSE)*V657</f>
        <v>27724.419326837018</v>
      </c>
      <c r="W466" s="1242">
        <f>HLOOKUP(W$2,IEO_TYBY_jobs,MATCH(VLOOKUP($A466,Country_lookup,2,FALSE),'IEO projections job categories'!$A$3:$A$21,0),FALSE)*W657</f>
        <v>2816.9138021427693</v>
      </c>
      <c r="X466" s="1147"/>
      <c r="Y466" s="1147"/>
      <c r="Z466" s="1147"/>
      <c r="AA466" s="1242">
        <f>HLOOKUP(AA$2,IEO_TYBY_jobs,MATCH(VLOOKUP($A466,Country_lookup,2,FALSE),'IEO projections job categories'!$A$3:$A$21,0),FALSE)*AA657</f>
        <v>0</v>
      </c>
      <c r="AB466" s="1242">
        <f>HLOOKUP(AB$2,IEO_TYBY_jobs,MATCH(VLOOKUP($A466,Country_lookup,2,FALSE),'IEO projections job categories'!$A$3:$A$21,0),FALSE)*AB657</f>
        <v>98168.921604078772</v>
      </c>
      <c r="AC466" s="1242">
        <f ca="1">HLOOKUP(AC$2,IEO_TYBY_jobs,MATCH(VLOOKUP($A466,Country_lookup,2,FALSE),'IEO projections job categories'!$A$3:$A$21,0),FALSE)*AC657</f>
        <v>115522.66280132337</v>
      </c>
      <c r="AD466" s="1147"/>
      <c r="AE466" s="1147"/>
      <c r="AF466" s="1147"/>
      <c r="AG466" s="1147"/>
      <c r="AH466" s="1147"/>
      <c r="AI466" s="1147"/>
      <c r="AJ466" s="1147"/>
      <c r="AK466" s="1147"/>
      <c r="AL466" s="1147"/>
      <c r="AM466" s="1147"/>
      <c r="AN466" s="1147"/>
      <c r="AO466" s="1147"/>
      <c r="AP466" s="1147"/>
      <c r="AQ466" s="1147"/>
      <c r="AR466" s="1147"/>
      <c r="AS466" s="1147"/>
      <c r="AT466" s="1147"/>
      <c r="AU466" s="1147"/>
      <c r="AV466" s="1147"/>
      <c r="AW466" s="1147"/>
      <c r="AX466" s="1147"/>
      <c r="AY466" s="1147"/>
      <c r="AZ466" s="1147"/>
    </row>
    <row r="467" spans="1:52" ht="18" customHeight="1">
      <c r="A467" s="687" t="str">
        <f t="shared" si="265"/>
        <v>Colombia</v>
      </c>
      <c r="B467" s="1527" t="s">
        <v>3981</v>
      </c>
      <c r="C467" s="1242">
        <f>HLOOKUP(C$2,IEO_TYBY_jobs,MATCH(VLOOKUP($A467,Country_lookup,2,FALSE),'IEO projections job categories'!$A$3:$A$21,0),FALSE)*C658</f>
        <v>85388.27935905059</v>
      </c>
      <c r="D467" s="1242">
        <f>HLOOKUP(D$2,IEO_TYBY_jobs,MATCH(VLOOKUP($A467,Country_lookup,2,FALSE),'IEO projections job categories'!$A$3:$A$21,0),FALSE)*D658</f>
        <v>90795.654206332882</v>
      </c>
      <c r="E467" s="1242">
        <f>HLOOKUP(E$2,IEO_TYBY_jobs,MATCH(VLOOKUP($A467,Country_lookup,2,FALSE),'IEO projections job categories'!$A$3:$A$21,0),FALSE)*E658</f>
        <v>0</v>
      </c>
      <c r="F467" s="1242">
        <f>HLOOKUP(F$2,IEO_TYBY_jobs,MATCH(VLOOKUP($A467,Country_lookup,2,FALSE),'IEO projections job categories'!$A$3:$A$21,0),FALSE)*F658</f>
        <v>85388.27935905059</v>
      </c>
      <c r="G467" s="1242">
        <f>HLOOKUP(G$2,IEO_TYBY_jobs,MATCH(VLOOKUP($A467,Country_lookup,2,FALSE),'IEO projections job categories'!$A$3:$A$21,0),FALSE)*G658</f>
        <v>85388.27935905059</v>
      </c>
      <c r="H467" s="1242">
        <f>HLOOKUP(H$2,IEO_TYBY_jobs,MATCH(VLOOKUP($A467,Country_lookup,2,FALSE),'IEO projections job categories'!$A$3:$A$21,0),FALSE)*H658</f>
        <v>85388.27935905059</v>
      </c>
      <c r="I467" s="1242">
        <f>HLOOKUP(I$2,IEO_TYBY_jobs,MATCH(VLOOKUP($A467,Country_lookup,2,FALSE),'IEO projections job categories'!$A$3:$A$21,0),FALSE)*I658</f>
        <v>28664.572116479339</v>
      </c>
      <c r="J467" s="1242">
        <f>HLOOKUP(J$2,IEO_TYBY_jobs,MATCH(VLOOKUP($A467,Country_lookup,2,FALSE),'IEO projections job categories'!$A$3:$A$21,0),FALSE)*J658</f>
        <v>28664.572116479339</v>
      </c>
      <c r="K467" s="1242">
        <f>HLOOKUP(K$2,IEO_TYBY_jobs,MATCH(VLOOKUP($A467,Country_lookup,2,FALSE),'IEO projections job categories'!$A$3:$A$21,0),FALSE)*K658</f>
        <v>15644.840156944276</v>
      </c>
      <c r="L467" s="1242">
        <f>HLOOKUP(L$2,IEO_TYBY_jobs,MATCH(VLOOKUP($A467,Country_lookup,2,FALSE),'IEO projections job categories'!$A$3:$A$21,0),FALSE)*L658</f>
        <v>15644.840156944276</v>
      </c>
      <c r="M467" s="1242">
        <f>HLOOKUP(M$2,IEO_TYBY_jobs,MATCH(VLOOKUP($A467,Country_lookup,2,FALSE),'IEO projections job categories'!$A$3:$A$21,0),FALSE)*M658</f>
        <v>25157.972991485411</v>
      </c>
      <c r="N467" s="1242">
        <f>HLOOKUP(N$2,IEO_TYBY_jobs,MATCH(VLOOKUP($A467,Country_lookup,2,FALSE),'IEO projections job categories'!$A$3:$A$21,0),FALSE)*N658</f>
        <v>0</v>
      </c>
      <c r="O467" s="1242">
        <f>HLOOKUP(O$2,IEO_TYBY_jobs,MATCH(VLOOKUP($A467,Country_lookup,2,FALSE),'IEO projections job categories'!$A$3:$A$21,0),FALSE)*O658</f>
        <v>114327.54693919983</v>
      </c>
      <c r="P467" s="1242">
        <f>HLOOKUP(P$2,IEO_TYBY_jobs,MATCH(VLOOKUP($A467,Country_lookup,2,FALSE),'IEO projections job categories'!$A$3:$A$21,0),FALSE)*P658</f>
        <v>10560.935639146823</v>
      </c>
      <c r="Q467" s="1242">
        <f>HLOOKUP(Q$2,IEO_TYBY_jobs,MATCH(VLOOKUP($A467,Country_lookup,2,FALSE),'IEO projections job categories'!$A$3:$A$21,0),FALSE)*Q658</f>
        <v>10560.935639146823</v>
      </c>
      <c r="R467" s="1242">
        <f>HLOOKUP(R$2,IEO_TYBY_jobs,MATCH(VLOOKUP($A467,Country_lookup,2,FALSE),'IEO projections job categories'!$A$3:$A$21,0),FALSE)*R658</f>
        <v>10947.242661224464</v>
      </c>
      <c r="S467" s="1242">
        <f>HLOOKUP(S$2,IEO_TYBY_jobs,MATCH(VLOOKUP($A467,Country_lookup,2,FALSE),'IEO projections job categories'!$A$3:$A$21,0),FALSE)*S658</f>
        <v>15644.840156944276</v>
      </c>
      <c r="T467" s="1242">
        <f>HLOOKUP(T$2,IEO_TYBY_jobs,MATCH(VLOOKUP($A467,Country_lookup,2,FALSE),'IEO projections job categories'!$A$3:$A$21,0),FALSE)*T658</f>
        <v>0</v>
      </c>
      <c r="U467" s="1242">
        <f>HLOOKUP(U$2,IEO_TYBY_jobs,MATCH(VLOOKUP($A467,Country_lookup,2,FALSE),'IEO projections job categories'!$A$3:$A$21,0),FALSE)*U658</f>
        <v>2763.0899696219321</v>
      </c>
      <c r="V467" s="1242">
        <f>HLOOKUP(V$2,IEO_TYBY_jobs,MATCH(VLOOKUP($A467,Country_lookup,2,FALSE),'IEO projections job categories'!$A$3:$A$21,0),FALSE)*V658</f>
        <v>15644.840156944276</v>
      </c>
      <c r="W467" s="1242">
        <f>HLOOKUP(W$2,IEO_TYBY_jobs,MATCH(VLOOKUP($A467,Country_lookup,2,FALSE),'IEO projections job categories'!$A$3:$A$21,0),FALSE)*W658</f>
        <v>6359.3066108890653</v>
      </c>
      <c r="X467" s="1147"/>
      <c r="Y467" s="1147"/>
      <c r="Z467" s="1147"/>
      <c r="AA467" s="1242">
        <f>HLOOKUP(AA$2,IEO_TYBY_jobs,MATCH(VLOOKUP($A467,Country_lookup,2,FALSE),'IEO projections job categories'!$A$3:$A$21,0),FALSE)*AA658</f>
        <v>0</v>
      </c>
      <c r="AB467" s="1242">
        <f>HLOOKUP(AB$2,IEO_TYBY_jobs,MATCH(VLOOKUP($A467,Country_lookup,2,FALSE),'IEO projections job categories'!$A$3:$A$21,0),FALSE)*AB658</f>
        <v>28664.572116479339</v>
      </c>
      <c r="AC467" s="1242">
        <f ca="1">HLOOKUP(AC$2,IEO_TYBY_jobs,MATCH(VLOOKUP($A467,Country_lookup,2,FALSE),'IEO projections job categories'!$A$3:$A$21,0),FALSE)*AC658</f>
        <v>28696.52469713975</v>
      </c>
      <c r="AD467" s="1147"/>
      <c r="AE467" s="1147"/>
      <c r="AF467" s="1147"/>
      <c r="AG467" s="1147"/>
      <c r="AH467" s="1147"/>
      <c r="AI467" s="1147"/>
      <c r="AJ467" s="1147"/>
      <c r="AK467" s="1147"/>
      <c r="AL467" s="1147"/>
      <c r="AM467" s="1147"/>
      <c r="AN467" s="1147"/>
      <c r="AO467" s="1147"/>
      <c r="AP467" s="1147"/>
      <c r="AQ467" s="1147"/>
      <c r="AR467" s="1147"/>
      <c r="AS467" s="1147"/>
      <c r="AT467" s="1147"/>
      <c r="AU467" s="1147"/>
      <c r="AV467" s="1147"/>
      <c r="AW467" s="1147"/>
      <c r="AX467" s="1147"/>
      <c r="AY467" s="1147"/>
      <c r="AZ467" s="1147"/>
    </row>
    <row r="468" spans="1:52" ht="18" customHeight="1">
      <c r="A468" s="687" t="str">
        <f t="shared" si="265"/>
        <v>Comoros</v>
      </c>
      <c r="B468" s="1527"/>
      <c r="C468" s="1242"/>
      <c r="D468" s="1242"/>
      <c r="E468" s="1242"/>
      <c r="F468" s="1242"/>
      <c r="G468" s="1242"/>
      <c r="H468" s="1242"/>
      <c r="I468" s="1242"/>
      <c r="J468" s="1242"/>
      <c r="K468" s="1242"/>
      <c r="L468" s="1242"/>
      <c r="M468" s="1242"/>
      <c r="N468" s="1242"/>
      <c r="O468" s="1242"/>
      <c r="P468" s="1242"/>
      <c r="Q468" s="1242"/>
      <c r="R468" s="1242"/>
      <c r="S468" s="1242"/>
      <c r="T468" s="1242"/>
      <c r="U468" s="1242"/>
      <c r="V468" s="1242"/>
      <c r="W468" s="1242"/>
      <c r="X468" s="1147"/>
      <c r="Y468" s="1147"/>
      <c r="Z468" s="1147"/>
      <c r="AA468" s="1242"/>
      <c r="AB468" s="1242"/>
      <c r="AC468" s="1242"/>
      <c r="AD468" s="1147"/>
      <c r="AE468" s="1147"/>
      <c r="AF468" s="1147"/>
      <c r="AG468" s="1147"/>
      <c r="AH468" s="1147"/>
      <c r="AI468" s="1147"/>
      <c r="AJ468" s="1147"/>
      <c r="AK468" s="1147"/>
      <c r="AL468" s="1147"/>
      <c r="AM468" s="1147"/>
      <c r="AN468" s="1147"/>
      <c r="AO468" s="1147"/>
      <c r="AP468" s="1147"/>
      <c r="AQ468" s="1147"/>
      <c r="AR468" s="1147"/>
      <c r="AS468" s="1147"/>
      <c r="AT468" s="1147"/>
      <c r="AU468" s="1147"/>
      <c r="AV468" s="1147"/>
      <c r="AW468" s="1147"/>
      <c r="AX468" s="1147"/>
      <c r="AY468" s="1147"/>
      <c r="AZ468" s="1147"/>
    </row>
    <row r="469" spans="1:52" ht="18" customHeight="1">
      <c r="A469" s="687" t="str">
        <f t="shared" si="265"/>
        <v>Congo</v>
      </c>
      <c r="B469" s="1527" t="s">
        <v>3981</v>
      </c>
      <c r="C469" s="1242">
        <f>HLOOKUP(C$2,IEO_TYBY_jobs,MATCH(VLOOKUP($A469,Country_lookup,2,FALSE),'IEO projections job categories'!$A$3:$A$21,0),FALSE)*C660</f>
        <v>39652.529717967067</v>
      </c>
      <c r="D469" s="1242">
        <f>HLOOKUP(D$2,IEO_TYBY_jobs,MATCH(VLOOKUP($A469,Country_lookup,2,FALSE),'IEO projections job categories'!$A$3:$A$21,0),FALSE)*D660</f>
        <v>0</v>
      </c>
      <c r="E469" s="1242">
        <f>HLOOKUP(E$2,IEO_TYBY_jobs,MATCH(VLOOKUP($A469,Country_lookup,2,FALSE),'IEO projections job categories'!$A$3:$A$21,0),FALSE)*E660</f>
        <v>0</v>
      </c>
      <c r="F469" s="1242">
        <f>HLOOKUP(F$2,IEO_TYBY_jobs,MATCH(VLOOKUP($A469,Country_lookup,2,FALSE),'IEO projections job categories'!$A$3:$A$21,0),FALSE)*F660</f>
        <v>39652.529717967067</v>
      </c>
      <c r="G469" s="1242">
        <f>HLOOKUP(G$2,IEO_TYBY_jobs,MATCH(VLOOKUP($A469,Country_lookup,2,FALSE),'IEO projections job categories'!$A$3:$A$21,0),FALSE)*G660</f>
        <v>39652.529717967067</v>
      </c>
      <c r="H469" s="1242">
        <f>HLOOKUP(H$2,IEO_TYBY_jobs,MATCH(VLOOKUP($A469,Country_lookup,2,FALSE),'IEO projections job categories'!$A$3:$A$21,0),FALSE)*H660</f>
        <v>39652.529717967067</v>
      </c>
      <c r="I469" s="1242">
        <f>HLOOKUP(I$2,IEO_TYBY_jobs,MATCH(VLOOKUP($A469,Country_lookup,2,FALSE),'IEO projections job categories'!$A$3:$A$21,0),FALSE)*I660</f>
        <v>1460.913389365315</v>
      </c>
      <c r="J469" s="1242">
        <f>HLOOKUP(J$2,IEO_TYBY_jobs,MATCH(VLOOKUP($A469,Country_lookup,2,FALSE),'IEO projections job categories'!$A$3:$A$21,0),FALSE)*J660</f>
        <v>1460.913389365315</v>
      </c>
      <c r="K469" s="1242">
        <f>HLOOKUP(K$2,IEO_TYBY_jobs,MATCH(VLOOKUP($A469,Country_lookup,2,FALSE),'IEO projections job categories'!$A$3:$A$21,0),FALSE)*K660</f>
        <v>984.51275770322263</v>
      </c>
      <c r="L469" s="1242">
        <f>HLOOKUP(L$2,IEO_TYBY_jobs,MATCH(VLOOKUP($A469,Country_lookup,2,FALSE),'IEO projections job categories'!$A$3:$A$21,0),FALSE)*L660</f>
        <v>984.51275770322263</v>
      </c>
      <c r="M469" s="1242">
        <f>HLOOKUP(M$2,IEO_TYBY_jobs,MATCH(VLOOKUP($A469,Country_lookup,2,FALSE),'IEO projections job categories'!$A$3:$A$21,0),FALSE)*M660</f>
        <v>4218.841146416642</v>
      </c>
      <c r="N469" s="1242">
        <f>HLOOKUP(N$2,IEO_TYBY_jobs,MATCH(VLOOKUP($A469,Country_lookup,2,FALSE),'IEO projections job categories'!$A$3:$A$21,0),FALSE)*N660</f>
        <v>0</v>
      </c>
      <c r="O469" s="1242">
        <f>HLOOKUP(O$2,IEO_TYBY_jobs,MATCH(VLOOKUP($A469,Country_lookup,2,FALSE),'IEO projections job categories'!$A$3:$A$21,0),FALSE)*O660</f>
        <v>4958.6101190904674</v>
      </c>
      <c r="P469" s="1242">
        <f>HLOOKUP(P$2,IEO_TYBY_jobs,MATCH(VLOOKUP($A469,Country_lookup,2,FALSE),'IEO projections job categories'!$A$3:$A$21,0),FALSE)*P660</f>
        <v>437.87372822399414</v>
      </c>
      <c r="Q469" s="1242">
        <f>HLOOKUP(Q$2,IEO_TYBY_jobs,MATCH(VLOOKUP($A469,Country_lookup,2,FALSE),'IEO projections job categories'!$A$3:$A$21,0),FALSE)*Q660</f>
        <v>437.87372822399414</v>
      </c>
      <c r="R469" s="1242">
        <f>HLOOKUP(R$2,IEO_TYBY_jobs,MATCH(VLOOKUP($A469,Country_lookup,2,FALSE),'IEO projections job categories'!$A$3:$A$21,0),FALSE)*R660</f>
        <v>0</v>
      </c>
      <c r="S469" s="1242">
        <f>HLOOKUP(S$2,IEO_TYBY_jobs,MATCH(VLOOKUP($A469,Country_lookup,2,FALSE),'IEO projections job categories'!$A$3:$A$21,0),FALSE)*S660</f>
        <v>984.51275770322263</v>
      </c>
      <c r="T469" s="1242">
        <f>HLOOKUP(T$2,IEO_TYBY_jobs,MATCH(VLOOKUP($A469,Country_lookup,2,FALSE),'IEO projections job categories'!$A$3:$A$21,0),FALSE)*T660</f>
        <v>0</v>
      </c>
      <c r="U469" s="1242">
        <f>HLOOKUP(U$2,IEO_TYBY_jobs,MATCH(VLOOKUP($A469,Country_lookup,2,FALSE),'IEO projections job categories'!$A$3:$A$21,0),FALSE)*U660</f>
        <v>74.515873862858598</v>
      </c>
      <c r="V469" s="1242">
        <f>HLOOKUP(V$2,IEO_TYBY_jobs,MATCH(VLOOKUP($A469,Country_lookup,2,FALSE),'IEO projections job categories'!$A$3:$A$21,0),FALSE)*V660</f>
        <v>984.51275770322263</v>
      </c>
      <c r="W469" s="1242">
        <f>HLOOKUP(W$2,IEO_TYBY_jobs,MATCH(VLOOKUP($A469,Country_lookup,2,FALSE),'IEO projections job categories'!$A$3:$A$21,0),FALSE)*W660</f>
        <v>3600.373664215118</v>
      </c>
      <c r="X469" s="1147"/>
      <c r="Y469" s="1147"/>
      <c r="Z469" s="1147"/>
      <c r="AA469" s="1242">
        <f>HLOOKUP(AA$2,IEO_TYBY_jobs,MATCH(VLOOKUP($A469,Country_lookup,2,FALSE),'IEO projections job categories'!$A$3:$A$21,0),FALSE)*AA660</f>
        <v>0</v>
      </c>
      <c r="AB469" s="1242">
        <f>HLOOKUP(AB$2,IEO_TYBY_jobs,MATCH(VLOOKUP($A469,Country_lookup,2,FALSE),'IEO projections job categories'!$A$3:$A$21,0),FALSE)*AB660</f>
        <v>1460.913389365315</v>
      </c>
      <c r="AC469" s="1242">
        <f ca="1">HLOOKUP(AC$2,IEO_TYBY_jobs,MATCH(VLOOKUP($A469,Country_lookup,2,FALSE),'IEO projections job categories'!$A$3:$A$21,0),FALSE)*AC660</f>
        <v>1492.5456487651625</v>
      </c>
      <c r="AD469" s="1147"/>
      <c r="AE469" s="1147"/>
      <c r="AF469" s="1147"/>
      <c r="AG469" s="1147"/>
      <c r="AH469" s="1147"/>
      <c r="AI469" s="1147"/>
      <c r="AJ469" s="1147"/>
      <c r="AK469" s="1147"/>
      <c r="AL469" s="1147"/>
      <c r="AM469" s="1147"/>
      <c r="AN469" s="1147"/>
      <c r="AO469" s="1147"/>
      <c r="AP469" s="1147"/>
      <c r="AQ469" s="1147"/>
      <c r="AR469" s="1147"/>
      <c r="AS469" s="1147"/>
      <c r="AT469" s="1147"/>
      <c r="AU469" s="1147"/>
      <c r="AV469" s="1147"/>
      <c r="AW469" s="1147"/>
      <c r="AX469" s="1147"/>
      <c r="AY469" s="1147"/>
      <c r="AZ469" s="1147"/>
    </row>
    <row r="470" spans="1:52" ht="18" customHeight="1">
      <c r="A470" s="687" t="str">
        <f t="shared" si="265"/>
        <v>Congo, Democratic Republic of</v>
      </c>
      <c r="B470" s="1527" t="s">
        <v>3981</v>
      </c>
      <c r="C470" s="1242">
        <f>HLOOKUP(C$2,IEO_TYBY_jobs,MATCH(VLOOKUP($A470,Country_lookup,2,FALSE),'IEO projections job categories'!$A$3:$A$21,0),FALSE)*C661</f>
        <v>2619.0753715152787</v>
      </c>
      <c r="D470" s="1242">
        <f>HLOOKUP(D$2,IEO_TYBY_jobs,MATCH(VLOOKUP($A470,Country_lookup,2,FALSE),'IEO projections job categories'!$A$3:$A$21,0),FALSE)*D661</f>
        <v>0</v>
      </c>
      <c r="E470" s="1242">
        <f>HLOOKUP(E$2,IEO_TYBY_jobs,MATCH(VLOOKUP($A470,Country_lookup,2,FALSE),'IEO projections job categories'!$A$3:$A$21,0),FALSE)*E661</f>
        <v>0</v>
      </c>
      <c r="F470" s="1242">
        <f>HLOOKUP(F$2,IEO_TYBY_jobs,MATCH(VLOOKUP($A470,Country_lookup,2,FALSE),'IEO projections job categories'!$A$3:$A$21,0),FALSE)*F661</f>
        <v>2619.0753715152787</v>
      </c>
      <c r="G470" s="1242">
        <f>HLOOKUP(G$2,IEO_TYBY_jobs,MATCH(VLOOKUP($A470,Country_lookup,2,FALSE),'IEO projections job categories'!$A$3:$A$21,0),FALSE)*G661</f>
        <v>2619.0753715152787</v>
      </c>
      <c r="H470" s="1242">
        <f>HLOOKUP(H$2,IEO_TYBY_jobs,MATCH(VLOOKUP($A470,Country_lookup,2,FALSE),'IEO projections job categories'!$A$3:$A$21,0),FALSE)*H661</f>
        <v>2619.0753715152787</v>
      </c>
      <c r="I470" s="1242">
        <f>HLOOKUP(I$2,IEO_TYBY_jobs,MATCH(VLOOKUP($A470,Country_lookup,2,FALSE),'IEO projections job categories'!$A$3:$A$21,0),FALSE)*I661</f>
        <v>0</v>
      </c>
      <c r="J470" s="1242">
        <f>HLOOKUP(J$2,IEO_TYBY_jobs,MATCH(VLOOKUP($A470,Country_lookup,2,FALSE),'IEO projections job categories'!$A$3:$A$21,0),FALSE)*J661</f>
        <v>0</v>
      </c>
      <c r="K470" s="1242">
        <f>HLOOKUP(K$2,IEO_TYBY_jobs,MATCH(VLOOKUP($A470,Country_lookup,2,FALSE),'IEO projections job categories'!$A$3:$A$21,0),FALSE)*K661</f>
        <v>1549.0269536339695</v>
      </c>
      <c r="L470" s="1242">
        <f>HLOOKUP(L$2,IEO_TYBY_jobs,MATCH(VLOOKUP($A470,Country_lookup,2,FALSE),'IEO projections job categories'!$A$3:$A$21,0),FALSE)*L661</f>
        <v>1549.0269536339695</v>
      </c>
      <c r="M470" s="1242">
        <f>HLOOKUP(M$2,IEO_TYBY_jobs,MATCH(VLOOKUP($A470,Country_lookup,2,FALSE),'IEO projections job categories'!$A$3:$A$21,0),FALSE)*M661</f>
        <v>13.015375947517185</v>
      </c>
      <c r="N470" s="1242">
        <f>HLOOKUP(N$2,IEO_TYBY_jobs,MATCH(VLOOKUP($A470,Country_lookup,2,FALSE),'IEO projections job categories'!$A$3:$A$21,0),FALSE)*N661</f>
        <v>0</v>
      </c>
      <c r="O470" s="1242">
        <f>HLOOKUP(O$2,IEO_TYBY_jobs,MATCH(VLOOKUP($A470,Country_lookup,2,FALSE),'IEO projections job categories'!$A$3:$A$21,0),FALSE)*O661</f>
        <v>42292.145660887727</v>
      </c>
      <c r="P470" s="1242">
        <f>HLOOKUP(P$2,IEO_TYBY_jobs,MATCH(VLOOKUP($A470,Country_lookup,2,FALSE),'IEO projections job categories'!$A$3:$A$21,0),FALSE)*P661</f>
        <v>1908.614309493998</v>
      </c>
      <c r="Q470" s="1242">
        <f>HLOOKUP(Q$2,IEO_TYBY_jobs,MATCH(VLOOKUP($A470,Country_lookup,2,FALSE),'IEO projections job categories'!$A$3:$A$21,0),FALSE)*Q661</f>
        <v>1908.614309493998</v>
      </c>
      <c r="R470" s="1242">
        <f>HLOOKUP(R$2,IEO_TYBY_jobs,MATCH(VLOOKUP($A470,Country_lookup,2,FALSE),'IEO projections job categories'!$A$3:$A$21,0),FALSE)*R661</f>
        <v>0</v>
      </c>
      <c r="S470" s="1242">
        <f>HLOOKUP(S$2,IEO_TYBY_jobs,MATCH(VLOOKUP($A470,Country_lookup,2,FALSE),'IEO projections job categories'!$A$3:$A$21,0),FALSE)*S661</f>
        <v>1549.0269536339695</v>
      </c>
      <c r="T470" s="1242">
        <f>HLOOKUP(T$2,IEO_TYBY_jobs,MATCH(VLOOKUP($A470,Country_lookup,2,FALSE),'IEO projections job categories'!$A$3:$A$21,0),FALSE)*T661</f>
        <v>0</v>
      </c>
      <c r="U470" s="1242">
        <f>HLOOKUP(U$2,IEO_TYBY_jobs,MATCH(VLOOKUP($A470,Country_lookup,2,FALSE),'IEO projections job categories'!$A$3:$A$21,0),FALSE)*U661</f>
        <v>320.64406328866426</v>
      </c>
      <c r="V470" s="1242">
        <f>HLOOKUP(V$2,IEO_TYBY_jobs,MATCH(VLOOKUP($A470,Country_lookup,2,FALSE),'IEO projections job categories'!$A$3:$A$21,0),FALSE)*V661</f>
        <v>1549.0269536339695</v>
      </c>
      <c r="W470" s="1242">
        <f>HLOOKUP(W$2,IEO_TYBY_jobs,MATCH(VLOOKUP($A470,Country_lookup,2,FALSE),'IEO projections job categories'!$A$3:$A$21,0),FALSE)*W661</f>
        <v>62755.963667280725</v>
      </c>
      <c r="X470" s="1147"/>
      <c r="Y470" s="1147"/>
      <c r="Z470" s="1147"/>
      <c r="AA470" s="1242">
        <f>HLOOKUP(AA$2,IEO_TYBY_jobs,MATCH(VLOOKUP($A470,Country_lookup,2,FALSE),'IEO projections job categories'!$A$3:$A$21,0),FALSE)*AA661</f>
        <v>0</v>
      </c>
      <c r="AB470" s="1242">
        <f>HLOOKUP(AB$2,IEO_TYBY_jobs,MATCH(VLOOKUP($A470,Country_lookup,2,FALSE),'IEO projections job categories'!$A$3:$A$21,0),FALSE)*AB661</f>
        <v>0</v>
      </c>
      <c r="AC470" s="1242">
        <f ca="1">HLOOKUP(AC$2,IEO_TYBY_jobs,MATCH(VLOOKUP($A470,Country_lookup,2,FALSE),'IEO projections job categories'!$A$3:$A$21,0),FALSE)*AC661</f>
        <v>4501.4564265835606</v>
      </c>
      <c r="AD470" s="1147"/>
      <c r="AE470" s="1147"/>
      <c r="AF470" s="1147"/>
      <c r="AG470" s="1147"/>
      <c r="AH470" s="1147"/>
      <c r="AI470" s="1147"/>
      <c r="AJ470" s="1147"/>
      <c r="AK470" s="1147"/>
      <c r="AL470" s="1147"/>
      <c r="AM470" s="1147"/>
      <c r="AN470" s="1147"/>
      <c r="AO470" s="1147"/>
      <c r="AP470" s="1147"/>
      <c r="AQ470" s="1147"/>
      <c r="AR470" s="1147"/>
      <c r="AS470" s="1147"/>
      <c r="AT470" s="1147"/>
      <c r="AU470" s="1147"/>
      <c r="AV470" s="1147"/>
      <c r="AW470" s="1147"/>
      <c r="AX470" s="1147"/>
      <c r="AY470" s="1147"/>
      <c r="AZ470" s="1147"/>
    </row>
    <row r="471" spans="1:52" ht="18" customHeight="1">
      <c r="A471" s="687" t="str">
        <f t="shared" si="265"/>
        <v>Costa Rica</v>
      </c>
      <c r="B471" s="1527" t="s">
        <v>3981</v>
      </c>
      <c r="C471" s="1242">
        <f>HLOOKUP(C$2,IEO_TYBY_jobs,MATCH(VLOOKUP($A471,Country_lookup,2,FALSE),'IEO projections job categories'!$A$3:$A$21,0),FALSE)*C662</f>
        <v>0</v>
      </c>
      <c r="D471" s="1242">
        <f>HLOOKUP(D$2,IEO_TYBY_jobs,MATCH(VLOOKUP($A471,Country_lookup,2,FALSE),'IEO projections job categories'!$A$3:$A$21,0),FALSE)*D662</f>
        <v>0</v>
      </c>
      <c r="E471" s="1242">
        <f>HLOOKUP(E$2,IEO_TYBY_jobs,MATCH(VLOOKUP($A471,Country_lookup,2,FALSE),'IEO projections job categories'!$A$3:$A$21,0),FALSE)*E662</f>
        <v>0</v>
      </c>
      <c r="F471" s="1242">
        <f>HLOOKUP(F$2,IEO_TYBY_jobs,MATCH(VLOOKUP($A471,Country_lookup,2,FALSE),'IEO projections job categories'!$A$3:$A$21,0),FALSE)*F662</f>
        <v>0</v>
      </c>
      <c r="G471" s="1242">
        <f>HLOOKUP(G$2,IEO_TYBY_jobs,MATCH(VLOOKUP($A471,Country_lookup,2,FALSE),'IEO projections job categories'!$A$3:$A$21,0),FALSE)*G662</f>
        <v>0</v>
      </c>
      <c r="H471" s="1242">
        <f>HLOOKUP(H$2,IEO_TYBY_jobs,MATCH(VLOOKUP($A471,Country_lookup,2,FALSE),'IEO projections job categories'!$A$3:$A$21,0),FALSE)*H662</f>
        <v>0</v>
      </c>
      <c r="I471" s="1242">
        <f>HLOOKUP(I$2,IEO_TYBY_jobs,MATCH(VLOOKUP($A471,Country_lookup,2,FALSE),'IEO projections job categories'!$A$3:$A$21,0),FALSE)*I662</f>
        <v>0</v>
      </c>
      <c r="J471" s="1242">
        <f>HLOOKUP(J$2,IEO_TYBY_jobs,MATCH(VLOOKUP($A471,Country_lookup,2,FALSE),'IEO projections job categories'!$A$3:$A$21,0),FALSE)*J662</f>
        <v>0</v>
      </c>
      <c r="K471" s="1242">
        <f>HLOOKUP(K$2,IEO_TYBY_jobs,MATCH(VLOOKUP($A471,Country_lookup,2,FALSE),'IEO projections job categories'!$A$3:$A$21,0),FALSE)*K662</f>
        <v>3243.9866090716823</v>
      </c>
      <c r="L471" s="1242">
        <f>HLOOKUP(L$2,IEO_TYBY_jobs,MATCH(VLOOKUP($A471,Country_lookup,2,FALSE),'IEO projections job categories'!$A$3:$A$21,0),FALSE)*L662</f>
        <v>3243.9866090716823</v>
      </c>
      <c r="M471" s="1242">
        <f>HLOOKUP(M$2,IEO_TYBY_jobs,MATCH(VLOOKUP($A471,Country_lookup,2,FALSE),'IEO projections job categories'!$A$3:$A$21,0),FALSE)*M662</f>
        <v>216.1291174436017</v>
      </c>
      <c r="N471" s="1242">
        <f>HLOOKUP(N$2,IEO_TYBY_jobs,MATCH(VLOOKUP($A471,Country_lookup,2,FALSE),'IEO projections job categories'!$A$3:$A$21,0),FALSE)*N662</f>
        <v>0</v>
      </c>
      <c r="O471" s="1242">
        <f>HLOOKUP(O$2,IEO_TYBY_jobs,MATCH(VLOOKUP($A471,Country_lookup,2,FALSE),'IEO projections job categories'!$A$3:$A$21,0),FALSE)*O662</f>
        <v>21096.320597030772</v>
      </c>
      <c r="P471" s="1242">
        <f>HLOOKUP(P$2,IEO_TYBY_jobs,MATCH(VLOOKUP($A471,Country_lookup,2,FALSE),'IEO projections job categories'!$A$3:$A$21,0),FALSE)*P662</f>
        <v>1520.2009392775533</v>
      </c>
      <c r="Q471" s="1242">
        <f>HLOOKUP(Q$2,IEO_TYBY_jobs,MATCH(VLOOKUP($A471,Country_lookup,2,FALSE),'IEO projections job categories'!$A$3:$A$21,0),FALSE)*Q662</f>
        <v>1520.2009392775533</v>
      </c>
      <c r="R471" s="1242">
        <f>HLOOKUP(R$2,IEO_TYBY_jobs,MATCH(VLOOKUP($A471,Country_lookup,2,FALSE),'IEO projections job categories'!$A$3:$A$21,0),FALSE)*R662</f>
        <v>0</v>
      </c>
      <c r="S471" s="1242">
        <f>HLOOKUP(S$2,IEO_TYBY_jobs,MATCH(VLOOKUP($A471,Country_lookup,2,FALSE),'IEO projections job categories'!$A$3:$A$21,0),FALSE)*S662</f>
        <v>3243.9866090716823</v>
      </c>
      <c r="T471" s="1242">
        <f>HLOOKUP(T$2,IEO_TYBY_jobs,MATCH(VLOOKUP($A471,Country_lookup,2,FALSE),'IEO projections job categories'!$A$3:$A$21,0),FALSE)*T662</f>
        <v>0</v>
      </c>
      <c r="U471" s="1242">
        <f>HLOOKUP(U$2,IEO_TYBY_jobs,MATCH(VLOOKUP($A471,Country_lookup,2,FALSE),'IEO projections job categories'!$A$3:$A$21,0),FALSE)*U662</f>
        <v>365.21703545840131</v>
      </c>
      <c r="V471" s="1242">
        <f>HLOOKUP(V$2,IEO_TYBY_jobs,MATCH(VLOOKUP($A471,Country_lookup,2,FALSE),'IEO projections job categories'!$A$3:$A$21,0),FALSE)*V662</f>
        <v>3243.9866090716823</v>
      </c>
      <c r="W471" s="1242">
        <f>HLOOKUP(W$2,IEO_TYBY_jobs,MATCH(VLOOKUP($A471,Country_lookup,2,FALSE),'IEO projections job categories'!$A$3:$A$21,0),FALSE)*W662</f>
        <v>725.38644533720492</v>
      </c>
      <c r="X471" s="1147"/>
      <c r="Y471" s="1147"/>
      <c r="Z471" s="1147"/>
      <c r="AA471" s="1242">
        <f>HLOOKUP(AA$2,IEO_TYBY_jobs,MATCH(VLOOKUP($A471,Country_lookup,2,FALSE),'IEO projections job categories'!$A$3:$A$21,0),FALSE)*AA662</f>
        <v>0</v>
      </c>
      <c r="AB471" s="1242">
        <f>HLOOKUP(AB$2,IEO_TYBY_jobs,MATCH(VLOOKUP($A471,Country_lookup,2,FALSE),'IEO projections job categories'!$A$3:$A$21,0),FALSE)*AB662</f>
        <v>0</v>
      </c>
      <c r="AC471" s="1242">
        <f ca="1">HLOOKUP(AC$2,IEO_TYBY_jobs,MATCH(VLOOKUP($A471,Country_lookup,2,FALSE),'IEO projections job categories'!$A$3:$A$21,0),FALSE)*AC662</f>
        <v>4126.6753059841431</v>
      </c>
      <c r="AD471" s="1147"/>
      <c r="AE471" s="1147"/>
      <c r="AF471" s="1147"/>
      <c r="AG471" s="1147"/>
      <c r="AH471" s="1147"/>
      <c r="AI471" s="1147"/>
      <c r="AJ471" s="1147"/>
      <c r="AK471" s="1147"/>
      <c r="AL471" s="1147"/>
      <c r="AM471" s="1147"/>
      <c r="AN471" s="1147"/>
      <c r="AO471" s="1147"/>
      <c r="AP471" s="1147"/>
      <c r="AQ471" s="1147"/>
      <c r="AR471" s="1147"/>
      <c r="AS471" s="1147"/>
      <c r="AT471" s="1147"/>
      <c r="AU471" s="1147"/>
      <c r="AV471" s="1147"/>
      <c r="AW471" s="1147"/>
      <c r="AX471" s="1147"/>
      <c r="AY471" s="1147"/>
      <c r="AZ471" s="1147"/>
    </row>
    <row r="472" spans="1:52" ht="18" customHeight="1">
      <c r="A472" s="687" t="str">
        <f t="shared" si="265"/>
        <v>Cote d'Ivoire</v>
      </c>
      <c r="B472" s="1527" t="s">
        <v>3981</v>
      </c>
      <c r="C472" s="1242">
        <f>HLOOKUP(C$2,IEO_TYBY_jobs,MATCH(VLOOKUP($A472,Country_lookup,2,FALSE),'IEO projections job categories'!$A$3:$A$21,0),FALSE)*C663</f>
        <v>3860.7613637103459</v>
      </c>
      <c r="D472" s="1242">
        <f>HLOOKUP(D$2,IEO_TYBY_jobs,MATCH(VLOOKUP($A472,Country_lookup,2,FALSE),'IEO projections job categories'!$A$3:$A$21,0),FALSE)*D663</f>
        <v>0</v>
      </c>
      <c r="E472" s="1242">
        <f>HLOOKUP(E$2,IEO_TYBY_jobs,MATCH(VLOOKUP($A472,Country_lookup,2,FALSE),'IEO projections job categories'!$A$3:$A$21,0),FALSE)*E663</f>
        <v>0</v>
      </c>
      <c r="F472" s="1242">
        <f>HLOOKUP(F$2,IEO_TYBY_jobs,MATCH(VLOOKUP($A472,Country_lookup,2,FALSE),'IEO projections job categories'!$A$3:$A$21,0),FALSE)*F663</f>
        <v>3860.7613637103459</v>
      </c>
      <c r="G472" s="1242">
        <f>HLOOKUP(G$2,IEO_TYBY_jobs,MATCH(VLOOKUP($A472,Country_lookup,2,FALSE),'IEO projections job categories'!$A$3:$A$21,0),FALSE)*G663</f>
        <v>3860.7613637103459</v>
      </c>
      <c r="H472" s="1242">
        <f>HLOOKUP(H$2,IEO_TYBY_jobs,MATCH(VLOOKUP($A472,Country_lookup,2,FALSE),'IEO projections job categories'!$A$3:$A$21,0),FALSE)*H663</f>
        <v>3860.7613637103459</v>
      </c>
      <c r="I472" s="1242">
        <f>HLOOKUP(I$2,IEO_TYBY_jobs,MATCH(VLOOKUP($A472,Country_lookup,2,FALSE),'IEO projections job categories'!$A$3:$A$21,0),FALSE)*I663</f>
        <v>7015.6397862557196</v>
      </c>
      <c r="J472" s="1242">
        <f>HLOOKUP(J$2,IEO_TYBY_jobs,MATCH(VLOOKUP($A472,Country_lookup,2,FALSE),'IEO projections job categories'!$A$3:$A$21,0),FALSE)*J663</f>
        <v>7015.6397862557196</v>
      </c>
      <c r="K472" s="1242">
        <f>HLOOKUP(K$2,IEO_TYBY_jobs,MATCH(VLOOKUP($A472,Country_lookup,2,FALSE),'IEO projections job categories'!$A$3:$A$21,0),FALSE)*K663</f>
        <v>2980.6349545143439</v>
      </c>
      <c r="L472" s="1242">
        <f>HLOOKUP(L$2,IEO_TYBY_jobs,MATCH(VLOOKUP($A472,Country_lookup,2,FALSE),'IEO projections job categories'!$A$3:$A$21,0),FALSE)*L663</f>
        <v>2980.6349545143439</v>
      </c>
      <c r="M472" s="1242">
        <f>HLOOKUP(M$2,IEO_TYBY_jobs,MATCH(VLOOKUP($A472,Country_lookup,2,FALSE),'IEO projections job categories'!$A$3:$A$21,0),FALSE)*M663</f>
        <v>13082.312166675845</v>
      </c>
      <c r="N472" s="1242">
        <f>HLOOKUP(N$2,IEO_TYBY_jobs,MATCH(VLOOKUP($A472,Country_lookup,2,FALSE),'IEO projections job categories'!$A$3:$A$21,0),FALSE)*N663</f>
        <v>0</v>
      </c>
      <c r="O472" s="1242">
        <f>HLOOKUP(O$2,IEO_TYBY_jobs,MATCH(VLOOKUP($A472,Country_lookup,2,FALSE),'IEO projections job categories'!$A$3:$A$21,0),FALSE)*O663</f>
        <v>12088.611604847163</v>
      </c>
      <c r="P472" s="1242">
        <f>HLOOKUP(P$2,IEO_TYBY_jobs,MATCH(VLOOKUP($A472,Country_lookup,2,FALSE),'IEO projections job categories'!$A$3:$A$21,0),FALSE)*P663</f>
        <v>1576.345421606379</v>
      </c>
      <c r="Q472" s="1242">
        <f>HLOOKUP(Q$2,IEO_TYBY_jobs,MATCH(VLOOKUP($A472,Country_lookup,2,FALSE),'IEO projections job categories'!$A$3:$A$21,0),FALSE)*Q663</f>
        <v>1576.345421606379</v>
      </c>
      <c r="R472" s="1242">
        <f>HLOOKUP(R$2,IEO_TYBY_jobs,MATCH(VLOOKUP($A472,Country_lookup,2,FALSE),'IEO projections job categories'!$A$3:$A$21,0),FALSE)*R663</f>
        <v>641.07229840188381</v>
      </c>
      <c r="S472" s="1242">
        <f>HLOOKUP(S$2,IEO_TYBY_jobs,MATCH(VLOOKUP($A472,Country_lookup,2,FALSE),'IEO projections job categories'!$A$3:$A$21,0),FALSE)*S663</f>
        <v>2980.6349545143439</v>
      </c>
      <c r="T472" s="1242">
        <f>HLOOKUP(T$2,IEO_TYBY_jobs,MATCH(VLOOKUP($A472,Country_lookup,2,FALSE),'IEO projections job categories'!$A$3:$A$21,0),FALSE)*T663</f>
        <v>0</v>
      </c>
      <c r="U472" s="1242">
        <f>HLOOKUP(U$2,IEO_TYBY_jobs,MATCH(VLOOKUP($A472,Country_lookup,2,FALSE),'IEO projections job categories'!$A$3:$A$21,0),FALSE)*U663</f>
        <v>548.70779844468598</v>
      </c>
      <c r="V472" s="1242">
        <f>HLOOKUP(V$2,IEO_TYBY_jobs,MATCH(VLOOKUP($A472,Country_lookup,2,FALSE),'IEO projections job categories'!$A$3:$A$21,0),FALSE)*V663</f>
        <v>2980.6349545143439</v>
      </c>
      <c r="W472" s="1242">
        <f>HLOOKUP(W$2,IEO_TYBY_jobs,MATCH(VLOOKUP($A472,Country_lookup,2,FALSE),'IEO projections job categories'!$A$3:$A$21,0),FALSE)*W663</f>
        <v>13753.075712450545</v>
      </c>
      <c r="X472" s="1147"/>
      <c r="Y472" s="1147"/>
      <c r="Z472" s="1147"/>
      <c r="AA472" s="1242">
        <f>HLOOKUP(AA$2,IEO_TYBY_jobs,MATCH(VLOOKUP($A472,Country_lookup,2,FALSE),'IEO projections job categories'!$A$3:$A$21,0),FALSE)*AA663</f>
        <v>0</v>
      </c>
      <c r="AB472" s="1242">
        <f>HLOOKUP(AB$2,IEO_TYBY_jobs,MATCH(VLOOKUP($A472,Country_lookup,2,FALSE),'IEO projections job categories'!$A$3:$A$21,0),FALSE)*AB663</f>
        <v>7015.6397862557196</v>
      </c>
      <c r="AC472" s="1242">
        <f ca="1">HLOOKUP(AC$2,IEO_TYBY_jobs,MATCH(VLOOKUP($A472,Country_lookup,2,FALSE),'IEO projections job categories'!$A$3:$A$21,0),FALSE)*AC663</f>
        <v>4278.5741467451608</v>
      </c>
      <c r="AD472" s="1147"/>
      <c r="AE472" s="1147"/>
      <c r="AF472" s="1147"/>
      <c r="AG472" s="1147"/>
      <c r="AH472" s="1147"/>
      <c r="AI472" s="1147"/>
      <c r="AJ472" s="1147"/>
      <c r="AK472" s="1147"/>
      <c r="AL472" s="1147"/>
      <c r="AM472" s="1147"/>
      <c r="AN472" s="1147"/>
      <c r="AO472" s="1147"/>
      <c r="AP472" s="1147"/>
      <c r="AQ472" s="1147"/>
      <c r="AR472" s="1147"/>
      <c r="AS472" s="1147"/>
      <c r="AT472" s="1147"/>
      <c r="AU472" s="1147"/>
      <c r="AV472" s="1147"/>
      <c r="AW472" s="1147"/>
      <c r="AX472" s="1147"/>
      <c r="AY472" s="1147"/>
      <c r="AZ472" s="2147"/>
    </row>
    <row r="473" spans="1:52" ht="18" customHeight="1">
      <c r="A473" s="687" t="str">
        <f t="shared" si="265"/>
        <v>Croatia</v>
      </c>
      <c r="B473" s="1527" t="s">
        <v>3981</v>
      </c>
      <c r="C473" s="1242">
        <f>HLOOKUP(C$2,IEO_TYBY_jobs,MATCH(VLOOKUP($A473,Country_lookup,2,FALSE),'IEO projections job categories'!$A$3:$A$21,0),FALSE)*C664</f>
        <v>2586.84052809061</v>
      </c>
      <c r="D473" s="1242">
        <f>HLOOKUP(D$2,IEO_TYBY_jobs,MATCH(VLOOKUP($A473,Country_lookup,2,FALSE),'IEO projections job categories'!$A$3:$A$21,0),FALSE)*D664</f>
        <v>0</v>
      </c>
      <c r="E473" s="1242">
        <f>HLOOKUP(E$2,IEO_TYBY_jobs,MATCH(VLOOKUP($A473,Country_lookup,2,FALSE),'IEO projections job categories'!$A$3:$A$21,0),FALSE)*E664</f>
        <v>0</v>
      </c>
      <c r="F473" s="1242">
        <f>HLOOKUP(F$2,IEO_TYBY_jobs,MATCH(VLOOKUP($A473,Country_lookup,2,FALSE),'IEO projections job categories'!$A$3:$A$21,0),FALSE)*F664</f>
        <v>2586.84052809061</v>
      </c>
      <c r="G473" s="1242">
        <f>HLOOKUP(G$2,IEO_TYBY_jobs,MATCH(VLOOKUP($A473,Country_lookup,2,FALSE),'IEO projections job categories'!$A$3:$A$21,0),FALSE)*G664</f>
        <v>2586.84052809061</v>
      </c>
      <c r="H473" s="1242">
        <f>HLOOKUP(H$2,IEO_TYBY_jobs,MATCH(VLOOKUP($A473,Country_lookup,2,FALSE),'IEO projections job categories'!$A$3:$A$21,0),FALSE)*H664</f>
        <v>2586.84052809061</v>
      </c>
      <c r="I473" s="1242">
        <f>HLOOKUP(I$2,IEO_TYBY_jobs,MATCH(VLOOKUP($A473,Country_lookup,2,FALSE),'IEO projections job categories'!$A$3:$A$21,0),FALSE)*I664</f>
        <v>5193.2733023818291</v>
      </c>
      <c r="J473" s="1242">
        <f>HLOOKUP(J$2,IEO_TYBY_jobs,MATCH(VLOOKUP($A473,Country_lookup,2,FALSE),'IEO projections job categories'!$A$3:$A$21,0),FALSE)*J664</f>
        <v>5193.2733023818291</v>
      </c>
      <c r="K473" s="1242">
        <f>HLOOKUP(K$2,IEO_TYBY_jobs,MATCH(VLOOKUP($A473,Country_lookup,2,FALSE),'IEO projections job categories'!$A$3:$A$21,0),FALSE)*K664</f>
        <v>2937.7798885863695</v>
      </c>
      <c r="L473" s="1242">
        <f>HLOOKUP(L$2,IEO_TYBY_jobs,MATCH(VLOOKUP($A473,Country_lookup,2,FALSE),'IEO projections job categories'!$A$3:$A$21,0),FALSE)*L664</f>
        <v>2937.7798885863695</v>
      </c>
      <c r="M473" s="1242">
        <f>HLOOKUP(M$2,IEO_TYBY_jobs,MATCH(VLOOKUP($A473,Country_lookup,2,FALSE),'IEO projections job categories'!$A$3:$A$21,0),FALSE)*M664</f>
        <v>5247.8442557997141</v>
      </c>
      <c r="N473" s="1242">
        <f>HLOOKUP(N$2,IEO_TYBY_jobs,MATCH(VLOOKUP($A473,Country_lookup,2,FALSE),'IEO projections job categories'!$A$3:$A$21,0),FALSE)*N664</f>
        <v>0</v>
      </c>
      <c r="O473" s="1242">
        <f>HLOOKUP(O$2,IEO_TYBY_jobs,MATCH(VLOOKUP($A473,Country_lookup,2,FALSE),'IEO projections job categories'!$A$3:$A$21,0),FALSE)*O664</f>
        <v>15763.383204415166</v>
      </c>
      <c r="P473" s="1242">
        <f>HLOOKUP(P$2,IEO_TYBY_jobs,MATCH(VLOOKUP($A473,Country_lookup,2,FALSE),'IEO projections job categories'!$A$3:$A$21,0),FALSE)*P664</f>
        <v>2607.3683161438134</v>
      </c>
      <c r="Q473" s="1242">
        <f>HLOOKUP(Q$2,IEO_TYBY_jobs,MATCH(VLOOKUP($A473,Country_lookup,2,FALSE),'IEO projections job categories'!$A$3:$A$21,0),FALSE)*Q664</f>
        <v>2607.3683161438134</v>
      </c>
      <c r="R473" s="1242">
        <f>HLOOKUP(R$2,IEO_TYBY_jobs,MATCH(VLOOKUP($A473,Country_lookup,2,FALSE),'IEO projections job categories'!$A$3:$A$21,0),FALSE)*R664</f>
        <v>2244.9868869872666</v>
      </c>
      <c r="S473" s="1242">
        <f>HLOOKUP(S$2,IEO_TYBY_jobs,MATCH(VLOOKUP($A473,Country_lookup,2,FALSE),'IEO projections job categories'!$A$3:$A$21,0),FALSE)*S664</f>
        <v>2937.7798885863695</v>
      </c>
      <c r="T473" s="1242">
        <f>HLOOKUP(T$2,IEO_TYBY_jobs,MATCH(VLOOKUP($A473,Country_lookup,2,FALSE),'IEO projections job categories'!$A$3:$A$21,0),FALSE)*T664</f>
        <v>0</v>
      </c>
      <c r="U473" s="1242">
        <f>HLOOKUP(U$2,IEO_TYBY_jobs,MATCH(VLOOKUP($A473,Country_lookup,2,FALSE),'IEO projections job categories'!$A$3:$A$21,0),FALSE)*U664</f>
        <v>284.84985895121093</v>
      </c>
      <c r="V473" s="1242">
        <f>HLOOKUP(V$2,IEO_TYBY_jobs,MATCH(VLOOKUP($A473,Country_lookup,2,FALSE),'IEO projections job categories'!$A$3:$A$21,0),FALSE)*V664</f>
        <v>2937.7798885863695</v>
      </c>
      <c r="W473" s="1242">
        <f>HLOOKUP(W$2,IEO_TYBY_jobs,MATCH(VLOOKUP($A473,Country_lookup,2,FALSE),'IEO projections job categories'!$A$3:$A$21,0),FALSE)*W664</f>
        <v>1915.5031944643815</v>
      </c>
      <c r="X473" s="1147"/>
      <c r="Y473" s="1147"/>
      <c r="Z473" s="1147"/>
      <c r="AA473" s="1242">
        <f>HLOOKUP(AA$2,IEO_TYBY_jobs,MATCH(VLOOKUP($A473,Country_lookup,2,FALSE),'IEO projections job categories'!$A$3:$A$21,0),FALSE)*AA664</f>
        <v>0</v>
      </c>
      <c r="AB473" s="1242">
        <f>HLOOKUP(AB$2,IEO_TYBY_jobs,MATCH(VLOOKUP($A473,Country_lookup,2,FALSE),'IEO projections job categories'!$A$3:$A$21,0),FALSE)*AB664</f>
        <v>5193.2733023818291</v>
      </c>
      <c r="AC473" s="1242">
        <f ca="1">HLOOKUP(AC$2,IEO_TYBY_jobs,MATCH(VLOOKUP($A473,Country_lookup,2,FALSE),'IEO projections job categories'!$A$3:$A$21,0),FALSE)*AC664</f>
        <v>4966.6302355145262</v>
      </c>
      <c r="AD473" s="1147"/>
      <c r="AE473" s="1147"/>
      <c r="AF473" s="1147"/>
      <c r="AG473" s="1147"/>
      <c r="AH473" s="1147"/>
      <c r="AI473" s="1147"/>
      <c r="AJ473" s="1147"/>
      <c r="AK473" s="1147"/>
      <c r="AL473" s="1147"/>
      <c r="AM473" s="1147"/>
      <c r="AN473" s="1147"/>
      <c r="AO473" s="1147"/>
      <c r="AP473" s="1147"/>
      <c r="AQ473" s="1147"/>
      <c r="AR473" s="1147"/>
      <c r="AS473" s="1147"/>
      <c r="AT473" s="1147"/>
      <c r="AU473" s="1147"/>
      <c r="AV473" s="1147"/>
      <c r="AW473" s="1147"/>
      <c r="AX473" s="1147"/>
      <c r="AY473" s="1147"/>
      <c r="AZ473" s="1147"/>
    </row>
    <row r="474" spans="1:52" ht="18" customHeight="1">
      <c r="A474" s="687" t="str">
        <f t="shared" si="265"/>
        <v>Cuba</v>
      </c>
      <c r="B474" s="1527" t="s">
        <v>3981</v>
      </c>
      <c r="C474" s="1242">
        <f>HLOOKUP(C$2,IEO_TYBY_jobs,MATCH(VLOOKUP($A474,Country_lookup,2,FALSE),'IEO projections job categories'!$A$3:$A$21,0),FALSE)*C665</f>
        <v>4319.1378503218939</v>
      </c>
      <c r="D474" s="1242">
        <f>HLOOKUP(D$2,IEO_TYBY_jobs,MATCH(VLOOKUP($A474,Country_lookup,2,FALSE),'IEO projections job categories'!$A$3:$A$21,0),FALSE)*D665</f>
        <v>0</v>
      </c>
      <c r="E474" s="1242">
        <f>HLOOKUP(E$2,IEO_TYBY_jobs,MATCH(VLOOKUP($A474,Country_lookup,2,FALSE),'IEO projections job categories'!$A$3:$A$21,0),FALSE)*E665</f>
        <v>0</v>
      </c>
      <c r="F474" s="1242">
        <f>HLOOKUP(F$2,IEO_TYBY_jobs,MATCH(VLOOKUP($A474,Country_lookup,2,FALSE),'IEO projections job categories'!$A$3:$A$21,0),FALSE)*F665</f>
        <v>4319.1378503218939</v>
      </c>
      <c r="G474" s="1242">
        <f>HLOOKUP(G$2,IEO_TYBY_jobs,MATCH(VLOOKUP($A474,Country_lookup,2,FALSE),'IEO projections job categories'!$A$3:$A$21,0),FALSE)*G665</f>
        <v>4319.1378503218939</v>
      </c>
      <c r="H474" s="1242">
        <f>HLOOKUP(H$2,IEO_TYBY_jobs,MATCH(VLOOKUP($A474,Country_lookup,2,FALSE),'IEO projections job categories'!$A$3:$A$21,0),FALSE)*H665</f>
        <v>4319.1378503218939</v>
      </c>
      <c r="I474" s="1242">
        <f>HLOOKUP(I$2,IEO_TYBY_jobs,MATCH(VLOOKUP($A474,Country_lookup,2,FALSE),'IEO projections job categories'!$A$3:$A$21,0),FALSE)*I665</f>
        <v>3445.63611423251</v>
      </c>
      <c r="J474" s="1242">
        <f>HLOOKUP(J$2,IEO_TYBY_jobs,MATCH(VLOOKUP($A474,Country_lookup,2,FALSE),'IEO projections job categories'!$A$3:$A$21,0),FALSE)*J665</f>
        <v>3445.63611423251</v>
      </c>
      <c r="K474" s="1242">
        <f>HLOOKUP(K$2,IEO_TYBY_jobs,MATCH(VLOOKUP($A474,Country_lookup,2,FALSE),'IEO projections job categories'!$A$3:$A$21,0),FALSE)*K665</f>
        <v>986.58176546907498</v>
      </c>
      <c r="L474" s="1242">
        <f>HLOOKUP(L$2,IEO_TYBY_jobs,MATCH(VLOOKUP($A474,Country_lookup,2,FALSE),'IEO projections job categories'!$A$3:$A$21,0),FALSE)*L665</f>
        <v>986.58176546907498</v>
      </c>
      <c r="M474" s="1242">
        <f>HLOOKUP(M$2,IEO_TYBY_jobs,MATCH(VLOOKUP($A474,Country_lookup,2,FALSE),'IEO projections job categories'!$A$3:$A$21,0),FALSE)*M665</f>
        <v>27294.796718663663</v>
      </c>
      <c r="N474" s="1242">
        <f>HLOOKUP(N$2,IEO_TYBY_jobs,MATCH(VLOOKUP($A474,Country_lookup,2,FALSE),'IEO projections job categories'!$A$3:$A$21,0),FALSE)*N665</f>
        <v>0</v>
      </c>
      <c r="O474" s="1242">
        <f>HLOOKUP(O$2,IEO_TYBY_jobs,MATCH(VLOOKUP($A474,Country_lookup,2,FALSE),'IEO projections job categories'!$A$3:$A$21,0),FALSE)*O665</f>
        <v>1408.2817188670454</v>
      </c>
      <c r="P474" s="1242">
        <f>HLOOKUP(P$2,IEO_TYBY_jobs,MATCH(VLOOKUP($A474,Country_lookup,2,FALSE),'IEO projections job categories'!$A$3:$A$21,0),FALSE)*P665</f>
        <v>2639.7965677443358</v>
      </c>
      <c r="Q474" s="1242">
        <f>HLOOKUP(Q$2,IEO_TYBY_jobs,MATCH(VLOOKUP($A474,Country_lookup,2,FALSE),'IEO projections job categories'!$A$3:$A$21,0),FALSE)*Q665</f>
        <v>2639.7965677443358</v>
      </c>
      <c r="R474" s="1242">
        <f>HLOOKUP(R$2,IEO_TYBY_jobs,MATCH(VLOOKUP($A474,Country_lookup,2,FALSE),'IEO projections job categories'!$A$3:$A$21,0),FALSE)*R665</f>
        <v>416.8172774236707</v>
      </c>
      <c r="S474" s="1242">
        <f>HLOOKUP(S$2,IEO_TYBY_jobs,MATCH(VLOOKUP($A474,Country_lookup,2,FALSE),'IEO projections job categories'!$A$3:$A$21,0),FALSE)*S665</f>
        <v>986.58176546907498</v>
      </c>
      <c r="T474" s="1242">
        <f>HLOOKUP(T$2,IEO_TYBY_jobs,MATCH(VLOOKUP($A474,Country_lookup,2,FALSE),'IEO projections job categories'!$A$3:$A$21,0),FALSE)*T665</f>
        <v>0</v>
      </c>
      <c r="U474" s="1242">
        <f>HLOOKUP(U$2,IEO_TYBY_jobs,MATCH(VLOOKUP($A474,Country_lookup,2,FALSE),'IEO projections job categories'!$A$3:$A$21,0),FALSE)*U665</f>
        <v>897.34321381860593</v>
      </c>
      <c r="V474" s="1242">
        <f>HLOOKUP(V$2,IEO_TYBY_jobs,MATCH(VLOOKUP($A474,Country_lookup,2,FALSE),'IEO projections job categories'!$A$3:$A$21,0),FALSE)*V665</f>
        <v>986.58176546907498</v>
      </c>
      <c r="W474" s="1242">
        <f>HLOOKUP(W$2,IEO_TYBY_jobs,MATCH(VLOOKUP($A474,Country_lookup,2,FALSE),'IEO projections job categories'!$A$3:$A$21,0),FALSE)*W665</f>
        <v>2455.5484616008562</v>
      </c>
      <c r="X474" s="1147"/>
      <c r="Y474" s="1147"/>
      <c r="Z474" s="1147"/>
      <c r="AA474" s="1242">
        <f>HLOOKUP(AA$2,IEO_TYBY_jobs,MATCH(VLOOKUP($A474,Country_lookup,2,FALSE),'IEO projections job categories'!$A$3:$A$21,0),FALSE)*AA665</f>
        <v>0</v>
      </c>
      <c r="AB474" s="1242">
        <f>HLOOKUP(AB$2,IEO_TYBY_jobs,MATCH(VLOOKUP($A474,Country_lookup,2,FALSE),'IEO projections job categories'!$A$3:$A$21,0),FALSE)*AB665</f>
        <v>3445.63611423251</v>
      </c>
      <c r="AC474" s="1242">
        <f ca="1">HLOOKUP(AC$2,IEO_TYBY_jobs,MATCH(VLOOKUP($A474,Country_lookup,2,FALSE),'IEO projections job categories'!$A$3:$A$21,0),FALSE)*AC665</f>
        <v>7477.8270589435242</v>
      </c>
      <c r="AD474" s="1147"/>
      <c r="AE474" s="1147"/>
      <c r="AF474" s="1147"/>
      <c r="AG474" s="1147"/>
      <c r="AH474" s="1147"/>
      <c r="AI474" s="1147"/>
      <c r="AJ474" s="1147"/>
      <c r="AK474" s="1147"/>
      <c r="AL474" s="1147"/>
      <c r="AM474" s="1147"/>
      <c r="AN474" s="1147"/>
      <c r="AO474" s="1147"/>
      <c r="AP474" s="1147"/>
      <c r="AQ474" s="1147"/>
      <c r="AR474" s="1147"/>
      <c r="AS474" s="1147"/>
      <c r="AT474" s="1147"/>
      <c r="AU474" s="1147"/>
      <c r="AV474" s="1147"/>
      <c r="AW474" s="1147"/>
      <c r="AX474" s="1147"/>
      <c r="AY474" s="1147"/>
      <c r="AZ474" s="1147"/>
    </row>
    <row r="475" spans="1:52" ht="18" customHeight="1">
      <c r="A475" s="687" t="str">
        <f t="shared" si="265"/>
        <v>Cyprus</v>
      </c>
      <c r="B475" s="1527" t="s">
        <v>3981</v>
      </c>
      <c r="C475" s="1242">
        <f>HLOOKUP(C$2,IEO_TYBY_jobs,MATCH(VLOOKUP($A475,Country_lookup,2,FALSE),'IEO projections job categories'!$A$3:$A$21,0),FALSE)*C666</f>
        <v>0</v>
      </c>
      <c r="D475" s="1242">
        <f>HLOOKUP(D$2,IEO_TYBY_jobs,MATCH(VLOOKUP($A475,Country_lookup,2,FALSE),'IEO projections job categories'!$A$3:$A$21,0),FALSE)*D666</f>
        <v>0</v>
      </c>
      <c r="E475" s="1242">
        <f>HLOOKUP(E$2,IEO_TYBY_jobs,MATCH(VLOOKUP($A475,Country_lookup,2,FALSE),'IEO projections job categories'!$A$3:$A$21,0),FALSE)*E666</f>
        <v>0</v>
      </c>
      <c r="F475" s="1242">
        <f>HLOOKUP(F$2,IEO_TYBY_jobs,MATCH(VLOOKUP($A475,Country_lookup,2,FALSE),'IEO projections job categories'!$A$3:$A$21,0),FALSE)*F666</f>
        <v>0</v>
      </c>
      <c r="G475" s="1242">
        <f>HLOOKUP(G$2,IEO_TYBY_jobs,MATCH(VLOOKUP($A475,Country_lookup,2,FALSE),'IEO projections job categories'!$A$3:$A$21,0),FALSE)*G666</f>
        <v>0</v>
      </c>
      <c r="H475" s="1242">
        <f>HLOOKUP(H$2,IEO_TYBY_jobs,MATCH(VLOOKUP($A475,Country_lookup,2,FALSE),'IEO projections job categories'!$A$3:$A$21,0),FALSE)*H666</f>
        <v>0</v>
      </c>
      <c r="I475" s="1242">
        <f>HLOOKUP(I$2,IEO_TYBY_jobs,MATCH(VLOOKUP($A475,Country_lookup,2,FALSE),'IEO projections job categories'!$A$3:$A$21,0),FALSE)*I666</f>
        <v>0</v>
      </c>
      <c r="J475" s="1242">
        <f>HLOOKUP(J$2,IEO_TYBY_jobs,MATCH(VLOOKUP($A475,Country_lookup,2,FALSE),'IEO projections job categories'!$A$3:$A$21,0),FALSE)*J666</f>
        <v>0</v>
      </c>
      <c r="K475" s="1242">
        <f>HLOOKUP(K$2,IEO_TYBY_jobs,MATCH(VLOOKUP($A475,Country_lookup,2,FALSE),'IEO projections job categories'!$A$3:$A$21,0),FALSE)*K666</f>
        <v>942.41371245052369</v>
      </c>
      <c r="L475" s="1242">
        <f>HLOOKUP(L$2,IEO_TYBY_jobs,MATCH(VLOOKUP($A475,Country_lookup,2,FALSE),'IEO projections job categories'!$A$3:$A$21,0),FALSE)*L666</f>
        <v>942.41371245052369</v>
      </c>
      <c r="M475" s="1242">
        <f>HLOOKUP(M$2,IEO_TYBY_jobs,MATCH(VLOOKUP($A475,Country_lookup,2,FALSE),'IEO projections job categories'!$A$3:$A$21,0),FALSE)*M666</f>
        <v>6384.6217744438791</v>
      </c>
      <c r="N475" s="1242">
        <f>HLOOKUP(N$2,IEO_TYBY_jobs,MATCH(VLOOKUP($A475,Country_lookup,2,FALSE),'IEO projections job categories'!$A$3:$A$21,0),FALSE)*N666</f>
        <v>0</v>
      </c>
      <c r="O475" s="1242">
        <f>HLOOKUP(O$2,IEO_TYBY_jobs,MATCH(VLOOKUP($A475,Country_lookup,2,FALSE),'IEO projections job categories'!$A$3:$A$21,0),FALSE)*O666</f>
        <v>763.80103109077038</v>
      </c>
      <c r="P475" s="1242">
        <f>HLOOKUP(P$2,IEO_TYBY_jobs,MATCH(VLOOKUP($A475,Country_lookup,2,FALSE),'IEO projections job categories'!$A$3:$A$21,0),FALSE)*P666</f>
        <v>748.50981592699952</v>
      </c>
      <c r="Q475" s="1242">
        <f>HLOOKUP(Q$2,IEO_TYBY_jobs,MATCH(VLOOKUP($A475,Country_lookup,2,FALSE),'IEO projections job categories'!$A$3:$A$21,0),FALSE)*Q666</f>
        <v>748.50981592699952</v>
      </c>
      <c r="R475" s="1242">
        <f>HLOOKUP(R$2,IEO_TYBY_jobs,MATCH(VLOOKUP($A475,Country_lookup,2,FALSE),'IEO projections job categories'!$A$3:$A$21,0),FALSE)*R666</f>
        <v>0</v>
      </c>
      <c r="S475" s="1242">
        <f>HLOOKUP(S$2,IEO_TYBY_jobs,MATCH(VLOOKUP($A475,Country_lookup,2,FALSE),'IEO projections job categories'!$A$3:$A$21,0),FALSE)*S666</f>
        <v>942.41371245052369</v>
      </c>
      <c r="T475" s="1242">
        <f>HLOOKUP(T$2,IEO_TYBY_jobs,MATCH(VLOOKUP($A475,Country_lookup,2,FALSE),'IEO projections job categories'!$A$3:$A$21,0),FALSE)*T666</f>
        <v>0</v>
      </c>
      <c r="U475" s="1242">
        <f>HLOOKUP(U$2,IEO_TYBY_jobs,MATCH(VLOOKUP($A475,Country_lookup,2,FALSE),'IEO projections job categories'!$A$3:$A$21,0),FALSE)*U666</f>
        <v>827.62347078361779</v>
      </c>
      <c r="V475" s="1242">
        <f>HLOOKUP(V$2,IEO_TYBY_jobs,MATCH(VLOOKUP($A475,Country_lookup,2,FALSE),'IEO projections job categories'!$A$3:$A$21,0),FALSE)*V666</f>
        <v>942.41371245052369</v>
      </c>
      <c r="W475" s="1242">
        <f>HLOOKUP(W$2,IEO_TYBY_jobs,MATCH(VLOOKUP($A475,Country_lookup,2,FALSE),'IEO projections job categories'!$A$3:$A$21,0),FALSE)*W666</f>
        <v>49.393478599396005</v>
      </c>
      <c r="X475" s="1147"/>
      <c r="Y475" s="1147"/>
      <c r="Z475" s="1147"/>
      <c r="AA475" s="1242">
        <f>HLOOKUP(AA$2,IEO_TYBY_jobs,MATCH(VLOOKUP($A475,Country_lookup,2,FALSE),'IEO projections job categories'!$A$3:$A$21,0),FALSE)*AA666</f>
        <v>0</v>
      </c>
      <c r="AB475" s="1242">
        <f>HLOOKUP(AB$2,IEO_TYBY_jobs,MATCH(VLOOKUP($A475,Country_lookup,2,FALSE),'IEO projections job categories'!$A$3:$A$21,0),FALSE)*AB666</f>
        <v>0</v>
      </c>
      <c r="AC475" s="1242">
        <f ca="1">HLOOKUP(AC$2,IEO_TYBY_jobs,MATCH(VLOOKUP($A475,Country_lookup,2,FALSE),'IEO projections job categories'!$A$3:$A$21,0),FALSE)*AC666</f>
        <v>1843.905195271348</v>
      </c>
      <c r="AD475" s="1147"/>
      <c r="AE475" s="1147"/>
      <c r="AF475" s="1147"/>
      <c r="AG475" s="1147"/>
      <c r="AH475" s="1147"/>
      <c r="AI475" s="1147"/>
      <c r="AJ475" s="1147"/>
      <c r="AK475" s="1147"/>
      <c r="AL475" s="1147"/>
      <c r="AM475" s="1147"/>
      <c r="AN475" s="1147"/>
      <c r="AO475" s="1147"/>
      <c r="AP475" s="1147"/>
      <c r="AQ475" s="1147"/>
      <c r="AR475" s="1147"/>
      <c r="AS475" s="1147"/>
      <c r="AT475" s="1147"/>
      <c r="AU475" s="1147"/>
      <c r="AV475" s="1147"/>
      <c r="AW475" s="1147"/>
      <c r="AX475" s="1147"/>
      <c r="AY475" s="1147"/>
      <c r="AZ475" s="1147"/>
    </row>
    <row r="476" spans="1:52" ht="18" customHeight="1">
      <c r="A476" s="687" t="str">
        <f t="shared" si="265"/>
        <v>Czech Republic</v>
      </c>
      <c r="B476" s="1527" t="s">
        <v>3981</v>
      </c>
      <c r="C476" s="1242">
        <f>HLOOKUP(C$2,IEO_TYBY_jobs,MATCH(VLOOKUP($A476,Country_lookup,2,FALSE),'IEO projections job categories'!$A$3:$A$21,0),FALSE)*C667</f>
        <v>489.27380331670537</v>
      </c>
      <c r="D476" s="1242">
        <f>HLOOKUP(D$2,IEO_TYBY_jobs,MATCH(VLOOKUP($A476,Country_lookup,2,FALSE),'IEO projections job categories'!$A$3:$A$21,0),FALSE)*D667</f>
        <v>13636.459436714804</v>
      </c>
      <c r="E476" s="1242">
        <f>HLOOKUP(E$2,IEO_TYBY_jobs,MATCH(VLOOKUP($A476,Country_lookup,2,FALSE),'IEO projections job categories'!$A$3:$A$21,0),FALSE)*E667</f>
        <v>237.32319715525523</v>
      </c>
      <c r="F476" s="1242">
        <f>HLOOKUP(F$2,IEO_TYBY_jobs,MATCH(VLOOKUP($A476,Country_lookup,2,FALSE),'IEO projections job categories'!$A$3:$A$21,0),FALSE)*F667</f>
        <v>489.27380331670537</v>
      </c>
      <c r="G476" s="1242">
        <f>HLOOKUP(G$2,IEO_TYBY_jobs,MATCH(VLOOKUP($A476,Country_lookup,2,FALSE),'IEO projections job categories'!$A$3:$A$21,0),FALSE)*G667</f>
        <v>489.27380331670537</v>
      </c>
      <c r="H476" s="1242">
        <f>HLOOKUP(H$2,IEO_TYBY_jobs,MATCH(VLOOKUP($A476,Country_lookup,2,FALSE),'IEO projections job categories'!$A$3:$A$21,0),FALSE)*H667</f>
        <v>489.27380331670537</v>
      </c>
      <c r="I476" s="1242">
        <f>HLOOKUP(I$2,IEO_TYBY_jobs,MATCH(VLOOKUP($A476,Country_lookup,2,FALSE),'IEO projections job categories'!$A$3:$A$21,0),FALSE)*I667</f>
        <v>8365.7609470415355</v>
      </c>
      <c r="J476" s="1242">
        <f>HLOOKUP(J$2,IEO_TYBY_jobs,MATCH(VLOOKUP($A476,Country_lookup,2,FALSE),'IEO projections job categories'!$A$3:$A$21,0),FALSE)*J667</f>
        <v>8365.7609470415355</v>
      </c>
      <c r="K476" s="1242">
        <f>HLOOKUP(K$2,IEO_TYBY_jobs,MATCH(VLOOKUP($A476,Country_lookup,2,FALSE),'IEO projections job categories'!$A$3:$A$21,0),FALSE)*K667</f>
        <v>6463.627361971473</v>
      </c>
      <c r="L476" s="1242">
        <f>HLOOKUP(L$2,IEO_TYBY_jobs,MATCH(VLOOKUP($A476,Country_lookup,2,FALSE),'IEO projections job categories'!$A$3:$A$21,0),FALSE)*L667</f>
        <v>6463.627361971473</v>
      </c>
      <c r="M476" s="1242">
        <f>HLOOKUP(M$2,IEO_TYBY_jobs,MATCH(VLOOKUP($A476,Country_lookup,2,FALSE),'IEO projections job categories'!$A$3:$A$21,0),FALSE)*M667</f>
        <v>69104.832508525491</v>
      </c>
      <c r="N476" s="1242">
        <f>HLOOKUP(N$2,IEO_TYBY_jobs,MATCH(VLOOKUP($A476,Country_lookup,2,FALSE),'IEO projections job categories'!$A$3:$A$21,0),FALSE)*N667</f>
        <v>0</v>
      </c>
      <c r="O476" s="1242">
        <f>HLOOKUP(O$2,IEO_TYBY_jobs,MATCH(VLOOKUP($A476,Country_lookup,2,FALSE),'IEO projections job categories'!$A$3:$A$21,0),FALSE)*O667</f>
        <v>54349.983906449917</v>
      </c>
      <c r="P476" s="1242">
        <f>HLOOKUP(P$2,IEO_TYBY_jobs,MATCH(VLOOKUP($A476,Country_lookup,2,FALSE),'IEO projections job categories'!$A$3:$A$21,0),FALSE)*P667</f>
        <v>8464.9932353725144</v>
      </c>
      <c r="Q476" s="1242">
        <f>HLOOKUP(Q$2,IEO_TYBY_jobs,MATCH(VLOOKUP($A476,Country_lookup,2,FALSE),'IEO projections job categories'!$A$3:$A$21,0),FALSE)*Q667</f>
        <v>8464.9932353725144</v>
      </c>
      <c r="R476" s="1242">
        <f>HLOOKUP(R$2,IEO_TYBY_jobs,MATCH(VLOOKUP($A476,Country_lookup,2,FALSE),'IEO projections job categories'!$A$3:$A$21,0),FALSE)*R667</f>
        <v>6144.6510299057209</v>
      </c>
      <c r="S476" s="1242">
        <f>HLOOKUP(S$2,IEO_TYBY_jobs,MATCH(VLOOKUP($A476,Country_lookup,2,FALSE),'IEO projections job categories'!$A$3:$A$21,0),FALSE)*S667</f>
        <v>6463.627361971473</v>
      </c>
      <c r="T476" s="1242">
        <f>HLOOKUP(T$2,IEO_TYBY_jobs,MATCH(VLOOKUP($A476,Country_lookup,2,FALSE),'IEO projections job categories'!$A$3:$A$21,0),FALSE)*T667</f>
        <v>0</v>
      </c>
      <c r="U476" s="1242">
        <f>HLOOKUP(U$2,IEO_TYBY_jobs,MATCH(VLOOKUP($A476,Country_lookup,2,FALSE),'IEO projections job categories'!$A$3:$A$21,0),FALSE)*U667</f>
        <v>432.68031847407724</v>
      </c>
      <c r="V476" s="1242">
        <f>HLOOKUP(V$2,IEO_TYBY_jobs,MATCH(VLOOKUP($A476,Country_lookup,2,FALSE),'IEO projections job categories'!$A$3:$A$21,0),FALSE)*V667</f>
        <v>6463.627361971473</v>
      </c>
      <c r="W476" s="1242">
        <f>HLOOKUP(W$2,IEO_TYBY_jobs,MATCH(VLOOKUP($A476,Country_lookup,2,FALSE),'IEO projections job categories'!$A$3:$A$21,0),FALSE)*W667</f>
        <v>4294.4812755942003</v>
      </c>
      <c r="X476" s="1147"/>
      <c r="Y476" s="1147"/>
      <c r="Z476" s="1147"/>
      <c r="AA476" s="1242">
        <f>HLOOKUP(AA$2,IEO_TYBY_jobs,MATCH(VLOOKUP($A476,Country_lookup,2,FALSE),'IEO projections job categories'!$A$3:$A$21,0),FALSE)*AA667</f>
        <v>0</v>
      </c>
      <c r="AB476" s="1242">
        <f>HLOOKUP(AB$2,IEO_TYBY_jobs,MATCH(VLOOKUP($A476,Country_lookup,2,FALSE),'IEO projections job categories'!$A$3:$A$21,0),FALSE)*AB667</f>
        <v>8365.7609470415355</v>
      </c>
      <c r="AC476" s="1242">
        <f ca="1">HLOOKUP(AC$2,IEO_TYBY_jobs,MATCH(VLOOKUP($A476,Country_lookup,2,FALSE),'IEO projections job categories'!$A$3:$A$21,0),FALSE)*AC667</f>
        <v>31161.291204302863</v>
      </c>
      <c r="AD476" s="1147"/>
      <c r="AE476" s="1147"/>
      <c r="AF476" s="1147"/>
      <c r="AG476" s="1147"/>
      <c r="AH476" s="1147"/>
      <c r="AI476" s="1147"/>
      <c r="AJ476" s="1147"/>
      <c r="AK476" s="1147"/>
      <c r="AL476" s="1147"/>
      <c r="AM476" s="1147"/>
      <c r="AN476" s="1147"/>
      <c r="AO476" s="1147"/>
      <c r="AP476" s="1147"/>
      <c r="AQ476" s="1147"/>
      <c r="AR476" s="1147"/>
      <c r="AS476" s="1147"/>
      <c r="AT476" s="1147"/>
      <c r="AU476" s="1147"/>
      <c r="AV476" s="1147"/>
      <c r="AW476" s="1147"/>
      <c r="AX476" s="1147"/>
      <c r="AY476" s="1147"/>
      <c r="AZ476" s="1147"/>
    </row>
    <row r="477" spans="1:52" ht="18" customHeight="1">
      <c r="A477" s="687" t="str">
        <f t="shared" si="265"/>
        <v>Denmark</v>
      </c>
      <c r="B477" s="1527" t="s">
        <v>3981</v>
      </c>
      <c r="C477" s="1242">
        <f>HLOOKUP(C$2,IEO_TYBY_jobs,MATCH(VLOOKUP($A477,Country_lookup,2,FALSE),'IEO projections job categories'!$A$3:$A$21,0),FALSE)*C668</f>
        <v>11706.920675841671</v>
      </c>
      <c r="D477" s="1242">
        <f>HLOOKUP(D$2,IEO_TYBY_jobs,MATCH(VLOOKUP($A477,Country_lookup,2,FALSE),'IEO projections job categories'!$A$3:$A$21,0),FALSE)*D668</f>
        <v>0</v>
      </c>
      <c r="E477" s="1242">
        <f>HLOOKUP(E$2,IEO_TYBY_jobs,MATCH(VLOOKUP($A477,Country_lookup,2,FALSE),'IEO projections job categories'!$A$3:$A$21,0),FALSE)*E668</f>
        <v>0</v>
      </c>
      <c r="F477" s="1242">
        <f>HLOOKUP(F$2,IEO_TYBY_jobs,MATCH(VLOOKUP($A477,Country_lookup,2,FALSE),'IEO projections job categories'!$A$3:$A$21,0),FALSE)*F668</f>
        <v>11706.920675841671</v>
      </c>
      <c r="G477" s="1242">
        <f>HLOOKUP(G$2,IEO_TYBY_jobs,MATCH(VLOOKUP($A477,Country_lookup,2,FALSE),'IEO projections job categories'!$A$3:$A$21,0),FALSE)*G668</f>
        <v>11706.920675841671</v>
      </c>
      <c r="H477" s="1242">
        <f>HLOOKUP(H$2,IEO_TYBY_jobs,MATCH(VLOOKUP($A477,Country_lookup,2,FALSE),'IEO projections job categories'!$A$3:$A$21,0),FALSE)*H668</f>
        <v>11706.920675841671</v>
      </c>
      <c r="I477" s="1242">
        <f>HLOOKUP(I$2,IEO_TYBY_jobs,MATCH(VLOOKUP($A477,Country_lookup,2,FALSE),'IEO projections job categories'!$A$3:$A$21,0),FALSE)*I668</f>
        <v>9704.4082948791602</v>
      </c>
      <c r="J477" s="1242">
        <f>HLOOKUP(J$2,IEO_TYBY_jobs,MATCH(VLOOKUP($A477,Country_lookup,2,FALSE),'IEO projections job categories'!$A$3:$A$21,0),FALSE)*J668</f>
        <v>9704.4082948791602</v>
      </c>
      <c r="K477" s="1242">
        <f>HLOOKUP(K$2,IEO_TYBY_jobs,MATCH(VLOOKUP($A477,Country_lookup,2,FALSE),'IEO projections job categories'!$A$3:$A$21,0),FALSE)*K668</f>
        <v>4428.8604588771641</v>
      </c>
      <c r="L477" s="1242">
        <f>HLOOKUP(L$2,IEO_TYBY_jobs,MATCH(VLOOKUP($A477,Country_lookup,2,FALSE),'IEO projections job categories'!$A$3:$A$21,0),FALSE)*L668</f>
        <v>4428.8604588771641</v>
      </c>
      <c r="M477" s="1242">
        <f>HLOOKUP(M$2,IEO_TYBY_jobs,MATCH(VLOOKUP($A477,Country_lookup,2,FALSE),'IEO projections job categories'!$A$3:$A$21,0),FALSE)*M668</f>
        <v>12977.645388969546</v>
      </c>
      <c r="N477" s="1242">
        <f>HLOOKUP(N$2,IEO_TYBY_jobs,MATCH(VLOOKUP($A477,Country_lookup,2,FALSE),'IEO projections job categories'!$A$3:$A$21,0),FALSE)*N668</f>
        <v>0</v>
      </c>
      <c r="O477" s="1242">
        <f>HLOOKUP(O$2,IEO_TYBY_jobs,MATCH(VLOOKUP($A477,Country_lookup,2,FALSE),'IEO projections job categories'!$A$3:$A$21,0),FALSE)*O668</f>
        <v>28739.111752123725</v>
      </c>
      <c r="P477" s="1242">
        <f>HLOOKUP(P$2,IEO_TYBY_jobs,MATCH(VLOOKUP($A477,Country_lookup,2,FALSE),'IEO projections job categories'!$A$3:$A$21,0),FALSE)*P668</f>
        <v>4165.8719520212426</v>
      </c>
      <c r="Q477" s="1242">
        <f>HLOOKUP(Q$2,IEO_TYBY_jobs,MATCH(VLOOKUP($A477,Country_lookup,2,FALSE),'IEO projections job categories'!$A$3:$A$21,0),FALSE)*Q668</f>
        <v>4165.8719520212426</v>
      </c>
      <c r="R477" s="1242">
        <f>HLOOKUP(R$2,IEO_TYBY_jobs,MATCH(VLOOKUP($A477,Country_lookup,2,FALSE),'IEO projections job categories'!$A$3:$A$21,0),FALSE)*R668</f>
        <v>2378.9825937265973</v>
      </c>
      <c r="S477" s="1242">
        <f>HLOOKUP(S$2,IEO_TYBY_jobs,MATCH(VLOOKUP($A477,Country_lookup,2,FALSE),'IEO projections job categories'!$A$3:$A$21,0),FALSE)*S668</f>
        <v>4428.8604588771641</v>
      </c>
      <c r="T477" s="1242">
        <f>HLOOKUP(T$2,IEO_TYBY_jobs,MATCH(VLOOKUP($A477,Country_lookup,2,FALSE),'IEO projections job categories'!$A$3:$A$21,0),FALSE)*T668</f>
        <v>0</v>
      </c>
      <c r="U477" s="1242">
        <f>HLOOKUP(U$2,IEO_TYBY_jobs,MATCH(VLOOKUP($A477,Country_lookup,2,FALSE),'IEO projections job categories'!$A$3:$A$21,0),FALSE)*U668</f>
        <v>1705.2069553622111</v>
      </c>
      <c r="V477" s="1242">
        <f>HLOOKUP(V$2,IEO_TYBY_jobs,MATCH(VLOOKUP($A477,Country_lookup,2,FALSE),'IEO projections job categories'!$A$3:$A$21,0),FALSE)*V668</f>
        <v>4428.8604588771641</v>
      </c>
      <c r="W477" s="1242">
        <f>HLOOKUP(W$2,IEO_TYBY_jobs,MATCH(VLOOKUP($A477,Country_lookup,2,FALSE),'IEO projections job categories'!$A$3:$A$21,0),FALSE)*W668</f>
        <v>2878.5328513167224</v>
      </c>
      <c r="X477" s="1147"/>
      <c r="Y477" s="1147"/>
      <c r="Z477" s="1147"/>
      <c r="AA477" s="1242">
        <f>HLOOKUP(AA$2,IEO_TYBY_jobs,MATCH(VLOOKUP($A477,Country_lookup,2,FALSE),'IEO projections job categories'!$A$3:$A$21,0),FALSE)*AA668</f>
        <v>0</v>
      </c>
      <c r="AB477" s="1242">
        <f>HLOOKUP(AB$2,IEO_TYBY_jobs,MATCH(VLOOKUP($A477,Country_lookup,2,FALSE),'IEO projections job categories'!$A$3:$A$21,0),FALSE)*AB668</f>
        <v>9704.4082948791602</v>
      </c>
      <c r="AC477" s="1242">
        <f ca="1">HLOOKUP(AC$2,IEO_TYBY_jobs,MATCH(VLOOKUP($A477,Country_lookup,2,FALSE),'IEO projections job categories'!$A$3:$A$21,0),FALSE)*AC668</f>
        <v>10752.755167588013</v>
      </c>
      <c r="AD477" s="1147"/>
      <c r="AE477" s="1147"/>
      <c r="AF477" s="1147"/>
      <c r="AG477" s="1147"/>
      <c r="AH477" s="1147"/>
      <c r="AI477" s="1147"/>
      <c r="AJ477" s="1147"/>
      <c r="AK477" s="1147"/>
      <c r="AL477" s="1147"/>
      <c r="AM477" s="1147"/>
      <c r="AN477" s="1147"/>
      <c r="AO477" s="1147"/>
      <c r="AP477" s="1147"/>
      <c r="AQ477" s="1147"/>
      <c r="AR477" s="1147"/>
      <c r="AS477" s="1147"/>
      <c r="AT477" s="1147"/>
      <c r="AU477" s="1147"/>
      <c r="AV477" s="1147"/>
      <c r="AW477" s="1147"/>
      <c r="AX477" s="1147"/>
      <c r="AY477" s="1147"/>
      <c r="AZ477" s="1147"/>
    </row>
    <row r="478" spans="1:52" ht="18" customHeight="1">
      <c r="A478" s="687" t="str">
        <f t="shared" si="265"/>
        <v>Djibouti</v>
      </c>
      <c r="B478" s="1527"/>
      <c r="C478" s="1242"/>
      <c r="D478" s="1242"/>
      <c r="E478" s="1242"/>
      <c r="F478" s="1242"/>
      <c r="G478" s="1242"/>
      <c r="H478" s="1242"/>
      <c r="I478" s="1242"/>
      <c r="J478" s="1242"/>
      <c r="K478" s="1242"/>
      <c r="L478" s="1242"/>
      <c r="M478" s="1242"/>
      <c r="N478" s="1242"/>
      <c r="O478" s="1242"/>
      <c r="P478" s="1242"/>
      <c r="Q478" s="1242"/>
      <c r="R478" s="1242"/>
      <c r="S478" s="1242"/>
      <c r="T478" s="1242"/>
      <c r="U478" s="1242"/>
      <c r="V478" s="1242"/>
      <c r="W478" s="1242"/>
      <c r="X478" s="1147"/>
      <c r="Y478" s="1147"/>
      <c r="Z478" s="1147"/>
      <c r="AA478" s="1242"/>
      <c r="AB478" s="1242"/>
      <c r="AC478" s="1242"/>
      <c r="AD478" s="1147"/>
      <c r="AE478" s="1147"/>
      <c r="AF478" s="1147"/>
      <c r="AG478" s="1147"/>
      <c r="AH478" s="1147"/>
      <c r="AI478" s="1147"/>
      <c r="AJ478" s="1147"/>
      <c r="AK478" s="1147"/>
      <c r="AL478" s="1147"/>
      <c r="AM478" s="1147"/>
      <c r="AN478" s="1147"/>
      <c r="AO478" s="1147"/>
      <c r="AP478" s="1147"/>
      <c r="AQ478" s="1147"/>
      <c r="AR478" s="1147"/>
      <c r="AS478" s="1147"/>
      <c r="AT478" s="1147"/>
      <c r="AU478" s="1147"/>
      <c r="AV478" s="1147"/>
      <c r="AW478" s="1147"/>
      <c r="AX478" s="1147"/>
      <c r="AY478" s="1147"/>
      <c r="AZ478" s="1147"/>
    </row>
    <row r="479" spans="1:52" ht="18" customHeight="1">
      <c r="A479" s="687" t="str">
        <f t="shared" si="265"/>
        <v>Dominican Republic</v>
      </c>
      <c r="B479" s="1527" t="s">
        <v>3981</v>
      </c>
      <c r="C479" s="1242">
        <f>HLOOKUP(C$2,IEO_TYBY_jobs,MATCH(VLOOKUP($A479,Country_lookup,2,FALSE),'IEO projections job categories'!$A$3:$A$21,0),FALSE)*C670</f>
        <v>0</v>
      </c>
      <c r="D479" s="1242">
        <f>HLOOKUP(D$2,IEO_TYBY_jobs,MATCH(VLOOKUP($A479,Country_lookup,2,FALSE),'IEO projections job categories'!$A$3:$A$21,0),FALSE)*D670</f>
        <v>0</v>
      </c>
      <c r="E479" s="1242">
        <f>HLOOKUP(E$2,IEO_TYBY_jobs,MATCH(VLOOKUP($A479,Country_lookup,2,FALSE),'IEO projections job categories'!$A$3:$A$21,0),FALSE)*E670</f>
        <v>0</v>
      </c>
      <c r="F479" s="1242">
        <f>HLOOKUP(F$2,IEO_TYBY_jobs,MATCH(VLOOKUP($A479,Country_lookup,2,FALSE),'IEO projections job categories'!$A$3:$A$21,0),FALSE)*F670</f>
        <v>0</v>
      </c>
      <c r="G479" s="1242">
        <f>HLOOKUP(G$2,IEO_TYBY_jobs,MATCH(VLOOKUP($A479,Country_lookup,2,FALSE),'IEO projections job categories'!$A$3:$A$21,0),FALSE)*G670</f>
        <v>0</v>
      </c>
      <c r="H479" s="1242">
        <f>HLOOKUP(H$2,IEO_TYBY_jobs,MATCH(VLOOKUP($A479,Country_lookup,2,FALSE),'IEO projections job categories'!$A$3:$A$21,0),FALSE)*H670</f>
        <v>0</v>
      </c>
      <c r="I479" s="1242">
        <f>HLOOKUP(I$2,IEO_TYBY_jobs,MATCH(VLOOKUP($A479,Country_lookup,2,FALSE),'IEO projections job categories'!$A$3:$A$21,0),FALSE)*I670</f>
        <v>1795.6753777717481</v>
      </c>
      <c r="J479" s="1242">
        <f>HLOOKUP(J$2,IEO_TYBY_jobs,MATCH(VLOOKUP($A479,Country_lookup,2,FALSE),'IEO projections job categories'!$A$3:$A$21,0),FALSE)*J670</f>
        <v>1795.6753777717481</v>
      </c>
      <c r="K479" s="1242">
        <f>HLOOKUP(K$2,IEO_TYBY_jobs,MATCH(VLOOKUP($A479,Country_lookup,2,FALSE),'IEO projections job categories'!$A$3:$A$21,0),FALSE)*K670</f>
        <v>4033.913047755464</v>
      </c>
      <c r="L479" s="1242">
        <f>HLOOKUP(L$2,IEO_TYBY_jobs,MATCH(VLOOKUP($A479,Country_lookup,2,FALSE),'IEO projections job categories'!$A$3:$A$21,0),FALSE)*L670</f>
        <v>4033.913047755464</v>
      </c>
      <c r="M479" s="1242">
        <f>HLOOKUP(M$2,IEO_TYBY_jobs,MATCH(VLOOKUP($A479,Country_lookup,2,FALSE),'IEO projections job categories'!$A$3:$A$21,0),FALSE)*M670</f>
        <v>23018.430659056299</v>
      </c>
      <c r="N479" s="1242">
        <f>HLOOKUP(N$2,IEO_TYBY_jobs,MATCH(VLOOKUP($A479,Country_lookup,2,FALSE),'IEO projections job categories'!$A$3:$A$21,0),FALSE)*N670</f>
        <v>0</v>
      </c>
      <c r="O479" s="1242">
        <f>HLOOKUP(O$2,IEO_TYBY_jobs,MATCH(VLOOKUP($A479,Country_lookup,2,FALSE),'IEO projections job categories'!$A$3:$A$21,0),FALSE)*O670</f>
        <v>5054.5593529217467</v>
      </c>
      <c r="P479" s="1242">
        <f>HLOOKUP(P$2,IEO_TYBY_jobs,MATCH(VLOOKUP($A479,Country_lookup,2,FALSE),'IEO projections job categories'!$A$3:$A$21,0),FALSE)*P670</f>
        <v>2573.3205773041209</v>
      </c>
      <c r="Q479" s="1242">
        <f>HLOOKUP(Q$2,IEO_TYBY_jobs,MATCH(VLOOKUP($A479,Country_lookup,2,FALSE),'IEO projections job categories'!$A$3:$A$21,0),FALSE)*Q670</f>
        <v>2573.3205773041209</v>
      </c>
      <c r="R479" s="1242">
        <f>HLOOKUP(R$2,IEO_TYBY_jobs,MATCH(VLOOKUP($A479,Country_lookup,2,FALSE),'IEO projections job categories'!$A$3:$A$21,0),FALSE)*R670</f>
        <v>202.61950985872883</v>
      </c>
      <c r="S479" s="1242">
        <f>HLOOKUP(S$2,IEO_TYBY_jobs,MATCH(VLOOKUP($A479,Country_lookup,2,FALSE),'IEO projections job categories'!$A$3:$A$21,0),FALSE)*S670</f>
        <v>4033.913047755464</v>
      </c>
      <c r="T479" s="1242">
        <f>HLOOKUP(T$2,IEO_TYBY_jobs,MATCH(VLOOKUP($A479,Country_lookup,2,FALSE),'IEO projections job categories'!$A$3:$A$21,0),FALSE)*T670</f>
        <v>0</v>
      </c>
      <c r="U479" s="1242">
        <f>HLOOKUP(U$2,IEO_TYBY_jobs,MATCH(VLOOKUP($A479,Country_lookup,2,FALSE),'IEO projections job categories'!$A$3:$A$21,0),FALSE)*U670</f>
        <v>937.00479232992552</v>
      </c>
      <c r="V479" s="1242">
        <f>HLOOKUP(V$2,IEO_TYBY_jobs,MATCH(VLOOKUP($A479,Country_lookup,2,FALSE),'IEO projections job categories'!$A$3:$A$21,0),FALSE)*V670</f>
        <v>4033.913047755464</v>
      </c>
      <c r="W479" s="1242">
        <f>HLOOKUP(W$2,IEO_TYBY_jobs,MATCH(VLOOKUP($A479,Country_lookup,2,FALSE),'IEO projections job categories'!$A$3:$A$21,0),FALSE)*W670</f>
        <v>1191.8893889816266</v>
      </c>
      <c r="X479" s="1147"/>
      <c r="Y479" s="1147"/>
      <c r="Z479" s="1147"/>
      <c r="AA479" s="1242">
        <f>HLOOKUP(AA$2,IEO_TYBY_jobs,MATCH(VLOOKUP($A479,Country_lookup,2,FALSE),'IEO projections job categories'!$A$3:$A$21,0),FALSE)*AA670</f>
        <v>0</v>
      </c>
      <c r="AB479" s="1242">
        <f>HLOOKUP(AB$2,IEO_TYBY_jobs,MATCH(VLOOKUP($A479,Country_lookup,2,FALSE),'IEO projections job categories'!$A$3:$A$21,0),FALSE)*AB670</f>
        <v>1795.6753777717481</v>
      </c>
      <c r="AC479" s="1242">
        <f ca="1">HLOOKUP(AC$2,IEO_TYBY_jobs,MATCH(VLOOKUP($A479,Country_lookup,2,FALSE),'IEO projections job categories'!$A$3:$A$21,0),FALSE)*AC670</f>
        <v>7052.2042297499256</v>
      </c>
      <c r="AD479" s="1147"/>
      <c r="AE479" s="1147"/>
      <c r="AF479" s="1147"/>
      <c r="AG479" s="1147"/>
      <c r="AH479" s="1147"/>
      <c r="AI479" s="1147"/>
      <c r="AJ479" s="1147"/>
      <c r="AK479" s="1147"/>
      <c r="AL479" s="1147"/>
      <c r="AM479" s="1147"/>
      <c r="AN479" s="1147"/>
      <c r="AO479" s="1147"/>
      <c r="AP479" s="1147"/>
      <c r="AQ479" s="1147"/>
      <c r="AR479" s="1147"/>
      <c r="AS479" s="1147"/>
      <c r="AT479" s="1147"/>
      <c r="AU479" s="1147"/>
      <c r="AV479" s="1147"/>
      <c r="AW479" s="1147"/>
      <c r="AX479" s="1147"/>
      <c r="AY479" s="1147"/>
      <c r="AZ479" s="1147"/>
    </row>
    <row r="480" spans="1:52" ht="18" customHeight="1">
      <c r="A480" s="687" t="str">
        <f t="shared" si="265"/>
        <v>Ecuador</v>
      </c>
      <c r="B480" s="1527" t="s">
        <v>3981</v>
      </c>
      <c r="C480" s="1242">
        <f>HLOOKUP(C$2,IEO_TYBY_jobs,MATCH(VLOOKUP($A480,Country_lookup,2,FALSE),'IEO projections job categories'!$A$3:$A$21,0),FALSE)*C671</f>
        <v>42550.424594470103</v>
      </c>
      <c r="D480" s="1242">
        <f>HLOOKUP(D$2,IEO_TYBY_jobs,MATCH(VLOOKUP($A480,Country_lookup,2,FALSE),'IEO projections job categories'!$A$3:$A$21,0),FALSE)*D671</f>
        <v>0</v>
      </c>
      <c r="E480" s="1242">
        <f>HLOOKUP(E$2,IEO_TYBY_jobs,MATCH(VLOOKUP($A480,Country_lookup,2,FALSE),'IEO projections job categories'!$A$3:$A$21,0),FALSE)*E671</f>
        <v>0</v>
      </c>
      <c r="F480" s="1242">
        <f>HLOOKUP(F$2,IEO_TYBY_jobs,MATCH(VLOOKUP($A480,Country_lookup,2,FALSE),'IEO projections job categories'!$A$3:$A$21,0),FALSE)*F671</f>
        <v>42550.424594470103</v>
      </c>
      <c r="G480" s="1242">
        <f>HLOOKUP(G$2,IEO_TYBY_jobs,MATCH(VLOOKUP($A480,Country_lookup,2,FALSE),'IEO projections job categories'!$A$3:$A$21,0),FALSE)*G671</f>
        <v>42550.424594470103</v>
      </c>
      <c r="H480" s="1242">
        <f>HLOOKUP(H$2,IEO_TYBY_jobs,MATCH(VLOOKUP($A480,Country_lookup,2,FALSE),'IEO projections job categories'!$A$3:$A$21,0),FALSE)*H671</f>
        <v>42550.424594470103</v>
      </c>
      <c r="I480" s="1242">
        <f>HLOOKUP(I$2,IEO_TYBY_jobs,MATCH(VLOOKUP($A480,Country_lookup,2,FALSE),'IEO projections job categories'!$A$3:$A$21,0),FALSE)*I671</f>
        <v>12434.316058537483</v>
      </c>
      <c r="J480" s="1242">
        <f>HLOOKUP(J$2,IEO_TYBY_jobs,MATCH(VLOOKUP($A480,Country_lookup,2,FALSE),'IEO projections job categories'!$A$3:$A$21,0),FALSE)*J671</f>
        <v>12434.316058537483</v>
      </c>
      <c r="K480" s="1242">
        <f>HLOOKUP(K$2,IEO_TYBY_jobs,MATCH(VLOOKUP($A480,Country_lookup,2,FALSE),'IEO projections job categories'!$A$3:$A$21,0),FALSE)*K671</f>
        <v>10166.584625068257</v>
      </c>
      <c r="L480" s="1242">
        <f>HLOOKUP(L$2,IEO_TYBY_jobs,MATCH(VLOOKUP($A480,Country_lookup,2,FALSE),'IEO projections job categories'!$A$3:$A$21,0),FALSE)*L671</f>
        <v>10166.584625068257</v>
      </c>
      <c r="M480" s="1242">
        <f>HLOOKUP(M$2,IEO_TYBY_jobs,MATCH(VLOOKUP($A480,Country_lookup,2,FALSE),'IEO projections job categories'!$A$3:$A$21,0),FALSE)*M671</f>
        <v>10886.654727080542</v>
      </c>
      <c r="N480" s="1242">
        <f>HLOOKUP(N$2,IEO_TYBY_jobs,MATCH(VLOOKUP($A480,Country_lookup,2,FALSE),'IEO projections job categories'!$A$3:$A$21,0),FALSE)*N671</f>
        <v>0</v>
      </c>
      <c r="O480" s="1242">
        <f>HLOOKUP(O$2,IEO_TYBY_jobs,MATCH(VLOOKUP($A480,Country_lookup,2,FALSE),'IEO projections job categories'!$A$3:$A$21,0),FALSE)*O671</f>
        <v>39483.977808763768</v>
      </c>
      <c r="P480" s="1242">
        <f>HLOOKUP(P$2,IEO_TYBY_jobs,MATCH(VLOOKUP($A480,Country_lookup,2,FALSE),'IEO projections job categories'!$A$3:$A$21,0),FALSE)*P671</f>
        <v>3810.1238731260196</v>
      </c>
      <c r="Q480" s="1242">
        <f>HLOOKUP(Q$2,IEO_TYBY_jobs,MATCH(VLOOKUP($A480,Country_lookup,2,FALSE),'IEO projections job categories'!$A$3:$A$21,0),FALSE)*Q671</f>
        <v>3810.1238731260196</v>
      </c>
      <c r="R480" s="1242">
        <f>HLOOKUP(R$2,IEO_TYBY_jobs,MATCH(VLOOKUP($A480,Country_lookup,2,FALSE),'IEO projections job categories'!$A$3:$A$21,0),FALSE)*R671</f>
        <v>81.04780394349153</v>
      </c>
      <c r="S480" s="1242">
        <f>HLOOKUP(S$2,IEO_TYBY_jobs,MATCH(VLOOKUP($A480,Country_lookup,2,FALSE),'IEO projections job categories'!$A$3:$A$21,0),FALSE)*S671</f>
        <v>10166.584625068257</v>
      </c>
      <c r="T480" s="1242">
        <f>HLOOKUP(T$2,IEO_TYBY_jobs,MATCH(VLOOKUP($A480,Country_lookup,2,FALSE),'IEO projections job categories'!$A$3:$A$21,0),FALSE)*T671</f>
        <v>0</v>
      </c>
      <c r="U480" s="1242">
        <f>HLOOKUP(U$2,IEO_TYBY_jobs,MATCH(VLOOKUP($A480,Country_lookup,2,FALSE),'IEO projections job categories'!$A$3:$A$21,0),FALSE)*U671</f>
        <v>1578.2003115962591</v>
      </c>
      <c r="V480" s="1242">
        <f>HLOOKUP(V$2,IEO_TYBY_jobs,MATCH(VLOOKUP($A480,Country_lookup,2,FALSE),'IEO projections job categories'!$A$3:$A$21,0),FALSE)*V671</f>
        <v>10166.584625068257</v>
      </c>
      <c r="W480" s="1242">
        <f>HLOOKUP(W$2,IEO_TYBY_jobs,MATCH(VLOOKUP($A480,Country_lookup,2,FALSE),'IEO projections job categories'!$A$3:$A$21,0),FALSE)*W671</f>
        <v>695.90961098604646</v>
      </c>
      <c r="X480" s="1147"/>
      <c r="Y480" s="1147"/>
      <c r="Z480" s="1147"/>
      <c r="AA480" s="1242">
        <f>HLOOKUP(AA$2,IEO_TYBY_jobs,MATCH(VLOOKUP($A480,Country_lookup,2,FALSE),'IEO projections job categories'!$A$3:$A$21,0),FALSE)*AA671</f>
        <v>0</v>
      </c>
      <c r="AB480" s="1242">
        <f>HLOOKUP(AB$2,IEO_TYBY_jobs,MATCH(VLOOKUP($A480,Country_lookup,2,FALSE),'IEO projections job categories'!$A$3:$A$21,0),FALSE)*AB671</f>
        <v>12434.316058537483</v>
      </c>
      <c r="AC480" s="1242">
        <f ca="1">HLOOKUP(AC$2,IEO_TYBY_jobs,MATCH(VLOOKUP($A480,Country_lookup,2,FALSE),'IEO projections job categories'!$A$3:$A$21,0),FALSE)*AC671</f>
        <v>10490.920881801414</v>
      </c>
      <c r="AD480" s="1147"/>
      <c r="AE480" s="1147"/>
      <c r="AF480" s="1147"/>
      <c r="AG480" s="1147"/>
      <c r="AH480" s="1147"/>
      <c r="AI480" s="1147"/>
      <c r="AJ480" s="1147"/>
      <c r="AK480" s="1147"/>
      <c r="AL480" s="1147"/>
      <c r="AM480" s="1147"/>
      <c r="AN480" s="1147"/>
      <c r="AO480" s="1147"/>
      <c r="AP480" s="1147"/>
      <c r="AQ480" s="1147"/>
      <c r="AR480" s="1147"/>
      <c r="AS480" s="1147"/>
      <c r="AT480" s="1147"/>
      <c r="AU480" s="1147"/>
      <c r="AV480" s="1147"/>
      <c r="AW480" s="1147"/>
      <c r="AX480" s="1147"/>
      <c r="AY480" s="1147"/>
      <c r="AZ480" s="1147"/>
    </row>
    <row r="481" spans="1:29" ht="18" customHeight="1">
      <c r="A481" s="687" t="str">
        <f t="shared" si="265"/>
        <v>Egypt</v>
      </c>
      <c r="B481" s="1527" t="s">
        <v>3981</v>
      </c>
      <c r="C481" s="1242">
        <f>HLOOKUP(C$2,IEO_TYBY_jobs,MATCH(VLOOKUP($A481,Country_lookup,2,FALSE),'IEO projections job categories'!$A$3:$A$21,0),FALSE)*C672</f>
        <v>187924.31221401811</v>
      </c>
      <c r="D481" s="1242">
        <f>HLOOKUP(D$2,IEO_TYBY_jobs,MATCH(VLOOKUP($A481,Country_lookup,2,FALSE),'IEO projections job categories'!$A$3:$A$21,0),FALSE)*D672</f>
        <v>0</v>
      </c>
      <c r="E481" s="1242">
        <f>HLOOKUP(E$2,IEO_TYBY_jobs,MATCH(VLOOKUP($A481,Country_lookup,2,FALSE),'IEO projections job categories'!$A$3:$A$21,0),FALSE)*E672</f>
        <v>0</v>
      </c>
      <c r="F481" s="1242">
        <f>HLOOKUP(F$2,IEO_TYBY_jobs,MATCH(VLOOKUP($A481,Country_lookup,2,FALSE),'IEO projections job categories'!$A$3:$A$21,0),FALSE)*F672</f>
        <v>187924.31221401811</v>
      </c>
      <c r="G481" s="1242">
        <f>HLOOKUP(G$2,IEO_TYBY_jobs,MATCH(VLOOKUP($A481,Country_lookup,2,FALSE),'IEO projections job categories'!$A$3:$A$21,0),FALSE)*G672</f>
        <v>187924.31221401811</v>
      </c>
      <c r="H481" s="1242">
        <f>HLOOKUP(H$2,IEO_TYBY_jobs,MATCH(VLOOKUP($A481,Country_lookup,2,FALSE),'IEO projections job categories'!$A$3:$A$21,0),FALSE)*H672</f>
        <v>187924.31221401811</v>
      </c>
      <c r="I481" s="1242">
        <f>HLOOKUP(I$2,IEO_TYBY_jobs,MATCH(VLOOKUP($A481,Country_lookup,2,FALSE),'IEO projections job categories'!$A$3:$A$21,0),FALSE)*I672</f>
        <v>53958.164585764331</v>
      </c>
      <c r="J481" s="1242">
        <f>HLOOKUP(J$2,IEO_TYBY_jobs,MATCH(VLOOKUP($A481,Country_lookup,2,FALSE),'IEO projections job categories'!$A$3:$A$21,0),FALSE)*J672</f>
        <v>53958.164585764331</v>
      </c>
      <c r="K481" s="1242">
        <f>HLOOKUP(K$2,IEO_TYBY_jobs,MATCH(VLOOKUP($A481,Country_lookup,2,FALSE),'IEO projections job categories'!$A$3:$A$21,0),FALSE)*K672</f>
        <v>39759.863847794368</v>
      </c>
      <c r="L481" s="1242">
        <f>HLOOKUP(L$2,IEO_TYBY_jobs,MATCH(VLOOKUP($A481,Country_lookup,2,FALSE),'IEO projections job categories'!$A$3:$A$21,0),FALSE)*L672</f>
        <v>39759.863847794368</v>
      </c>
      <c r="M481" s="1242">
        <f>HLOOKUP(M$2,IEO_TYBY_jobs,MATCH(VLOOKUP($A481,Country_lookup,2,FALSE),'IEO projections job categories'!$A$3:$A$21,0),FALSE)*M672</f>
        <v>331458.86057657801</v>
      </c>
      <c r="N481" s="1242">
        <f>HLOOKUP(N$2,IEO_TYBY_jobs,MATCH(VLOOKUP($A481,Country_lookup,2,FALSE),'IEO projections job categories'!$A$3:$A$21,0),FALSE)*N672</f>
        <v>0</v>
      </c>
      <c r="O481" s="1242">
        <f>HLOOKUP(O$2,IEO_TYBY_jobs,MATCH(VLOOKUP($A481,Country_lookup,2,FALSE),'IEO projections job categories'!$A$3:$A$21,0),FALSE)*O672</f>
        <v>63190.287985377072</v>
      </c>
      <c r="P481" s="1242">
        <f>HLOOKUP(P$2,IEO_TYBY_jobs,MATCH(VLOOKUP($A481,Country_lookup,2,FALSE),'IEO projections job categories'!$A$3:$A$21,0),FALSE)*P672</f>
        <v>37350.629017506697</v>
      </c>
      <c r="Q481" s="1242">
        <f>HLOOKUP(Q$2,IEO_TYBY_jobs,MATCH(VLOOKUP($A481,Country_lookup,2,FALSE),'IEO projections job categories'!$A$3:$A$21,0),FALSE)*Q672</f>
        <v>37350.629017506697</v>
      </c>
      <c r="R481" s="1242">
        <f>HLOOKUP(R$2,IEO_TYBY_jobs,MATCH(VLOOKUP($A481,Country_lookup,2,FALSE),'IEO projections job categories'!$A$3:$A$21,0),FALSE)*R672</f>
        <v>52330.595320184417</v>
      </c>
      <c r="S481" s="1242">
        <f>HLOOKUP(S$2,IEO_TYBY_jobs,MATCH(VLOOKUP($A481,Country_lookup,2,FALSE),'IEO projections job categories'!$A$3:$A$21,0),FALSE)*S672</f>
        <v>39759.863847794368</v>
      </c>
      <c r="T481" s="1242">
        <f>HLOOKUP(T$2,IEO_TYBY_jobs,MATCH(VLOOKUP($A481,Country_lookup,2,FALSE),'IEO projections job categories'!$A$3:$A$21,0),FALSE)*T672</f>
        <v>0</v>
      </c>
      <c r="U481" s="1242">
        <f>HLOOKUP(U$2,IEO_TYBY_jobs,MATCH(VLOOKUP($A481,Country_lookup,2,FALSE),'IEO projections job categories'!$A$3:$A$21,0),FALSE)*U672</f>
        <v>1962.2513450552763</v>
      </c>
      <c r="V481" s="1242">
        <f>HLOOKUP(V$2,IEO_TYBY_jobs,MATCH(VLOOKUP($A481,Country_lookup,2,FALSE),'IEO projections job categories'!$A$3:$A$21,0),FALSE)*V672</f>
        <v>39759.863847794368</v>
      </c>
      <c r="W481" s="1242">
        <f>HLOOKUP(W$2,IEO_TYBY_jobs,MATCH(VLOOKUP($A481,Country_lookup,2,FALSE),'IEO projections job categories'!$A$3:$A$21,0),FALSE)*W672</f>
        <v>5242.3023132802537</v>
      </c>
      <c r="X481" s="1147"/>
      <c r="Y481" s="1147"/>
      <c r="Z481" s="1147"/>
      <c r="AA481" s="1242">
        <f>HLOOKUP(AA$2,IEO_TYBY_jobs,MATCH(VLOOKUP($A481,Country_lookup,2,FALSE),'IEO projections job categories'!$A$3:$A$21,0),FALSE)*AA672</f>
        <v>0</v>
      </c>
      <c r="AB481" s="1242">
        <f>HLOOKUP(AB$2,IEO_TYBY_jobs,MATCH(VLOOKUP($A481,Country_lookup,2,FALSE),'IEO projections job categories'!$A$3:$A$21,0),FALSE)*AB672</f>
        <v>53958.164585764331</v>
      </c>
      <c r="AC481" s="1242">
        <f ca="1">HLOOKUP(AC$2,IEO_TYBY_jobs,MATCH(VLOOKUP($A481,Country_lookup,2,FALSE),'IEO projections job categories'!$A$3:$A$21,0),FALSE)*AC672</f>
        <v>82546.834286180194</v>
      </c>
    </row>
    <row r="482" spans="1:29" ht="18" customHeight="1">
      <c r="A482" s="687" t="str">
        <f t="shared" si="265"/>
        <v>El Salvador</v>
      </c>
      <c r="B482" s="1527" t="s">
        <v>3981</v>
      </c>
      <c r="C482" s="1242">
        <f>HLOOKUP(C$2,IEO_TYBY_jobs,MATCH(VLOOKUP($A482,Country_lookup,2,FALSE),'IEO projections job categories'!$A$3:$A$21,0),FALSE)*C673</f>
        <v>0</v>
      </c>
      <c r="D482" s="1242">
        <f>HLOOKUP(D$2,IEO_TYBY_jobs,MATCH(VLOOKUP($A482,Country_lookup,2,FALSE),'IEO projections job categories'!$A$3:$A$21,0),FALSE)*D673</f>
        <v>0</v>
      </c>
      <c r="E482" s="1242">
        <f>HLOOKUP(E$2,IEO_TYBY_jobs,MATCH(VLOOKUP($A482,Country_lookup,2,FALSE),'IEO projections job categories'!$A$3:$A$21,0),FALSE)*E673</f>
        <v>0</v>
      </c>
      <c r="F482" s="1242">
        <f>HLOOKUP(F$2,IEO_TYBY_jobs,MATCH(VLOOKUP($A482,Country_lookup,2,FALSE),'IEO projections job categories'!$A$3:$A$21,0),FALSE)*F673</f>
        <v>0</v>
      </c>
      <c r="G482" s="1242">
        <f>HLOOKUP(G$2,IEO_TYBY_jobs,MATCH(VLOOKUP($A482,Country_lookup,2,FALSE),'IEO projections job categories'!$A$3:$A$21,0),FALSE)*G673</f>
        <v>0</v>
      </c>
      <c r="H482" s="1242">
        <f>HLOOKUP(H$2,IEO_TYBY_jobs,MATCH(VLOOKUP($A482,Country_lookup,2,FALSE),'IEO projections job categories'!$A$3:$A$21,0),FALSE)*H673</f>
        <v>0</v>
      </c>
      <c r="I482" s="1242">
        <f>HLOOKUP(I$2,IEO_TYBY_jobs,MATCH(VLOOKUP($A482,Country_lookup,2,FALSE),'IEO projections job categories'!$A$3:$A$21,0),FALSE)*I673</f>
        <v>0</v>
      </c>
      <c r="J482" s="1242">
        <f>HLOOKUP(J$2,IEO_TYBY_jobs,MATCH(VLOOKUP($A482,Country_lookup,2,FALSE),'IEO projections job categories'!$A$3:$A$21,0),FALSE)*J673</f>
        <v>0</v>
      </c>
      <c r="K482" s="1242">
        <f>HLOOKUP(K$2,IEO_TYBY_jobs,MATCH(VLOOKUP($A482,Country_lookup,2,FALSE),'IEO projections job categories'!$A$3:$A$21,0),FALSE)*K673</f>
        <v>1926.8916893416106</v>
      </c>
      <c r="L482" s="1242">
        <f>HLOOKUP(L$2,IEO_TYBY_jobs,MATCH(VLOOKUP($A482,Country_lookup,2,FALSE),'IEO projections job categories'!$A$3:$A$21,0),FALSE)*L673</f>
        <v>1926.8916893416106</v>
      </c>
      <c r="M482" s="1242">
        <f>HLOOKUP(M$2,IEO_TYBY_jobs,MATCH(VLOOKUP($A482,Country_lookup,2,FALSE),'IEO projections job categories'!$A$3:$A$21,0),FALSE)*M673</f>
        <v>1631.1631505177488</v>
      </c>
      <c r="N482" s="1242">
        <f>HLOOKUP(N$2,IEO_TYBY_jobs,MATCH(VLOOKUP($A482,Country_lookup,2,FALSE),'IEO projections job categories'!$A$3:$A$21,0),FALSE)*N673</f>
        <v>0</v>
      </c>
      <c r="O482" s="1242">
        <f>HLOOKUP(O$2,IEO_TYBY_jobs,MATCH(VLOOKUP($A482,Country_lookup,2,FALSE),'IEO projections job categories'!$A$3:$A$21,0),FALSE)*O673</f>
        <v>7817.1727644376806</v>
      </c>
      <c r="P482" s="1242">
        <f>HLOOKUP(P$2,IEO_TYBY_jobs,MATCH(VLOOKUP($A482,Country_lookup,2,FALSE),'IEO projections job categories'!$A$3:$A$21,0),FALSE)*P673</f>
        <v>960.40312504416204</v>
      </c>
      <c r="Q482" s="1242">
        <f>HLOOKUP(Q$2,IEO_TYBY_jobs,MATCH(VLOOKUP($A482,Country_lookup,2,FALSE),'IEO projections job categories'!$A$3:$A$21,0),FALSE)*Q673</f>
        <v>960.40312504416204</v>
      </c>
      <c r="R482" s="1242">
        <f>HLOOKUP(R$2,IEO_TYBY_jobs,MATCH(VLOOKUP($A482,Country_lookup,2,FALSE),'IEO projections job categories'!$A$3:$A$21,0),FALSE)*R673</f>
        <v>0</v>
      </c>
      <c r="S482" s="1242">
        <f>HLOOKUP(S$2,IEO_TYBY_jobs,MATCH(VLOOKUP($A482,Country_lookup,2,FALSE),'IEO projections job categories'!$A$3:$A$21,0),FALSE)*S673</f>
        <v>1926.8916893416106</v>
      </c>
      <c r="T482" s="1242">
        <f>HLOOKUP(T$2,IEO_TYBY_jobs,MATCH(VLOOKUP($A482,Country_lookup,2,FALSE),'IEO projections job categories'!$A$3:$A$21,0),FALSE)*T673</f>
        <v>0</v>
      </c>
      <c r="U482" s="1242">
        <f>HLOOKUP(U$2,IEO_TYBY_jobs,MATCH(VLOOKUP($A482,Country_lookup,2,FALSE),'IEO projections job categories'!$A$3:$A$21,0),FALSE)*U673</f>
        <v>307.37723346272691</v>
      </c>
      <c r="V482" s="1242">
        <f>HLOOKUP(V$2,IEO_TYBY_jobs,MATCH(VLOOKUP($A482,Country_lookup,2,FALSE),'IEO projections job categories'!$A$3:$A$21,0),FALSE)*V673</f>
        <v>1926.8916893416106</v>
      </c>
      <c r="W482" s="1242">
        <f>HLOOKUP(W$2,IEO_TYBY_jobs,MATCH(VLOOKUP($A482,Country_lookup,2,FALSE),'IEO projections job categories'!$A$3:$A$21,0),FALSE)*W673</f>
        <v>679.24879157017426</v>
      </c>
      <c r="X482" s="1147"/>
      <c r="Y482" s="1147"/>
      <c r="Z482" s="1147"/>
      <c r="AA482" s="1242">
        <f>HLOOKUP(AA$2,IEO_TYBY_jobs,MATCH(VLOOKUP($A482,Country_lookup,2,FALSE),'IEO projections job categories'!$A$3:$A$21,0),FALSE)*AA673</f>
        <v>0</v>
      </c>
      <c r="AB482" s="1242">
        <f>HLOOKUP(AB$2,IEO_TYBY_jobs,MATCH(VLOOKUP($A482,Country_lookup,2,FALSE),'IEO projections job categories'!$A$3:$A$21,0),FALSE)*AB673</f>
        <v>0</v>
      </c>
      <c r="AC482" s="1242">
        <f ca="1">HLOOKUP(AC$2,IEO_TYBY_jobs,MATCH(VLOOKUP($A482,Country_lookup,2,FALSE),'IEO projections job categories'!$A$3:$A$21,0),FALSE)*AC673</f>
        <v>1938.6294462932724</v>
      </c>
    </row>
    <row r="483" spans="1:29" ht="18" customHeight="1">
      <c r="A483" s="687" t="str">
        <f t="shared" si="265"/>
        <v>Equatorial Guinea</v>
      </c>
      <c r="B483" s="1527" t="s">
        <v>3981</v>
      </c>
      <c r="C483" s="1242">
        <f>HLOOKUP(C$2,IEO_TYBY_jobs,MATCH(VLOOKUP($A483,Country_lookup,2,FALSE),'IEO projections job categories'!$A$3:$A$21,0),FALSE)*C674</f>
        <v>31494.49442862716</v>
      </c>
      <c r="D483" s="1242">
        <f>HLOOKUP(D$2,IEO_TYBY_jobs,MATCH(VLOOKUP($A483,Country_lookup,2,FALSE),'IEO projections job categories'!$A$3:$A$21,0),FALSE)*D674</f>
        <v>0</v>
      </c>
      <c r="E483" s="1242">
        <f>HLOOKUP(E$2,IEO_TYBY_jobs,MATCH(VLOOKUP($A483,Country_lookup,2,FALSE),'IEO projections job categories'!$A$3:$A$21,0),FALSE)*E674</f>
        <v>0</v>
      </c>
      <c r="F483" s="1242">
        <f>HLOOKUP(F$2,IEO_TYBY_jobs,MATCH(VLOOKUP($A483,Country_lookup,2,FALSE),'IEO projections job categories'!$A$3:$A$21,0),FALSE)*F674</f>
        <v>31494.49442862716</v>
      </c>
      <c r="G483" s="1242">
        <f>HLOOKUP(G$2,IEO_TYBY_jobs,MATCH(VLOOKUP($A483,Country_lookup,2,FALSE),'IEO projections job categories'!$A$3:$A$21,0),FALSE)*G674</f>
        <v>31494.49442862716</v>
      </c>
      <c r="H483" s="1242">
        <f>HLOOKUP(H$2,IEO_TYBY_jobs,MATCH(VLOOKUP($A483,Country_lookup,2,FALSE),'IEO projections job categories'!$A$3:$A$21,0),FALSE)*H674</f>
        <v>31494.49442862716</v>
      </c>
      <c r="I483" s="1242">
        <f>HLOOKUP(I$2,IEO_TYBY_jobs,MATCH(VLOOKUP($A483,Country_lookup,2,FALSE),'IEO projections job categories'!$A$3:$A$21,0),FALSE)*I674</f>
        <v>0</v>
      </c>
      <c r="J483" s="1242">
        <f>HLOOKUP(J$2,IEO_TYBY_jobs,MATCH(VLOOKUP($A483,Country_lookup,2,FALSE),'IEO projections job categories'!$A$3:$A$21,0),FALSE)*J674</f>
        <v>0</v>
      </c>
      <c r="K483" s="1242">
        <f>HLOOKUP(K$2,IEO_TYBY_jobs,MATCH(VLOOKUP($A483,Country_lookup,2,FALSE),'IEO projections job categories'!$A$3:$A$21,0),FALSE)*K674</f>
        <v>681.93314868434231</v>
      </c>
      <c r="L483" s="1242">
        <f>HLOOKUP(L$2,IEO_TYBY_jobs,MATCH(VLOOKUP($A483,Country_lookup,2,FALSE),'IEO projections job categories'!$A$3:$A$21,0),FALSE)*L674</f>
        <v>681.93314868434231</v>
      </c>
      <c r="M483" s="1242">
        <f>HLOOKUP(M$2,IEO_TYBY_jobs,MATCH(VLOOKUP($A483,Country_lookup,2,FALSE),'IEO projections job categories'!$A$3:$A$21,0),FALSE)*M674</f>
        <v>1664.1087818611259</v>
      </c>
      <c r="N483" s="1242">
        <f>HLOOKUP(N$2,IEO_TYBY_jobs,MATCH(VLOOKUP($A483,Country_lookup,2,FALSE),'IEO projections job categories'!$A$3:$A$21,0),FALSE)*N674</f>
        <v>0</v>
      </c>
      <c r="O483" s="1242">
        <f>HLOOKUP(O$2,IEO_TYBY_jobs,MATCH(VLOOKUP($A483,Country_lookup,2,FALSE),'IEO projections job categories'!$A$3:$A$21,0),FALSE)*O674</f>
        <v>2343.3431691830756</v>
      </c>
      <c r="P483" s="1242">
        <f>HLOOKUP(P$2,IEO_TYBY_jobs,MATCH(VLOOKUP($A483,Country_lookup,2,FALSE),'IEO projections job categories'!$A$3:$A$21,0),FALSE)*P674</f>
        <v>309.08733756987823</v>
      </c>
      <c r="Q483" s="1242">
        <f>HLOOKUP(Q$2,IEO_TYBY_jobs,MATCH(VLOOKUP($A483,Country_lookup,2,FALSE),'IEO projections job categories'!$A$3:$A$21,0),FALSE)*Q674</f>
        <v>309.08733756987823</v>
      </c>
      <c r="R483" s="1242">
        <f>HLOOKUP(R$2,IEO_TYBY_jobs,MATCH(VLOOKUP($A483,Country_lookup,2,FALSE),'IEO projections job categories'!$A$3:$A$21,0),FALSE)*R674</f>
        <v>4372.9314652690209</v>
      </c>
      <c r="S483" s="1242">
        <f>HLOOKUP(S$2,IEO_TYBY_jobs,MATCH(VLOOKUP($A483,Country_lookup,2,FALSE),'IEO projections job categories'!$A$3:$A$21,0),FALSE)*S674</f>
        <v>681.93314868434231</v>
      </c>
      <c r="T483" s="1242">
        <f>HLOOKUP(T$2,IEO_TYBY_jobs,MATCH(VLOOKUP($A483,Country_lookup,2,FALSE),'IEO projections job categories'!$A$3:$A$21,0),FALSE)*T674</f>
        <v>0</v>
      </c>
      <c r="U483" s="1242">
        <f>HLOOKUP(U$2,IEO_TYBY_jobs,MATCH(VLOOKUP($A483,Country_lookup,2,FALSE),'IEO projections job categories'!$A$3:$A$21,0),FALSE)*U674</f>
        <v>142.25757737454822</v>
      </c>
      <c r="V483" s="1242">
        <f>HLOOKUP(V$2,IEO_TYBY_jobs,MATCH(VLOOKUP($A483,Country_lookup,2,FALSE),'IEO projections job categories'!$A$3:$A$21,0),FALSE)*V674</f>
        <v>681.93314868434231</v>
      </c>
      <c r="W483" s="1242">
        <f>HLOOKUP(W$2,IEO_TYBY_jobs,MATCH(VLOOKUP($A483,Country_lookup,2,FALSE),'IEO projections job categories'!$A$3:$A$21,0),FALSE)*W674</f>
        <v>153.86212240235545</v>
      </c>
      <c r="X483" s="1147"/>
      <c r="Y483" s="1147"/>
      <c r="Z483" s="1147"/>
      <c r="AA483" s="1242">
        <f>HLOOKUP(AA$2,IEO_TYBY_jobs,MATCH(VLOOKUP($A483,Country_lookup,2,FALSE),'IEO projections job categories'!$A$3:$A$21,0),FALSE)*AA674</f>
        <v>0</v>
      </c>
      <c r="AB483" s="1242">
        <f>HLOOKUP(AB$2,IEO_TYBY_jobs,MATCH(VLOOKUP($A483,Country_lookup,2,FALSE),'IEO projections job categories'!$A$3:$A$21,0),FALSE)*AB674</f>
        <v>0</v>
      </c>
      <c r="AC483" s="1242">
        <f ca="1">HLOOKUP(AC$2,IEO_TYBY_jobs,MATCH(VLOOKUP($A483,Country_lookup,2,FALSE),'IEO projections job categories'!$A$3:$A$21,0),FALSE)*AC674</f>
        <v>629.94018404708049</v>
      </c>
    </row>
    <row r="484" spans="1:29" ht="18" customHeight="1">
      <c r="A484" s="687" t="str">
        <f t="shared" si="265"/>
        <v>Eritrea</v>
      </c>
      <c r="B484" s="1527" t="s">
        <v>3981</v>
      </c>
      <c r="C484" s="1242">
        <f>HLOOKUP(C$2,IEO_TYBY_jobs,MATCH(VLOOKUP($A484,Country_lookup,2,FALSE),'IEO projections job categories'!$A$3:$A$21,0),FALSE)*C675</f>
        <v>0</v>
      </c>
      <c r="D484" s="1242">
        <f>HLOOKUP(D$2,IEO_TYBY_jobs,MATCH(VLOOKUP($A484,Country_lookup,2,FALSE),'IEO projections job categories'!$A$3:$A$21,0),FALSE)*D675</f>
        <v>0</v>
      </c>
      <c r="E484" s="1242">
        <f>HLOOKUP(E$2,IEO_TYBY_jobs,MATCH(VLOOKUP($A484,Country_lookup,2,FALSE),'IEO projections job categories'!$A$3:$A$21,0),FALSE)*E675</f>
        <v>0</v>
      </c>
      <c r="F484" s="1242">
        <f>HLOOKUP(F$2,IEO_TYBY_jobs,MATCH(VLOOKUP($A484,Country_lookup,2,FALSE),'IEO projections job categories'!$A$3:$A$21,0),FALSE)*F675</f>
        <v>0</v>
      </c>
      <c r="G484" s="1242">
        <f>HLOOKUP(G$2,IEO_TYBY_jobs,MATCH(VLOOKUP($A484,Country_lookup,2,FALSE),'IEO projections job categories'!$A$3:$A$21,0),FALSE)*G675</f>
        <v>0</v>
      </c>
      <c r="H484" s="1242">
        <f>HLOOKUP(H$2,IEO_TYBY_jobs,MATCH(VLOOKUP($A484,Country_lookup,2,FALSE),'IEO projections job categories'!$A$3:$A$21,0),FALSE)*H675</f>
        <v>0</v>
      </c>
      <c r="I484" s="1242">
        <f>HLOOKUP(I$2,IEO_TYBY_jobs,MATCH(VLOOKUP($A484,Country_lookup,2,FALSE),'IEO projections job categories'!$A$3:$A$21,0),FALSE)*I675</f>
        <v>0</v>
      </c>
      <c r="J484" s="1242">
        <f>HLOOKUP(J$2,IEO_TYBY_jobs,MATCH(VLOOKUP($A484,Country_lookup,2,FALSE),'IEO projections job categories'!$A$3:$A$21,0),FALSE)*J675</f>
        <v>0</v>
      </c>
      <c r="K484" s="1242">
        <f>HLOOKUP(K$2,IEO_TYBY_jobs,MATCH(VLOOKUP($A484,Country_lookup,2,FALSE),'IEO projections job categories'!$A$3:$A$21,0),FALSE)*K675</f>
        <v>173.87037234667005</v>
      </c>
      <c r="L484" s="1242">
        <f>HLOOKUP(L$2,IEO_TYBY_jobs,MATCH(VLOOKUP($A484,Country_lookup,2,FALSE),'IEO projections job categories'!$A$3:$A$21,0),FALSE)*L675</f>
        <v>173.87037234667005</v>
      </c>
      <c r="M484" s="1242">
        <f>HLOOKUP(M$2,IEO_TYBY_jobs,MATCH(VLOOKUP($A484,Country_lookup,2,FALSE),'IEO projections job categories'!$A$3:$A$21,0),FALSE)*M675</f>
        <v>838.56207890432154</v>
      </c>
      <c r="N484" s="1242">
        <f>HLOOKUP(N$2,IEO_TYBY_jobs,MATCH(VLOOKUP($A484,Country_lookup,2,FALSE),'IEO projections job categories'!$A$3:$A$21,0),FALSE)*N675</f>
        <v>0</v>
      </c>
      <c r="O484" s="1242">
        <f>HLOOKUP(O$2,IEO_TYBY_jobs,MATCH(VLOOKUP($A484,Country_lookup,2,FALSE),'IEO projections job categories'!$A$3:$A$21,0),FALSE)*O675</f>
        <v>179.94956077344438</v>
      </c>
      <c r="P484" s="1242">
        <f>HLOOKUP(P$2,IEO_TYBY_jobs,MATCH(VLOOKUP($A484,Country_lookup,2,FALSE),'IEO projections job categories'!$A$3:$A$21,0),FALSE)*P675</f>
        <v>95.301929084045781</v>
      </c>
      <c r="Q484" s="1242">
        <f>HLOOKUP(Q$2,IEO_TYBY_jobs,MATCH(VLOOKUP($A484,Country_lookup,2,FALSE),'IEO projections job categories'!$A$3:$A$21,0),FALSE)*Q675</f>
        <v>95.301929084045781</v>
      </c>
      <c r="R484" s="1242">
        <f>HLOOKUP(R$2,IEO_TYBY_jobs,MATCH(VLOOKUP($A484,Country_lookup,2,FALSE),'IEO projections job categories'!$A$3:$A$21,0),FALSE)*R675</f>
        <v>0</v>
      </c>
      <c r="S484" s="1242">
        <f>HLOOKUP(S$2,IEO_TYBY_jobs,MATCH(VLOOKUP($A484,Country_lookup,2,FALSE),'IEO projections job categories'!$A$3:$A$21,0),FALSE)*S675</f>
        <v>173.87037234667005</v>
      </c>
      <c r="T484" s="1242">
        <f>HLOOKUP(T$2,IEO_TYBY_jobs,MATCH(VLOOKUP($A484,Country_lookup,2,FALSE),'IEO projections job categories'!$A$3:$A$21,0),FALSE)*T675</f>
        <v>0</v>
      </c>
      <c r="U484" s="1242">
        <f>HLOOKUP(U$2,IEO_TYBY_jobs,MATCH(VLOOKUP($A484,Country_lookup,2,FALSE),'IEO projections job categories'!$A$3:$A$21,0),FALSE)*U675</f>
        <v>20.32251105350689</v>
      </c>
      <c r="V484" s="1242">
        <f>HLOOKUP(V$2,IEO_TYBY_jobs,MATCH(VLOOKUP($A484,Country_lookup,2,FALSE),'IEO projections job categories'!$A$3:$A$21,0),FALSE)*V675</f>
        <v>173.87037234667005</v>
      </c>
      <c r="W484" s="1242">
        <f>HLOOKUP(W$2,IEO_TYBY_jobs,MATCH(VLOOKUP($A484,Country_lookup,2,FALSE),'IEO projections job categories'!$A$3:$A$21,0),FALSE)*W675</f>
        <v>1393.5512229013339</v>
      </c>
      <c r="X484" s="1147"/>
      <c r="Y484" s="1147"/>
      <c r="Z484" s="1147"/>
      <c r="AA484" s="1242">
        <f>HLOOKUP(AA$2,IEO_TYBY_jobs,MATCH(VLOOKUP($A484,Country_lookup,2,FALSE),'IEO projections job categories'!$A$3:$A$21,0),FALSE)*AA675</f>
        <v>0</v>
      </c>
      <c r="AB484" s="1242">
        <f>HLOOKUP(AB$2,IEO_TYBY_jobs,MATCH(VLOOKUP($A484,Country_lookup,2,FALSE),'IEO projections job categories'!$A$3:$A$21,0),FALSE)*AB675</f>
        <v>0</v>
      </c>
      <c r="AC484" s="1242">
        <f ca="1">HLOOKUP(AC$2,IEO_TYBY_jobs,MATCH(VLOOKUP($A484,Country_lookup,2,FALSE),'IEO projections job categories'!$A$3:$A$21,0),FALSE)*AC675</f>
        <v>210.97253969436323</v>
      </c>
    </row>
    <row r="485" spans="1:29" ht="18" customHeight="1">
      <c r="A485" s="687" t="str">
        <f t="shared" si="265"/>
        <v>Estonia</v>
      </c>
      <c r="B485" s="1527" t="s">
        <v>3981</v>
      </c>
      <c r="C485" s="1242">
        <f>HLOOKUP(C$2,IEO_TYBY_jobs,MATCH(VLOOKUP($A485,Country_lookup,2,FALSE),'IEO projections job categories'!$A$3:$A$21,0),FALSE)*C676</f>
        <v>0</v>
      </c>
      <c r="D485" s="1242">
        <f>HLOOKUP(D$2,IEO_TYBY_jobs,MATCH(VLOOKUP($A485,Country_lookup,2,FALSE),'IEO projections job categories'!$A$3:$A$21,0),FALSE)*D676</f>
        <v>4473.694466984045</v>
      </c>
      <c r="E485" s="1242">
        <f>HLOOKUP(E$2,IEO_TYBY_jobs,MATCH(VLOOKUP($A485,Country_lookup,2,FALSE),'IEO projections job categories'!$A$3:$A$21,0),FALSE)*E676</f>
        <v>0</v>
      </c>
      <c r="F485" s="1242">
        <f>HLOOKUP(F$2,IEO_TYBY_jobs,MATCH(VLOOKUP($A485,Country_lookup,2,FALSE),'IEO projections job categories'!$A$3:$A$21,0),FALSE)*F676</f>
        <v>0</v>
      </c>
      <c r="G485" s="1242">
        <f>HLOOKUP(G$2,IEO_TYBY_jobs,MATCH(VLOOKUP($A485,Country_lookup,2,FALSE),'IEO projections job categories'!$A$3:$A$21,0),FALSE)*G676</f>
        <v>0</v>
      </c>
      <c r="H485" s="1242">
        <f>HLOOKUP(H$2,IEO_TYBY_jobs,MATCH(VLOOKUP($A485,Country_lookup,2,FALSE),'IEO projections job categories'!$A$3:$A$21,0),FALSE)*H676</f>
        <v>0</v>
      </c>
      <c r="I485" s="1242">
        <f>HLOOKUP(I$2,IEO_TYBY_jobs,MATCH(VLOOKUP($A485,Country_lookup,2,FALSE),'IEO projections job categories'!$A$3:$A$21,0),FALSE)*I676</f>
        <v>0</v>
      </c>
      <c r="J485" s="1242">
        <f>HLOOKUP(J$2,IEO_TYBY_jobs,MATCH(VLOOKUP($A485,Country_lookup,2,FALSE),'IEO projections job categories'!$A$3:$A$21,0),FALSE)*J676</f>
        <v>0</v>
      </c>
      <c r="K485" s="1242">
        <f>HLOOKUP(K$2,IEO_TYBY_jobs,MATCH(VLOOKUP($A485,Country_lookup,2,FALSE),'IEO projections job categories'!$A$3:$A$21,0),FALSE)*K676</f>
        <v>858.98205731462997</v>
      </c>
      <c r="L485" s="1242">
        <f>HLOOKUP(L$2,IEO_TYBY_jobs,MATCH(VLOOKUP($A485,Country_lookup,2,FALSE),'IEO projections job categories'!$A$3:$A$21,0),FALSE)*L676</f>
        <v>858.98205731462997</v>
      </c>
      <c r="M485" s="1242">
        <f>HLOOKUP(M$2,IEO_TYBY_jobs,MATCH(VLOOKUP($A485,Country_lookup,2,FALSE),'IEO projections job categories'!$A$3:$A$21,0),FALSE)*M676</f>
        <v>14969.386855986653</v>
      </c>
      <c r="N485" s="1242">
        <f>HLOOKUP(N$2,IEO_TYBY_jobs,MATCH(VLOOKUP($A485,Country_lookup,2,FALSE),'IEO projections job categories'!$A$3:$A$21,0),FALSE)*N676</f>
        <v>0</v>
      </c>
      <c r="O485" s="1242">
        <f>HLOOKUP(O$2,IEO_TYBY_jobs,MATCH(VLOOKUP($A485,Country_lookup,2,FALSE),'IEO projections job categories'!$A$3:$A$21,0),FALSE)*O676</f>
        <v>2792.2583658560825</v>
      </c>
      <c r="P485" s="1242">
        <f>HLOOKUP(P$2,IEO_TYBY_jobs,MATCH(VLOOKUP($A485,Country_lookup,2,FALSE),'IEO projections job categories'!$A$3:$A$21,0),FALSE)*P676</f>
        <v>1184.6011983076223</v>
      </c>
      <c r="Q485" s="1242">
        <f>HLOOKUP(Q$2,IEO_TYBY_jobs,MATCH(VLOOKUP($A485,Country_lookup,2,FALSE),'IEO projections job categories'!$A$3:$A$21,0),FALSE)*Q676</f>
        <v>1184.6011983076223</v>
      </c>
      <c r="R485" s="1242">
        <f>HLOOKUP(R$2,IEO_TYBY_jobs,MATCH(VLOOKUP($A485,Country_lookup,2,FALSE),'IEO projections job categories'!$A$3:$A$21,0),FALSE)*R676</f>
        <v>307.00258701063387</v>
      </c>
      <c r="S485" s="1242">
        <f>HLOOKUP(S$2,IEO_TYBY_jobs,MATCH(VLOOKUP($A485,Country_lookup,2,FALSE),'IEO projections job categories'!$A$3:$A$21,0),FALSE)*S676</f>
        <v>858.98205731462997</v>
      </c>
      <c r="T485" s="1242">
        <f>HLOOKUP(T$2,IEO_TYBY_jobs,MATCH(VLOOKUP($A485,Country_lookup,2,FALSE),'IEO projections job categories'!$A$3:$A$21,0),FALSE)*T676</f>
        <v>0</v>
      </c>
      <c r="U485" s="1242">
        <f>HLOOKUP(U$2,IEO_TYBY_jobs,MATCH(VLOOKUP($A485,Country_lookup,2,FALSE),'IEO projections job categories'!$A$3:$A$21,0),FALSE)*U676</f>
        <v>384.84097122264365</v>
      </c>
      <c r="V485" s="1242">
        <f>HLOOKUP(V$2,IEO_TYBY_jobs,MATCH(VLOOKUP($A485,Country_lookup,2,FALSE),'IEO projections job categories'!$A$3:$A$21,0),FALSE)*V676</f>
        <v>858.98205731462997</v>
      </c>
      <c r="W485" s="1242">
        <f>HLOOKUP(W$2,IEO_TYBY_jobs,MATCH(VLOOKUP($A485,Country_lookup,2,FALSE),'IEO projections job categories'!$A$3:$A$21,0),FALSE)*W676</f>
        <v>1713.6250376504584</v>
      </c>
      <c r="X485" s="1147"/>
      <c r="Y485" s="1147"/>
      <c r="Z485" s="1147"/>
      <c r="AA485" s="1242">
        <f>HLOOKUP(AA$2,IEO_TYBY_jobs,MATCH(VLOOKUP($A485,Country_lookup,2,FALSE),'IEO projections job categories'!$A$3:$A$21,0),FALSE)*AA676</f>
        <v>0</v>
      </c>
      <c r="AB485" s="1242">
        <f>HLOOKUP(AB$2,IEO_TYBY_jobs,MATCH(VLOOKUP($A485,Country_lookup,2,FALSE),'IEO projections job categories'!$A$3:$A$21,0),FALSE)*AB676</f>
        <v>0</v>
      </c>
      <c r="AC485" s="1242">
        <f ca="1">HLOOKUP(AC$2,IEO_TYBY_jobs,MATCH(VLOOKUP($A485,Country_lookup,2,FALSE),'IEO projections job categories'!$A$3:$A$21,0),FALSE)*AC676</f>
        <v>4375.1540267764385</v>
      </c>
    </row>
    <row r="486" spans="1:29" ht="18" customHeight="1">
      <c r="A486" s="687" t="str">
        <f t="shared" si="265"/>
        <v>Ethiopia</v>
      </c>
      <c r="B486" s="1527" t="s">
        <v>3981</v>
      </c>
      <c r="C486" s="1242">
        <f>HLOOKUP(C$2,IEO_TYBY_jobs,MATCH(VLOOKUP($A486,Country_lookup,2,FALSE),'IEO projections job categories'!$A$3:$A$21,0),FALSE)*C677</f>
        <v>0</v>
      </c>
      <c r="D486" s="1242">
        <f>HLOOKUP(D$2,IEO_TYBY_jobs,MATCH(VLOOKUP($A486,Country_lookup,2,FALSE),'IEO projections job categories'!$A$3:$A$21,0),FALSE)*D677</f>
        <v>1.5599239310106991</v>
      </c>
      <c r="E486" s="1242">
        <f>HLOOKUP(E$2,IEO_TYBY_jobs,MATCH(VLOOKUP($A486,Country_lookup,2,FALSE),'IEO projections job categories'!$A$3:$A$21,0),FALSE)*E677</f>
        <v>0</v>
      </c>
      <c r="F486" s="1242">
        <f>HLOOKUP(F$2,IEO_TYBY_jobs,MATCH(VLOOKUP($A486,Country_lookup,2,FALSE),'IEO projections job categories'!$A$3:$A$21,0),FALSE)*F677</f>
        <v>0</v>
      </c>
      <c r="G486" s="1242">
        <f>HLOOKUP(G$2,IEO_TYBY_jobs,MATCH(VLOOKUP($A486,Country_lookup,2,FALSE),'IEO projections job categories'!$A$3:$A$21,0),FALSE)*G677</f>
        <v>0</v>
      </c>
      <c r="H486" s="1242">
        <f>HLOOKUP(H$2,IEO_TYBY_jobs,MATCH(VLOOKUP($A486,Country_lookup,2,FALSE),'IEO projections job categories'!$A$3:$A$21,0),FALSE)*H677</f>
        <v>0</v>
      </c>
      <c r="I486" s="1242">
        <f>HLOOKUP(I$2,IEO_TYBY_jobs,MATCH(VLOOKUP($A486,Country_lookup,2,FALSE),'IEO projections job categories'!$A$3:$A$21,0),FALSE)*I677</f>
        <v>0</v>
      </c>
      <c r="J486" s="1242">
        <f>HLOOKUP(J$2,IEO_TYBY_jobs,MATCH(VLOOKUP($A486,Country_lookup,2,FALSE),'IEO projections job categories'!$A$3:$A$21,0),FALSE)*J677</f>
        <v>0</v>
      </c>
      <c r="K486" s="1242">
        <f>HLOOKUP(K$2,IEO_TYBY_jobs,MATCH(VLOOKUP($A486,Country_lookup,2,FALSE),'IEO projections job categories'!$A$3:$A$21,0),FALSE)*K677</f>
        <v>5073.853593025553</v>
      </c>
      <c r="L486" s="1242">
        <f>HLOOKUP(L$2,IEO_TYBY_jobs,MATCH(VLOOKUP($A486,Country_lookup,2,FALSE),'IEO projections job categories'!$A$3:$A$21,0),FALSE)*L677</f>
        <v>5073.853593025553</v>
      </c>
      <c r="M486" s="1242">
        <f>HLOOKUP(M$2,IEO_TYBY_jobs,MATCH(VLOOKUP($A486,Country_lookup,2,FALSE),'IEO projections job categories'!$A$3:$A$21,0),FALSE)*M677</f>
        <v>9.2966971053694181</v>
      </c>
      <c r="N486" s="1242">
        <f>HLOOKUP(N$2,IEO_TYBY_jobs,MATCH(VLOOKUP($A486,Country_lookup,2,FALSE),'IEO projections job categories'!$A$3:$A$21,0),FALSE)*N677</f>
        <v>0</v>
      </c>
      <c r="O486" s="1242">
        <f>HLOOKUP(O$2,IEO_TYBY_jobs,MATCH(VLOOKUP($A486,Country_lookup,2,FALSE),'IEO projections job categories'!$A$3:$A$21,0),FALSE)*O677</f>
        <v>54264.789771014228</v>
      </c>
      <c r="P486" s="1242">
        <f>HLOOKUP(P$2,IEO_TYBY_jobs,MATCH(VLOOKUP($A486,Country_lookup,2,FALSE),'IEO projections job categories'!$A$3:$A$21,0),FALSE)*P677</f>
        <v>2016.7948776434553</v>
      </c>
      <c r="Q486" s="1242">
        <f>HLOOKUP(Q$2,IEO_TYBY_jobs,MATCH(VLOOKUP($A486,Country_lookup,2,FALSE),'IEO projections job categories'!$A$3:$A$21,0),FALSE)*Q677</f>
        <v>2016.7948776434553</v>
      </c>
      <c r="R486" s="1242">
        <f>HLOOKUP(R$2,IEO_TYBY_jobs,MATCH(VLOOKUP($A486,Country_lookup,2,FALSE),'IEO projections job categories'!$A$3:$A$21,0),FALSE)*R677</f>
        <v>0</v>
      </c>
      <c r="S486" s="1242">
        <f>HLOOKUP(S$2,IEO_TYBY_jobs,MATCH(VLOOKUP($A486,Country_lookup,2,FALSE),'IEO projections job categories'!$A$3:$A$21,0),FALSE)*S677</f>
        <v>5073.853593025553</v>
      </c>
      <c r="T486" s="1242">
        <f>HLOOKUP(T$2,IEO_TYBY_jobs,MATCH(VLOOKUP($A486,Country_lookup,2,FALSE),'IEO projections job categories'!$A$3:$A$21,0),FALSE)*T677</f>
        <v>0</v>
      </c>
      <c r="U486" s="1242">
        <f>HLOOKUP(U$2,IEO_TYBY_jobs,MATCH(VLOOKUP($A486,Country_lookup,2,FALSE),'IEO projections job categories'!$A$3:$A$21,0),FALSE)*U677</f>
        <v>1752.2520641690385</v>
      </c>
      <c r="V486" s="1242">
        <f>HLOOKUP(V$2,IEO_TYBY_jobs,MATCH(VLOOKUP($A486,Country_lookup,2,FALSE),'IEO projections job categories'!$A$3:$A$21,0),FALSE)*V677</f>
        <v>5073.853593025553</v>
      </c>
      <c r="W486" s="1242">
        <f>HLOOKUP(W$2,IEO_TYBY_jobs,MATCH(VLOOKUP($A486,Country_lookup,2,FALSE),'IEO projections job categories'!$A$3:$A$21,0),FALSE)*W677</f>
        <v>83837.272466723458</v>
      </c>
      <c r="X486" s="1147"/>
      <c r="Y486" s="1147"/>
      <c r="Z486" s="1147"/>
      <c r="AA486" s="1242">
        <f>HLOOKUP(AA$2,IEO_TYBY_jobs,MATCH(VLOOKUP($A486,Country_lookup,2,FALSE),'IEO projections job categories'!$A$3:$A$21,0),FALSE)*AA677</f>
        <v>0</v>
      </c>
      <c r="AB486" s="1242">
        <f>HLOOKUP(AB$2,IEO_TYBY_jobs,MATCH(VLOOKUP($A486,Country_lookup,2,FALSE),'IEO projections job categories'!$A$3:$A$21,0),FALSE)*AB677</f>
        <v>0</v>
      </c>
      <c r="AC486" s="1242">
        <f ca="1">HLOOKUP(AC$2,IEO_TYBY_jobs,MATCH(VLOOKUP($A486,Country_lookup,2,FALSE),'IEO projections job categories'!$A$3:$A$21,0),FALSE)*AC677</f>
        <v>5774.097230546332</v>
      </c>
    </row>
    <row r="487" spans="1:29" ht="18" customHeight="1">
      <c r="A487" s="687" t="str">
        <f t="shared" si="265"/>
        <v>Fiji</v>
      </c>
      <c r="B487" s="1527"/>
      <c r="C487" s="1242"/>
      <c r="D487" s="1242"/>
      <c r="E487" s="1242"/>
      <c r="F487" s="1242"/>
      <c r="G487" s="1242"/>
      <c r="H487" s="1242"/>
      <c r="I487" s="1242"/>
      <c r="J487" s="1242"/>
      <c r="K487" s="1242"/>
      <c r="L487" s="1242"/>
      <c r="M487" s="1242"/>
      <c r="N487" s="1242"/>
      <c r="O487" s="1242"/>
      <c r="P487" s="1242"/>
      <c r="Q487" s="1242"/>
      <c r="R487" s="1242"/>
      <c r="S487" s="1242"/>
      <c r="T487" s="1242"/>
      <c r="U487" s="1242"/>
      <c r="V487" s="1242"/>
      <c r="W487" s="1242"/>
      <c r="X487" s="1147"/>
      <c r="Y487" s="1147"/>
      <c r="Z487" s="1147"/>
      <c r="AA487" s="1242"/>
      <c r="AB487" s="1242"/>
      <c r="AC487" s="1242"/>
    </row>
    <row r="488" spans="1:29" ht="18" customHeight="1">
      <c r="A488" s="687" t="str">
        <f t="shared" si="265"/>
        <v>Finland</v>
      </c>
      <c r="B488" s="1527" t="s">
        <v>3981</v>
      </c>
      <c r="C488" s="1242">
        <f>HLOOKUP(C$2,IEO_TYBY_jobs,MATCH(VLOOKUP($A488,Country_lookup,2,FALSE),'IEO projections job categories'!$A$3:$A$21,0),FALSE)*C679</f>
        <v>0</v>
      </c>
      <c r="D488" s="1242">
        <f>HLOOKUP(D$2,IEO_TYBY_jobs,MATCH(VLOOKUP($A488,Country_lookup,2,FALSE),'IEO projections job categories'!$A$3:$A$21,0),FALSE)*D679</f>
        <v>1682.1611069049782</v>
      </c>
      <c r="E488" s="1242">
        <f>HLOOKUP(E$2,IEO_TYBY_jobs,MATCH(VLOOKUP($A488,Country_lookup,2,FALSE),'IEO projections job categories'!$A$3:$A$21,0),FALSE)*E679</f>
        <v>0</v>
      </c>
      <c r="F488" s="1242">
        <f>HLOOKUP(F$2,IEO_TYBY_jobs,MATCH(VLOOKUP($A488,Country_lookup,2,FALSE),'IEO projections job categories'!$A$3:$A$21,0),FALSE)*F679</f>
        <v>0</v>
      </c>
      <c r="G488" s="1242">
        <f>HLOOKUP(G$2,IEO_TYBY_jobs,MATCH(VLOOKUP($A488,Country_lookup,2,FALSE),'IEO projections job categories'!$A$3:$A$21,0),FALSE)*G679</f>
        <v>0</v>
      </c>
      <c r="H488" s="1242">
        <f>HLOOKUP(H$2,IEO_TYBY_jobs,MATCH(VLOOKUP($A488,Country_lookup,2,FALSE),'IEO projections job categories'!$A$3:$A$21,0),FALSE)*H679</f>
        <v>0</v>
      </c>
      <c r="I488" s="1242">
        <f>HLOOKUP(I$2,IEO_TYBY_jobs,MATCH(VLOOKUP($A488,Country_lookup,2,FALSE),'IEO projections job categories'!$A$3:$A$21,0),FALSE)*I679</f>
        <v>15545.683391268352</v>
      </c>
      <c r="J488" s="1242">
        <f>HLOOKUP(J$2,IEO_TYBY_jobs,MATCH(VLOOKUP($A488,Country_lookup,2,FALSE),'IEO projections job categories'!$A$3:$A$21,0),FALSE)*J679</f>
        <v>15545.683391268352</v>
      </c>
      <c r="K488" s="1242">
        <f>HLOOKUP(K$2,IEO_TYBY_jobs,MATCH(VLOOKUP($A488,Country_lookup,2,FALSE),'IEO projections job categories'!$A$3:$A$21,0),FALSE)*K679</f>
        <v>4025.9468453595346</v>
      </c>
      <c r="L488" s="1242">
        <f>HLOOKUP(L$2,IEO_TYBY_jobs,MATCH(VLOOKUP($A488,Country_lookup,2,FALSE),'IEO projections job categories'!$A$3:$A$21,0),FALSE)*L679</f>
        <v>4025.9468453595346</v>
      </c>
      <c r="M488" s="1242">
        <f>HLOOKUP(M$2,IEO_TYBY_jobs,MATCH(VLOOKUP($A488,Country_lookup,2,FALSE),'IEO projections job categories'!$A$3:$A$21,0),FALSE)*M679</f>
        <v>21167.534771634622</v>
      </c>
      <c r="N488" s="1242">
        <f>HLOOKUP(N$2,IEO_TYBY_jobs,MATCH(VLOOKUP($A488,Country_lookup,2,FALSE),'IEO projections job categories'!$A$3:$A$21,0),FALSE)*N679</f>
        <v>0</v>
      </c>
      <c r="O488" s="1242">
        <f>HLOOKUP(O$2,IEO_TYBY_jobs,MATCH(VLOOKUP($A488,Country_lookup,2,FALSE),'IEO projections job categories'!$A$3:$A$21,0),FALSE)*O679</f>
        <v>74605.23490939058</v>
      </c>
      <c r="P488" s="1242">
        <f>HLOOKUP(P$2,IEO_TYBY_jobs,MATCH(VLOOKUP($A488,Country_lookup,2,FALSE),'IEO projections job categories'!$A$3:$A$21,0),FALSE)*P679</f>
        <v>10922.052333963604</v>
      </c>
      <c r="Q488" s="1242">
        <f>HLOOKUP(Q$2,IEO_TYBY_jobs,MATCH(VLOOKUP($A488,Country_lookup,2,FALSE),'IEO projections job categories'!$A$3:$A$21,0),FALSE)*Q679</f>
        <v>10922.052333963604</v>
      </c>
      <c r="R488" s="1242">
        <f>HLOOKUP(R$2,IEO_TYBY_jobs,MATCH(VLOOKUP($A488,Country_lookup,2,FALSE),'IEO projections job categories'!$A$3:$A$21,0),FALSE)*R679</f>
        <v>938.2550973808136</v>
      </c>
      <c r="S488" s="1242">
        <f>HLOOKUP(S$2,IEO_TYBY_jobs,MATCH(VLOOKUP($A488,Country_lookup,2,FALSE),'IEO projections job categories'!$A$3:$A$21,0),FALSE)*S679</f>
        <v>4025.9468453595346</v>
      </c>
      <c r="T488" s="1242">
        <f>HLOOKUP(T$2,IEO_TYBY_jobs,MATCH(VLOOKUP($A488,Country_lookup,2,FALSE),'IEO projections job categories'!$A$3:$A$21,0),FALSE)*T679</f>
        <v>0</v>
      </c>
      <c r="U488" s="1242">
        <f>HLOOKUP(U$2,IEO_TYBY_jobs,MATCH(VLOOKUP($A488,Country_lookup,2,FALSE),'IEO projections job categories'!$A$3:$A$21,0),FALSE)*U679</f>
        <v>1164.0907831182176</v>
      </c>
      <c r="V488" s="1242">
        <f>HLOOKUP(V$2,IEO_TYBY_jobs,MATCH(VLOOKUP($A488,Country_lookup,2,FALSE),'IEO projections job categories'!$A$3:$A$21,0),FALSE)*V679</f>
        <v>4025.9468453595346</v>
      </c>
      <c r="W488" s="1242">
        <f>HLOOKUP(W$2,IEO_TYBY_jobs,MATCH(VLOOKUP($A488,Country_lookup,2,FALSE),'IEO projections job categories'!$A$3:$A$21,0),FALSE)*W679</f>
        <v>9944.3833974133722</v>
      </c>
      <c r="X488" s="1147"/>
      <c r="Y488" s="1147"/>
      <c r="Z488" s="1147"/>
      <c r="AA488" s="1242">
        <f>HLOOKUP(AA$2,IEO_TYBY_jobs,MATCH(VLOOKUP($A488,Country_lookup,2,FALSE),'IEO projections job categories'!$A$3:$A$21,0),FALSE)*AA679</f>
        <v>0</v>
      </c>
      <c r="AB488" s="1242">
        <f>HLOOKUP(AB$2,IEO_TYBY_jobs,MATCH(VLOOKUP($A488,Country_lookup,2,FALSE),'IEO projections job categories'!$A$3:$A$21,0),FALSE)*AB679</f>
        <v>15545.683391268352</v>
      </c>
      <c r="AC488" s="1242">
        <f ca="1">HLOOKUP(AC$2,IEO_TYBY_jobs,MATCH(VLOOKUP($A488,Country_lookup,2,FALSE),'IEO projections job categories'!$A$3:$A$21,0),FALSE)*AC679</f>
        <v>24871.476325517222</v>
      </c>
    </row>
    <row r="489" spans="1:29" ht="18" customHeight="1">
      <c r="A489" s="687" t="str">
        <f t="shared" si="265"/>
        <v>France</v>
      </c>
      <c r="B489" s="1527" t="s">
        <v>3981</v>
      </c>
      <c r="C489" s="1242">
        <f>HLOOKUP(C$2,IEO_TYBY_jobs,MATCH(VLOOKUP($A489,Country_lookup,2,FALSE),'IEO projections job categories'!$A$3:$A$21,0),FALSE)*C680</f>
        <v>1084.2700867470708</v>
      </c>
      <c r="D489" s="1242">
        <f>HLOOKUP(D$2,IEO_TYBY_jobs,MATCH(VLOOKUP($A489,Country_lookup,2,FALSE),'IEO projections job categories'!$A$3:$A$21,0),FALSE)*D680</f>
        <v>0</v>
      </c>
      <c r="E489" s="1242">
        <f>HLOOKUP(E$2,IEO_TYBY_jobs,MATCH(VLOOKUP($A489,Country_lookup,2,FALSE),'IEO projections job categories'!$A$3:$A$21,0),FALSE)*E680</f>
        <v>5.0001290253676585</v>
      </c>
      <c r="F489" s="1242">
        <f>HLOOKUP(F$2,IEO_TYBY_jobs,MATCH(VLOOKUP($A489,Country_lookup,2,FALSE),'IEO projections job categories'!$A$3:$A$21,0),FALSE)*F680</f>
        <v>1084.2700867470708</v>
      </c>
      <c r="G489" s="1242">
        <f>HLOOKUP(G$2,IEO_TYBY_jobs,MATCH(VLOOKUP($A489,Country_lookup,2,FALSE),'IEO projections job categories'!$A$3:$A$21,0),FALSE)*G680</f>
        <v>1084.2700867470708</v>
      </c>
      <c r="H489" s="1242">
        <f>HLOOKUP(H$2,IEO_TYBY_jobs,MATCH(VLOOKUP($A489,Country_lookup,2,FALSE),'IEO projections job categories'!$A$3:$A$21,0),FALSE)*H680</f>
        <v>1084.2700867470708</v>
      </c>
      <c r="I489" s="1242">
        <f>HLOOKUP(I$2,IEO_TYBY_jobs,MATCH(VLOOKUP($A489,Country_lookup,2,FALSE),'IEO projections job categories'!$A$3:$A$21,0),FALSE)*I680</f>
        <v>59409.148364315231</v>
      </c>
      <c r="J489" s="1242">
        <f>HLOOKUP(J$2,IEO_TYBY_jobs,MATCH(VLOOKUP($A489,Country_lookup,2,FALSE),'IEO projections job categories'!$A$3:$A$21,0),FALSE)*J680</f>
        <v>59409.148364315231</v>
      </c>
      <c r="K489" s="1242">
        <f>HLOOKUP(K$2,IEO_TYBY_jobs,MATCH(VLOOKUP($A489,Country_lookup,2,FALSE),'IEO projections job categories'!$A$3:$A$21,0),FALSE)*K680</f>
        <v>43466.830912652571</v>
      </c>
      <c r="L489" s="1242">
        <f>HLOOKUP(L$2,IEO_TYBY_jobs,MATCH(VLOOKUP($A489,Country_lookup,2,FALSE),'IEO projections job categories'!$A$3:$A$21,0),FALSE)*L680</f>
        <v>43466.830912652571</v>
      </c>
      <c r="M489" s="1242">
        <f>HLOOKUP(M$2,IEO_TYBY_jobs,MATCH(VLOOKUP($A489,Country_lookup,2,FALSE),'IEO projections job categories'!$A$3:$A$21,0),FALSE)*M680</f>
        <v>68822.171320082693</v>
      </c>
      <c r="N489" s="1242">
        <f>HLOOKUP(N$2,IEO_TYBY_jobs,MATCH(VLOOKUP($A489,Country_lookup,2,FALSE),'IEO projections job categories'!$A$3:$A$21,0),FALSE)*N680</f>
        <v>0</v>
      </c>
      <c r="O489" s="1242">
        <f>HLOOKUP(O$2,IEO_TYBY_jobs,MATCH(VLOOKUP($A489,Country_lookup,2,FALSE),'IEO projections job categories'!$A$3:$A$21,0),FALSE)*O680</f>
        <v>715744.43254562526</v>
      </c>
      <c r="P489" s="1242">
        <f>HLOOKUP(P$2,IEO_TYBY_jobs,MATCH(VLOOKUP($A489,Country_lookup,2,FALSE),'IEO projections job categories'!$A$3:$A$21,0),FALSE)*P680</f>
        <v>59640.057857935055</v>
      </c>
      <c r="Q489" s="1242">
        <f>HLOOKUP(Q$2,IEO_TYBY_jobs,MATCH(VLOOKUP($A489,Country_lookup,2,FALSE),'IEO projections job categories'!$A$3:$A$21,0),FALSE)*Q680</f>
        <v>59640.057857935055</v>
      </c>
      <c r="R489" s="1242">
        <f>HLOOKUP(R$2,IEO_TYBY_jobs,MATCH(VLOOKUP($A489,Country_lookup,2,FALSE),'IEO projections job categories'!$A$3:$A$21,0),FALSE)*R680</f>
        <v>35084.53160095682</v>
      </c>
      <c r="S489" s="1242">
        <f>HLOOKUP(S$2,IEO_TYBY_jobs,MATCH(VLOOKUP($A489,Country_lookup,2,FALSE),'IEO projections job categories'!$A$3:$A$21,0),FALSE)*S680</f>
        <v>43466.830912652571</v>
      </c>
      <c r="T489" s="1242">
        <f>HLOOKUP(T$2,IEO_TYBY_jobs,MATCH(VLOOKUP($A489,Country_lookup,2,FALSE),'IEO projections job categories'!$A$3:$A$21,0),FALSE)*T680</f>
        <v>0</v>
      </c>
      <c r="U489" s="1242">
        <f>HLOOKUP(U$2,IEO_TYBY_jobs,MATCH(VLOOKUP($A489,Country_lookup,2,FALSE),'IEO projections job categories'!$A$3:$A$21,0),FALSE)*U680</f>
        <v>8120.9949700822508</v>
      </c>
      <c r="V489" s="1242">
        <f>HLOOKUP(V$2,IEO_TYBY_jobs,MATCH(VLOOKUP($A489,Country_lookup,2,FALSE),'IEO projections job categories'!$A$3:$A$21,0),FALSE)*V680</f>
        <v>43466.830912652571</v>
      </c>
      <c r="W489" s="1242">
        <f>HLOOKUP(W$2,IEO_TYBY_jobs,MATCH(VLOOKUP($A489,Country_lookup,2,FALSE),'IEO projections job categories'!$A$3:$A$21,0),FALSE)*W680</f>
        <v>17209.677274469919</v>
      </c>
      <c r="X489" s="1147"/>
      <c r="Y489" s="1147"/>
      <c r="Z489" s="1147"/>
      <c r="AA489" s="1242">
        <f>HLOOKUP(AA$2,IEO_TYBY_jobs,MATCH(VLOOKUP($A489,Country_lookup,2,FALSE),'IEO projections job categories'!$A$3:$A$21,0),FALSE)*AA680</f>
        <v>0</v>
      </c>
      <c r="AB489" s="1242">
        <f>HLOOKUP(AB$2,IEO_TYBY_jobs,MATCH(VLOOKUP($A489,Country_lookup,2,FALSE),'IEO projections job categories'!$A$3:$A$21,0),FALSE)*AB680</f>
        <v>59409.148364315231</v>
      </c>
      <c r="AC489" s="1242">
        <f ca="1">HLOOKUP(AC$2,IEO_TYBY_jobs,MATCH(VLOOKUP($A489,Country_lookup,2,FALSE),'IEO projections job categories'!$A$3:$A$21,0),FALSE)*AC680</f>
        <v>205994.35758934959</v>
      </c>
    </row>
    <row r="490" spans="1:29" ht="18" customHeight="1">
      <c r="A490" s="687" t="str">
        <f t="shared" si="265"/>
        <v>French Guiana</v>
      </c>
      <c r="B490" s="1527"/>
      <c r="C490" s="1242"/>
      <c r="D490" s="1242"/>
      <c r="E490" s="1242"/>
      <c r="F490" s="1242"/>
      <c r="G490" s="1242"/>
      <c r="H490" s="1242"/>
      <c r="I490" s="1242"/>
      <c r="J490" s="1242"/>
      <c r="K490" s="1242"/>
      <c r="L490" s="1242"/>
      <c r="M490" s="1242"/>
      <c r="N490" s="1242"/>
      <c r="O490" s="1242"/>
      <c r="P490" s="1242"/>
      <c r="Q490" s="1242"/>
      <c r="R490" s="1242"/>
      <c r="S490" s="1242"/>
      <c r="T490" s="1242"/>
      <c r="U490" s="1242"/>
      <c r="V490" s="1242"/>
      <c r="W490" s="1242"/>
      <c r="X490" s="1147"/>
      <c r="Y490" s="1147"/>
      <c r="Z490" s="1147"/>
      <c r="AA490" s="1242"/>
      <c r="AB490" s="1242"/>
      <c r="AC490" s="1242"/>
    </row>
    <row r="491" spans="1:29" ht="18" customHeight="1">
      <c r="A491" s="687" t="str">
        <f t="shared" si="265"/>
        <v>Gabon</v>
      </c>
      <c r="B491" s="1527" t="s">
        <v>3981</v>
      </c>
      <c r="C491" s="1242">
        <f>HLOOKUP(C$2,IEO_TYBY_jobs,MATCH(VLOOKUP($A491,Country_lookup,2,FALSE),'IEO projections job categories'!$A$3:$A$21,0),FALSE)*C682</f>
        <v>22712.223558511596</v>
      </c>
      <c r="D491" s="1242">
        <f>HLOOKUP(D$2,IEO_TYBY_jobs,MATCH(VLOOKUP($A491,Country_lookup,2,FALSE),'IEO projections job categories'!$A$3:$A$21,0),FALSE)*D682</f>
        <v>0</v>
      </c>
      <c r="E491" s="1242">
        <f>HLOOKUP(E$2,IEO_TYBY_jobs,MATCH(VLOOKUP($A491,Country_lookup,2,FALSE),'IEO projections job categories'!$A$3:$A$21,0),FALSE)*E682</f>
        <v>0</v>
      </c>
      <c r="F491" s="1242">
        <f>HLOOKUP(F$2,IEO_TYBY_jobs,MATCH(VLOOKUP($A491,Country_lookup,2,FALSE),'IEO projections job categories'!$A$3:$A$21,0),FALSE)*F682</f>
        <v>22712.223558511596</v>
      </c>
      <c r="G491" s="1242">
        <f>HLOOKUP(G$2,IEO_TYBY_jobs,MATCH(VLOOKUP($A491,Country_lookup,2,FALSE),'IEO projections job categories'!$A$3:$A$21,0),FALSE)*G682</f>
        <v>22712.223558511596</v>
      </c>
      <c r="H491" s="1242">
        <f>HLOOKUP(H$2,IEO_TYBY_jobs,MATCH(VLOOKUP($A491,Country_lookup,2,FALSE),'IEO projections job categories'!$A$3:$A$21,0),FALSE)*H682</f>
        <v>22712.223558511596</v>
      </c>
      <c r="I491" s="1242">
        <f>HLOOKUP(I$2,IEO_TYBY_jobs,MATCH(VLOOKUP($A491,Country_lookup,2,FALSE),'IEO projections job categories'!$A$3:$A$21,0),FALSE)*I682</f>
        <v>1631.8280477311737</v>
      </c>
      <c r="J491" s="1242">
        <f>HLOOKUP(J$2,IEO_TYBY_jobs,MATCH(VLOOKUP($A491,Country_lookup,2,FALSE),'IEO projections job categories'!$A$3:$A$21,0),FALSE)*J682</f>
        <v>1631.8280477311737</v>
      </c>
      <c r="K491" s="1242">
        <f>HLOOKUP(K$2,IEO_TYBY_jobs,MATCH(VLOOKUP($A491,Country_lookup,2,FALSE),'IEO projections job categories'!$A$3:$A$21,0),FALSE)*K682</f>
        <v>158.06397486060914</v>
      </c>
      <c r="L491" s="1242">
        <f>HLOOKUP(L$2,IEO_TYBY_jobs,MATCH(VLOOKUP($A491,Country_lookup,2,FALSE),'IEO projections job categories'!$A$3:$A$21,0),FALSE)*L682</f>
        <v>158.06397486060914</v>
      </c>
      <c r="M491" s="1242">
        <f>HLOOKUP(M$2,IEO_TYBY_jobs,MATCH(VLOOKUP($A491,Country_lookup,2,FALSE),'IEO projections job categories'!$A$3:$A$21,0),FALSE)*M682</f>
        <v>2500.8115213443734</v>
      </c>
      <c r="N491" s="1242">
        <f>HLOOKUP(N$2,IEO_TYBY_jobs,MATCH(VLOOKUP($A491,Country_lookup,2,FALSE),'IEO projections job categories'!$A$3:$A$21,0),FALSE)*N682</f>
        <v>0</v>
      </c>
      <c r="O491" s="1242">
        <f>HLOOKUP(O$2,IEO_TYBY_jobs,MATCH(VLOOKUP($A491,Country_lookup,2,FALSE),'IEO projections job categories'!$A$3:$A$21,0),FALSE)*O682</f>
        <v>3658.974402393369</v>
      </c>
      <c r="P491" s="1242">
        <f>HLOOKUP(P$2,IEO_TYBY_jobs,MATCH(VLOOKUP($A491,Country_lookup,2,FALSE),'IEO projections job categories'!$A$3:$A$21,0),FALSE)*P682</f>
        <v>515.14556261646374</v>
      </c>
      <c r="Q491" s="1242">
        <f>HLOOKUP(Q$2,IEO_TYBY_jobs,MATCH(VLOOKUP($A491,Country_lookup,2,FALSE),'IEO projections job categories'!$A$3:$A$21,0),FALSE)*Q682</f>
        <v>515.14556261646374</v>
      </c>
      <c r="R491" s="1242">
        <f>HLOOKUP(R$2,IEO_TYBY_jobs,MATCH(VLOOKUP($A491,Country_lookup,2,FALSE),'IEO projections job categories'!$A$3:$A$21,0),FALSE)*R682</f>
        <v>270.06875549696383</v>
      </c>
      <c r="S491" s="1242">
        <f>HLOOKUP(S$2,IEO_TYBY_jobs,MATCH(VLOOKUP($A491,Country_lookup,2,FALSE),'IEO projections job categories'!$A$3:$A$21,0),FALSE)*S682</f>
        <v>158.06397486060914</v>
      </c>
      <c r="T491" s="1242">
        <f>HLOOKUP(T$2,IEO_TYBY_jobs,MATCH(VLOOKUP($A491,Country_lookup,2,FALSE),'IEO projections job categories'!$A$3:$A$21,0),FALSE)*T682</f>
        <v>0</v>
      </c>
      <c r="U491" s="1242">
        <f>HLOOKUP(U$2,IEO_TYBY_jobs,MATCH(VLOOKUP($A491,Country_lookup,2,FALSE),'IEO projections job categories'!$A$3:$A$21,0),FALSE)*U682</f>
        <v>381.6115964491849</v>
      </c>
      <c r="V491" s="1242">
        <f>HLOOKUP(V$2,IEO_TYBY_jobs,MATCH(VLOOKUP($A491,Country_lookup,2,FALSE),'IEO projections job categories'!$A$3:$A$21,0),FALSE)*V682</f>
        <v>158.06397486060914</v>
      </c>
      <c r="W491" s="1242">
        <f>HLOOKUP(W$2,IEO_TYBY_jobs,MATCH(VLOOKUP($A491,Country_lookup,2,FALSE),'IEO projections job categories'!$A$3:$A$21,0),FALSE)*W682</f>
        <v>8148.0983963647386</v>
      </c>
      <c r="X491" s="1147"/>
      <c r="Y491" s="1147"/>
      <c r="Z491" s="1147"/>
      <c r="AA491" s="1242">
        <f>HLOOKUP(AA$2,IEO_TYBY_jobs,MATCH(VLOOKUP($A491,Country_lookup,2,FALSE),'IEO projections job categories'!$A$3:$A$21,0),FALSE)*AA682</f>
        <v>0</v>
      </c>
      <c r="AB491" s="1242">
        <f>HLOOKUP(AB$2,IEO_TYBY_jobs,MATCH(VLOOKUP($A491,Country_lookup,2,FALSE),'IEO projections job categories'!$A$3:$A$21,0),FALSE)*AB682</f>
        <v>1631.8280477311737</v>
      </c>
      <c r="AC491" s="1242">
        <f ca="1">HLOOKUP(AC$2,IEO_TYBY_jobs,MATCH(VLOOKUP($A491,Country_lookup,2,FALSE),'IEO projections job categories'!$A$3:$A$21,0),FALSE)*AC682</f>
        <v>961.28616876867102</v>
      </c>
    </row>
    <row r="492" spans="1:29" ht="18" customHeight="1">
      <c r="A492" s="687" t="str">
        <f t="shared" si="265"/>
        <v>Gambia</v>
      </c>
      <c r="B492" s="1527"/>
      <c r="C492" s="1242"/>
      <c r="D492" s="1242"/>
      <c r="E492" s="1242"/>
      <c r="F492" s="1242"/>
      <c r="G492" s="1242"/>
      <c r="H492" s="1242"/>
      <c r="I492" s="1242"/>
      <c r="J492" s="1242"/>
      <c r="K492" s="1242"/>
      <c r="L492" s="1242"/>
      <c r="M492" s="1242"/>
      <c r="N492" s="1242"/>
      <c r="O492" s="1242"/>
      <c r="P492" s="1242"/>
      <c r="Q492" s="1242"/>
      <c r="R492" s="1242"/>
      <c r="S492" s="1242"/>
      <c r="T492" s="1242"/>
      <c r="U492" s="1242"/>
      <c r="V492" s="1242"/>
      <c r="W492" s="1242"/>
      <c r="X492" s="1147"/>
      <c r="Y492" s="1147"/>
      <c r="Z492" s="1147"/>
      <c r="AA492" s="1242"/>
      <c r="AB492" s="1242"/>
      <c r="AC492" s="1242"/>
    </row>
    <row r="493" spans="1:29" ht="18" customHeight="1">
      <c r="A493" s="687" t="str">
        <f t="shared" si="265"/>
        <v>Georgia</v>
      </c>
      <c r="B493" s="1527" t="s">
        <v>3981</v>
      </c>
      <c r="C493" s="1242">
        <f>HLOOKUP(C$2,IEO_TYBY_jobs,MATCH(VLOOKUP($A493,Country_lookup,2,FALSE),'IEO projections job categories'!$A$3:$A$21,0),FALSE)*C684</f>
        <v>56.614354991882038</v>
      </c>
      <c r="D493" s="1242">
        <f>HLOOKUP(D$2,IEO_TYBY_jobs,MATCH(VLOOKUP($A493,Country_lookup,2,FALSE),'IEO projections job categories'!$A$3:$A$21,0),FALSE)*D684</f>
        <v>56.981190811210979</v>
      </c>
      <c r="E493" s="1242">
        <f>HLOOKUP(E$2,IEO_TYBY_jobs,MATCH(VLOOKUP($A493,Country_lookup,2,FALSE),'IEO projections job categories'!$A$3:$A$21,0),FALSE)*E684</f>
        <v>0</v>
      </c>
      <c r="F493" s="1242">
        <f>HLOOKUP(F$2,IEO_TYBY_jobs,MATCH(VLOOKUP($A493,Country_lookup,2,FALSE),'IEO projections job categories'!$A$3:$A$21,0),FALSE)*F684</f>
        <v>56.614354991882038</v>
      </c>
      <c r="G493" s="1242">
        <f>HLOOKUP(G$2,IEO_TYBY_jobs,MATCH(VLOOKUP($A493,Country_lookup,2,FALSE),'IEO projections job categories'!$A$3:$A$21,0),FALSE)*G684</f>
        <v>56.614354991882038</v>
      </c>
      <c r="H493" s="1242">
        <f>HLOOKUP(H$2,IEO_TYBY_jobs,MATCH(VLOOKUP($A493,Country_lookup,2,FALSE),'IEO projections job categories'!$A$3:$A$21,0),FALSE)*H684</f>
        <v>56.614354991882038</v>
      </c>
      <c r="I493" s="1242">
        <f>HLOOKUP(I$2,IEO_TYBY_jobs,MATCH(VLOOKUP($A493,Country_lookup,2,FALSE),'IEO projections job categories'!$A$3:$A$21,0),FALSE)*I684</f>
        <v>28.449206337749064</v>
      </c>
      <c r="J493" s="1242">
        <f>HLOOKUP(J$2,IEO_TYBY_jobs,MATCH(VLOOKUP($A493,Country_lookup,2,FALSE),'IEO projections job categories'!$A$3:$A$21,0),FALSE)*J684</f>
        <v>28.449206337749064</v>
      </c>
      <c r="K493" s="1242">
        <f>HLOOKUP(K$2,IEO_TYBY_jobs,MATCH(VLOOKUP($A493,Country_lookup,2,FALSE),'IEO projections job categories'!$A$3:$A$21,0),FALSE)*K684</f>
        <v>1451.1754008260696</v>
      </c>
      <c r="L493" s="1242">
        <f>HLOOKUP(L$2,IEO_TYBY_jobs,MATCH(VLOOKUP($A493,Country_lookup,2,FALSE),'IEO projections job categories'!$A$3:$A$21,0),FALSE)*L684</f>
        <v>1451.1754008260696</v>
      </c>
      <c r="M493" s="1242">
        <f>HLOOKUP(M$2,IEO_TYBY_jobs,MATCH(VLOOKUP($A493,Country_lookup,2,FALSE),'IEO projections job categories'!$A$3:$A$21,0),FALSE)*M684</f>
        <v>2963.1443408776195</v>
      </c>
      <c r="N493" s="1242">
        <f>HLOOKUP(N$2,IEO_TYBY_jobs,MATCH(VLOOKUP($A493,Country_lookup,2,FALSE),'IEO projections job categories'!$A$3:$A$21,0),FALSE)*N684</f>
        <v>0</v>
      </c>
      <c r="O493" s="1242">
        <f>HLOOKUP(O$2,IEO_TYBY_jobs,MATCH(VLOOKUP($A493,Country_lookup,2,FALSE),'IEO projections job categories'!$A$3:$A$21,0),FALSE)*O684</f>
        <v>16014.255091196026</v>
      </c>
      <c r="P493" s="1242">
        <f>HLOOKUP(P$2,IEO_TYBY_jobs,MATCH(VLOOKUP($A493,Country_lookup,2,FALSE),'IEO projections job categories'!$A$3:$A$21,0),FALSE)*P684</f>
        <v>1857.084780273859</v>
      </c>
      <c r="Q493" s="1242">
        <f>HLOOKUP(Q$2,IEO_TYBY_jobs,MATCH(VLOOKUP($A493,Country_lookup,2,FALSE),'IEO projections job categories'!$A$3:$A$21,0),FALSE)*Q684</f>
        <v>1857.084780273859</v>
      </c>
      <c r="R493" s="1242">
        <f>HLOOKUP(R$2,IEO_TYBY_jobs,MATCH(VLOOKUP($A493,Country_lookup,2,FALSE),'IEO projections job categories'!$A$3:$A$21,0),FALSE)*R684</f>
        <v>2156.5352460365489</v>
      </c>
      <c r="S493" s="1242">
        <f>HLOOKUP(S$2,IEO_TYBY_jobs,MATCH(VLOOKUP($A493,Country_lookup,2,FALSE),'IEO projections job categories'!$A$3:$A$21,0),FALSE)*S684</f>
        <v>1451.1754008260696</v>
      </c>
      <c r="T493" s="1242">
        <f>HLOOKUP(T$2,IEO_TYBY_jobs,MATCH(VLOOKUP($A493,Country_lookup,2,FALSE),'IEO projections job categories'!$A$3:$A$21,0),FALSE)*T684</f>
        <v>0</v>
      </c>
      <c r="U493" s="1242">
        <f>HLOOKUP(U$2,IEO_TYBY_jobs,MATCH(VLOOKUP($A493,Country_lookup,2,FALSE),'IEO projections job categories'!$A$3:$A$21,0),FALSE)*U684</f>
        <v>151.63649207850531</v>
      </c>
      <c r="V493" s="1242">
        <f>HLOOKUP(V$2,IEO_TYBY_jobs,MATCH(VLOOKUP($A493,Country_lookup,2,FALSE),'IEO projections job categories'!$A$3:$A$21,0),FALSE)*V684</f>
        <v>1451.1754008260696</v>
      </c>
      <c r="W493" s="1242">
        <f>HLOOKUP(W$2,IEO_TYBY_jobs,MATCH(VLOOKUP($A493,Country_lookup,2,FALSE),'IEO projections job categories'!$A$3:$A$21,0),FALSE)*W684</f>
        <v>327.68356534233448</v>
      </c>
      <c r="X493" s="1147"/>
      <c r="Y493" s="1147"/>
      <c r="Z493" s="1147"/>
      <c r="AA493" s="1242">
        <f>HLOOKUP(AA$2,IEO_TYBY_jobs,MATCH(VLOOKUP($A493,Country_lookup,2,FALSE),'IEO projections job categories'!$A$3:$A$21,0),FALSE)*AA684</f>
        <v>0</v>
      </c>
      <c r="AB493" s="1242">
        <f>HLOOKUP(AB$2,IEO_TYBY_jobs,MATCH(VLOOKUP($A493,Country_lookup,2,FALSE),'IEO projections job categories'!$A$3:$A$21,0),FALSE)*AB684</f>
        <v>28.449206337749064</v>
      </c>
      <c r="AC493" s="1242">
        <f ca="1">HLOOKUP(AC$2,IEO_TYBY_jobs,MATCH(VLOOKUP($A493,Country_lookup,2,FALSE),'IEO projections job categories'!$A$3:$A$21,0),FALSE)*AC684</f>
        <v>4426.3197426104743</v>
      </c>
    </row>
    <row r="494" spans="1:29" ht="18" customHeight="1">
      <c r="A494" s="687" t="str">
        <f t="shared" si="265"/>
        <v>Germany</v>
      </c>
      <c r="B494" s="1527" t="s">
        <v>3981</v>
      </c>
      <c r="C494" s="1242">
        <f>HLOOKUP(C$2,IEO_TYBY_jobs,MATCH(VLOOKUP($A494,Country_lookup,2,FALSE),'IEO projections job categories'!$A$3:$A$21,0),FALSE)*C685</f>
        <v>10087.891532705738</v>
      </c>
      <c r="D494" s="1242">
        <f>HLOOKUP(D$2,IEO_TYBY_jobs,MATCH(VLOOKUP($A494,Country_lookup,2,FALSE),'IEO projections job categories'!$A$3:$A$21,0),FALSE)*D685</f>
        <v>34920.624832967806</v>
      </c>
      <c r="E494" s="1242">
        <f>HLOOKUP(E$2,IEO_TYBY_jobs,MATCH(VLOOKUP($A494,Country_lookup,2,FALSE),'IEO projections job categories'!$A$3:$A$21,0),FALSE)*E685</f>
        <v>25.610416959200204</v>
      </c>
      <c r="F494" s="1242">
        <f>HLOOKUP(F$2,IEO_TYBY_jobs,MATCH(VLOOKUP($A494,Country_lookup,2,FALSE),'IEO projections job categories'!$A$3:$A$21,0),FALSE)*F685</f>
        <v>10087.891532705738</v>
      </c>
      <c r="G494" s="1242">
        <f>HLOOKUP(G$2,IEO_TYBY_jobs,MATCH(VLOOKUP($A494,Country_lookup,2,FALSE),'IEO projections job categories'!$A$3:$A$21,0),FALSE)*G685</f>
        <v>10087.891532705738</v>
      </c>
      <c r="H494" s="1242">
        <f>HLOOKUP(H$2,IEO_TYBY_jobs,MATCH(VLOOKUP($A494,Country_lookup,2,FALSE),'IEO projections job categories'!$A$3:$A$21,0),FALSE)*H685</f>
        <v>10087.891532705738</v>
      </c>
      <c r="I494" s="1242">
        <f>HLOOKUP(I$2,IEO_TYBY_jobs,MATCH(VLOOKUP($A494,Country_lookup,2,FALSE),'IEO projections job categories'!$A$3:$A$21,0),FALSE)*I685</f>
        <v>103888.03526115298</v>
      </c>
      <c r="J494" s="1242">
        <f>HLOOKUP(J$2,IEO_TYBY_jobs,MATCH(VLOOKUP($A494,Country_lookup,2,FALSE),'IEO projections job categories'!$A$3:$A$21,0),FALSE)*J685</f>
        <v>103888.03526115298</v>
      </c>
      <c r="K494" s="1242">
        <f>HLOOKUP(K$2,IEO_TYBY_jobs,MATCH(VLOOKUP($A494,Country_lookup,2,FALSE),'IEO projections job categories'!$A$3:$A$21,0),FALSE)*K685</f>
        <v>55054.583913555376</v>
      </c>
      <c r="L494" s="1242">
        <f>HLOOKUP(L$2,IEO_TYBY_jobs,MATCH(VLOOKUP($A494,Country_lookup,2,FALSE),'IEO projections job categories'!$A$3:$A$21,0),FALSE)*L685</f>
        <v>55054.583913555376</v>
      </c>
      <c r="M494" s="1242">
        <f>HLOOKUP(M$2,IEO_TYBY_jobs,MATCH(VLOOKUP($A494,Country_lookup,2,FALSE),'IEO projections job categories'!$A$3:$A$21,0),FALSE)*M685</f>
        <v>477296.72894864588</v>
      </c>
      <c r="N494" s="1242">
        <f>HLOOKUP(N$2,IEO_TYBY_jobs,MATCH(VLOOKUP($A494,Country_lookup,2,FALSE),'IEO projections job categories'!$A$3:$A$21,0),FALSE)*N685</f>
        <v>0</v>
      </c>
      <c r="O494" s="1242">
        <f>HLOOKUP(O$2,IEO_TYBY_jobs,MATCH(VLOOKUP($A494,Country_lookup,2,FALSE),'IEO projections job categories'!$A$3:$A$21,0),FALSE)*O685</f>
        <v>422418.09278363729</v>
      </c>
      <c r="P494" s="1242">
        <f>HLOOKUP(P$2,IEO_TYBY_jobs,MATCH(VLOOKUP($A494,Country_lookup,2,FALSE),'IEO projections job categories'!$A$3:$A$21,0),FALSE)*P685</f>
        <v>70707.073750158801</v>
      </c>
      <c r="Q494" s="1242">
        <f>HLOOKUP(Q$2,IEO_TYBY_jobs,MATCH(VLOOKUP($A494,Country_lookup,2,FALSE),'IEO projections job categories'!$A$3:$A$21,0),FALSE)*Q685</f>
        <v>70707.073750158801</v>
      </c>
      <c r="R494" s="1242">
        <f>HLOOKUP(R$2,IEO_TYBY_jobs,MATCH(VLOOKUP($A494,Country_lookup,2,FALSE),'IEO projections job categories'!$A$3:$A$21,0),FALSE)*R685</f>
        <v>67349.698620078154</v>
      </c>
      <c r="S494" s="1242">
        <f>HLOOKUP(S$2,IEO_TYBY_jobs,MATCH(VLOOKUP($A494,Country_lookup,2,FALSE),'IEO projections job categories'!$A$3:$A$21,0),FALSE)*S685</f>
        <v>55054.583913555376</v>
      </c>
      <c r="T494" s="1242">
        <f>HLOOKUP(T$2,IEO_TYBY_jobs,MATCH(VLOOKUP($A494,Country_lookup,2,FALSE),'IEO projections job categories'!$A$3:$A$21,0),FALSE)*T685</f>
        <v>0</v>
      </c>
      <c r="U494" s="1242">
        <f>HLOOKUP(U$2,IEO_TYBY_jobs,MATCH(VLOOKUP($A494,Country_lookup,2,FALSE),'IEO projections job categories'!$A$3:$A$21,0),FALSE)*U685</f>
        <v>12284.081277562562</v>
      </c>
      <c r="V494" s="1242">
        <f>HLOOKUP(V$2,IEO_TYBY_jobs,MATCH(VLOOKUP($A494,Country_lookup,2,FALSE),'IEO projections job categories'!$A$3:$A$21,0),FALSE)*V685</f>
        <v>55054.583913555376</v>
      </c>
      <c r="W494" s="1242">
        <f>HLOOKUP(W$2,IEO_TYBY_jobs,MATCH(VLOOKUP($A494,Country_lookup,2,FALSE),'IEO projections job categories'!$A$3:$A$21,0),FALSE)*W685</f>
        <v>29845.057256775035</v>
      </c>
      <c r="X494" s="1147"/>
      <c r="Y494" s="1147"/>
      <c r="Z494" s="1147"/>
      <c r="AA494" s="1242">
        <f>HLOOKUP(AA$2,IEO_TYBY_jobs,MATCH(VLOOKUP($A494,Country_lookup,2,FALSE),'IEO projections job categories'!$A$3:$A$21,0),FALSE)*AA685</f>
        <v>0</v>
      </c>
      <c r="AB494" s="1242">
        <f>HLOOKUP(AB$2,IEO_TYBY_jobs,MATCH(VLOOKUP($A494,Country_lookup,2,FALSE),'IEO projections job categories'!$A$3:$A$21,0),FALSE)*AB685</f>
        <v>103888.03526115298</v>
      </c>
      <c r="AC494" s="1242">
        <f ca="1">HLOOKUP(AC$2,IEO_TYBY_jobs,MATCH(VLOOKUP($A494,Country_lookup,2,FALSE),'IEO projections job categories'!$A$3:$A$21,0),FALSE)*AC685</f>
        <v>227663.4052352352</v>
      </c>
    </row>
    <row r="495" spans="1:29" ht="18" customHeight="1">
      <c r="A495" s="687" t="str">
        <f t="shared" si="265"/>
        <v>Ghana</v>
      </c>
      <c r="B495" s="1527" t="s">
        <v>3981</v>
      </c>
      <c r="C495" s="1242">
        <f>HLOOKUP(C$2,IEO_TYBY_jobs,MATCH(VLOOKUP($A495,Country_lookup,2,FALSE),'IEO projections job categories'!$A$3:$A$21,0),FALSE)*C686</f>
        <v>22348.08613639246</v>
      </c>
      <c r="D495" s="1242">
        <f>HLOOKUP(D$2,IEO_TYBY_jobs,MATCH(VLOOKUP($A495,Country_lookup,2,FALSE),'IEO projections job categories'!$A$3:$A$21,0),FALSE)*D686</f>
        <v>0</v>
      </c>
      <c r="E495" s="1242">
        <f>HLOOKUP(E$2,IEO_TYBY_jobs,MATCH(VLOOKUP($A495,Country_lookup,2,FALSE),'IEO projections job categories'!$A$3:$A$21,0),FALSE)*E686</f>
        <v>0</v>
      </c>
      <c r="F495" s="1242">
        <f>HLOOKUP(F$2,IEO_TYBY_jobs,MATCH(VLOOKUP($A495,Country_lookup,2,FALSE),'IEO projections job categories'!$A$3:$A$21,0),FALSE)*F686</f>
        <v>22348.08613639246</v>
      </c>
      <c r="G495" s="1242">
        <f>HLOOKUP(G$2,IEO_TYBY_jobs,MATCH(VLOOKUP($A495,Country_lookup,2,FALSE),'IEO projections job categories'!$A$3:$A$21,0),FALSE)*G686</f>
        <v>22348.08613639246</v>
      </c>
      <c r="H495" s="1242">
        <f>HLOOKUP(H$2,IEO_TYBY_jobs,MATCH(VLOOKUP($A495,Country_lookup,2,FALSE),'IEO projections job categories'!$A$3:$A$21,0),FALSE)*H686</f>
        <v>22348.08613639246</v>
      </c>
      <c r="I495" s="1242">
        <f>HLOOKUP(I$2,IEO_TYBY_jobs,MATCH(VLOOKUP($A495,Country_lookup,2,FALSE),'IEO projections job categories'!$A$3:$A$21,0),FALSE)*I686</f>
        <v>657.20755538300386</v>
      </c>
      <c r="J495" s="1242">
        <f>HLOOKUP(J$2,IEO_TYBY_jobs,MATCH(VLOOKUP($A495,Country_lookup,2,FALSE),'IEO projections job categories'!$A$3:$A$21,0),FALSE)*J686</f>
        <v>657.20755538300386</v>
      </c>
      <c r="K495" s="1242">
        <f>HLOOKUP(K$2,IEO_TYBY_jobs,MATCH(VLOOKUP($A495,Country_lookup,2,FALSE),'IEO projections job categories'!$A$3:$A$21,0),FALSE)*K686</f>
        <v>6060.6244075124987</v>
      </c>
      <c r="L495" s="1242">
        <f>HLOOKUP(L$2,IEO_TYBY_jobs,MATCH(VLOOKUP($A495,Country_lookup,2,FALSE),'IEO projections job categories'!$A$3:$A$21,0),FALSE)*L686</f>
        <v>6060.6244075124987</v>
      </c>
      <c r="M495" s="1242">
        <f>HLOOKUP(M$2,IEO_TYBY_jobs,MATCH(VLOOKUP($A495,Country_lookup,2,FALSE),'IEO projections job categories'!$A$3:$A$21,0),FALSE)*M686</f>
        <v>11550.216483710965</v>
      </c>
      <c r="N495" s="1242">
        <f>HLOOKUP(N$2,IEO_TYBY_jobs,MATCH(VLOOKUP($A495,Country_lookup,2,FALSE),'IEO projections job categories'!$A$3:$A$21,0),FALSE)*N686</f>
        <v>0</v>
      </c>
      <c r="O495" s="1242">
        <f>HLOOKUP(O$2,IEO_TYBY_jobs,MATCH(VLOOKUP($A495,Country_lookup,2,FALSE),'IEO projections job categories'!$A$3:$A$21,0),FALSE)*O686</f>
        <v>24193.218726207524</v>
      </c>
      <c r="P495" s="1242">
        <f>HLOOKUP(P$2,IEO_TYBY_jobs,MATCH(VLOOKUP($A495,Country_lookup,2,FALSE),'IEO projections job categories'!$A$3:$A$21,0),FALSE)*P686</f>
        <v>2931.1782512876784</v>
      </c>
      <c r="Q495" s="1242">
        <f>HLOOKUP(Q$2,IEO_TYBY_jobs,MATCH(VLOOKUP($A495,Country_lookup,2,FALSE),'IEO projections job categories'!$A$3:$A$21,0),FALSE)*Q686</f>
        <v>2931.1782512876784</v>
      </c>
      <c r="R495" s="1242">
        <f>HLOOKUP(R$2,IEO_TYBY_jobs,MATCH(VLOOKUP($A495,Country_lookup,2,FALSE),'IEO projections job categories'!$A$3:$A$21,0),FALSE)*R686</f>
        <v>158.22209918003941</v>
      </c>
      <c r="S495" s="1242">
        <f>HLOOKUP(S$2,IEO_TYBY_jobs,MATCH(VLOOKUP($A495,Country_lookup,2,FALSE),'IEO projections job categories'!$A$3:$A$21,0),FALSE)*S686</f>
        <v>6060.6244075124987</v>
      </c>
      <c r="T495" s="1242">
        <f>HLOOKUP(T$2,IEO_TYBY_jobs,MATCH(VLOOKUP($A495,Country_lookup,2,FALSE),'IEO projections job categories'!$A$3:$A$21,0),FALSE)*T686</f>
        <v>0</v>
      </c>
      <c r="U495" s="1242">
        <f>HLOOKUP(U$2,IEO_TYBY_jobs,MATCH(VLOOKUP($A495,Country_lookup,2,FALSE),'IEO projections job categories'!$A$3:$A$21,0),FALSE)*U686</f>
        <v>474.19192458182744</v>
      </c>
      <c r="V495" s="1242">
        <f>HLOOKUP(V$2,IEO_TYBY_jobs,MATCH(VLOOKUP($A495,Country_lookup,2,FALSE),'IEO projections job categories'!$A$3:$A$21,0),FALSE)*V686</f>
        <v>6060.6244075124987</v>
      </c>
      <c r="W495" s="1242">
        <f>HLOOKUP(W$2,IEO_TYBY_jobs,MATCH(VLOOKUP($A495,Country_lookup,2,FALSE),'IEO projections job categories'!$A$3:$A$21,0),FALSE)*W686</f>
        <v>8530.5556720505938</v>
      </c>
      <c r="X495" s="1147"/>
      <c r="Y495" s="1147"/>
      <c r="Z495" s="1147"/>
      <c r="AA495" s="1242">
        <f>HLOOKUP(AA$2,IEO_TYBY_jobs,MATCH(VLOOKUP($A495,Country_lookup,2,FALSE),'IEO projections job categories'!$A$3:$A$21,0),FALSE)*AA686</f>
        <v>0</v>
      </c>
      <c r="AB495" s="1242">
        <f>HLOOKUP(AB$2,IEO_TYBY_jobs,MATCH(VLOOKUP($A495,Country_lookup,2,FALSE),'IEO projections job categories'!$A$3:$A$21,0),FALSE)*AB686</f>
        <v>657.20755538300386</v>
      </c>
      <c r="AC495" s="1242">
        <f ca="1">HLOOKUP(AC$2,IEO_TYBY_jobs,MATCH(VLOOKUP($A495,Country_lookup,2,FALSE),'IEO projections job categories'!$A$3:$A$21,0),FALSE)*AC686</f>
        <v>5215.6154873634705</v>
      </c>
    </row>
    <row r="496" spans="1:29" ht="18" customHeight="1">
      <c r="A496" s="687" t="str">
        <f t="shared" ref="A496:A559" si="266">A114</f>
        <v>Gibraltar</v>
      </c>
      <c r="B496" s="1527" t="s">
        <v>3981</v>
      </c>
      <c r="C496" s="1242">
        <f>HLOOKUP(C$2,IEO_TYBY_jobs,MATCH(VLOOKUP($A496,Country_lookup,2,FALSE),'IEO projections job categories'!$A$3:$A$21,0),FALSE)*C687</f>
        <v>0</v>
      </c>
      <c r="D496" s="1242">
        <f>HLOOKUP(D$2,IEO_TYBY_jobs,MATCH(VLOOKUP($A496,Country_lookup,2,FALSE),'IEO projections job categories'!$A$3:$A$21,0),FALSE)*D687</f>
        <v>0</v>
      </c>
      <c r="E496" s="1242">
        <f>HLOOKUP(E$2,IEO_TYBY_jobs,MATCH(VLOOKUP($A496,Country_lookup,2,FALSE),'IEO projections job categories'!$A$3:$A$21,0),FALSE)*E687</f>
        <v>0</v>
      </c>
      <c r="F496" s="1242">
        <f>HLOOKUP(F$2,IEO_TYBY_jobs,MATCH(VLOOKUP($A496,Country_lookup,2,FALSE),'IEO projections job categories'!$A$3:$A$21,0),FALSE)*F687</f>
        <v>0</v>
      </c>
      <c r="G496" s="1242">
        <f>HLOOKUP(G$2,IEO_TYBY_jobs,MATCH(VLOOKUP($A496,Country_lookup,2,FALSE),'IEO projections job categories'!$A$3:$A$21,0),FALSE)*G687</f>
        <v>0</v>
      </c>
      <c r="H496" s="1242">
        <f>HLOOKUP(H$2,IEO_TYBY_jobs,MATCH(VLOOKUP($A496,Country_lookup,2,FALSE),'IEO projections job categories'!$A$3:$A$21,0),FALSE)*H687</f>
        <v>0</v>
      </c>
      <c r="I496" s="1242">
        <f>HLOOKUP(I$2,IEO_TYBY_jobs,MATCH(VLOOKUP($A496,Country_lookup,2,FALSE),'IEO projections job categories'!$A$3:$A$21,0),FALSE)*I687</f>
        <v>0</v>
      </c>
      <c r="J496" s="1242">
        <f>HLOOKUP(J$2,IEO_TYBY_jobs,MATCH(VLOOKUP($A496,Country_lookup,2,FALSE),'IEO projections job categories'!$A$3:$A$21,0),FALSE)*J687</f>
        <v>0</v>
      </c>
      <c r="K496" s="1242">
        <f>HLOOKUP(K$2,IEO_TYBY_jobs,MATCH(VLOOKUP($A496,Country_lookup,2,FALSE),'IEO projections job categories'!$A$3:$A$21,0),FALSE)*K687</f>
        <v>186.04190597779734</v>
      </c>
      <c r="L496" s="1242">
        <f>HLOOKUP(L$2,IEO_TYBY_jobs,MATCH(VLOOKUP($A496,Country_lookup,2,FALSE),'IEO projections job categories'!$A$3:$A$21,0),FALSE)*L687</f>
        <v>186.04190597779734</v>
      </c>
      <c r="M496" s="1242">
        <f>HLOOKUP(M$2,IEO_TYBY_jobs,MATCH(VLOOKUP($A496,Country_lookup,2,FALSE),'IEO projections job categories'!$A$3:$A$21,0),FALSE)*M687</f>
        <v>313.25853358352447</v>
      </c>
      <c r="N496" s="1242">
        <f>HLOOKUP(N$2,IEO_TYBY_jobs,MATCH(VLOOKUP($A496,Country_lookup,2,FALSE),'IEO projections job categories'!$A$3:$A$21,0),FALSE)*N687</f>
        <v>0</v>
      </c>
      <c r="O496" s="1242">
        <f>HLOOKUP(O$2,IEO_TYBY_jobs,MATCH(VLOOKUP($A496,Country_lookup,2,FALSE),'IEO projections job categories'!$A$3:$A$21,0),FALSE)*O687</f>
        <v>0</v>
      </c>
      <c r="P496" s="1242">
        <f>HLOOKUP(P$2,IEO_TYBY_jobs,MATCH(VLOOKUP($A496,Country_lookup,2,FALSE),'IEO projections job categories'!$A$3:$A$21,0),FALSE)*P687</f>
        <v>26.357010592753031</v>
      </c>
      <c r="Q496" s="1242">
        <f>HLOOKUP(Q$2,IEO_TYBY_jobs,MATCH(VLOOKUP($A496,Country_lookup,2,FALSE),'IEO projections job categories'!$A$3:$A$21,0),FALSE)*Q687</f>
        <v>26.357010592753031</v>
      </c>
      <c r="R496" s="1242">
        <f>HLOOKUP(R$2,IEO_TYBY_jobs,MATCH(VLOOKUP($A496,Country_lookup,2,FALSE),'IEO projections job categories'!$A$3:$A$21,0),FALSE)*R687</f>
        <v>0</v>
      </c>
      <c r="S496" s="1242">
        <f>HLOOKUP(S$2,IEO_TYBY_jobs,MATCH(VLOOKUP($A496,Country_lookup,2,FALSE),'IEO projections job categories'!$A$3:$A$21,0),FALSE)*S687</f>
        <v>186.04190597779734</v>
      </c>
      <c r="T496" s="1242">
        <f>HLOOKUP(T$2,IEO_TYBY_jobs,MATCH(VLOOKUP($A496,Country_lookup,2,FALSE),'IEO projections job categories'!$A$3:$A$21,0),FALSE)*T687</f>
        <v>0</v>
      </c>
      <c r="U496" s="1242">
        <f>HLOOKUP(U$2,IEO_TYBY_jobs,MATCH(VLOOKUP($A496,Country_lookup,2,FALSE),'IEO projections job categories'!$A$3:$A$21,0),FALSE)*U687</f>
        <v>4368.2639523586813</v>
      </c>
      <c r="V496" s="1242">
        <f>HLOOKUP(V$2,IEO_TYBY_jobs,MATCH(VLOOKUP($A496,Country_lookup,2,FALSE),'IEO projections job categories'!$A$3:$A$21,0),FALSE)*V687</f>
        <v>186.04190597779734</v>
      </c>
      <c r="W496" s="1242">
        <f>HLOOKUP(W$2,IEO_TYBY_jobs,MATCH(VLOOKUP($A496,Country_lookup,2,FALSE),'IEO projections job categories'!$A$3:$A$21,0),FALSE)*W687</f>
        <v>0</v>
      </c>
      <c r="X496" s="1147"/>
      <c r="Y496" s="1147"/>
      <c r="Z496" s="1147"/>
      <c r="AA496" s="1242">
        <f>HLOOKUP(AA$2,IEO_TYBY_jobs,MATCH(VLOOKUP($A496,Country_lookup,2,FALSE),'IEO projections job categories'!$A$3:$A$21,0),FALSE)*AA687</f>
        <v>0</v>
      </c>
      <c r="AB496" s="1242">
        <f>HLOOKUP(AB$2,IEO_TYBY_jobs,MATCH(VLOOKUP($A496,Country_lookup,2,FALSE),'IEO projections job categories'!$A$3:$A$21,0),FALSE)*AB687</f>
        <v>0</v>
      </c>
      <c r="AC496" s="1242">
        <f ca="1">HLOOKUP(AC$2,IEO_TYBY_jobs,MATCH(VLOOKUP($A496,Country_lookup,2,FALSE),'IEO projections job categories'!$A$3:$A$21,0),FALSE)*AC687</f>
        <v>76.105025546677524</v>
      </c>
    </row>
    <row r="497" spans="1:29" ht="18" customHeight="1">
      <c r="A497" s="687" t="str">
        <f t="shared" si="266"/>
        <v>Greece</v>
      </c>
      <c r="B497" s="1527" t="s">
        <v>3981</v>
      </c>
      <c r="C497" s="1242">
        <f>HLOOKUP(C$2,IEO_TYBY_jobs,MATCH(VLOOKUP($A497,Country_lookup,2,FALSE),'IEO projections job categories'!$A$3:$A$21,0),FALSE)*C688</f>
        <v>263.07686912003754</v>
      </c>
      <c r="D497" s="1242">
        <f>HLOOKUP(D$2,IEO_TYBY_jobs,MATCH(VLOOKUP($A497,Country_lookup,2,FALSE),'IEO projections job categories'!$A$3:$A$21,0),FALSE)*D688</f>
        <v>3968.6747969198573</v>
      </c>
      <c r="E497" s="1242">
        <f>HLOOKUP(E$2,IEO_TYBY_jobs,MATCH(VLOOKUP($A497,Country_lookup,2,FALSE),'IEO projections job categories'!$A$3:$A$21,0),FALSE)*E688</f>
        <v>0</v>
      </c>
      <c r="F497" s="1242">
        <f>HLOOKUP(F$2,IEO_TYBY_jobs,MATCH(VLOOKUP($A497,Country_lookup,2,FALSE),'IEO projections job categories'!$A$3:$A$21,0),FALSE)*F688</f>
        <v>263.07686912003754</v>
      </c>
      <c r="G497" s="1242">
        <f>HLOOKUP(G$2,IEO_TYBY_jobs,MATCH(VLOOKUP($A497,Country_lookup,2,FALSE),'IEO projections job categories'!$A$3:$A$21,0),FALSE)*G688</f>
        <v>263.07686912003754</v>
      </c>
      <c r="H497" s="1242">
        <f>HLOOKUP(H$2,IEO_TYBY_jobs,MATCH(VLOOKUP($A497,Country_lookup,2,FALSE),'IEO projections job categories'!$A$3:$A$21,0),FALSE)*H688</f>
        <v>263.07686912003754</v>
      </c>
      <c r="I497" s="1242">
        <f>HLOOKUP(I$2,IEO_TYBY_jobs,MATCH(VLOOKUP($A497,Country_lookup,2,FALSE),'IEO projections job categories'!$A$3:$A$21,0),FALSE)*I688</f>
        <v>34627.949572484576</v>
      </c>
      <c r="J497" s="1242">
        <f>HLOOKUP(J$2,IEO_TYBY_jobs,MATCH(VLOOKUP($A497,Country_lookup,2,FALSE),'IEO projections job categories'!$A$3:$A$21,0),FALSE)*J688</f>
        <v>34627.949572484576</v>
      </c>
      <c r="K497" s="1242">
        <f>HLOOKUP(K$2,IEO_TYBY_jobs,MATCH(VLOOKUP($A497,Country_lookup,2,FALSE),'IEO projections job categories'!$A$3:$A$21,0),FALSE)*K688</f>
        <v>6066.0292314817807</v>
      </c>
      <c r="L497" s="1242">
        <f>HLOOKUP(L$2,IEO_TYBY_jobs,MATCH(VLOOKUP($A497,Country_lookup,2,FALSE),'IEO projections job categories'!$A$3:$A$21,0),FALSE)*L688</f>
        <v>6066.0292314817807</v>
      </c>
      <c r="M497" s="1242">
        <f>HLOOKUP(M$2,IEO_TYBY_jobs,MATCH(VLOOKUP($A497,Country_lookup,2,FALSE),'IEO projections job categories'!$A$3:$A$21,0),FALSE)*M688</f>
        <v>53635.689015240474</v>
      </c>
      <c r="N497" s="1242">
        <f>HLOOKUP(N$2,IEO_TYBY_jobs,MATCH(VLOOKUP($A497,Country_lookup,2,FALSE),'IEO projections job categories'!$A$3:$A$21,0),FALSE)*N688</f>
        <v>0</v>
      </c>
      <c r="O497" s="1242">
        <f>HLOOKUP(O$2,IEO_TYBY_jobs,MATCH(VLOOKUP($A497,Country_lookup,2,FALSE),'IEO projections job categories'!$A$3:$A$21,0),FALSE)*O688</f>
        <v>22020.825683939795</v>
      </c>
      <c r="P497" s="1242">
        <f>HLOOKUP(P$2,IEO_TYBY_jobs,MATCH(VLOOKUP($A497,Country_lookup,2,FALSE),'IEO projections job categories'!$A$3:$A$21,0),FALSE)*P688</f>
        <v>6833.7871353543551</v>
      </c>
      <c r="Q497" s="1242">
        <f>HLOOKUP(Q$2,IEO_TYBY_jobs,MATCH(VLOOKUP($A497,Country_lookup,2,FALSE),'IEO projections job categories'!$A$3:$A$21,0),FALSE)*Q688</f>
        <v>6833.7871353543551</v>
      </c>
      <c r="R497" s="1242">
        <f>HLOOKUP(R$2,IEO_TYBY_jobs,MATCH(VLOOKUP($A497,Country_lookup,2,FALSE),'IEO projections job categories'!$A$3:$A$21,0),FALSE)*R688</f>
        <v>1590.2044113696877</v>
      </c>
      <c r="S497" s="1242">
        <f>HLOOKUP(S$2,IEO_TYBY_jobs,MATCH(VLOOKUP($A497,Country_lookup,2,FALSE),'IEO projections job categories'!$A$3:$A$21,0),FALSE)*S688</f>
        <v>6066.0292314817807</v>
      </c>
      <c r="T497" s="1242">
        <f>HLOOKUP(T$2,IEO_TYBY_jobs,MATCH(VLOOKUP($A497,Country_lookup,2,FALSE),'IEO projections job categories'!$A$3:$A$21,0),FALSE)*T688</f>
        <v>0</v>
      </c>
      <c r="U497" s="1242">
        <f>HLOOKUP(U$2,IEO_TYBY_jobs,MATCH(VLOOKUP($A497,Country_lookup,2,FALSE),'IEO projections job categories'!$A$3:$A$21,0),FALSE)*U688</f>
        <v>3480.5782866931913</v>
      </c>
      <c r="V497" s="1242">
        <f>HLOOKUP(V$2,IEO_TYBY_jobs,MATCH(VLOOKUP($A497,Country_lookup,2,FALSE),'IEO projections job categories'!$A$3:$A$21,0),FALSE)*V688</f>
        <v>6066.0292314817807</v>
      </c>
      <c r="W497" s="1242">
        <f>HLOOKUP(W$2,IEO_TYBY_jobs,MATCH(VLOOKUP($A497,Country_lookup,2,FALSE),'IEO projections job categories'!$A$3:$A$21,0),FALSE)*W688</f>
        <v>1066.6745312531805</v>
      </c>
      <c r="X497" s="1147"/>
      <c r="Y497" s="1147"/>
      <c r="Z497" s="1147"/>
      <c r="AA497" s="1242">
        <f>HLOOKUP(AA$2,IEO_TYBY_jobs,MATCH(VLOOKUP($A497,Country_lookup,2,FALSE),'IEO projections job categories'!$A$3:$A$21,0),FALSE)*AA688</f>
        <v>0</v>
      </c>
      <c r="AB497" s="1242">
        <f>HLOOKUP(AB$2,IEO_TYBY_jobs,MATCH(VLOOKUP($A497,Country_lookup,2,FALSE),'IEO projections job categories'!$A$3:$A$21,0),FALSE)*AB688</f>
        <v>34627.949572484576</v>
      </c>
      <c r="AC497" s="1242">
        <f ca="1">HLOOKUP(AC$2,IEO_TYBY_jobs,MATCH(VLOOKUP($A497,Country_lookup,2,FALSE),'IEO projections job categories'!$A$3:$A$21,0),FALSE)*AC688</f>
        <v>18853.86965438458</v>
      </c>
    </row>
    <row r="498" spans="1:29" ht="18" customHeight="1">
      <c r="A498" s="687" t="str">
        <f t="shared" si="266"/>
        <v>Grenada</v>
      </c>
      <c r="B498" s="1527"/>
      <c r="C498" s="1242"/>
      <c r="D498" s="1242"/>
      <c r="E498" s="1242"/>
      <c r="F498" s="1242"/>
      <c r="G498" s="1242"/>
      <c r="H498" s="1242"/>
      <c r="I498" s="1242"/>
      <c r="J498" s="1242"/>
      <c r="K498" s="1242"/>
      <c r="L498" s="1242"/>
      <c r="M498" s="1242"/>
      <c r="N498" s="1242"/>
      <c r="O498" s="1242"/>
      <c r="P498" s="1242"/>
      <c r="Q498" s="1242"/>
      <c r="R498" s="1242"/>
      <c r="S498" s="1242"/>
      <c r="T498" s="1242"/>
      <c r="U498" s="1242"/>
      <c r="V498" s="1242"/>
      <c r="W498" s="1242"/>
      <c r="X498" s="1147"/>
      <c r="Y498" s="1147"/>
      <c r="Z498" s="1147"/>
      <c r="AA498" s="1242"/>
      <c r="AB498" s="1242"/>
      <c r="AC498" s="1242"/>
    </row>
    <row r="499" spans="1:29" ht="18" customHeight="1">
      <c r="A499" s="687" t="str">
        <f t="shared" si="266"/>
        <v>Guatemala</v>
      </c>
      <c r="B499" s="1527" t="s">
        <v>3981</v>
      </c>
      <c r="C499" s="1242">
        <f>HLOOKUP(C$2,IEO_TYBY_jobs,MATCH(VLOOKUP($A499,Country_lookup,2,FALSE),'IEO projections job categories'!$A$3:$A$21,0),FALSE)*C690</f>
        <v>782.36340420421493</v>
      </c>
      <c r="D499" s="1242">
        <f>HLOOKUP(D$2,IEO_TYBY_jobs,MATCH(VLOOKUP($A499,Country_lookup,2,FALSE),'IEO projections job categories'!$A$3:$A$21,0),FALSE)*D690</f>
        <v>0</v>
      </c>
      <c r="E499" s="1242">
        <f>HLOOKUP(E$2,IEO_TYBY_jobs,MATCH(VLOOKUP($A499,Country_lookup,2,FALSE),'IEO projections job categories'!$A$3:$A$21,0),FALSE)*E690</f>
        <v>0</v>
      </c>
      <c r="F499" s="1242">
        <f>HLOOKUP(F$2,IEO_TYBY_jobs,MATCH(VLOOKUP($A499,Country_lookup,2,FALSE),'IEO projections job categories'!$A$3:$A$21,0),FALSE)*F690</f>
        <v>782.36340420421493</v>
      </c>
      <c r="G499" s="1242">
        <f>HLOOKUP(G$2,IEO_TYBY_jobs,MATCH(VLOOKUP($A499,Country_lookup,2,FALSE),'IEO projections job categories'!$A$3:$A$21,0),FALSE)*G690</f>
        <v>782.36340420421493</v>
      </c>
      <c r="H499" s="1242">
        <f>HLOOKUP(H$2,IEO_TYBY_jobs,MATCH(VLOOKUP($A499,Country_lookup,2,FALSE),'IEO projections job categories'!$A$3:$A$21,0),FALSE)*H690</f>
        <v>782.36340420421493</v>
      </c>
      <c r="I499" s="1242">
        <f>HLOOKUP(I$2,IEO_TYBY_jobs,MATCH(VLOOKUP($A499,Country_lookup,2,FALSE),'IEO projections job categories'!$A$3:$A$21,0),FALSE)*I690</f>
        <v>206.06110892462684</v>
      </c>
      <c r="J499" s="1242">
        <f>HLOOKUP(J$2,IEO_TYBY_jobs,MATCH(VLOOKUP($A499,Country_lookup,2,FALSE),'IEO projections job categories'!$A$3:$A$21,0),FALSE)*J690</f>
        <v>206.06110892462684</v>
      </c>
      <c r="K499" s="1242">
        <f>HLOOKUP(K$2,IEO_TYBY_jobs,MATCH(VLOOKUP($A499,Country_lookup,2,FALSE),'IEO projections job categories'!$A$3:$A$21,0),FALSE)*K690</f>
        <v>4714.7701455331171</v>
      </c>
      <c r="L499" s="1242">
        <f>HLOOKUP(L$2,IEO_TYBY_jobs,MATCH(VLOOKUP($A499,Country_lookup,2,FALSE),'IEO projections job categories'!$A$3:$A$21,0),FALSE)*L690</f>
        <v>4714.7701455331171</v>
      </c>
      <c r="M499" s="1242">
        <f>HLOOKUP(M$2,IEO_TYBY_jobs,MATCH(VLOOKUP($A499,Country_lookup,2,FALSE),'IEO projections job categories'!$A$3:$A$21,0),FALSE)*M690</f>
        <v>7292.6585854397681</v>
      </c>
      <c r="N499" s="1242">
        <f>HLOOKUP(N$2,IEO_TYBY_jobs,MATCH(VLOOKUP($A499,Country_lookup,2,FALSE),'IEO projections job categories'!$A$3:$A$21,0),FALSE)*N690</f>
        <v>0</v>
      </c>
      <c r="O499" s="1242">
        <f>HLOOKUP(O$2,IEO_TYBY_jobs,MATCH(VLOOKUP($A499,Country_lookup,2,FALSE),'IEO projections job categories'!$A$3:$A$21,0),FALSE)*O690</f>
        <v>16292.9079178832</v>
      </c>
      <c r="P499" s="1242">
        <f>HLOOKUP(P$2,IEO_TYBY_jobs,MATCH(VLOOKUP($A499,Country_lookup,2,FALSE),'IEO projections job categories'!$A$3:$A$21,0),FALSE)*P690</f>
        <v>1654.9022883274631</v>
      </c>
      <c r="Q499" s="1242">
        <f>HLOOKUP(Q$2,IEO_TYBY_jobs,MATCH(VLOOKUP($A499,Country_lookup,2,FALSE),'IEO projections job categories'!$A$3:$A$21,0),FALSE)*Q690</f>
        <v>1654.9022883274631</v>
      </c>
      <c r="R499" s="1242">
        <f>HLOOKUP(R$2,IEO_TYBY_jobs,MATCH(VLOOKUP($A499,Country_lookup,2,FALSE),'IEO projections job categories'!$A$3:$A$21,0),FALSE)*R690</f>
        <v>0</v>
      </c>
      <c r="S499" s="1242">
        <f>HLOOKUP(S$2,IEO_TYBY_jobs,MATCH(VLOOKUP($A499,Country_lookup,2,FALSE),'IEO projections job categories'!$A$3:$A$21,0),FALSE)*S690</f>
        <v>4714.7701455331171</v>
      </c>
      <c r="T499" s="1242">
        <f>HLOOKUP(T$2,IEO_TYBY_jobs,MATCH(VLOOKUP($A499,Country_lookup,2,FALSE),'IEO projections job categories'!$A$3:$A$21,0),FALSE)*T690</f>
        <v>0</v>
      </c>
      <c r="U499" s="1242">
        <f>HLOOKUP(U$2,IEO_TYBY_jobs,MATCH(VLOOKUP($A499,Country_lookup,2,FALSE),'IEO projections job categories'!$A$3:$A$21,0),FALSE)*U690</f>
        <v>867.59702993511621</v>
      </c>
      <c r="V499" s="1242">
        <f>HLOOKUP(V$2,IEO_TYBY_jobs,MATCH(VLOOKUP($A499,Country_lookup,2,FALSE),'IEO projections job categories'!$A$3:$A$21,0),FALSE)*V690</f>
        <v>4714.7701455331171</v>
      </c>
      <c r="W499" s="1242">
        <f>HLOOKUP(W$2,IEO_TYBY_jobs,MATCH(VLOOKUP($A499,Country_lookup,2,FALSE),'IEO projections job categories'!$A$3:$A$21,0),FALSE)*W690</f>
        <v>10462.994593167741</v>
      </c>
      <c r="X499" s="1147"/>
      <c r="Y499" s="1147"/>
      <c r="Z499" s="1147"/>
      <c r="AA499" s="1242">
        <f>HLOOKUP(AA$2,IEO_TYBY_jobs,MATCH(VLOOKUP($A499,Country_lookup,2,FALSE),'IEO projections job categories'!$A$3:$A$21,0),FALSE)*AA690</f>
        <v>0</v>
      </c>
      <c r="AB499" s="1242">
        <f>HLOOKUP(AB$2,IEO_TYBY_jobs,MATCH(VLOOKUP($A499,Country_lookup,2,FALSE),'IEO projections job categories'!$A$3:$A$21,0),FALSE)*AB690</f>
        <v>206.06110892462684</v>
      </c>
      <c r="AC499" s="1242">
        <f ca="1">HLOOKUP(AC$2,IEO_TYBY_jobs,MATCH(VLOOKUP($A499,Country_lookup,2,FALSE),'IEO projections job categories'!$A$3:$A$21,0),FALSE)*AC690</f>
        <v>5068.3568437615486</v>
      </c>
    </row>
    <row r="500" spans="1:29" ht="18" customHeight="1">
      <c r="A500" s="687" t="str">
        <f t="shared" si="266"/>
        <v>Guinea</v>
      </c>
      <c r="B500" s="1527"/>
      <c r="C500" s="1242"/>
      <c r="D500" s="1242"/>
      <c r="E500" s="1242"/>
      <c r="F500" s="1242"/>
      <c r="G500" s="1242"/>
      <c r="H500" s="1242"/>
      <c r="I500" s="1242"/>
      <c r="J500" s="1242"/>
      <c r="K500" s="1242"/>
      <c r="L500" s="1242"/>
      <c r="M500" s="1242"/>
      <c r="N500" s="1242"/>
      <c r="O500" s="1242"/>
      <c r="P500" s="1242"/>
      <c r="Q500" s="1242"/>
      <c r="R500" s="1242"/>
      <c r="S500" s="1242"/>
      <c r="T500" s="1242"/>
      <c r="U500" s="1242"/>
      <c r="V500" s="1242"/>
      <c r="W500" s="1242"/>
      <c r="X500" s="1147"/>
      <c r="Y500" s="1147"/>
      <c r="Z500" s="1147"/>
      <c r="AA500" s="1242"/>
      <c r="AB500" s="1242"/>
      <c r="AC500" s="1242"/>
    </row>
    <row r="501" spans="1:29" ht="18" customHeight="1">
      <c r="A501" s="687" t="str">
        <f t="shared" si="266"/>
        <v>Guinea-Bissau</v>
      </c>
      <c r="B501" s="1527"/>
      <c r="C501" s="1242"/>
      <c r="D501" s="1242"/>
      <c r="E501" s="1242"/>
      <c r="F501" s="1242"/>
      <c r="G501" s="1242"/>
      <c r="H501" s="1242"/>
      <c r="I501" s="1242"/>
      <c r="J501" s="1242"/>
      <c r="K501" s="1242"/>
      <c r="L501" s="1242"/>
      <c r="M501" s="1242"/>
      <c r="N501" s="1242"/>
      <c r="O501" s="1242"/>
      <c r="P501" s="1242"/>
      <c r="Q501" s="1242"/>
      <c r="R501" s="1242"/>
      <c r="S501" s="1242"/>
      <c r="T501" s="1242"/>
      <c r="U501" s="1242"/>
      <c r="V501" s="1242"/>
      <c r="W501" s="1242"/>
      <c r="X501" s="1147"/>
      <c r="Y501" s="1147"/>
      <c r="Z501" s="1147"/>
      <c r="AA501" s="1242"/>
      <c r="AB501" s="1242"/>
      <c r="AC501" s="1242"/>
    </row>
    <row r="502" spans="1:29" ht="18" customHeight="1">
      <c r="A502" s="687" t="str">
        <f t="shared" si="266"/>
        <v>Guyana</v>
      </c>
      <c r="B502" s="1527"/>
      <c r="C502" s="1242"/>
      <c r="D502" s="1242"/>
      <c r="E502" s="1242"/>
      <c r="F502" s="1242"/>
      <c r="G502" s="1242"/>
      <c r="H502" s="1242"/>
      <c r="I502" s="1242"/>
      <c r="J502" s="1242"/>
      <c r="K502" s="1242"/>
      <c r="L502" s="1242"/>
      <c r="M502" s="1242"/>
      <c r="N502" s="1242"/>
      <c r="O502" s="1242"/>
      <c r="P502" s="1242"/>
      <c r="Q502" s="1242"/>
      <c r="R502" s="1242"/>
      <c r="S502" s="1242"/>
      <c r="T502" s="1242"/>
      <c r="U502" s="1242"/>
      <c r="V502" s="1242"/>
      <c r="W502" s="1242"/>
      <c r="X502" s="1147"/>
      <c r="Y502" s="1147"/>
      <c r="Z502" s="1147"/>
      <c r="AA502" s="1242"/>
      <c r="AB502" s="1242"/>
      <c r="AC502" s="1242"/>
    </row>
    <row r="503" spans="1:29" ht="18" customHeight="1">
      <c r="A503" s="687" t="str">
        <f t="shared" si="266"/>
        <v>Haiti</v>
      </c>
      <c r="B503" s="1527" t="s">
        <v>3981</v>
      </c>
      <c r="C503" s="1242">
        <f>HLOOKUP(C$2,IEO_TYBY_jobs,MATCH(VLOOKUP($A503,Country_lookup,2,FALSE),'IEO projections job categories'!$A$3:$A$21,0),FALSE)*C694</f>
        <v>0</v>
      </c>
      <c r="D503" s="1242">
        <f>HLOOKUP(D$2,IEO_TYBY_jobs,MATCH(VLOOKUP($A503,Country_lookup,2,FALSE),'IEO projections job categories'!$A$3:$A$21,0),FALSE)*D694</f>
        <v>0</v>
      </c>
      <c r="E503" s="1242">
        <f>HLOOKUP(E$2,IEO_TYBY_jobs,MATCH(VLOOKUP($A503,Country_lookup,2,FALSE),'IEO projections job categories'!$A$3:$A$21,0),FALSE)*E694</f>
        <v>0</v>
      </c>
      <c r="F503" s="1242">
        <f>HLOOKUP(F$2,IEO_TYBY_jobs,MATCH(VLOOKUP($A503,Country_lookup,2,FALSE),'IEO projections job categories'!$A$3:$A$21,0),FALSE)*F694</f>
        <v>0</v>
      </c>
      <c r="G503" s="1242">
        <f>HLOOKUP(G$2,IEO_TYBY_jobs,MATCH(VLOOKUP($A503,Country_lookup,2,FALSE),'IEO projections job categories'!$A$3:$A$21,0),FALSE)*G694</f>
        <v>0</v>
      </c>
      <c r="H503" s="1242">
        <f>HLOOKUP(H$2,IEO_TYBY_jobs,MATCH(VLOOKUP($A503,Country_lookup,2,FALSE),'IEO projections job categories'!$A$3:$A$21,0),FALSE)*H694</f>
        <v>0</v>
      </c>
      <c r="I503" s="1242">
        <f>HLOOKUP(I$2,IEO_TYBY_jobs,MATCH(VLOOKUP($A503,Country_lookup,2,FALSE),'IEO projections job categories'!$A$3:$A$21,0),FALSE)*I694</f>
        <v>0</v>
      </c>
      <c r="J503" s="1242">
        <f>HLOOKUP(J$2,IEO_TYBY_jobs,MATCH(VLOOKUP($A503,Country_lookup,2,FALSE),'IEO projections job categories'!$A$3:$A$21,0),FALSE)*J694</f>
        <v>0</v>
      </c>
      <c r="K503" s="1242">
        <f>HLOOKUP(K$2,IEO_TYBY_jobs,MATCH(VLOOKUP($A503,Country_lookup,2,FALSE),'IEO projections job categories'!$A$3:$A$21,0),FALSE)*K694</f>
        <v>804.79953062552681</v>
      </c>
      <c r="L503" s="1242">
        <f>HLOOKUP(L$2,IEO_TYBY_jobs,MATCH(VLOOKUP($A503,Country_lookup,2,FALSE),'IEO projections job categories'!$A$3:$A$21,0),FALSE)*L694</f>
        <v>804.79953062552681</v>
      </c>
      <c r="M503" s="1242">
        <f>HLOOKUP(M$2,IEO_TYBY_jobs,MATCH(VLOOKUP($A503,Country_lookup,2,FALSE),'IEO projections job categories'!$A$3:$A$21,0),FALSE)*M694</f>
        <v>1152.6886263658757</v>
      </c>
      <c r="N503" s="1242">
        <f>HLOOKUP(N$2,IEO_TYBY_jobs,MATCH(VLOOKUP($A503,Country_lookup,2,FALSE),'IEO projections job categories'!$A$3:$A$21,0),FALSE)*N694</f>
        <v>0</v>
      </c>
      <c r="O503" s="1242">
        <f>HLOOKUP(O$2,IEO_TYBY_jobs,MATCH(VLOOKUP($A503,Country_lookup,2,FALSE),'IEO projections job categories'!$A$3:$A$21,0),FALSE)*O694</f>
        <v>368.34845486879124</v>
      </c>
      <c r="P503" s="1242">
        <f>HLOOKUP(P$2,IEO_TYBY_jobs,MATCH(VLOOKUP($A503,Country_lookup,2,FALSE),'IEO projections job categories'!$A$3:$A$21,0),FALSE)*P694</f>
        <v>66.475990440215227</v>
      </c>
      <c r="Q503" s="1242">
        <f>HLOOKUP(Q$2,IEO_TYBY_jobs,MATCH(VLOOKUP($A503,Country_lookup,2,FALSE),'IEO projections job categories'!$A$3:$A$21,0),FALSE)*Q694</f>
        <v>66.475990440215227</v>
      </c>
      <c r="R503" s="1242">
        <f>HLOOKUP(R$2,IEO_TYBY_jobs,MATCH(VLOOKUP($A503,Country_lookup,2,FALSE),'IEO projections job categories'!$A$3:$A$21,0),FALSE)*R694</f>
        <v>0</v>
      </c>
      <c r="S503" s="1242">
        <f>HLOOKUP(S$2,IEO_TYBY_jobs,MATCH(VLOOKUP($A503,Country_lookup,2,FALSE),'IEO projections job categories'!$A$3:$A$21,0),FALSE)*S694</f>
        <v>804.79953062552681</v>
      </c>
      <c r="T503" s="1242">
        <f>HLOOKUP(T$2,IEO_TYBY_jobs,MATCH(VLOOKUP($A503,Country_lookup,2,FALSE),'IEO projections job categories'!$A$3:$A$21,0),FALSE)*T694</f>
        <v>0</v>
      </c>
      <c r="U503" s="1242">
        <f>HLOOKUP(U$2,IEO_TYBY_jobs,MATCH(VLOOKUP($A503,Country_lookup,2,FALSE),'IEO projections job categories'!$A$3:$A$21,0),FALSE)*U694</f>
        <v>39.661578511319597</v>
      </c>
      <c r="V503" s="1242">
        <f>HLOOKUP(V$2,IEO_TYBY_jobs,MATCH(VLOOKUP($A503,Country_lookup,2,FALSE),'IEO projections job categories'!$A$3:$A$21,0),FALSE)*V694</f>
        <v>804.79953062552681</v>
      </c>
      <c r="W503" s="1242">
        <f>HLOOKUP(W$2,IEO_TYBY_jobs,MATCH(VLOOKUP($A503,Country_lookup,2,FALSE),'IEO projections job categories'!$A$3:$A$21,0),FALSE)*W694</f>
        <v>4418.9619496867181</v>
      </c>
      <c r="X503" s="1147"/>
      <c r="Y503" s="1147"/>
      <c r="Z503" s="1147"/>
      <c r="AA503" s="1242">
        <f>HLOOKUP(AA$2,IEO_TYBY_jobs,MATCH(VLOOKUP($A503,Country_lookup,2,FALSE),'IEO projections job categories'!$A$3:$A$21,0),FALSE)*AA694</f>
        <v>0</v>
      </c>
      <c r="AB503" s="1242">
        <f>HLOOKUP(AB$2,IEO_TYBY_jobs,MATCH(VLOOKUP($A503,Country_lookup,2,FALSE),'IEO projections job categories'!$A$3:$A$21,0),FALSE)*AB694</f>
        <v>0</v>
      </c>
      <c r="AC503" s="1242">
        <f ca="1">HLOOKUP(AC$2,IEO_TYBY_jobs,MATCH(VLOOKUP($A503,Country_lookup,2,FALSE),'IEO projections job categories'!$A$3:$A$21,0),FALSE)*AC694</f>
        <v>375.38067397681652</v>
      </c>
    </row>
    <row r="504" spans="1:29" ht="18" customHeight="1">
      <c r="A504" s="687" t="str">
        <f t="shared" si="266"/>
        <v>Honduras</v>
      </c>
      <c r="B504" s="1527" t="s">
        <v>3981</v>
      </c>
      <c r="C504" s="1242">
        <f>HLOOKUP(C$2,IEO_TYBY_jobs,MATCH(VLOOKUP($A504,Country_lookup,2,FALSE),'IEO projections job categories'!$A$3:$A$21,0),FALSE)*C695</f>
        <v>0</v>
      </c>
      <c r="D504" s="1242">
        <f>HLOOKUP(D$2,IEO_TYBY_jobs,MATCH(VLOOKUP($A504,Country_lookup,2,FALSE),'IEO projections job categories'!$A$3:$A$21,0),FALSE)*D695</f>
        <v>0</v>
      </c>
      <c r="E504" s="1242">
        <f>HLOOKUP(E$2,IEO_TYBY_jobs,MATCH(VLOOKUP($A504,Country_lookup,2,FALSE),'IEO projections job categories'!$A$3:$A$21,0),FALSE)*E695</f>
        <v>0</v>
      </c>
      <c r="F504" s="1242">
        <f>HLOOKUP(F$2,IEO_TYBY_jobs,MATCH(VLOOKUP($A504,Country_lookup,2,FALSE),'IEO projections job categories'!$A$3:$A$21,0),FALSE)*F695</f>
        <v>0</v>
      </c>
      <c r="G504" s="1242">
        <f>HLOOKUP(G$2,IEO_TYBY_jobs,MATCH(VLOOKUP($A504,Country_lookup,2,FALSE),'IEO projections job categories'!$A$3:$A$21,0),FALSE)*G695</f>
        <v>0</v>
      </c>
      <c r="H504" s="1242">
        <f>HLOOKUP(H$2,IEO_TYBY_jobs,MATCH(VLOOKUP($A504,Country_lookup,2,FALSE),'IEO projections job categories'!$A$3:$A$21,0),FALSE)*H695</f>
        <v>0</v>
      </c>
      <c r="I504" s="1242">
        <f>HLOOKUP(I$2,IEO_TYBY_jobs,MATCH(VLOOKUP($A504,Country_lookup,2,FALSE),'IEO projections job categories'!$A$3:$A$21,0),FALSE)*I695</f>
        <v>0</v>
      </c>
      <c r="J504" s="1242">
        <f>HLOOKUP(J$2,IEO_TYBY_jobs,MATCH(VLOOKUP($A504,Country_lookup,2,FALSE),'IEO projections job categories'!$A$3:$A$21,0),FALSE)*J695</f>
        <v>0</v>
      </c>
      <c r="K504" s="1242">
        <f>HLOOKUP(K$2,IEO_TYBY_jobs,MATCH(VLOOKUP($A504,Country_lookup,2,FALSE),'IEO projections job categories'!$A$3:$A$21,0),FALSE)*K695</f>
        <v>2260.709975145217</v>
      </c>
      <c r="L504" s="1242">
        <f>HLOOKUP(L$2,IEO_TYBY_jobs,MATCH(VLOOKUP($A504,Country_lookup,2,FALSE),'IEO projections job categories'!$A$3:$A$21,0),FALSE)*L695</f>
        <v>2260.709975145217</v>
      </c>
      <c r="M504" s="1242">
        <f>HLOOKUP(M$2,IEO_TYBY_jobs,MATCH(VLOOKUP($A504,Country_lookup,2,FALSE),'IEO projections job categories'!$A$3:$A$21,0),FALSE)*M695</f>
        <v>4251.8986123495988</v>
      </c>
      <c r="N504" s="1242">
        <f>HLOOKUP(N$2,IEO_TYBY_jobs,MATCH(VLOOKUP($A504,Country_lookup,2,FALSE),'IEO projections job categories'!$A$3:$A$21,0),FALSE)*N695</f>
        <v>0</v>
      </c>
      <c r="O504" s="1242">
        <f>HLOOKUP(O$2,IEO_TYBY_jobs,MATCH(VLOOKUP($A504,Country_lookup,2,FALSE),'IEO projections job categories'!$A$3:$A$21,0),FALSE)*O695</f>
        <v>11902.491991164274</v>
      </c>
      <c r="P504" s="1242">
        <f>HLOOKUP(P$2,IEO_TYBY_jobs,MATCH(VLOOKUP($A504,Country_lookup,2,FALSE),'IEO projections job categories'!$A$3:$A$21,0),FALSE)*P695</f>
        <v>1039.1246926707327</v>
      </c>
      <c r="Q504" s="1242">
        <f>HLOOKUP(Q$2,IEO_TYBY_jobs,MATCH(VLOOKUP($A504,Country_lookup,2,FALSE),'IEO projections job categories'!$A$3:$A$21,0),FALSE)*Q695</f>
        <v>1039.1246926707327</v>
      </c>
      <c r="R504" s="1242">
        <f>HLOOKUP(R$2,IEO_TYBY_jobs,MATCH(VLOOKUP($A504,Country_lookup,2,FALSE),'IEO projections job categories'!$A$3:$A$21,0),FALSE)*R695</f>
        <v>0</v>
      </c>
      <c r="S504" s="1242">
        <f>HLOOKUP(S$2,IEO_TYBY_jobs,MATCH(VLOOKUP($A504,Country_lookup,2,FALSE),'IEO projections job categories'!$A$3:$A$21,0),FALSE)*S695</f>
        <v>2260.709975145217</v>
      </c>
      <c r="T504" s="1242">
        <f>HLOOKUP(T$2,IEO_TYBY_jobs,MATCH(VLOOKUP($A504,Country_lookup,2,FALSE),'IEO projections job categories'!$A$3:$A$21,0),FALSE)*T695</f>
        <v>0</v>
      </c>
      <c r="U504" s="1242">
        <f>HLOOKUP(U$2,IEO_TYBY_jobs,MATCH(VLOOKUP($A504,Country_lookup,2,FALSE),'IEO projections job categories'!$A$3:$A$21,0),FALSE)*U695</f>
        <v>204.91815564181792</v>
      </c>
      <c r="V504" s="1242">
        <f>HLOOKUP(V$2,IEO_TYBY_jobs,MATCH(VLOOKUP($A504,Country_lookup,2,FALSE),'IEO projections job categories'!$A$3:$A$21,0),FALSE)*V695</f>
        <v>2260.709975145217</v>
      </c>
      <c r="W504" s="1242">
        <f>HLOOKUP(W$2,IEO_TYBY_jobs,MATCH(VLOOKUP($A504,Country_lookup,2,FALSE),'IEO projections job categories'!$A$3:$A$21,0),FALSE)*W695</f>
        <v>2838.7473081659168</v>
      </c>
      <c r="X504" s="1147"/>
      <c r="Y504" s="1147"/>
      <c r="Z504" s="1147"/>
      <c r="AA504" s="1242">
        <f>HLOOKUP(AA$2,IEO_TYBY_jobs,MATCH(VLOOKUP($A504,Country_lookup,2,FALSE),'IEO projections job categories'!$A$3:$A$21,0),FALSE)*AA695</f>
        <v>0</v>
      </c>
      <c r="AB504" s="1242">
        <f>HLOOKUP(AB$2,IEO_TYBY_jobs,MATCH(VLOOKUP($A504,Country_lookup,2,FALSE),'IEO projections job categories'!$A$3:$A$21,0),FALSE)*AB695</f>
        <v>0</v>
      </c>
      <c r="AC504" s="1242">
        <f ca="1">HLOOKUP(AC$2,IEO_TYBY_jobs,MATCH(VLOOKUP($A504,Country_lookup,2,FALSE),'IEO projections job categories'!$A$3:$A$21,0),FALSE)*AC695</f>
        <v>3418.6197899647746</v>
      </c>
    </row>
    <row r="505" spans="1:29" ht="18" customHeight="1">
      <c r="A505" s="687" t="str">
        <f t="shared" si="266"/>
        <v>Hong Kong, China</v>
      </c>
      <c r="B505" s="1527" t="s">
        <v>3981</v>
      </c>
      <c r="C505" s="1242">
        <f>HLOOKUP(C$2,IEO_TYBY_jobs,MATCH(VLOOKUP($A505,Country_lookup,2,FALSE),'IEO projections job categories'!$A$3:$A$21,0),FALSE)*C696</f>
        <v>0</v>
      </c>
      <c r="D505" s="1242">
        <f>HLOOKUP(D$2,IEO_TYBY_jobs,MATCH(VLOOKUP($A505,Country_lookup,2,FALSE),'IEO projections job categories'!$A$3:$A$21,0),FALSE)*D696</f>
        <v>0</v>
      </c>
      <c r="E505" s="1242">
        <f>HLOOKUP(E$2,IEO_TYBY_jobs,MATCH(VLOOKUP($A505,Country_lookup,2,FALSE),'IEO projections job categories'!$A$3:$A$21,0),FALSE)*E696</f>
        <v>0</v>
      </c>
      <c r="F505" s="1242">
        <f>HLOOKUP(F$2,IEO_TYBY_jobs,MATCH(VLOOKUP($A505,Country_lookup,2,FALSE),'IEO projections job categories'!$A$3:$A$21,0),FALSE)*F696</f>
        <v>0</v>
      </c>
      <c r="G505" s="1242">
        <f>HLOOKUP(G$2,IEO_TYBY_jobs,MATCH(VLOOKUP($A505,Country_lookup,2,FALSE),'IEO projections job categories'!$A$3:$A$21,0),FALSE)*G696</f>
        <v>0</v>
      </c>
      <c r="H505" s="1242">
        <f>HLOOKUP(H$2,IEO_TYBY_jobs,MATCH(VLOOKUP($A505,Country_lookup,2,FALSE),'IEO projections job categories'!$A$3:$A$21,0),FALSE)*H696</f>
        <v>0</v>
      </c>
      <c r="I505" s="1242">
        <f>HLOOKUP(I$2,IEO_TYBY_jobs,MATCH(VLOOKUP($A505,Country_lookup,2,FALSE),'IEO projections job categories'!$A$3:$A$21,0),FALSE)*I696</f>
        <v>0</v>
      </c>
      <c r="J505" s="1242">
        <f>HLOOKUP(J$2,IEO_TYBY_jobs,MATCH(VLOOKUP($A505,Country_lookup,2,FALSE),'IEO projections job categories'!$A$3:$A$21,0),FALSE)*J696</f>
        <v>0</v>
      </c>
      <c r="K505" s="1242">
        <f>HLOOKUP(K$2,IEO_TYBY_jobs,MATCH(VLOOKUP($A505,Country_lookup,2,FALSE),'IEO projections job categories'!$A$3:$A$21,0),FALSE)*K696</f>
        <v>6094.5522258092069</v>
      </c>
      <c r="L505" s="1242">
        <f>HLOOKUP(L$2,IEO_TYBY_jobs,MATCH(VLOOKUP($A505,Country_lookup,2,FALSE),'IEO projections job categories'!$A$3:$A$21,0),FALSE)*L696</f>
        <v>6094.5522258092069</v>
      </c>
      <c r="M505" s="1242">
        <f>HLOOKUP(M$2,IEO_TYBY_jobs,MATCH(VLOOKUP($A505,Country_lookup,2,FALSE),'IEO projections job categories'!$A$3:$A$21,0),FALSE)*M696</f>
        <v>75674.493790158056</v>
      </c>
      <c r="N505" s="1242">
        <f>HLOOKUP(N$2,IEO_TYBY_jobs,MATCH(VLOOKUP($A505,Country_lookup,2,FALSE),'IEO projections job categories'!$A$3:$A$21,0),FALSE)*N696</f>
        <v>0</v>
      </c>
      <c r="O505" s="1242">
        <f>HLOOKUP(O$2,IEO_TYBY_jobs,MATCH(VLOOKUP($A505,Country_lookup,2,FALSE),'IEO projections job categories'!$A$3:$A$21,0),FALSE)*O696</f>
        <v>236.2175884561853</v>
      </c>
      <c r="P505" s="1242">
        <f>HLOOKUP(P$2,IEO_TYBY_jobs,MATCH(VLOOKUP($A505,Country_lookup,2,FALSE),'IEO projections job categories'!$A$3:$A$21,0),FALSE)*P696</f>
        <v>9344.9016120695524</v>
      </c>
      <c r="Q505" s="1242">
        <f>HLOOKUP(Q$2,IEO_TYBY_jobs,MATCH(VLOOKUP($A505,Country_lookup,2,FALSE),'IEO projections job categories'!$A$3:$A$21,0),FALSE)*Q696</f>
        <v>9344.9016120695524</v>
      </c>
      <c r="R505" s="1242">
        <f>HLOOKUP(R$2,IEO_TYBY_jobs,MATCH(VLOOKUP($A505,Country_lookup,2,FALSE),'IEO projections job categories'!$A$3:$A$21,0),FALSE)*R696</f>
        <v>1591.3892955924</v>
      </c>
      <c r="S505" s="1242">
        <f>HLOOKUP(S$2,IEO_TYBY_jobs,MATCH(VLOOKUP($A505,Country_lookup,2,FALSE),'IEO projections job categories'!$A$3:$A$21,0),FALSE)*S696</f>
        <v>6094.5522258092069</v>
      </c>
      <c r="T505" s="1242">
        <f>HLOOKUP(T$2,IEO_TYBY_jobs,MATCH(VLOOKUP($A505,Country_lookup,2,FALSE),'IEO projections job categories'!$A$3:$A$21,0),FALSE)*T696</f>
        <v>0</v>
      </c>
      <c r="U505" s="1242">
        <f>HLOOKUP(U$2,IEO_TYBY_jobs,MATCH(VLOOKUP($A505,Country_lookup,2,FALSE),'IEO projections job categories'!$A$3:$A$21,0),FALSE)*U696</f>
        <v>41806.774412860803</v>
      </c>
      <c r="V505" s="1242">
        <f>HLOOKUP(V$2,IEO_TYBY_jobs,MATCH(VLOOKUP($A505,Country_lookup,2,FALSE),'IEO projections job categories'!$A$3:$A$21,0),FALSE)*V696</f>
        <v>6094.5522258092069</v>
      </c>
      <c r="W505" s="1242">
        <f>HLOOKUP(W$2,IEO_TYBY_jobs,MATCH(VLOOKUP($A505,Country_lookup,2,FALSE),'IEO projections job categories'!$A$3:$A$21,0),FALSE)*W696</f>
        <v>201.60814488496956</v>
      </c>
      <c r="X505" s="1147"/>
      <c r="Y505" s="1147"/>
      <c r="Z505" s="1147"/>
      <c r="AA505" s="1242">
        <f>HLOOKUP(AA$2,IEO_TYBY_jobs,MATCH(VLOOKUP($A505,Country_lookup,2,FALSE),'IEO projections job categories'!$A$3:$A$21,0),FALSE)*AA696</f>
        <v>0</v>
      </c>
      <c r="AB505" s="1242">
        <f>HLOOKUP(AB$2,IEO_TYBY_jobs,MATCH(VLOOKUP($A505,Country_lookup,2,FALSE),'IEO projections job categories'!$A$3:$A$21,0),FALSE)*AB696</f>
        <v>0</v>
      </c>
      <c r="AC505" s="1242">
        <f ca="1">HLOOKUP(AC$2,IEO_TYBY_jobs,MATCH(VLOOKUP($A505,Country_lookup,2,FALSE),'IEO projections job categories'!$A$3:$A$21,0),FALSE)*AC696</f>
        <v>15323.48524207148</v>
      </c>
    </row>
    <row r="506" spans="1:29" ht="18" customHeight="1">
      <c r="A506" s="687" t="str">
        <f t="shared" si="266"/>
        <v>Hungary</v>
      </c>
      <c r="B506" s="1527" t="s">
        <v>3981</v>
      </c>
      <c r="C506" s="1242">
        <f>HLOOKUP(C$2,IEO_TYBY_jobs,MATCH(VLOOKUP($A506,Country_lookup,2,FALSE),'IEO projections job categories'!$A$3:$A$21,0),FALSE)*C697</f>
        <v>3165.5277475892367</v>
      </c>
      <c r="D506" s="1242">
        <f>HLOOKUP(D$2,IEO_TYBY_jobs,MATCH(VLOOKUP($A506,Country_lookup,2,FALSE),'IEO projections job categories'!$A$3:$A$21,0),FALSE)*D697</f>
        <v>1179.9264717859974</v>
      </c>
      <c r="E506" s="1242">
        <f>HLOOKUP(E$2,IEO_TYBY_jobs,MATCH(VLOOKUP($A506,Country_lookup,2,FALSE),'IEO projections job categories'!$A$3:$A$21,0),FALSE)*E697</f>
        <v>0</v>
      </c>
      <c r="F506" s="1242">
        <f>HLOOKUP(F$2,IEO_TYBY_jobs,MATCH(VLOOKUP($A506,Country_lookup,2,FALSE),'IEO projections job categories'!$A$3:$A$21,0),FALSE)*F697</f>
        <v>3165.5277475892367</v>
      </c>
      <c r="G506" s="1242">
        <f>HLOOKUP(G$2,IEO_TYBY_jobs,MATCH(VLOOKUP($A506,Country_lookup,2,FALSE),'IEO projections job categories'!$A$3:$A$21,0),FALSE)*G697</f>
        <v>3165.5277475892367</v>
      </c>
      <c r="H506" s="1242">
        <f>HLOOKUP(H$2,IEO_TYBY_jobs,MATCH(VLOOKUP($A506,Country_lookup,2,FALSE),'IEO projections job categories'!$A$3:$A$21,0),FALSE)*H697</f>
        <v>3165.5277475892367</v>
      </c>
      <c r="I506" s="1242">
        <f>HLOOKUP(I$2,IEO_TYBY_jobs,MATCH(VLOOKUP($A506,Country_lookup,2,FALSE),'IEO projections job categories'!$A$3:$A$21,0),FALSE)*I697</f>
        <v>8099.9154221386771</v>
      </c>
      <c r="J506" s="1242">
        <f>HLOOKUP(J$2,IEO_TYBY_jobs,MATCH(VLOOKUP($A506,Country_lookup,2,FALSE),'IEO projections job categories'!$A$3:$A$21,0),FALSE)*J697</f>
        <v>8099.9154221386771</v>
      </c>
      <c r="K506" s="1242">
        <f>HLOOKUP(K$2,IEO_TYBY_jobs,MATCH(VLOOKUP($A506,Country_lookup,2,FALSE),'IEO projections job categories'!$A$3:$A$21,0),FALSE)*K697</f>
        <v>4692.5084170628425</v>
      </c>
      <c r="L506" s="1242">
        <f>HLOOKUP(L$2,IEO_TYBY_jobs,MATCH(VLOOKUP($A506,Country_lookup,2,FALSE),'IEO projections job categories'!$A$3:$A$21,0),FALSE)*L697</f>
        <v>4692.5084170628425</v>
      </c>
      <c r="M506" s="1242">
        <f>HLOOKUP(M$2,IEO_TYBY_jobs,MATCH(VLOOKUP($A506,Country_lookup,2,FALSE),'IEO projections job categories'!$A$3:$A$21,0),FALSE)*M697</f>
        <v>17714.40582003949</v>
      </c>
      <c r="N506" s="1242">
        <f>HLOOKUP(N$2,IEO_TYBY_jobs,MATCH(VLOOKUP($A506,Country_lookup,2,FALSE),'IEO projections job categories'!$A$3:$A$21,0),FALSE)*N697</f>
        <v>0</v>
      </c>
      <c r="O506" s="1242">
        <f>HLOOKUP(O$2,IEO_TYBY_jobs,MATCH(VLOOKUP($A506,Country_lookup,2,FALSE),'IEO projections job categories'!$A$3:$A$21,0),FALSE)*O697</f>
        <v>26565.273024343151</v>
      </c>
      <c r="P506" s="1242">
        <f>HLOOKUP(P$2,IEO_TYBY_jobs,MATCH(VLOOKUP($A506,Country_lookup,2,FALSE),'IEO projections job categories'!$A$3:$A$21,0),FALSE)*P697</f>
        <v>5384.1515527529382</v>
      </c>
      <c r="Q506" s="1242">
        <f>HLOOKUP(Q$2,IEO_TYBY_jobs,MATCH(VLOOKUP($A506,Country_lookup,2,FALSE),'IEO projections job categories'!$A$3:$A$21,0),FALSE)*Q697</f>
        <v>5384.1515527529382</v>
      </c>
      <c r="R506" s="1242">
        <f>HLOOKUP(R$2,IEO_TYBY_jobs,MATCH(VLOOKUP($A506,Country_lookup,2,FALSE),'IEO projections job categories'!$A$3:$A$21,0),FALSE)*R697</f>
        <v>7208.2367714219617</v>
      </c>
      <c r="S506" s="1242">
        <f>HLOOKUP(S$2,IEO_TYBY_jobs,MATCH(VLOOKUP($A506,Country_lookup,2,FALSE),'IEO projections job categories'!$A$3:$A$21,0),FALSE)*S697</f>
        <v>4692.5084170628425</v>
      </c>
      <c r="T506" s="1242">
        <f>HLOOKUP(T$2,IEO_TYBY_jobs,MATCH(VLOOKUP($A506,Country_lookup,2,FALSE),'IEO projections job categories'!$A$3:$A$21,0),FALSE)*T697</f>
        <v>0</v>
      </c>
      <c r="U506" s="1242">
        <f>HLOOKUP(U$2,IEO_TYBY_jobs,MATCH(VLOOKUP($A506,Country_lookup,2,FALSE),'IEO projections job categories'!$A$3:$A$21,0),FALSE)*U697</f>
        <v>291.28846993095124</v>
      </c>
      <c r="V506" s="1242">
        <f>HLOOKUP(V$2,IEO_TYBY_jobs,MATCH(VLOOKUP($A506,Country_lookup,2,FALSE),'IEO projections job categories'!$A$3:$A$21,0),FALSE)*V697</f>
        <v>4692.5084170628425</v>
      </c>
      <c r="W506" s="1242">
        <f>HLOOKUP(W$2,IEO_TYBY_jobs,MATCH(VLOOKUP($A506,Country_lookup,2,FALSE),'IEO projections job categories'!$A$3:$A$21,0),FALSE)*W697</f>
        <v>2832.8891039328655</v>
      </c>
      <c r="X506" s="1147"/>
      <c r="Y506" s="1147"/>
      <c r="Z506" s="1147"/>
      <c r="AA506" s="1242">
        <f>HLOOKUP(AA$2,IEO_TYBY_jobs,MATCH(VLOOKUP($A506,Country_lookup,2,FALSE),'IEO projections job categories'!$A$3:$A$21,0),FALSE)*AA697</f>
        <v>0</v>
      </c>
      <c r="AB506" s="1242">
        <f>HLOOKUP(AB$2,IEO_TYBY_jobs,MATCH(VLOOKUP($A506,Country_lookup,2,FALSE),'IEO projections job categories'!$A$3:$A$21,0),FALSE)*AB697</f>
        <v>8099.9154221386771</v>
      </c>
      <c r="AC506" s="1242">
        <f ca="1">HLOOKUP(AC$2,IEO_TYBY_jobs,MATCH(VLOOKUP($A506,Country_lookup,2,FALSE),'IEO projections job categories'!$A$3:$A$21,0),FALSE)*AC697</f>
        <v>11328.67552370171</v>
      </c>
    </row>
    <row r="507" spans="1:29" ht="18" customHeight="1">
      <c r="A507" s="687" t="str">
        <f t="shared" si="266"/>
        <v>Iceland</v>
      </c>
      <c r="B507" s="1527" t="s">
        <v>3981</v>
      </c>
      <c r="C507" s="1242">
        <f>HLOOKUP(C$2,IEO_TYBY_jobs,MATCH(VLOOKUP($A507,Country_lookup,2,FALSE),'IEO projections job categories'!$A$3:$A$21,0),FALSE)*C698</f>
        <v>0</v>
      </c>
      <c r="D507" s="1242">
        <f>HLOOKUP(D$2,IEO_TYBY_jobs,MATCH(VLOOKUP($A507,Country_lookup,2,FALSE),'IEO projections job categories'!$A$3:$A$21,0),FALSE)*D698</f>
        <v>0</v>
      </c>
      <c r="E507" s="1242">
        <f>HLOOKUP(E$2,IEO_TYBY_jobs,MATCH(VLOOKUP($A507,Country_lookup,2,FALSE),'IEO projections job categories'!$A$3:$A$21,0),FALSE)*E698</f>
        <v>0</v>
      </c>
      <c r="F507" s="1242">
        <f>HLOOKUP(F$2,IEO_TYBY_jobs,MATCH(VLOOKUP($A507,Country_lookup,2,FALSE),'IEO projections job categories'!$A$3:$A$21,0),FALSE)*F698</f>
        <v>0</v>
      </c>
      <c r="G507" s="1242">
        <f>HLOOKUP(G$2,IEO_TYBY_jobs,MATCH(VLOOKUP($A507,Country_lookup,2,FALSE),'IEO projections job categories'!$A$3:$A$21,0),FALSE)*G698</f>
        <v>0</v>
      </c>
      <c r="H507" s="1242">
        <f>HLOOKUP(H$2,IEO_TYBY_jobs,MATCH(VLOOKUP($A507,Country_lookup,2,FALSE),'IEO projections job categories'!$A$3:$A$21,0),FALSE)*H698</f>
        <v>0</v>
      </c>
      <c r="I507" s="1242">
        <f>HLOOKUP(I$2,IEO_TYBY_jobs,MATCH(VLOOKUP($A507,Country_lookup,2,FALSE),'IEO projections job categories'!$A$3:$A$21,0),FALSE)*I698</f>
        <v>0</v>
      </c>
      <c r="J507" s="1242">
        <f>HLOOKUP(J$2,IEO_TYBY_jobs,MATCH(VLOOKUP($A507,Country_lookup,2,FALSE),'IEO projections job categories'!$A$3:$A$21,0),FALSE)*J698</f>
        <v>0</v>
      </c>
      <c r="K507" s="1242">
        <f>HLOOKUP(K$2,IEO_TYBY_jobs,MATCH(VLOOKUP($A507,Country_lookup,2,FALSE),'IEO projections job categories'!$A$3:$A$21,0),FALSE)*K698</f>
        <v>358.2635560829583</v>
      </c>
      <c r="L507" s="1242">
        <f>HLOOKUP(L$2,IEO_TYBY_jobs,MATCH(VLOOKUP($A507,Country_lookup,2,FALSE),'IEO projections job categories'!$A$3:$A$21,0),FALSE)*L698</f>
        <v>358.2635560829583</v>
      </c>
      <c r="M507" s="1242">
        <f>HLOOKUP(M$2,IEO_TYBY_jobs,MATCH(VLOOKUP($A507,Country_lookup,2,FALSE),'IEO projections job categories'!$A$3:$A$21,0),FALSE)*M698</f>
        <v>2.9140328705444136</v>
      </c>
      <c r="N507" s="1242">
        <f>HLOOKUP(N$2,IEO_TYBY_jobs,MATCH(VLOOKUP($A507,Country_lookup,2,FALSE),'IEO projections job categories'!$A$3:$A$21,0),FALSE)*N698</f>
        <v>0</v>
      </c>
      <c r="O507" s="1242">
        <f>HLOOKUP(O$2,IEO_TYBY_jobs,MATCH(VLOOKUP($A507,Country_lookup,2,FALSE),'IEO projections job categories'!$A$3:$A$21,0),FALSE)*O698</f>
        <v>26541.178752729822</v>
      </c>
      <c r="P507" s="1242">
        <f>HLOOKUP(P$2,IEO_TYBY_jobs,MATCH(VLOOKUP($A507,Country_lookup,2,FALSE),'IEO projections job categories'!$A$3:$A$21,0),FALSE)*P698</f>
        <v>2399.9522423067897</v>
      </c>
      <c r="Q507" s="1242">
        <f>HLOOKUP(Q$2,IEO_TYBY_jobs,MATCH(VLOOKUP($A507,Country_lookup,2,FALSE),'IEO projections job categories'!$A$3:$A$21,0),FALSE)*Q698</f>
        <v>2399.9522423067897</v>
      </c>
      <c r="R507" s="1242">
        <f>HLOOKUP(R$2,IEO_TYBY_jobs,MATCH(VLOOKUP($A507,Country_lookup,2,FALSE),'IEO projections job categories'!$A$3:$A$21,0),FALSE)*R698</f>
        <v>0</v>
      </c>
      <c r="S507" s="1242">
        <f>HLOOKUP(S$2,IEO_TYBY_jobs,MATCH(VLOOKUP($A507,Country_lookup,2,FALSE),'IEO projections job categories'!$A$3:$A$21,0),FALSE)*S698</f>
        <v>358.2635560829583</v>
      </c>
      <c r="T507" s="1242">
        <f>HLOOKUP(T$2,IEO_TYBY_jobs,MATCH(VLOOKUP($A507,Country_lookup,2,FALSE),'IEO projections job categories'!$A$3:$A$21,0),FALSE)*T698</f>
        <v>0</v>
      </c>
      <c r="U507" s="1242">
        <f>HLOOKUP(U$2,IEO_TYBY_jobs,MATCH(VLOOKUP($A507,Country_lookup,2,FALSE),'IEO projections job categories'!$A$3:$A$21,0),FALSE)*U698</f>
        <v>525.16972316018223</v>
      </c>
      <c r="V507" s="1242">
        <f>HLOOKUP(V$2,IEO_TYBY_jobs,MATCH(VLOOKUP($A507,Country_lookup,2,FALSE),'IEO projections job categories'!$A$3:$A$21,0),FALSE)*V698</f>
        <v>358.2635560829583</v>
      </c>
      <c r="W507" s="1242">
        <f>HLOOKUP(W$2,IEO_TYBY_jobs,MATCH(VLOOKUP($A507,Country_lookup,2,FALSE),'IEO projections job categories'!$A$3:$A$21,0),FALSE)*W698</f>
        <v>22.821873691928513</v>
      </c>
      <c r="X507" s="1147"/>
      <c r="Y507" s="1147"/>
      <c r="Z507" s="1147"/>
      <c r="AA507" s="1242">
        <f>HLOOKUP(AA$2,IEO_TYBY_jobs,MATCH(VLOOKUP($A507,Country_lookup,2,FALSE),'IEO projections job categories'!$A$3:$A$21,0),FALSE)*AA698</f>
        <v>0</v>
      </c>
      <c r="AB507" s="1242">
        <f>HLOOKUP(AB$2,IEO_TYBY_jobs,MATCH(VLOOKUP($A507,Country_lookup,2,FALSE),'IEO projections job categories'!$A$3:$A$21,0),FALSE)*AB698</f>
        <v>0</v>
      </c>
      <c r="AC507" s="1242">
        <f ca="1">HLOOKUP(AC$2,IEO_TYBY_jobs,MATCH(VLOOKUP($A507,Country_lookup,2,FALSE),'IEO projections job categories'!$A$3:$A$21,0),FALSE)*AC698</f>
        <v>7019.3611934447226</v>
      </c>
    </row>
    <row r="508" spans="1:29" ht="18" customHeight="1">
      <c r="A508" s="687" t="str">
        <f t="shared" si="266"/>
        <v>India</v>
      </c>
      <c r="B508" s="1527" t="s">
        <v>3981</v>
      </c>
      <c r="C508" s="1242">
        <f>HLOOKUP(C$2,IEO_TYBY_jobs,MATCH(VLOOKUP($A508,Country_lookup,2,FALSE),'IEO projections job categories'!$A$3:$A$21,0),FALSE)*C699</f>
        <v>186748.94903797918</v>
      </c>
      <c r="D508" s="1242">
        <f>HLOOKUP(D$2,IEO_TYBY_jobs,MATCH(VLOOKUP($A508,Country_lookup,2,FALSE),'IEO projections job categories'!$A$3:$A$21,0),FALSE)*D699</f>
        <v>616863.7966804232</v>
      </c>
      <c r="E508" s="1242">
        <f>HLOOKUP(E$2,IEO_TYBY_jobs,MATCH(VLOOKUP($A508,Country_lookup,2,FALSE),'IEO projections job categories'!$A$3:$A$21,0),FALSE)*E699</f>
        <v>1712.2844475805489</v>
      </c>
      <c r="F508" s="1242">
        <f>HLOOKUP(F$2,IEO_TYBY_jobs,MATCH(VLOOKUP($A508,Country_lookup,2,FALSE),'IEO projections job categories'!$A$3:$A$21,0),FALSE)*F699</f>
        <v>186748.94903797918</v>
      </c>
      <c r="G508" s="1242">
        <f>HLOOKUP(G$2,IEO_TYBY_jobs,MATCH(VLOOKUP($A508,Country_lookup,2,FALSE),'IEO projections job categories'!$A$3:$A$21,0),FALSE)*G699</f>
        <v>186748.94903797918</v>
      </c>
      <c r="H508" s="1242">
        <f>HLOOKUP(H$2,IEO_TYBY_jobs,MATCH(VLOOKUP($A508,Country_lookup,2,FALSE),'IEO projections job categories'!$A$3:$A$21,0),FALSE)*H699</f>
        <v>186748.94903797918</v>
      </c>
      <c r="I508" s="1242">
        <f>HLOOKUP(I$2,IEO_TYBY_jobs,MATCH(VLOOKUP($A508,Country_lookup,2,FALSE),'IEO projections job categories'!$A$3:$A$21,0),FALSE)*I699</f>
        <v>657982.01696050994</v>
      </c>
      <c r="J508" s="1242">
        <f>HLOOKUP(J$2,IEO_TYBY_jobs,MATCH(VLOOKUP($A508,Country_lookup,2,FALSE),'IEO projections job categories'!$A$3:$A$21,0),FALSE)*J699</f>
        <v>657982.01696050994</v>
      </c>
      <c r="K508" s="1242">
        <f>HLOOKUP(K$2,IEO_TYBY_jobs,MATCH(VLOOKUP($A508,Country_lookup,2,FALSE),'IEO projections job categories'!$A$3:$A$21,0),FALSE)*K699</f>
        <v>317374.38704420842</v>
      </c>
      <c r="L508" s="1242">
        <f>HLOOKUP(L$2,IEO_TYBY_jobs,MATCH(VLOOKUP($A508,Country_lookup,2,FALSE),'IEO projections job categories'!$A$3:$A$21,0),FALSE)*L699</f>
        <v>317374.38704420842</v>
      </c>
      <c r="M508" s="1242">
        <f>HLOOKUP(M$2,IEO_TYBY_jobs,MATCH(VLOOKUP($A508,Country_lookup,2,FALSE),'IEO projections job categories'!$A$3:$A$21,0),FALSE)*M699</f>
        <v>2523070.0589747112</v>
      </c>
      <c r="N508" s="1242">
        <f>HLOOKUP(N$2,IEO_TYBY_jobs,MATCH(VLOOKUP($A508,Country_lookup,2,FALSE),'IEO projections job categories'!$A$3:$A$21,0),FALSE)*N699</f>
        <v>0</v>
      </c>
      <c r="O508" s="1242">
        <f>HLOOKUP(O$2,IEO_TYBY_jobs,MATCH(VLOOKUP($A508,Country_lookup,2,FALSE),'IEO projections job categories'!$A$3:$A$21,0),FALSE)*O699</f>
        <v>1473692.7847645264</v>
      </c>
      <c r="P508" s="1242">
        <f>HLOOKUP(P$2,IEO_TYBY_jobs,MATCH(VLOOKUP($A508,Country_lookup,2,FALSE),'IEO projections job categories'!$A$3:$A$21,0),FALSE)*P699</f>
        <v>327700.34355084714</v>
      </c>
      <c r="Q508" s="1242">
        <f>HLOOKUP(Q$2,IEO_TYBY_jobs,MATCH(VLOOKUP($A508,Country_lookup,2,FALSE),'IEO projections job categories'!$A$3:$A$21,0),FALSE)*Q699</f>
        <v>327700.34355084714</v>
      </c>
      <c r="R508" s="1242">
        <f>HLOOKUP(R$2,IEO_TYBY_jobs,MATCH(VLOOKUP($A508,Country_lookup,2,FALSE),'IEO projections job categories'!$A$3:$A$21,0),FALSE)*R699</f>
        <v>142123.94195258187</v>
      </c>
      <c r="S508" s="1242">
        <f>HLOOKUP(S$2,IEO_TYBY_jobs,MATCH(VLOOKUP($A508,Country_lookup,2,FALSE),'IEO projections job categories'!$A$3:$A$21,0),FALSE)*S699</f>
        <v>317374.38704420842</v>
      </c>
      <c r="T508" s="1242">
        <f>HLOOKUP(T$2,IEO_TYBY_jobs,MATCH(VLOOKUP($A508,Country_lookup,2,FALSE),'IEO projections job categories'!$A$3:$A$21,0),FALSE)*T699</f>
        <v>0</v>
      </c>
      <c r="U508" s="1242">
        <f>HLOOKUP(U$2,IEO_TYBY_jobs,MATCH(VLOOKUP($A508,Country_lookup,2,FALSE),'IEO projections job categories'!$A$3:$A$21,0),FALSE)*U699</f>
        <v>19595.806066798024</v>
      </c>
      <c r="V508" s="1242">
        <f>HLOOKUP(V$2,IEO_TYBY_jobs,MATCH(VLOOKUP($A508,Country_lookup,2,FALSE),'IEO projections job categories'!$A$3:$A$21,0),FALSE)*V699</f>
        <v>317374.38704420842</v>
      </c>
      <c r="W508" s="1242">
        <f>HLOOKUP(W$2,IEO_TYBY_jobs,MATCH(VLOOKUP($A508,Country_lookup,2,FALSE),'IEO projections job categories'!$A$3:$A$21,0),FALSE)*W699</f>
        <v>450906.51794490585</v>
      </c>
      <c r="X508" s="1147"/>
      <c r="Y508" s="1147"/>
      <c r="Z508" s="1147"/>
      <c r="AA508" s="1242">
        <f>HLOOKUP(AA$2,IEO_TYBY_jobs,MATCH(VLOOKUP($A508,Country_lookup,2,FALSE),'IEO projections job categories'!$A$3:$A$21,0),FALSE)*AA699</f>
        <v>0</v>
      </c>
      <c r="AB508" s="1242">
        <f>HLOOKUP(AB$2,IEO_TYBY_jobs,MATCH(VLOOKUP($A508,Country_lookup,2,FALSE),'IEO projections job categories'!$A$3:$A$21,0),FALSE)*AB699</f>
        <v>657982.01696050994</v>
      </c>
      <c r="AC508" s="1242">
        <f ca="1">HLOOKUP(AC$2,IEO_TYBY_jobs,MATCH(VLOOKUP($A508,Country_lookup,2,FALSE),'IEO projections job categories'!$A$3:$A$21,0),FALSE)*AC699</f>
        <v>862365.10822195001</v>
      </c>
    </row>
    <row r="509" spans="1:29" ht="18" customHeight="1">
      <c r="A509" s="687" t="str">
        <f t="shared" si="266"/>
        <v>Indonesia</v>
      </c>
      <c r="B509" s="1527" t="s">
        <v>3981</v>
      </c>
      <c r="C509" s="1242">
        <f>HLOOKUP(C$2,IEO_TYBY_jobs,MATCH(VLOOKUP($A509,Country_lookup,2,FALSE),'IEO projections job categories'!$A$3:$A$21,0),FALSE)*C700</f>
        <v>215789.42843546593</v>
      </c>
      <c r="D509" s="1242">
        <f>HLOOKUP(D$2,IEO_TYBY_jobs,MATCH(VLOOKUP($A509,Country_lookup,2,FALSE),'IEO projections job categories'!$A$3:$A$21,0),FALSE)*D700</f>
        <v>595883.33792909328</v>
      </c>
      <c r="E509" s="1242">
        <f>HLOOKUP(E$2,IEO_TYBY_jobs,MATCH(VLOOKUP($A509,Country_lookup,2,FALSE),'IEO projections job categories'!$A$3:$A$21,0),FALSE)*E700</f>
        <v>0</v>
      </c>
      <c r="F509" s="1242">
        <f>HLOOKUP(F$2,IEO_TYBY_jobs,MATCH(VLOOKUP($A509,Country_lookup,2,FALSE),'IEO projections job categories'!$A$3:$A$21,0),FALSE)*F700</f>
        <v>215789.42843546593</v>
      </c>
      <c r="G509" s="1242">
        <f>HLOOKUP(G$2,IEO_TYBY_jobs,MATCH(VLOOKUP($A509,Country_lookup,2,FALSE),'IEO projections job categories'!$A$3:$A$21,0),FALSE)*G700</f>
        <v>215789.42843546593</v>
      </c>
      <c r="H509" s="1242">
        <f>HLOOKUP(H$2,IEO_TYBY_jobs,MATCH(VLOOKUP($A509,Country_lookup,2,FALSE),'IEO projections job categories'!$A$3:$A$21,0),FALSE)*H700</f>
        <v>215789.42843546593</v>
      </c>
      <c r="I509" s="1242">
        <f>HLOOKUP(I$2,IEO_TYBY_jobs,MATCH(VLOOKUP($A509,Country_lookup,2,FALSE),'IEO projections job categories'!$A$3:$A$21,0),FALSE)*I700</f>
        <v>103596.24228181156</v>
      </c>
      <c r="J509" s="1242">
        <f>HLOOKUP(J$2,IEO_TYBY_jobs,MATCH(VLOOKUP($A509,Country_lookup,2,FALSE),'IEO projections job categories'!$A$3:$A$21,0),FALSE)*J700</f>
        <v>103596.24228181156</v>
      </c>
      <c r="K509" s="1242">
        <f>HLOOKUP(K$2,IEO_TYBY_jobs,MATCH(VLOOKUP($A509,Country_lookup,2,FALSE),'IEO projections job categories'!$A$3:$A$21,0),FALSE)*K700</f>
        <v>119318.81905205935</v>
      </c>
      <c r="L509" s="1242">
        <f>HLOOKUP(L$2,IEO_TYBY_jobs,MATCH(VLOOKUP($A509,Country_lookup,2,FALSE),'IEO projections job categories'!$A$3:$A$21,0),FALSE)*L700</f>
        <v>119318.81905205935</v>
      </c>
      <c r="M509" s="1242">
        <f>HLOOKUP(M$2,IEO_TYBY_jobs,MATCH(VLOOKUP($A509,Country_lookup,2,FALSE),'IEO projections job categories'!$A$3:$A$21,0),FALSE)*M700</f>
        <v>486331.23225922562</v>
      </c>
      <c r="N509" s="1242">
        <f>HLOOKUP(N$2,IEO_TYBY_jobs,MATCH(VLOOKUP($A509,Country_lookup,2,FALSE),'IEO projections job categories'!$A$3:$A$21,0),FALSE)*N700</f>
        <v>0</v>
      </c>
      <c r="O509" s="1242">
        <f>HLOOKUP(O$2,IEO_TYBY_jobs,MATCH(VLOOKUP($A509,Country_lookup,2,FALSE),'IEO projections job categories'!$A$3:$A$21,0),FALSE)*O700</f>
        <v>125601.71773288562</v>
      </c>
      <c r="P509" s="1242">
        <f>HLOOKUP(P$2,IEO_TYBY_jobs,MATCH(VLOOKUP($A509,Country_lookup,2,FALSE),'IEO projections job categories'!$A$3:$A$21,0),FALSE)*P700</f>
        <v>53098.138872151147</v>
      </c>
      <c r="Q509" s="1242">
        <f>HLOOKUP(Q$2,IEO_TYBY_jobs,MATCH(VLOOKUP($A509,Country_lookup,2,FALSE),'IEO projections job categories'!$A$3:$A$21,0),FALSE)*Q700</f>
        <v>53098.138872151147</v>
      </c>
      <c r="R509" s="1242">
        <f>HLOOKUP(R$2,IEO_TYBY_jobs,MATCH(VLOOKUP($A509,Country_lookup,2,FALSE),'IEO projections job categories'!$A$3:$A$21,0),FALSE)*R700</f>
        <v>63332.281714827623</v>
      </c>
      <c r="S509" s="1242">
        <f>HLOOKUP(S$2,IEO_TYBY_jobs,MATCH(VLOOKUP($A509,Country_lookup,2,FALSE),'IEO projections job categories'!$A$3:$A$21,0),FALSE)*S700</f>
        <v>119318.81905205935</v>
      </c>
      <c r="T509" s="1242">
        <f>HLOOKUP(T$2,IEO_TYBY_jobs,MATCH(VLOOKUP($A509,Country_lookup,2,FALSE),'IEO projections job categories'!$A$3:$A$21,0),FALSE)*T700</f>
        <v>0</v>
      </c>
      <c r="U509" s="1242">
        <f>HLOOKUP(U$2,IEO_TYBY_jobs,MATCH(VLOOKUP($A509,Country_lookup,2,FALSE),'IEO projections job categories'!$A$3:$A$21,0),FALSE)*U700</f>
        <v>4430.7162949609137</v>
      </c>
      <c r="V509" s="1242">
        <f>HLOOKUP(V$2,IEO_TYBY_jobs,MATCH(VLOOKUP($A509,Country_lookup,2,FALSE),'IEO projections job categories'!$A$3:$A$21,0),FALSE)*V700</f>
        <v>119318.81905205935</v>
      </c>
      <c r="W509" s="1242">
        <f>HLOOKUP(W$2,IEO_TYBY_jobs,MATCH(VLOOKUP($A509,Country_lookup,2,FALSE),'IEO projections job categories'!$A$3:$A$21,0),FALSE)*W700</f>
        <v>65806.39188411989</v>
      </c>
      <c r="X509" s="1147"/>
      <c r="Y509" s="1147"/>
      <c r="Z509" s="1147"/>
      <c r="AA509" s="1242">
        <f>HLOOKUP(AA$2,IEO_TYBY_jobs,MATCH(VLOOKUP($A509,Country_lookup,2,FALSE),'IEO projections job categories'!$A$3:$A$21,0),FALSE)*AA700</f>
        <v>0</v>
      </c>
      <c r="AB509" s="1242">
        <f>HLOOKUP(AB$2,IEO_TYBY_jobs,MATCH(VLOOKUP($A509,Country_lookup,2,FALSE),'IEO projections job categories'!$A$3:$A$21,0),FALSE)*AB700</f>
        <v>103596.24228181156</v>
      </c>
      <c r="AC509" s="1242">
        <f ca="1">HLOOKUP(AC$2,IEO_TYBY_jobs,MATCH(VLOOKUP($A509,Country_lookup,2,FALSE),'IEO projections job categories'!$A$3:$A$21,0),FALSE)*AC700</f>
        <v>118957.17925884627</v>
      </c>
    </row>
    <row r="510" spans="1:29" ht="18" customHeight="1">
      <c r="A510" s="687" t="str">
        <f t="shared" si="266"/>
        <v>Iran, Islamic Republic of</v>
      </c>
      <c r="B510" s="1527" t="s">
        <v>3981</v>
      </c>
      <c r="C510" s="1242">
        <f>HLOOKUP(C$2,IEO_TYBY_jobs,MATCH(VLOOKUP($A510,Country_lookup,2,FALSE),'IEO projections job categories'!$A$3:$A$21,0),FALSE)*C701</f>
        <v>712086.0952017305</v>
      </c>
      <c r="D510" s="1242">
        <f>HLOOKUP(D$2,IEO_TYBY_jobs,MATCH(VLOOKUP($A510,Country_lookup,2,FALSE),'IEO projections job categories'!$A$3:$A$21,0),FALSE)*D701</f>
        <v>2834.0889617658463</v>
      </c>
      <c r="E510" s="1242">
        <f>HLOOKUP(E$2,IEO_TYBY_jobs,MATCH(VLOOKUP($A510,Country_lookup,2,FALSE),'IEO projections job categories'!$A$3:$A$21,0),FALSE)*E701</f>
        <v>0</v>
      </c>
      <c r="F510" s="1242">
        <f>HLOOKUP(F$2,IEO_TYBY_jobs,MATCH(VLOOKUP($A510,Country_lookup,2,FALSE),'IEO projections job categories'!$A$3:$A$21,0),FALSE)*F701</f>
        <v>712086.0952017305</v>
      </c>
      <c r="G510" s="1242">
        <f>HLOOKUP(G$2,IEO_TYBY_jobs,MATCH(VLOOKUP($A510,Country_lookup,2,FALSE),'IEO projections job categories'!$A$3:$A$21,0),FALSE)*G701</f>
        <v>712086.0952017305</v>
      </c>
      <c r="H510" s="1242">
        <f>HLOOKUP(H$2,IEO_TYBY_jobs,MATCH(VLOOKUP($A510,Country_lookup,2,FALSE),'IEO projections job categories'!$A$3:$A$21,0),FALSE)*H701</f>
        <v>712086.0952017305</v>
      </c>
      <c r="I510" s="1242">
        <f>HLOOKUP(I$2,IEO_TYBY_jobs,MATCH(VLOOKUP($A510,Country_lookup,2,FALSE),'IEO projections job categories'!$A$3:$A$21,0),FALSE)*I701</f>
        <v>148705.76508489382</v>
      </c>
      <c r="J510" s="1242">
        <f>HLOOKUP(J$2,IEO_TYBY_jobs,MATCH(VLOOKUP($A510,Country_lookup,2,FALSE),'IEO projections job categories'!$A$3:$A$21,0),FALSE)*J701</f>
        <v>148705.76508489382</v>
      </c>
      <c r="K510" s="1242">
        <f>HLOOKUP(K$2,IEO_TYBY_jobs,MATCH(VLOOKUP($A510,Country_lookup,2,FALSE),'IEO projections job categories'!$A$3:$A$21,0),FALSE)*K701</f>
        <v>70709.752868082258</v>
      </c>
      <c r="L510" s="1242">
        <f>HLOOKUP(L$2,IEO_TYBY_jobs,MATCH(VLOOKUP($A510,Country_lookup,2,FALSE),'IEO projections job categories'!$A$3:$A$21,0),FALSE)*L701</f>
        <v>70709.752868082258</v>
      </c>
      <c r="M510" s="1242">
        <f>HLOOKUP(M$2,IEO_TYBY_jobs,MATCH(VLOOKUP($A510,Country_lookup,2,FALSE),'IEO projections job categories'!$A$3:$A$21,0),FALSE)*M701</f>
        <v>458700.95800478914</v>
      </c>
      <c r="N510" s="1242">
        <f>HLOOKUP(N$2,IEO_TYBY_jobs,MATCH(VLOOKUP($A510,Country_lookup,2,FALSE),'IEO projections job categories'!$A$3:$A$21,0),FALSE)*N701</f>
        <v>0</v>
      </c>
      <c r="O510" s="1242">
        <f>HLOOKUP(O$2,IEO_TYBY_jobs,MATCH(VLOOKUP($A510,Country_lookup,2,FALSE),'IEO projections job categories'!$A$3:$A$21,0),FALSE)*O701</f>
        <v>145624.54600797436</v>
      </c>
      <c r="P510" s="1242">
        <f>HLOOKUP(P$2,IEO_TYBY_jobs,MATCH(VLOOKUP($A510,Country_lookup,2,FALSE),'IEO projections job categories'!$A$3:$A$21,0),FALSE)*P701</f>
        <v>54149.193721721451</v>
      </c>
      <c r="Q510" s="1242">
        <f>HLOOKUP(Q$2,IEO_TYBY_jobs,MATCH(VLOOKUP($A510,Country_lookup,2,FALSE),'IEO projections job categories'!$A$3:$A$21,0),FALSE)*Q701</f>
        <v>54149.193721721451</v>
      </c>
      <c r="R510" s="1242">
        <f>HLOOKUP(R$2,IEO_TYBY_jobs,MATCH(VLOOKUP($A510,Country_lookup,2,FALSE),'IEO projections job categories'!$A$3:$A$21,0),FALSE)*R701</f>
        <v>232989.19674240091</v>
      </c>
      <c r="S510" s="1242">
        <f>HLOOKUP(S$2,IEO_TYBY_jobs,MATCH(VLOOKUP($A510,Country_lookup,2,FALSE),'IEO projections job categories'!$A$3:$A$21,0),FALSE)*S701</f>
        <v>70709.752868082258</v>
      </c>
      <c r="T510" s="1242">
        <f>HLOOKUP(T$2,IEO_TYBY_jobs,MATCH(VLOOKUP($A510,Country_lookup,2,FALSE),'IEO projections job categories'!$A$3:$A$21,0),FALSE)*T701</f>
        <v>0</v>
      </c>
      <c r="U510" s="1242">
        <f>HLOOKUP(U$2,IEO_TYBY_jobs,MATCH(VLOOKUP($A510,Country_lookup,2,FALSE),'IEO projections job categories'!$A$3:$A$21,0),FALSE)*U701</f>
        <v>3518.5319001475309</v>
      </c>
      <c r="V510" s="1242">
        <f>HLOOKUP(V$2,IEO_TYBY_jobs,MATCH(VLOOKUP($A510,Country_lookup,2,FALSE),'IEO projections job categories'!$A$3:$A$21,0),FALSE)*V701</f>
        <v>70709.752868082258</v>
      </c>
      <c r="W510" s="1242">
        <f>HLOOKUP(W$2,IEO_TYBY_jobs,MATCH(VLOOKUP($A510,Country_lookup,2,FALSE),'IEO projections job categories'!$A$3:$A$21,0),FALSE)*W701</f>
        <v>707.38336186099218</v>
      </c>
      <c r="X510" s="1147"/>
      <c r="Y510" s="1147"/>
      <c r="Z510" s="1147"/>
      <c r="AA510" s="1242">
        <f>HLOOKUP(AA$2,IEO_TYBY_jobs,MATCH(VLOOKUP($A510,Country_lookup,2,FALSE),'IEO projections job categories'!$A$3:$A$21,0),FALSE)*AA701</f>
        <v>0</v>
      </c>
      <c r="AB510" s="1242">
        <f>HLOOKUP(AB$2,IEO_TYBY_jobs,MATCH(VLOOKUP($A510,Country_lookup,2,FALSE),'IEO projections job categories'!$A$3:$A$21,0),FALSE)*AB701</f>
        <v>148705.76508489382</v>
      </c>
      <c r="AC510" s="1242">
        <f ca="1">HLOOKUP(AC$2,IEO_TYBY_jobs,MATCH(VLOOKUP($A510,Country_lookup,2,FALSE),'IEO projections job categories'!$A$3:$A$21,0),FALSE)*AC701</f>
        <v>144116.59608226561</v>
      </c>
    </row>
    <row r="511" spans="1:29" ht="18" customHeight="1">
      <c r="A511" s="687" t="str">
        <f t="shared" si="266"/>
        <v>Iraq</v>
      </c>
      <c r="B511" s="1527" t="s">
        <v>3981</v>
      </c>
      <c r="C511" s="1242">
        <f>HLOOKUP(C$2,IEO_TYBY_jobs,MATCH(VLOOKUP($A511,Country_lookup,2,FALSE),'IEO projections job categories'!$A$3:$A$21,0),FALSE)*C702</f>
        <v>428100.63568597363</v>
      </c>
      <c r="D511" s="1242">
        <f>HLOOKUP(D$2,IEO_TYBY_jobs,MATCH(VLOOKUP($A511,Country_lookup,2,FALSE),'IEO projections job categories'!$A$3:$A$21,0),FALSE)*D702</f>
        <v>0</v>
      </c>
      <c r="E511" s="1242">
        <f>HLOOKUP(E$2,IEO_TYBY_jobs,MATCH(VLOOKUP($A511,Country_lookup,2,FALSE),'IEO projections job categories'!$A$3:$A$21,0),FALSE)*E702</f>
        <v>0</v>
      </c>
      <c r="F511" s="1242">
        <f>HLOOKUP(F$2,IEO_TYBY_jobs,MATCH(VLOOKUP($A511,Country_lookup,2,FALSE),'IEO projections job categories'!$A$3:$A$21,0),FALSE)*F702</f>
        <v>428100.63568597363</v>
      </c>
      <c r="G511" s="1242">
        <f>HLOOKUP(G$2,IEO_TYBY_jobs,MATCH(VLOOKUP($A511,Country_lookup,2,FALSE),'IEO projections job categories'!$A$3:$A$21,0),FALSE)*G702</f>
        <v>428100.63568597363</v>
      </c>
      <c r="H511" s="1242">
        <f>HLOOKUP(H$2,IEO_TYBY_jobs,MATCH(VLOOKUP($A511,Country_lookup,2,FALSE),'IEO projections job categories'!$A$3:$A$21,0),FALSE)*H702</f>
        <v>428100.63568597363</v>
      </c>
      <c r="I511" s="1242">
        <f>HLOOKUP(I$2,IEO_TYBY_jobs,MATCH(VLOOKUP($A511,Country_lookup,2,FALSE),'IEO projections job categories'!$A$3:$A$21,0),FALSE)*I702</f>
        <v>45297.821590830878</v>
      </c>
      <c r="J511" s="1242">
        <f>HLOOKUP(J$2,IEO_TYBY_jobs,MATCH(VLOOKUP($A511,Country_lookup,2,FALSE),'IEO projections job categories'!$A$3:$A$21,0),FALSE)*J702</f>
        <v>45297.821590830878</v>
      </c>
      <c r="K511" s="1242">
        <f>HLOOKUP(K$2,IEO_TYBY_jobs,MATCH(VLOOKUP($A511,Country_lookup,2,FALSE),'IEO projections job categories'!$A$3:$A$21,0),FALSE)*K702</f>
        <v>20004.334252257562</v>
      </c>
      <c r="L511" s="1242">
        <f>HLOOKUP(L$2,IEO_TYBY_jobs,MATCH(VLOOKUP($A511,Country_lookup,2,FALSE),'IEO projections job categories'!$A$3:$A$21,0),FALSE)*L702</f>
        <v>20004.334252257562</v>
      </c>
      <c r="M511" s="1242">
        <f>HLOOKUP(M$2,IEO_TYBY_jobs,MATCH(VLOOKUP($A511,Country_lookup,2,FALSE),'IEO projections job categories'!$A$3:$A$21,0),FALSE)*M702</f>
        <v>129357.07771068682</v>
      </c>
      <c r="N511" s="1242">
        <f>HLOOKUP(N$2,IEO_TYBY_jobs,MATCH(VLOOKUP($A511,Country_lookup,2,FALSE),'IEO projections job categories'!$A$3:$A$21,0),FALSE)*N702</f>
        <v>0</v>
      </c>
      <c r="O511" s="1242">
        <f>HLOOKUP(O$2,IEO_TYBY_jobs,MATCH(VLOOKUP($A511,Country_lookup,2,FALSE),'IEO projections job categories'!$A$3:$A$21,0),FALSE)*O702</f>
        <v>11412.581975546582</v>
      </c>
      <c r="P511" s="1242">
        <f>HLOOKUP(P$2,IEO_TYBY_jobs,MATCH(VLOOKUP($A511,Country_lookup,2,FALSE),'IEO projections job categories'!$A$3:$A$21,0),FALSE)*P702</f>
        <v>9009.0074155797665</v>
      </c>
      <c r="Q511" s="1242">
        <f>HLOOKUP(Q$2,IEO_TYBY_jobs,MATCH(VLOOKUP($A511,Country_lookup,2,FALSE),'IEO projections job categories'!$A$3:$A$21,0),FALSE)*Q702</f>
        <v>9009.0074155797665</v>
      </c>
      <c r="R511" s="1242">
        <f>HLOOKUP(R$2,IEO_TYBY_jobs,MATCH(VLOOKUP($A511,Country_lookup,2,FALSE),'IEO projections job categories'!$A$3:$A$21,0),FALSE)*R702</f>
        <v>2633.1554596899355</v>
      </c>
      <c r="S511" s="1242">
        <f>HLOOKUP(S$2,IEO_TYBY_jobs,MATCH(VLOOKUP($A511,Country_lookup,2,FALSE),'IEO projections job categories'!$A$3:$A$21,0),FALSE)*S702</f>
        <v>20004.334252257562</v>
      </c>
      <c r="T511" s="1242">
        <f>HLOOKUP(T$2,IEO_TYBY_jobs,MATCH(VLOOKUP($A511,Country_lookup,2,FALSE),'IEO projections job categories'!$A$3:$A$21,0),FALSE)*T702</f>
        <v>0</v>
      </c>
      <c r="U511" s="1242">
        <f>HLOOKUP(U$2,IEO_TYBY_jobs,MATCH(VLOOKUP($A511,Country_lookup,2,FALSE),'IEO projections job categories'!$A$3:$A$21,0),FALSE)*U702</f>
        <v>1616.3901439523147</v>
      </c>
      <c r="V511" s="1242">
        <f>HLOOKUP(V$2,IEO_TYBY_jobs,MATCH(VLOOKUP($A511,Country_lookup,2,FALSE),'IEO projections job categories'!$A$3:$A$21,0),FALSE)*V702</f>
        <v>20004.334252257562</v>
      </c>
      <c r="W511" s="1242">
        <f>HLOOKUP(W$2,IEO_TYBY_jobs,MATCH(VLOOKUP($A511,Country_lookup,2,FALSE),'IEO projections job categories'!$A$3:$A$21,0),FALSE)*W702</f>
        <v>65.062657548858382</v>
      </c>
      <c r="X511" s="1147"/>
      <c r="Y511" s="1147"/>
      <c r="Z511" s="1147"/>
      <c r="AA511" s="1242">
        <f>HLOOKUP(AA$2,IEO_TYBY_jobs,MATCH(VLOOKUP($A511,Country_lookup,2,FALSE),'IEO projections job categories'!$A$3:$A$21,0),FALSE)*AA702</f>
        <v>0</v>
      </c>
      <c r="AB511" s="1242">
        <f>HLOOKUP(AB$2,IEO_TYBY_jobs,MATCH(VLOOKUP($A511,Country_lookup,2,FALSE),'IEO projections job categories'!$A$3:$A$21,0),FALSE)*AB702</f>
        <v>45297.821590830878</v>
      </c>
      <c r="AC511" s="1242">
        <f ca="1">HLOOKUP(AC$2,IEO_TYBY_jobs,MATCH(VLOOKUP($A511,Country_lookup,2,FALSE),'IEO projections job categories'!$A$3:$A$21,0),FALSE)*AC702</f>
        <v>38375.835104757592</v>
      </c>
    </row>
    <row r="512" spans="1:29" ht="18" customHeight="1">
      <c r="A512" s="687" t="str">
        <f t="shared" si="266"/>
        <v>Ireland</v>
      </c>
      <c r="B512" s="1527" t="s">
        <v>3981</v>
      </c>
      <c r="C512" s="1242">
        <f>HLOOKUP(C$2,IEO_TYBY_jobs,MATCH(VLOOKUP($A512,Country_lookup,2,FALSE),'IEO projections job categories'!$A$3:$A$21,0),FALSE)*C703</f>
        <v>3376.972707816557</v>
      </c>
      <c r="D512" s="1242">
        <f>HLOOKUP(D$2,IEO_TYBY_jobs,MATCH(VLOOKUP($A512,Country_lookup,2,FALSE),'IEO projections job categories'!$A$3:$A$21,0),FALSE)*D703</f>
        <v>0</v>
      </c>
      <c r="E512" s="1242">
        <f>HLOOKUP(E$2,IEO_TYBY_jobs,MATCH(VLOOKUP($A512,Country_lookup,2,FALSE),'IEO projections job categories'!$A$3:$A$21,0),FALSE)*E703</f>
        <v>0</v>
      </c>
      <c r="F512" s="1242">
        <f>HLOOKUP(F$2,IEO_TYBY_jobs,MATCH(VLOOKUP($A512,Country_lookup,2,FALSE),'IEO projections job categories'!$A$3:$A$21,0),FALSE)*F703</f>
        <v>3376.972707816557</v>
      </c>
      <c r="G512" s="1242">
        <f>HLOOKUP(G$2,IEO_TYBY_jobs,MATCH(VLOOKUP($A512,Country_lookup,2,FALSE),'IEO projections job categories'!$A$3:$A$21,0),FALSE)*G703</f>
        <v>3376.972707816557</v>
      </c>
      <c r="H512" s="1242">
        <f>HLOOKUP(H$2,IEO_TYBY_jobs,MATCH(VLOOKUP($A512,Country_lookup,2,FALSE),'IEO projections job categories'!$A$3:$A$21,0),FALSE)*H703</f>
        <v>3376.972707816557</v>
      </c>
      <c r="I512" s="1242">
        <f>HLOOKUP(I$2,IEO_TYBY_jobs,MATCH(VLOOKUP($A512,Country_lookup,2,FALSE),'IEO projections job categories'!$A$3:$A$21,0),FALSE)*I703</f>
        <v>3234.10500767651</v>
      </c>
      <c r="J512" s="1242">
        <f>HLOOKUP(J$2,IEO_TYBY_jobs,MATCH(VLOOKUP($A512,Country_lookup,2,FALSE),'IEO projections job categories'!$A$3:$A$21,0),FALSE)*J703</f>
        <v>3234.10500767651</v>
      </c>
      <c r="K512" s="1242">
        <f>HLOOKUP(K$2,IEO_TYBY_jobs,MATCH(VLOOKUP($A512,Country_lookup,2,FALSE),'IEO projections job categories'!$A$3:$A$21,0),FALSE)*K703</f>
        <v>4105.6790907785908</v>
      </c>
      <c r="L512" s="1242">
        <f>HLOOKUP(L$2,IEO_TYBY_jobs,MATCH(VLOOKUP($A512,Country_lookup,2,FALSE),'IEO projections job categories'!$A$3:$A$21,0),FALSE)*L703</f>
        <v>4105.6790907785908</v>
      </c>
      <c r="M512" s="1242">
        <f>HLOOKUP(M$2,IEO_TYBY_jobs,MATCH(VLOOKUP($A512,Country_lookup,2,FALSE),'IEO projections job categories'!$A$3:$A$21,0),FALSE)*M703</f>
        <v>29723.135279553018</v>
      </c>
      <c r="N512" s="1242">
        <f>HLOOKUP(N$2,IEO_TYBY_jobs,MATCH(VLOOKUP($A512,Country_lookup,2,FALSE),'IEO projections job categories'!$A$3:$A$21,0),FALSE)*N703</f>
        <v>0</v>
      </c>
      <c r="O512" s="1242">
        <f>HLOOKUP(O$2,IEO_TYBY_jobs,MATCH(VLOOKUP($A512,Country_lookup,2,FALSE),'IEO projections job categories'!$A$3:$A$21,0),FALSE)*O703</f>
        <v>14368.217305416678</v>
      </c>
      <c r="P512" s="1242">
        <f>HLOOKUP(P$2,IEO_TYBY_jobs,MATCH(VLOOKUP($A512,Country_lookup,2,FALSE),'IEO projections job categories'!$A$3:$A$21,0),FALSE)*P703</f>
        <v>3565.5178218529795</v>
      </c>
      <c r="Q512" s="1242">
        <f>HLOOKUP(Q$2,IEO_TYBY_jobs,MATCH(VLOOKUP($A512,Country_lookup,2,FALSE),'IEO projections job categories'!$A$3:$A$21,0),FALSE)*Q703</f>
        <v>3565.5178218529795</v>
      </c>
      <c r="R512" s="1242">
        <f>HLOOKUP(R$2,IEO_TYBY_jobs,MATCH(VLOOKUP($A512,Country_lookup,2,FALSE),'IEO projections job categories'!$A$3:$A$21,0),FALSE)*R703</f>
        <v>2236.4046132422577</v>
      </c>
      <c r="S512" s="1242">
        <f>HLOOKUP(S$2,IEO_TYBY_jobs,MATCH(VLOOKUP($A512,Country_lookup,2,FALSE),'IEO projections job categories'!$A$3:$A$21,0),FALSE)*S703</f>
        <v>4105.6790907785908</v>
      </c>
      <c r="T512" s="1242">
        <f>HLOOKUP(T$2,IEO_TYBY_jobs,MATCH(VLOOKUP($A512,Country_lookup,2,FALSE),'IEO projections job categories'!$A$3:$A$21,0),FALSE)*T703</f>
        <v>0</v>
      </c>
      <c r="U512" s="1242">
        <f>HLOOKUP(U$2,IEO_TYBY_jobs,MATCH(VLOOKUP($A512,Country_lookup,2,FALSE),'IEO projections job categories'!$A$3:$A$21,0),FALSE)*U703</f>
        <v>1305.4826316613437</v>
      </c>
      <c r="V512" s="1242">
        <f>HLOOKUP(V$2,IEO_TYBY_jobs,MATCH(VLOOKUP($A512,Country_lookup,2,FALSE),'IEO projections job categories'!$A$3:$A$21,0),FALSE)*V703</f>
        <v>4105.6790907785908</v>
      </c>
      <c r="W512" s="1242">
        <f>HLOOKUP(W$2,IEO_TYBY_jobs,MATCH(VLOOKUP($A512,Country_lookup,2,FALSE),'IEO projections job categories'!$A$3:$A$21,0),FALSE)*W703</f>
        <v>605.27578052506055</v>
      </c>
      <c r="X512" s="1147"/>
      <c r="Y512" s="1147"/>
      <c r="Z512" s="1147"/>
      <c r="AA512" s="1242">
        <f>HLOOKUP(AA$2,IEO_TYBY_jobs,MATCH(VLOOKUP($A512,Country_lookup,2,FALSE),'IEO projections job categories'!$A$3:$A$21,0),FALSE)*AA703</f>
        <v>0</v>
      </c>
      <c r="AB512" s="1242">
        <f>HLOOKUP(AB$2,IEO_TYBY_jobs,MATCH(VLOOKUP($A512,Country_lookup,2,FALSE),'IEO projections job categories'!$A$3:$A$21,0),FALSE)*AB703</f>
        <v>3234.10500767651</v>
      </c>
      <c r="AC512" s="1242">
        <f ca="1">HLOOKUP(AC$2,IEO_TYBY_jobs,MATCH(VLOOKUP($A512,Country_lookup,2,FALSE),'IEO projections job categories'!$A$3:$A$21,0),FALSE)*AC703</f>
        <v>11020.715652884921</v>
      </c>
    </row>
    <row r="513" spans="1:29" ht="18" customHeight="1">
      <c r="A513" s="687" t="str">
        <f t="shared" si="266"/>
        <v>Israel</v>
      </c>
      <c r="B513" s="1527" t="s">
        <v>3981</v>
      </c>
      <c r="C513" s="1242">
        <f>HLOOKUP(C$2,IEO_TYBY_jobs,MATCH(VLOOKUP($A513,Country_lookup,2,FALSE),'IEO projections job categories'!$A$3:$A$21,0),FALSE)*C704</f>
        <v>9234.7357048117847</v>
      </c>
      <c r="D513" s="1242">
        <f>HLOOKUP(D$2,IEO_TYBY_jobs,MATCH(VLOOKUP($A513,Country_lookup,2,FALSE),'IEO projections job categories'!$A$3:$A$21,0),FALSE)*D704</f>
        <v>36.205454287689925</v>
      </c>
      <c r="E513" s="1242">
        <f>HLOOKUP(E$2,IEO_TYBY_jobs,MATCH(VLOOKUP($A513,Country_lookup,2,FALSE),'IEO projections job categories'!$A$3:$A$21,0),FALSE)*E704</f>
        <v>0</v>
      </c>
      <c r="F513" s="1242">
        <f>HLOOKUP(F$2,IEO_TYBY_jobs,MATCH(VLOOKUP($A513,Country_lookup,2,FALSE),'IEO projections job categories'!$A$3:$A$21,0),FALSE)*F704</f>
        <v>9234.7357048117847</v>
      </c>
      <c r="G513" s="1242">
        <f>HLOOKUP(G$2,IEO_TYBY_jobs,MATCH(VLOOKUP($A513,Country_lookup,2,FALSE),'IEO projections job categories'!$A$3:$A$21,0),FALSE)*G704</f>
        <v>9234.7357048117847</v>
      </c>
      <c r="H513" s="1242">
        <f>HLOOKUP(H$2,IEO_TYBY_jobs,MATCH(VLOOKUP($A513,Country_lookup,2,FALSE),'IEO projections job categories'!$A$3:$A$21,0),FALSE)*H704</f>
        <v>9234.7357048117847</v>
      </c>
      <c r="I513" s="1242">
        <f>HLOOKUP(I$2,IEO_TYBY_jobs,MATCH(VLOOKUP($A513,Country_lookup,2,FALSE),'IEO projections job categories'!$A$3:$A$21,0),FALSE)*I704</f>
        <v>16036.555640006307</v>
      </c>
      <c r="J513" s="1242">
        <f>HLOOKUP(J$2,IEO_TYBY_jobs,MATCH(VLOOKUP($A513,Country_lookup,2,FALSE),'IEO projections job categories'!$A$3:$A$21,0),FALSE)*J704</f>
        <v>16036.555640006307</v>
      </c>
      <c r="K513" s="1242">
        <f>HLOOKUP(K$2,IEO_TYBY_jobs,MATCH(VLOOKUP($A513,Country_lookup,2,FALSE),'IEO projections job categories'!$A$3:$A$21,0),FALSE)*K704</f>
        <v>6409.4094350865153</v>
      </c>
      <c r="L513" s="1242">
        <f>HLOOKUP(L$2,IEO_TYBY_jobs,MATCH(VLOOKUP($A513,Country_lookup,2,FALSE),'IEO projections job categories'!$A$3:$A$21,0),FALSE)*L704</f>
        <v>6409.4094350865153</v>
      </c>
      <c r="M513" s="1242">
        <f>HLOOKUP(M$2,IEO_TYBY_jobs,MATCH(VLOOKUP($A513,Country_lookup,2,FALSE),'IEO projections job categories'!$A$3:$A$21,0),FALSE)*M704</f>
        <v>97588.046801661869</v>
      </c>
      <c r="N513" s="1242">
        <f>HLOOKUP(N$2,IEO_TYBY_jobs,MATCH(VLOOKUP($A513,Country_lookup,2,FALSE),'IEO projections job categories'!$A$3:$A$21,0),FALSE)*N704</f>
        <v>0</v>
      </c>
      <c r="O513" s="1242">
        <f>HLOOKUP(O$2,IEO_TYBY_jobs,MATCH(VLOOKUP($A513,Country_lookup,2,FALSE),'IEO projections job categories'!$A$3:$A$21,0),FALSE)*O704</f>
        <v>2564.7013561746185</v>
      </c>
      <c r="P513" s="1242">
        <f>HLOOKUP(P$2,IEO_TYBY_jobs,MATCH(VLOOKUP($A513,Country_lookup,2,FALSE),'IEO projections job categories'!$A$3:$A$21,0),FALSE)*P704</f>
        <v>7630.3545666020027</v>
      </c>
      <c r="Q513" s="1242">
        <f>HLOOKUP(Q$2,IEO_TYBY_jobs,MATCH(VLOOKUP($A513,Country_lookup,2,FALSE),'IEO projections job categories'!$A$3:$A$21,0),FALSE)*Q704</f>
        <v>7630.3545666020027</v>
      </c>
      <c r="R513" s="1242">
        <f>HLOOKUP(R$2,IEO_TYBY_jobs,MATCH(VLOOKUP($A513,Country_lookup,2,FALSE),'IEO projections job categories'!$A$3:$A$21,0),FALSE)*R704</f>
        <v>1544.2115144392558</v>
      </c>
      <c r="S513" s="1242">
        <f>HLOOKUP(S$2,IEO_TYBY_jobs,MATCH(VLOOKUP($A513,Country_lookup,2,FALSE),'IEO projections job categories'!$A$3:$A$21,0),FALSE)*S704</f>
        <v>6409.4094350865153</v>
      </c>
      <c r="T513" s="1242">
        <f>HLOOKUP(T$2,IEO_TYBY_jobs,MATCH(VLOOKUP($A513,Country_lookup,2,FALSE),'IEO projections job categories'!$A$3:$A$21,0),FALSE)*T704</f>
        <v>0</v>
      </c>
      <c r="U513" s="1242">
        <f>HLOOKUP(U$2,IEO_TYBY_jobs,MATCH(VLOOKUP($A513,Country_lookup,2,FALSE),'IEO projections job categories'!$A$3:$A$21,0),FALSE)*U704</f>
        <v>1532.9853052570502</v>
      </c>
      <c r="V513" s="1242">
        <f>HLOOKUP(V$2,IEO_TYBY_jobs,MATCH(VLOOKUP($A513,Country_lookup,2,FALSE),'IEO projections job categories'!$A$3:$A$21,0),FALSE)*V704</f>
        <v>6409.4094350865153</v>
      </c>
      <c r="W513" s="1242">
        <f>HLOOKUP(W$2,IEO_TYBY_jobs,MATCH(VLOOKUP($A513,Country_lookup,2,FALSE),'IEO projections job categories'!$A$3:$A$21,0),FALSE)*W704</f>
        <v>24.806384447748382</v>
      </c>
      <c r="X513" s="1147"/>
      <c r="Y513" s="1147"/>
      <c r="Z513" s="1147"/>
      <c r="AA513" s="1242">
        <f>HLOOKUP(AA$2,IEO_TYBY_jobs,MATCH(VLOOKUP($A513,Country_lookup,2,FALSE),'IEO projections job categories'!$A$3:$A$21,0),FALSE)*AA704</f>
        <v>0</v>
      </c>
      <c r="AB513" s="1242">
        <f>HLOOKUP(AB$2,IEO_TYBY_jobs,MATCH(VLOOKUP($A513,Country_lookup,2,FALSE),'IEO projections job categories'!$A$3:$A$21,0),FALSE)*AB704</f>
        <v>16036.555640006307</v>
      </c>
      <c r="AC513" s="1242">
        <f ca="1">HLOOKUP(AC$2,IEO_TYBY_jobs,MATCH(VLOOKUP($A513,Country_lookup,2,FALSE),'IEO projections job categories'!$A$3:$A$21,0),FALSE)*AC704</f>
        <v>24386.882000059541</v>
      </c>
    </row>
    <row r="514" spans="1:29" ht="18" customHeight="1">
      <c r="A514" s="687" t="str">
        <f t="shared" si="266"/>
        <v>Italy</v>
      </c>
      <c r="B514" s="1527" t="s">
        <v>3981</v>
      </c>
      <c r="C514" s="1242">
        <f>HLOOKUP(C$2,IEO_TYBY_jobs,MATCH(VLOOKUP($A514,Country_lookup,2,FALSE),'IEO projections job categories'!$A$3:$A$21,0),FALSE)*C705</f>
        <v>11743.800610765042</v>
      </c>
      <c r="D514" s="1242">
        <f>HLOOKUP(D$2,IEO_TYBY_jobs,MATCH(VLOOKUP($A514,Country_lookup,2,FALSE),'IEO projections job categories'!$A$3:$A$21,0),FALSE)*D705</f>
        <v>0</v>
      </c>
      <c r="E514" s="1242">
        <f>HLOOKUP(E$2,IEO_TYBY_jobs,MATCH(VLOOKUP($A514,Country_lookup,2,FALSE),'IEO projections job categories'!$A$3:$A$21,0),FALSE)*E705</f>
        <v>0</v>
      </c>
      <c r="F514" s="1242">
        <f>HLOOKUP(F$2,IEO_TYBY_jobs,MATCH(VLOOKUP($A514,Country_lookup,2,FALSE),'IEO projections job categories'!$A$3:$A$21,0),FALSE)*F705</f>
        <v>11743.800610765042</v>
      </c>
      <c r="G514" s="1242">
        <f>HLOOKUP(G$2,IEO_TYBY_jobs,MATCH(VLOOKUP($A514,Country_lookup,2,FALSE),'IEO projections job categories'!$A$3:$A$21,0),FALSE)*G705</f>
        <v>11743.800610765042</v>
      </c>
      <c r="H514" s="1242">
        <f>HLOOKUP(H$2,IEO_TYBY_jobs,MATCH(VLOOKUP($A514,Country_lookup,2,FALSE),'IEO projections job categories'!$A$3:$A$21,0),FALSE)*H705</f>
        <v>11743.800610765042</v>
      </c>
      <c r="I514" s="1242">
        <f>HLOOKUP(I$2,IEO_TYBY_jobs,MATCH(VLOOKUP($A514,Country_lookup,2,FALSE),'IEO projections job categories'!$A$3:$A$21,0),FALSE)*I705</f>
        <v>76652.475225632545</v>
      </c>
      <c r="J514" s="1242">
        <f>HLOOKUP(J$2,IEO_TYBY_jobs,MATCH(VLOOKUP($A514,Country_lookup,2,FALSE),'IEO projections job categories'!$A$3:$A$21,0),FALSE)*J705</f>
        <v>76652.475225632545</v>
      </c>
      <c r="K514" s="1242">
        <f>HLOOKUP(K$2,IEO_TYBY_jobs,MATCH(VLOOKUP($A514,Country_lookup,2,FALSE),'IEO projections job categories'!$A$3:$A$21,0),FALSE)*K705</f>
        <v>34278.48695056056</v>
      </c>
      <c r="L514" s="1242">
        <f>HLOOKUP(L$2,IEO_TYBY_jobs,MATCH(VLOOKUP($A514,Country_lookup,2,FALSE),'IEO projections job categories'!$A$3:$A$21,0),FALSE)*L705</f>
        <v>34278.48695056056</v>
      </c>
      <c r="M514" s="1242">
        <f>HLOOKUP(M$2,IEO_TYBY_jobs,MATCH(VLOOKUP($A514,Country_lookup,2,FALSE),'IEO projections job categories'!$A$3:$A$21,0),FALSE)*M705</f>
        <v>248454.81359192252</v>
      </c>
      <c r="N514" s="1242">
        <f>HLOOKUP(N$2,IEO_TYBY_jobs,MATCH(VLOOKUP($A514,Country_lookup,2,FALSE),'IEO projections job categories'!$A$3:$A$21,0),FALSE)*N705</f>
        <v>0</v>
      </c>
      <c r="O514" s="1242">
        <f>HLOOKUP(O$2,IEO_TYBY_jobs,MATCH(VLOOKUP($A514,Country_lookup,2,FALSE),'IEO projections job categories'!$A$3:$A$21,0),FALSE)*O705</f>
        <v>159537.54234638409</v>
      </c>
      <c r="P514" s="1242">
        <f>HLOOKUP(P$2,IEO_TYBY_jobs,MATCH(VLOOKUP($A514,Country_lookup,2,FALSE),'IEO projections job categories'!$A$3:$A$21,0),FALSE)*P705</f>
        <v>39522.337383833168</v>
      </c>
      <c r="Q514" s="1242">
        <f>HLOOKUP(Q$2,IEO_TYBY_jobs,MATCH(VLOOKUP($A514,Country_lookup,2,FALSE),'IEO projections job categories'!$A$3:$A$21,0),FALSE)*Q705</f>
        <v>39522.337383833168</v>
      </c>
      <c r="R514" s="1242">
        <f>HLOOKUP(R$2,IEO_TYBY_jobs,MATCH(VLOOKUP($A514,Country_lookup,2,FALSE),'IEO projections job categories'!$A$3:$A$21,0),FALSE)*R705</f>
        <v>41194.687958164715</v>
      </c>
      <c r="S514" s="1242">
        <f>HLOOKUP(S$2,IEO_TYBY_jobs,MATCH(VLOOKUP($A514,Country_lookup,2,FALSE),'IEO projections job categories'!$A$3:$A$21,0),FALSE)*S705</f>
        <v>34278.48695056056</v>
      </c>
      <c r="T514" s="1242">
        <f>HLOOKUP(T$2,IEO_TYBY_jobs,MATCH(VLOOKUP($A514,Country_lookup,2,FALSE),'IEO projections job categories'!$A$3:$A$21,0),FALSE)*T705</f>
        <v>0</v>
      </c>
      <c r="U514" s="1242">
        <f>HLOOKUP(U$2,IEO_TYBY_jobs,MATCH(VLOOKUP($A514,Country_lookup,2,FALSE),'IEO projections job categories'!$A$3:$A$21,0),FALSE)*U705</f>
        <v>6969.6613462310825</v>
      </c>
      <c r="V514" s="1242">
        <f>HLOOKUP(V$2,IEO_TYBY_jobs,MATCH(VLOOKUP($A514,Country_lookup,2,FALSE),'IEO projections job categories'!$A$3:$A$21,0),FALSE)*V705</f>
        <v>34278.48695056056</v>
      </c>
      <c r="W514" s="1242">
        <f>HLOOKUP(W$2,IEO_TYBY_jobs,MATCH(VLOOKUP($A514,Country_lookup,2,FALSE),'IEO projections job categories'!$A$3:$A$21,0),FALSE)*W705</f>
        <v>11796.924187971221</v>
      </c>
      <c r="X514" s="1147"/>
      <c r="Y514" s="1147"/>
      <c r="Z514" s="1147"/>
      <c r="AA514" s="1242">
        <f>HLOOKUP(AA$2,IEO_TYBY_jobs,MATCH(VLOOKUP($A514,Country_lookup,2,FALSE),'IEO projections job categories'!$A$3:$A$21,0),FALSE)*AA705</f>
        <v>0</v>
      </c>
      <c r="AB514" s="1242">
        <f>HLOOKUP(AB$2,IEO_TYBY_jobs,MATCH(VLOOKUP($A514,Country_lookup,2,FALSE),'IEO projections job categories'!$A$3:$A$21,0),FALSE)*AB705</f>
        <v>76652.475225632545</v>
      </c>
      <c r="AC514" s="1242">
        <f ca="1">HLOOKUP(AC$2,IEO_TYBY_jobs,MATCH(VLOOKUP($A514,Country_lookup,2,FALSE),'IEO projections job categories'!$A$3:$A$21,0),FALSE)*AC705</f>
        <v>102549.92902826444</v>
      </c>
    </row>
    <row r="515" spans="1:29" ht="18" customHeight="1">
      <c r="A515" s="687" t="str">
        <f t="shared" si="266"/>
        <v>Jamaica</v>
      </c>
      <c r="B515" s="1527" t="s">
        <v>3981</v>
      </c>
      <c r="C515" s="1242">
        <f>HLOOKUP(C$2,IEO_TYBY_jobs,MATCH(VLOOKUP($A515,Country_lookup,2,FALSE),'IEO projections job categories'!$A$3:$A$21,0),FALSE)*C706</f>
        <v>0</v>
      </c>
      <c r="D515" s="1242">
        <f>HLOOKUP(D$2,IEO_TYBY_jobs,MATCH(VLOOKUP($A515,Country_lookup,2,FALSE),'IEO projections job categories'!$A$3:$A$21,0),FALSE)*D706</f>
        <v>0</v>
      </c>
      <c r="E515" s="1242">
        <f>HLOOKUP(E$2,IEO_TYBY_jobs,MATCH(VLOOKUP($A515,Country_lookup,2,FALSE),'IEO projections job categories'!$A$3:$A$21,0),FALSE)*E706</f>
        <v>0</v>
      </c>
      <c r="F515" s="1242">
        <f>HLOOKUP(F$2,IEO_TYBY_jobs,MATCH(VLOOKUP($A515,Country_lookup,2,FALSE),'IEO projections job categories'!$A$3:$A$21,0),FALSE)*F706</f>
        <v>0</v>
      </c>
      <c r="G515" s="1242">
        <f>HLOOKUP(G$2,IEO_TYBY_jobs,MATCH(VLOOKUP($A515,Country_lookup,2,FALSE),'IEO projections job categories'!$A$3:$A$21,0),FALSE)*G706</f>
        <v>0</v>
      </c>
      <c r="H515" s="1242">
        <f>HLOOKUP(H$2,IEO_TYBY_jobs,MATCH(VLOOKUP($A515,Country_lookup,2,FALSE),'IEO projections job categories'!$A$3:$A$21,0),FALSE)*H706</f>
        <v>0</v>
      </c>
      <c r="I515" s="1242">
        <f>HLOOKUP(I$2,IEO_TYBY_jobs,MATCH(VLOOKUP($A515,Country_lookup,2,FALSE),'IEO projections job categories'!$A$3:$A$21,0),FALSE)*I706</f>
        <v>1532.2115313609752</v>
      </c>
      <c r="J515" s="1242">
        <f>HLOOKUP(J$2,IEO_TYBY_jobs,MATCH(VLOOKUP($A515,Country_lookup,2,FALSE),'IEO projections job categories'!$A$3:$A$21,0),FALSE)*J706</f>
        <v>1532.2115313609752</v>
      </c>
      <c r="K515" s="1242">
        <f>HLOOKUP(K$2,IEO_TYBY_jobs,MATCH(VLOOKUP($A515,Country_lookup,2,FALSE),'IEO projections job categories'!$A$3:$A$21,0),FALSE)*K706</f>
        <v>1285.696170075277</v>
      </c>
      <c r="L515" s="1242">
        <f>HLOOKUP(L$2,IEO_TYBY_jobs,MATCH(VLOOKUP($A515,Country_lookup,2,FALSE),'IEO projections job categories'!$A$3:$A$21,0),FALSE)*L706</f>
        <v>1285.696170075277</v>
      </c>
      <c r="M515" s="1242">
        <f>HLOOKUP(M$2,IEO_TYBY_jobs,MATCH(VLOOKUP($A515,Country_lookup,2,FALSE),'IEO projections job categories'!$A$3:$A$21,0),FALSE)*M706</f>
        <v>5241.4709236636991</v>
      </c>
      <c r="N515" s="1242">
        <f>HLOOKUP(N$2,IEO_TYBY_jobs,MATCH(VLOOKUP($A515,Country_lookup,2,FALSE),'IEO projections job categories'!$A$3:$A$21,0),FALSE)*N706</f>
        <v>0</v>
      </c>
      <c r="O515" s="1242">
        <f>HLOOKUP(O$2,IEO_TYBY_jobs,MATCH(VLOOKUP($A515,Country_lookup,2,FALSE),'IEO projections job categories'!$A$3:$A$21,0),FALSE)*O706</f>
        <v>1015.7487694866668</v>
      </c>
      <c r="P515" s="1242">
        <f>HLOOKUP(P$2,IEO_TYBY_jobs,MATCH(VLOOKUP($A515,Country_lookup,2,FALSE),'IEO projections job categories'!$A$3:$A$21,0),FALSE)*P706</f>
        <v>489.82308745421744</v>
      </c>
      <c r="Q515" s="1242">
        <f>HLOOKUP(Q$2,IEO_TYBY_jobs,MATCH(VLOOKUP($A515,Country_lookup,2,FALSE),'IEO projections job categories'!$A$3:$A$21,0),FALSE)*Q706</f>
        <v>489.82308745421744</v>
      </c>
      <c r="R515" s="1242">
        <f>HLOOKUP(R$2,IEO_TYBY_jobs,MATCH(VLOOKUP($A515,Country_lookup,2,FALSE),'IEO projections job categories'!$A$3:$A$21,0),FALSE)*R706</f>
        <v>0</v>
      </c>
      <c r="S515" s="1242">
        <f>HLOOKUP(S$2,IEO_TYBY_jobs,MATCH(VLOOKUP($A515,Country_lookup,2,FALSE),'IEO projections job categories'!$A$3:$A$21,0),FALSE)*S706</f>
        <v>1285.696170075277</v>
      </c>
      <c r="T515" s="1242">
        <f>HLOOKUP(T$2,IEO_TYBY_jobs,MATCH(VLOOKUP($A515,Country_lookup,2,FALSE),'IEO projections job categories'!$A$3:$A$21,0),FALSE)*T706</f>
        <v>0</v>
      </c>
      <c r="U515" s="1242">
        <f>HLOOKUP(U$2,IEO_TYBY_jobs,MATCH(VLOOKUP($A515,Country_lookup,2,FALSE),'IEO projections job categories'!$A$3:$A$21,0),FALSE)*U706</f>
        <v>841.15597759423645</v>
      </c>
      <c r="V515" s="1242">
        <f>HLOOKUP(V$2,IEO_TYBY_jobs,MATCH(VLOOKUP($A515,Country_lookup,2,FALSE),'IEO projections job categories'!$A$3:$A$21,0),FALSE)*V706</f>
        <v>1285.696170075277</v>
      </c>
      <c r="W515" s="1242">
        <f>HLOOKUP(W$2,IEO_TYBY_jobs,MATCH(VLOOKUP($A515,Country_lookup,2,FALSE),'IEO projections job categories'!$A$3:$A$21,0),FALSE)*W706</f>
        <v>225.561862861039</v>
      </c>
      <c r="X515" s="1147"/>
      <c r="Y515" s="1147"/>
      <c r="Z515" s="1147"/>
      <c r="AA515" s="1242">
        <f>HLOOKUP(AA$2,IEO_TYBY_jobs,MATCH(VLOOKUP($A515,Country_lookup,2,FALSE),'IEO projections job categories'!$A$3:$A$21,0),FALSE)*AA706</f>
        <v>0</v>
      </c>
      <c r="AB515" s="1242">
        <f>HLOOKUP(AB$2,IEO_TYBY_jobs,MATCH(VLOOKUP($A515,Country_lookup,2,FALSE),'IEO projections job categories'!$A$3:$A$21,0),FALSE)*AB706</f>
        <v>1532.2115313609752</v>
      </c>
      <c r="AC515" s="1242">
        <f ca="1">HLOOKUP(AC$2,IEO_TYBY_jobs,MATCH(VLOOKUP($A515,Country_lookup,2,FALSE),'IEO projections job categories'!$A$3:$A$21,0),FALSE)*AC706</f>
        <v>1579.7569090305415</v>
      </c>
    </row>
    <row r="516" spans="1:29" ht="18" customHeight="1">
      <c r="A516" s="687" t="str">
        <f t="shared" si="266"/>
        <v>Japan</v>
      </c>
      <c r="B516" s="1527" t="s">
        <v>3981</v>
      </c>
      <c r="C516" s="1242">
        <f>HLOOKUP(C$2,IEO_TYBY_jobs,MATCH(VLOOKUP($A516,Country_lookup,2,FALSE),'IEO projections job categories'!$A$3:$A$21,0),FALSE)*C707</f>
        <v>2559.2427961196381</v>
      </c>
      <c r="D516" s="1242">
        <f>HLOOKUP(D$2,IEO_TYBY_jobs,MATCH(VLOOKUP($A516,Country_lookup,2,FALSE),'IEO projections job categories'!$A$3:$A$21,0),FALSE)*D707</f>
        <v>577.65444769428802</v>
      </c>
      <c r="E516" s="1242">
        <f>HLOOKUP(E$2,IEO_TYBY_jobs,MATCH(VLOOKUP($A516,Country_lookup,2,FALSE),'IEO projections job categories'!$A$3:$A$21,0),FALSE)*E707</f>
        <v>0</v>
      </c>
      <c r="F516" s="1242">
        <f>HLOOKUP(F$2,IEO_TYBY_jobs,MATCH(VLOOKUP($A516,Country_lookup,2,FALSE),'IEO projections job categories'!$A$3:$A$21,0),FALSE)*F707</f>
        <v>2559.2427961196381</v>
      </c>
      <c r="G516" s="1242">
        <f>HLOOKUP(G$2,IEO_TYBY_jobs,MATCH(VLOOKUP($A516,Country_lookup,2,FALSE),'IEO projections job categories'!$A$3:$A$21,0),FALSE)*G707</f>
        <v>2559.2427961196381</v>
      </c>
      <c r="H516" s="1242">
        <f>HLOOKUP(H$2,IEO_TYBY_jobs,MATCH(VLOOKUP($A516,Country_lookup,2,FALSE),'IEO projections job categories'!$A$3:$A$21,0),FALSE)*H707</f>
        <v>2559.2427961196381</v>
      </c>
      <c r="I516" s="1242">
        <f>HLOOKUP(I$2,IEO_TYBY_jobs,MATCH(VLOOKUP($A516,Country_lookup,2,FALSE),'IEO projections job categories'!$A$3:$A$21,0),FALSE)*I707</f>
        <v>127398.69665502572</v>
      </c>
      <c r="J516" s="1242">
        <f>HLOOKUP(J$2,IEO_TYBY_jobs,MATCH(VLOOKUP($A516,Country_lookup,2,FALSE),'IEO projections job categories'!$A$3:$A$21,0),FALSE)*J707</f>
        <v>127398.69665502572</v>
      </c>
      <c r="K516" s="1242">
        <f>HLOOKUP(K$2,IEO_TYBY_jobs,MATCH(VLOOKUP($A516,Country_lookup,2,FALSE),'IEO projections job categories'!$A$3:$A$21,0),FALSE)*K707</f>
        <v>61611.00582114463</v>
      </c>
      <c r="L516" s="1242">
        <f>HLOOKUP(L$2,IEO_TYBY_jobs,MATCH(VLOOKUP($A516,Country_lookup,2,FALSE),'IEO projections job categories'!$A$3:$A$21,0),FALSE)*L707</f>
        <v>61611.00582114463</v>
      </c>
      <c r="M516" s="1242">
        <f>HLOOKUP(M$2,IEO_TYBY_jobs,MATCH(VLOOKUP($A516,Country_lookup,2,FALSE),'IEO projections job categories'!$A$3:$A$21,0),FALSE)*M707</f>
        <v>881254.14656150446</v>
      </c>
      <c r="N516" s="1242">
        <f>HLOOKUP(N$2,IEO_TYBY_jobs,MATCH(VLOOKUP($A516,Country_lookup,2,FALSE),'IEO projections job categories'!$A$3:$A$21,0),FALSE)*N707</f>
        <v>0</v>
      </c>
      <c r="O516" s="1242">
        <f>HLOOKUP(O$2,IEO_TYBY_jobs,MATCH(VLOOKUP($A516,Country_lookup,2,FALSE),'IEO projections job categories'!$A$3:$A$21,0),FALSE)*O707</f>
        <v>320515.05922551005</v>
      </c>
      <c r="P516" s="1242">
        <f>HLOOKUP(P$2,IEO_TYBY_jobs,MATCH(VLOOKUP($A516,Country_lookup,2,FALSE),'IEO projections job categories'!$A$3:$A$21,0),FALSE)*P707</f>
        <v>95518.191392916764</v>
      </c>
      <c r="Q516" s="1242">
        <f>HLOOKUP(Q$2,IEO_TYBY_jobs,MATCH(VLOOKUP($A516,Country_lookup,2,FALSE),'IEO projections job categories'!$A$3:$A$21,0),FALSE)*Q707</f>
        <v>95518.191392916764</v>
      </c>
      <c r="R516" s="1242">
        <f>HLOOKUP(R$2,IEO_TYBY_jobs,MATCH(VLOOKUP($A516,Country_lookup,2,FALSE),'IEO projections job categories'!$A$3:$A$21,0),FALSE)*R707</f>
        <v>27733.460509319841</v>
      </c>
      <c r="S516" s="1242">
        <f>HLOOKUP(S$2,IEO_TYBY_jobs,MATCH(VLOOKUP($A516,Country_lookup,2,FALSE),'IEO projections job categories'!$A$3:$A$21,0),FALSE)*S707</f>
        <v>61611.00582114463</v>
      </c>
      <c r="T516" s="1242">
        <f>HLOOKUP(T$2,IEO_TYBY_jobs,MATCH(VLOOKUP($A516,Country_lookup,2,FALSE),'IEO projections job categories'!$A$3:$A$21,0),FALSE)*T707</f>
        <v>0</v>
      </c>
      <c r="U516" s="1242">
        <f>HLOOKUP(U$2,IEO_TYBY_jobs,MATCH(VLOOKUP($A516,Country_lookup,2,FALSE),'IEO projections job categories'!$A$3:$A$21,0),FALSE)*U707</f>
        <v>10554.801918846348</v>
      </c>
      <c r="V516" s="1242">
        <f>HLOOKUP(V$2,IEO_TYBY_jobs,MATCH(VLOOKUP($A516,Country_lookup,2,FALSE),'IEO projections job categories'!$A$3:$A$21,0),FALSE)*V707</f>
        <v>61611.00582114463</v>
      </c>
      <c r="W516" s="1242">
        <f>HLOOKUP(W$2,IEO_TYBY_jobs,MATCH(VLOOKUP($A516,Country_lookup,2,FALSE),'IEO projections job categories'!$A$3:$A$21,0),FALSE)*W707</f>
        <v>12380.402934179732</v>
      </c>
      <c r="X516" s="1147"/>
      <c r="Y516" s="1147"/>
      <c r="Z516" s="1147"/>
      <c r="AA516" s="1242">
        <f>HLOOKUP(AA$2,IEO_TYBY_jobs,MATCH(VLOOKUP($A516,Country_lookup,2,FALSE),'IEO projections job categories'!$A$3:$A$21,0),FALSE)*AA707</f>
        <v>0</v>
      </c>
      <c r="AB516" s="1242">
        <f>HLOOKUP(AB$2,IEO_TYBY_jobs,MATCH(VLOOKUP($A516,Country_lookup,2,FALSE),'IEO projections job categories'!$A$3:$A$21,0),FALSE)*AB707</f>
        <v>127398.69665502572</v>
      </c>
      <c r="AC516" s="1242">
        <f ca="1">HLOOKUP(AC$2,IEO_TYBY_jobs,MATCH(VLOOKUP($A516,Country_lookup,2,FALSE),'IEO projections job categories'!$A$3:$A$21,0),FALSE)*AC707</f>
        <v>308455.27426855289</v>
      </c>
    </row>
    <row r="517" spans="1:29" ht="18" customHeight="1">
      <c r="A517" s="687" t="str">
        <f t="shared" si="266"/>
        <v>Jordan</v>
      </c>
      <c r="B517" s="1527" t="s">
        <v>3981</v>
      </c>
      <c r="C517" s="1242">
        <f>HLOOKUP(C$2,IEO_TYBY_jobs,MATCH(VLOOKUP($A517,Country_lookup,2,FALSE),'IEO projections job categories'!$A$3:$A$21,0),FALSE)*C708</f>
        <v>140.19503894207688</v>
      </c>
      <c r="D517" s="1242">
        <f>HLOOKUP(D$2,IEO_TYBY_jobs,MATCH(VLOOKUP($A517,Country_lookup,2,FALSE),'IEO projections job categories'!$A$3:$A$21,0),FALSE)*D708</f>
        <v>0</v>
      </c>
      <c r="E517" s="1242">
        <f>HLOOKUP(E$2,IEO_TYBY_jobs,MATCH(VLOOKUP($A517,Country_lookup,2,FALSE),'IEO projections job categories'!$A$3:$A$21,0),FALSE)*E708</f>
        <v>0</v>
      </c>
      <c r="F517" s="1242">
        <f>HLOOKUP(F$2,IEO_TYBY_jobs,MATCH(VLOOKUP($A517,Country_lookup,2,FALSE),'IEO projections job categories'!$A$3:$A$21,0),FALSE)*F708</f>
        <v>140.19503894207688</v>
      </c>
      <c r="G517" s="1242">
        <f>HLOOKUP(G$2,IEO_TYBY_jobs,MATCH(VLOOKUP($A517,Country_lookup,2,FALSE),'IEO projections job categories'!$A$3:$A$21,0),FALSE)*G708</f>
        <v>140.19503894207688</v>
      </c>
      <c r="H517" s="1242">
        <f>HLOOKUP(H$2,IEO_TYBY_jobs,MATCH(VLOOKUP($A517,Country_lookup,2,FALSE),'IEO projections job categories'!$A$3:$A$21,0),FALSE)*H708</f>
        <v>140.19503894207688</v>
      </c>
      <c r="I517" s="1242">
        <f>HLOOKUP(I$2,IEO_TYBY_jobs,MATCH(VLOOKUP($A517,Country_lookup,2,FALSE),'IEO projections job categories'!$A$3:$A$21,0),FALSE)*I708</f>
        <v>3671.6645685427388</v>
      </c>
      <c r="J517" s="1242">
        <f>HLOOKUP(J$2,IEO_TYBY_jobs,MATCH(VLOOKUP($A517,Country_lookup,2,FALSE),'IEO projections job categories'!$A$3:$A$21,0),FALSE)*J708</f>
        <v>3671.6645685427388</v>
      </c>
      <c r="K517" s="1242">
        <f>HLOOKUP(K$2,IEO_TYBY_jobs,MATCH(VLOOKUP($A517,Country_lookup,2,FALSE),'IEO projections job categories'!$A$3:$A$21,0),FALSE)*K708</f>
        <v>5179.6783207162034</v>
      </c>
      <c r="L517" s="1242">
        <f>HLOOKUP(L$2,IEO_TYBY_jobs,MATCH(VLOOKUP($A517,Country_lookup,2,FALSE),'IEO projections job categories'!$A$3:$A$21,0),FALSE)*L708</f>
        <v>5179.6783207162034</v>
      </c>
      <c r="M517" s="1242">
        <f>HLOOKUP(M$2,IEO_TYBY_jobs,MATCH(VLOOKUP($A517,Country_lookup,2,FALSE),'IEO projections job categories'!$A$3:$A$21,0),FALSE)*M708</f>
        <v>29349.237633655848</v>
      </c>
      <c r="N517" s="1242">
        <f>HLOOKUP(N$2,IEO_TYBY_jobs,MATCH(VLOOKUP($A517,Country_lookup,2,FALSE),'IEO projections job categories'!$A$3:$A$21,0),FALSE)*N708</f>
        <v>0</v>
      </c>
      <c r="O517" s="1242">
        <f>HLOOKUP(O$2,IEO_TYBY_jobs,MATCH(VLOOKUP($A517,Country_lookup,2,FALSE),'IEO projections job categories'!$A$3:$A$21,0),FALSE)*O708</f>
        <v>13311.635616277532</v>
      </c>
      <c r="P517" s="1242">
        <f>HLOOKUP(P$2,IEO_TYBY_jobs,MATCH(VLOOKUP($A517,Country_lookup,2,FALSE),'IEO projections job categories'!$A$3:$A$21,0),FALSE)*P708</f>
        <v>3587.8221186208957</v>
      </c>
      <c r="Q517" s="1242">
        <f>HLOOKUP(Q$2,IEO_TYBY_jobs,MATCH(VLOOKUP($A517,Country_lookup,2,FALSE),'IEO projections job categories'!$A$3:$A$21,0),FALSE)*Q708</f>
        <v>3587.8221186208957</v>
      </c>
      <c r="R517" s="1242">
        <f>HLOOKUP(R$2,IEO_TYBY_jobs,MATCH(VLOOKUP($A517,Country_lookup,2,FALSE),'IEO projections job categories'!$A$3:$A$21,0),FALSE)*R708</f>
        <v>0</v>
      </c>
      <c r="S517" s="1242">
        <f>HLOOKUP(S$2,IEO_TYBY_jobs,MATCH(VLOOKUP($A517,Country_lookup,2,FALSE),'IEO projections job categories'!$A$3:$A$21,0),FALSE)*S708</f>
        <v>5179.6783207162034</v>
      </c>
      <c r="T517" s="1242">
        <f>HLOOKUP(T$2,IEO_TYBY_jobs,MATCH(VLOOKUP($A517,Country_lookup,2,FALSE),'IEO projections job categories'!$A$3:$A$21,0),FALSE)*T708</f>
        <v>0</v>
      </c>
      <c r="U517" s="1242">
        <f>HLOOKUP(U$2,IEO_TYBY_jobs,MATCH(VLOOKUP($A517,Country_lookup,2,FALSE),'IEO projections job categories'!$A$3:$A$21,0),FALSE)*U708</f>
        <v>717.82182111620364</v>
      </c>
      <c r="V517" s="1242">
        <f>HLOOKUP(V$2,IEO_TYBY_jobs,MATCH(VLOOKUP($A517,Country_lookup,2,FALSE),'IEO projections job categories'!$A$3:$A$21,0),FALSE)*V708</f>
        <v>5179.6783207162034</v>
      </c>
      <c r="W517" s="1242">
        <f>HLOOKUP(W$2,IEO_TYBY_jobs,MATCH(VLOOKUP($A517,Country_lookup,2,FALSE),'IEO projections job categories'!$A$3:$A$21,0),FALSE)*W708</f>
        <v>113.51357274481676</v>
      </c>
      <c r="X517" s="1147"/>
      <c r="Y517" s="1147"/>
      <c r="Z517" s="1147"/>
      <c r="AA517" s="1242">
        <f>HLOOKUP(AA$2,IEO_TYBY_jobs,MATCH(VLOOKUP($A517,Country_lookup,2,FALSE),'IEO projections job categories'!$A$3:$A$21,0),FALSE)*AA708</f>
        <v>0</v>
      </c>
      <c r="AB517" s="1242">
        <f>HLOOKUP(AB$2,IEO_TYBY_jobs,MATCH(VLOOKUP($A517,Country_lookup,2,FALSE),'IEO projections job categories'!$A$3:$A$21,0),FALSE)*AB708</f>
        <v>3671.6645685427388</v>
      </c>
      <c r="AC517" s="1242">
        <f ca="1">HLOOKUP(AC$2,IEO_TYBY_jobs,MATCH(VLOOKUP($A517,Country_lookup,2,FALSE),'IEO projections job categories'!$A$3:$A$21,0),FALSE)*AC708</f>
        <v>9526.282679811653</v>
      </c>
    </row>
    <row r="518" spans="1:29" ht="18" customHeight="1">
      <c r="A518" s="687" t="str">
        <f t="shared" si="266"/>
        <v>Kazakhstan</v>
      </c>
      <c r="B518" s="1527" t="s">
        <v>3981</v>
      </c>
      <c r="C518" s="1242">
        <f>HLOOKUP(C$2,IEO_TYBY_jobs,MATCH(VLOOKUP($A518,Country_lookup,2,FALSE),'IEO projections job categories'!$A$3:$A$21,0),FALSE)*C709</f>
        <v>185610.88866594926</v>
      </c>
      <c r="D518" s="1242">
        <f>HLOOKUP(D$2,IEO_TYBY_jobs,MATCH(VLOOKUP($A518,Country_lookup,2,FALSE),'IEO projections job categories'!$A$3:$A$21,0),FALSE)*D709</f>
        <v>49528.865070116175</v>
      </c>
      <c r="E518" s="1242">
        <f>HLOOKUP(E$2,IEO_TYBY_jobs,MATCH(VLOOKUP($A518,Country_lookup,2,FALSE),'IEO projections job categories'!$A$3:$A$21,0),FALSE)*E709</f>
        <v>26062.459405701327</v>
      </c>
      <c r="F518" s="1242">
        <f>HLOOKUP(F$2,IEO_TYBY_jobs,MATCH(VLOOKUP($A518,Country_lookup,2,FALSE),'IEO projections job categories'!$A$3:$A$21,0),FALSE)*F709</f>
        <v>185610.88866594926</v>
      </c>
      <c r="G518" s="1242">
        <f>HLOOKUP(G$2,IEO_TYBY_jobs,MATCH(VLOOKUP($A518,Country_lookup,2,FALSE),'IEO projections job categories'!$A$3:$A$21,0),FALSE)*G709</f>
        <v>185610.88866594926</v>
      </c>
      <c r="H518" s="1242">
        <f>HLOOKUP(H$2,IEO_TYBY_jobs,MATCH(VLOOKUP($A518,Country_lookup,2,FALSE),'IEO projections job categories'!$A$3:$A$21,0),FALSE)*H709</f>
        <v>185610.88866594926</v>
      </c>
      <c r="I518" s="1242">
        <f>HLOOKUP(I$2,IEO_TYBY_jobs,MATCH(VLOOKUP($A518,Country_lookup,2,FALSE),'IEO projections job categories'!$A$3:$A$21,0),FALSE)*I709</f>
        <v>19029.932748468877</v>
      </c>
      <c r="J518" s="1242">
        <f>HLOOKUP(J$2,IEO_TYBY_jobs,MATCH(VLOOKUP($A518,Country_lookup,2,FALSE),'IEO projections job categories'!$A$3:$A$21,0),FALSE)*J709</f>
        <v>19029.932748468877</v>
      </c>
      <c r="K518" s="1242">
        <f>HLOOKUP(K$2,IEO_TYBY_jobs,MATCH(VLOOKUP($A518,Country_lookup,2,FALSE),'IEO projections job categories'!$A$3:$A$21,0),FALSE)*K709</f>
        <v>8100.5064366423958</v>
      </c>
      <c r="L518" s="1242">
        <f>HLOOKUP(L$2,IEO_TYBY_jobs,MATCH(VLOOKUP($A518,Country_lookup,2,FALSE),'IEO projections job categories'!$A$3:$A$21,0),FALSE)*L709</f>
        <v>8100.5064366423958</v>
      </c>
      <c r="M518" s="1242">
        <f>HLOOKUP(M$2,IEO_TYBY_jobs,MATCH(VLOOKUP($A518,Country_lookup,2,FALSE),'IEO projections job categories'!$A$3:$A$21,0),FALSE)*M709</f>
        <v>134244.23042782795</v>
      </c>
      <c r="N518" s="1242">
        <f>HLOOKUP(N$2,IEO_TYBY_jobs,MATCH(VLOOKUP($A518,Country_lookup,2,FALSE),'IEO projections job categories'!$A$3:$A$21,0),FALSE)*N709</f>
        <v>0</v>
      </c>
      <c r="O518" s="1242">
        <f>HLOOKUP(O$2,IEO_TYBY_jobs,MATCH(VLOOKUP($A518,Country_lookup,2,FALSE),'IEO projections job categories'!$A$3:$A$21,0),FALSE)*O709</f>
        <v>17963.705421595063</v>
      </c>
      <c r="P518" s="1242">
        <f>HLOOKUP(P$2,IEO_TYBY_jobs,MATCH(VLOOKUP($A518,Country_lookup,2,FALSE),'IEO projections job categories'!$A$3:$A$21,0),FALSE)*P709</f>
        <v>14533.861212573067</v>
      </c>
      <c r="Q518" s="1242">
        <f>HLOOKUP(Q$2,IEO_TYBY_jobs,MATCH(VLOOKUP($A518,Country_lookup,2,FALSE),'IEO projections job categories'!$A$3:$A$21,0),FALSE)*Q709</f>
        <v>14533.861212573067</v>
      </c>
      <c r="R518" s="1242">
        <f>HLOOKUP(R$2,IEO_TYBY_jobs,MATCH(VLOOKUP($A518,Country_lookup,2,FALSE),'IEO projections job categories'!$A$3:$A$21,0),FALSE)*R709</f>
        <v>10131.222874609204</v>
      </c>
      <c r="S518" s="1242">
        <f>HLOOKUP(S$2,IEO_TYBY_jobs,MATCH(VLOOKUP($A518,Country_lookup,2,FALSE),'IEO projections job categories'!$A$3:$A$21,0),FALSE)*S709</f>
        <v>8100.5064366423958</v>
      </c>
      <c r="T518" s="1242">
        <f>HLOOKUP(T$2,IEO_TYBY_jobs,MATCH(VLOOKUP($A518,Country_lookup,2,FALSE),'IEO projections job categories'!$A$3:$A$21,0),FALSE)*T709</f>
        <v>0</v>
      </c>
      <c r="U518" s="1242">
        <f>HLOOKUP(U$2,IEO_TYBY_jobs,MATCH(VLOOKUP($A518,Country_lookup,2,FALSE),'IEO projections job categories'!$A$3:$A$21,0),FALSE)*U709</f>
        <v>898.48164465207822</v>
      </c>
      <c r="V518" s="1242">
        <f>HLOOKUP(V$2,IEO_TYBY_jobs,MATCH(VLOOKUP($A518,Country_lookup,2,FALSE),'IEO projections job categories'!$A$3:$A$21,0),FALSE)*V709</f>
        <v>8100.5064366423958</v>
      </c>
      <c r="W518" s="1242">
        <f>HLOOKUP(W$2,IEO_TYBY_jobs,MATCH(VLOOKUP($A518,Country_lookup,2,FALSE),'IEO projections job categories'!$A$3:$A$21,0),FALSE)*W709</f>
        <v>62.645387491916885</v>
      </c>
      <c r="X518" s="1147"/>
      <c r="Y518" s="1147"/>
      <c r="Z518" s="1147"/>
      <c r="AA518" s="1242">
        <f>HLOOKUP(AA$2,IEO_TYBY_jobs,MATCH(VLOOKUP($A518,Country_lookup,2,FALSE),'IEO projections job categories'!$A$3:$A$21,0),FALSE)*AA709</f>
        <v>0</v>
      </c>
      <c r="AB518" s="1242">
        <f>HLOOKUP(AB$2,IEO_TYBY_jobs,MATCH(VLOOKUP($A518,Country_lookup,2,FALSE),'IEO projections job categories'!$A$3:$A$21,0),FALSE)*AB709</f>
        <v>19029.932748468877</v>
      </c>
      <c r="AC518" s="1242">
        <f ca="1">HLOOKUP(AC$2,IEO_TYBY_jobs,MATCH(VLOOKUP($A518,Country_lookup,2,FALSE),'IEO projections job categories'!$A$3:$A$21,0),FALSE)*AC709</f>
        <v>39204.39014763356</v>
      </c>
    </row>
    <row r="519" spans="1:29" ht="18" customHeight="1">
      <c r="A519" s="687" t="str">
        <f t="shared" si="266"/>
        <v>Kenya</v>
      </c>
      <c r="B519" s="1527" t="s">
        <v>3981</v>
      </c>
      <c r="C519" s="1242">
        <f>HLOOKUP(C$2,IEO_TYBY_jobs,MATCH(VLOOKUP($A519,Country_lookup,2,FALSE),'IEO projections job categories'!$A$3:$A$21,0),FALSE)*C710</f>
        <v>0</v>
      </c>
      <c r="D519" s="1242">
        <f>HLOOKUP(D$2,IEO_TYBY_jobs,MATCH(VLOOKUP($A519,Country_lookup,2,FALSE),'IEO projections job categories'!$A$3:$A$21,0),FALSE)*D710</f>
        <v>0</v>
      </c>
      <c r="E519" s="1242">
        <f>HLOOKUP(E$2,IEO_TYBY_jobs,MATCH(VLOOKUP($A519,Country_lookup,2,FALSE),'IEO projections job categories'!$A$3:$A$21,0),FALSE)*E710</f>
        <v>0</v>
      </c>
      <c r="F519" s="1242">
        <f>HLOOKUP(F$2,IEO_TYBY_jobs,MATCH(VLOOKUP($A519,Country_lookup,2,FALSE),'IEO projections job categories'!$A$3:$A$21,0),FALSE)*F710</f>
        <v>0</v>
      </c>
      <c r="G519" s="1242">
        <f>HLOOKUP(G$2,IEO_TYBY_jobs,MATCH(VLOOKUP($A519,Country_lookup,2,FALSE),'IEO projections job categories'!$A$3:$A$21,0),FALSE)*G710</f>
        <v>0</v>
      </c>
      <c r="H519" s="1242">
        <f>HLOOKUP(H$2,IEO_TYBY_jobs,MATCH(VLOOKUP($A519,Country_lookup,2,FALSE),'IEO projections job categories'!$A$3:$A$21,0),FALSE)*H710</f>
        <v>0</v>
      </c>
      <c r="I519" s="1242">
        <f>HLOOKUP(I$2,IEO_TYBY_jobs,MATCH(VLOOKUP($A519,Country_lookup,2,FALSE),'IEO projections job categories'!$A$3:$A$21,0),FALSE)*I710</f>
        <v>0</v>
      </c>
      <c r="J519" s="1242">
        <f>HLOOKUP(J$2,IEO_TYBY_jobs,MATCH(VLOOKUP($A519,Country_lookup,2,FALSE),'IEO projections job categories'!$A$3:$A$21,0),FALSE)*J710</f>
        <v>0</v>
      </c>
      <c r="K519" s="1242">
        <f>HLOOKUP(K$2,IEO_TYBY_jobs,MATCH(VLOOKUP($A519,Country_lookup,2,FALSE),'IEO projections job categories'!$A$3:$A$21,0),FALSE)*K710</f>
        <v>6972.8793481365856</v>
      </c>
      <c r="L519" s="1242">
        <f>HLOOKUP(L$2,IEO_TYBY_jobs,MATCH(VLOOKUP($A519,Country_lookup,2,FALSE),'IEO projections job categories'!$A$3:$A$21,0),FALSE)*L710</f>
        <v>6972.8793481365856</v>
      </c>
      <c r="M519" s="1242">
        <f>HLOOKUP(M$2,IEO_TYBY_jobs,MATCH(VLOOKUP($A519,Country_lookup,2,FALSE),'IEO projections job categories'!$A$3:$A$21,0),FALSE)*M710</f>
        <v>3893.4567477287123</v>
      </c>
      <c r="N519" s="1242">
        <f>HLOOKUP(N$2,IEO_TYBY_jobs,MATCH(VLOOKUP($A519,Country_lookup,2,FALSE),'IEO projections job categories'!$A$3:$A$21,0),FALSE)*N710</f>
        <v>0</v>
      </c>
      <c r="O519" s="1242">
        <f>HLOOKUP(O$2,IEO_TYBY_jobs,MATCH(VLOOKUP($A519,Country_lookup,2,FALSE),'IEO projections job categories'!$A$3:$A$21,0),FALSE)*O710</f>
        <v>38685.156687162242</v>
      </c>
      <c r="P519" s="1242">
        <f>HLOOKUP(P$2,IEO_TYBY_jobs,MATCH(VLOOKUP($A519,Country_lookup,2,FALSE),'IEO projections job categories'!$A$3:$A$21,0),FALSE)*P710</f>
        <v>1960.1288657556443</v>
      </c>
      <c r="Q519" s="1242">
        <f>HLOOKUP(Q$2,IEO_TYBY_jobs,MATCH(VLOOKUP($A519,Country_lookup,2,FALSE),'IEO projections job categories'!$A$3:$A$21,0),FALSE)*Q710</f>
        <v>1960.1288657556443</v>
      </c>
      <c r="R519" s="1242">
        <f>HLOOKUP(R$2,IEO_TYBY_jobs,MATCH(VLOOKUP($A519,Country_lookup,2,FALSE),'IEO projections job categories'!$A$3:$A$21,0),FALSE)*R710</f>
        <v>0</v>
      </c>
      <c r="S519" s="1242">
        <f>HLOOKUP(S$2,IEO_TYBY_jobs,MATCH(VLOOKUP($A519,Country_lookup,2,FALSE),'IEO projections job categories'!$A$3:$A$21,0),FALSE)*S710</f>
        <v>6972.8793481365856</v>
      </c>
      <c r="T519" s="1242">
        <f>HLOOKUP(T$2,IEO_TYBY_jobs,MATCH(VLOOKUP($A519,Country_lookup,2,FALSE),'IEO projections job categories'!$A$3:$A$21,0),FALSE)*T710</f>
        <v>0</v>
      </c>
      <c r="U519" s="1242">
        <f>HLOOKUP(U$2,IEO_TYBY_jobs,MATCH(VLOOKUP($A519,Country_lookup,2,FALSE),'IEO projections job categories'!$A$3:$A$21,0),FALSE)*U710</f>
        <v>1727.4134395480855</v>
      </c>
      <c r="V519" s="1242">
        <f>HLOOKUP(V$2,IEO_TYBY_jobs,MATCH(VLOOKUP($A519,Country_lookup,2,FALSE),'IEO projections job categories'!$A$3:$A$21,0),FALSE)*V710</f>
        <v>6972.8793481365856</v>
      </c>
      <c r="W519" s="1242">
        <f>HLOOKUP(W$2,IEO_TYBY_jobs,MATCH(VLOOKUP($A519,Country_lookup,2,FALSE),'IEO projections job categories'!$A$3:$A$21,0),FALSE)*W710</f>
        <v>38643.571056511595</v>
      </c>
      <c r="X519" s="1147"/>
      <c r="Y519" s="1147"/>
      <c r="Z519" s="1147"/>
      <c r="AA519" s="1242">
        <f>HLOOKUP(AA$2,IEO_TYBY_jobs,MATCH(VLOOKUP($A519,Country_lookup,2,FALSE),'IEO projections job categories'!$A$3:$A$21,0),FALSE)*AA710</f>
        <v>0</v>
      </c>
      <c r="AB519" s="1242">
        <f>HLOOKUP(AB$2,IEO_TYBY_jobs,MATCH(VLOOKUP($A519,Country_lookup,2,FALSE),'IEO projections job categories'!$A$3:$A$21,0),FALSE)*AB710</f>
        <v>0</v>
      </c>
      <c r="AC519" s="1242">
        <f ca="1">HLOOKUP(AC$2,IEO_TYBY_jobs,MATCH(VLOOKUP($A519,Country_lookup,2,FALSE),'IEO projections job categories'!$A$3:$A$21,0),FALSE)*AC710</f>
        <v>5005.4936433936819</v>
      </c>
    </row>
    <row r="520" spans="1:29" ht="18" customHeight="1">
      <c r="A520" s="687" t="str">
        <f t="shared" si="266"/>
        <v>Kiribati</v>
      </c>
      <c r="B520" s="1527"/>
      <c r="C520" s="1242"/>
      <c r="D520" s="1242"/>
      <c r="E520" s="1242"/>
      <c r="F520" s="1242"/>
      <c r="G520" s="1242"/>
      <c r="H520" s="1242"/>
      <c r="I520" s="1242"/>
      <c r="J520" s="1242"/>
      <c r="K520" s="1242"/>
      <c r="L520" s="1242"/>
      <c r="M520" s="1242"/>
      <c r="N520" s="1242"/>
      <c r="O520" s="1242"/>
      <c r="P520" s="1242"/>
      <c r="Q520" s="1242"/>
      <c r="R520" s="1242"/>
      <c r="S520" s="1242"/>
      <c r="T520" s="1242"/>
      <c r="U520" s="1242"/>
      <c r="V520" s="1242"/>
      <c r="W520" s="1242"/>
      <c r="X520" s="1147"/>
      <c r="Y520" s="1147"/>
      <c r="Z520" s="1147"/>
      <c r="AA520" s="1242"/>
      <c r="AB520" s="1242"/>
      <c r="AC520" s="1242"/>
    </row>
    <row r="521" spans="1:29" ht="18" customHeight="1">
      <c r="A521" s="687" t="str">
        <f t="shared" si="266"/>
        <v>Korea, Democratic People's Republic of</v>
      </c>
      <c r="B521" s="1527" t="s">
        <v>3981</v>
      </c>
      <c r="C521" s="1242">
        <f>HLOOKUP(C$2,IEO_TYBY_jobs,MATCH(VLOOKUP($A521,Country_lookup,2,FALSE),'IEO projections job categories'!$A$3:$A$21,0),FALSE)*C712</f>
        <v>0</v>
      </c>
      <c r="D521" s="1242">
        <f>HLOOKUP(D$2,IEO_TYBY_jobs,MATCH(VLOOKUP($A521,Country_lookup,2,FALSE),'IEO projections job categories'!$A$3:$A$21,0),FALSE)*D712</f>
        <v>23001.165646540652</v>
      </c>
      <c r="E521" s="1242">
        <f>HLOOKUP(E$2,IEO_TYBY_jobs,MATCH(VLOOKUP($A521,Country_lookup,2,FALSE),'IEO projections job categories'!$A$3:$A$21,0),FALSE)*E712</f>
        <v>0</v>
      </c>
      <c r="F521" s="1242">
        <f>HLOOKUP(F$2,IEO_TYBY_jobs,MATCH(VLOOKUP($A521,Country_lookup,2,FALSE),'IEO projections job categories'!$A$3:$A$21,0),FALSE)*F712</f>
        <v>0</v>
      </c>
      <c r="G521" s="1242">
        <f>HLOOKUP(G$2,IEO_TYBY_jobs,MATCH(VLOOKUP($A521,Country_lookup,2,FALSE),'IEO projections job categories'!$A$3:$A$21,0),FALSE)*G712</f>
        <v>0</v>
      </c>
      <c r="H521" s="1242">
        <f>HLOOKUP(H$2,IEO_TYBY_jobs,MATCH(VLOOKUP($A521,Country_lookup,2,FALSE),'IEO projections job categories'!$A$3:$A$21,0),FALSE)*H712</f>
        <v>0</v>
      </c>
      <c r="I521" s="1242">
        <f>HLOOKUP(I$2,IEO_TYBY_jobs,MATCH(VLOOKUP($A521,Country_lookup,2,FALSE),'IEO projections job categories'!$A$3:$A$21,0),FALSE)*I712</f>
        <v>1080.1850357477902</v>
      </c>
      <c r="J521" s="1242">
        <f>HLOOKUP(J$2,IEO_TYBY_jobs,MATCH(VLOOKUP($A521,Country_lookup,2,FALSE),'IEO projections job categories'!$A$3:$A$21,0),FALSE)*J712</f>
        <v>1080.1850357477902</v>
      </c>
      <c r="K521" s="1242">
        <f>HLOOKUP(K$2,IEO_TYBY_jobs,MATCH(VLOOKUP($A521,Country_lookup,2,FALSE),'IEO projections job categories'!$A$3:$A$21,0),FALSE)*K712</f>
        <v>1072.9192701709744</v>
      </c>
      <c r="L521" s="1242">
        <f>HLOOKUP(L$2,IEO_TYBY_jobs,MATCH(VLOOKUP($A521,Country_lookup,2,FALSE),'IEO projections job categories'!$A$3:$A$21,0),FALSE)*L712</f>
        <v>1072.9192701709744</v>
      </c>
      <c r="M521" s="1242">
        <f>HLOOKUP(M$2,IEO_TYBY_jobs,MATCH(VLOOKUP($A521,Country_lookup,2,FALSE),'IEO projections job categories'!$A$3:$A$21,0),FALSE)*M712</f>
        <v>5431.5611269258552</v>
      </c>
      <c r="N521" s="1242">
        <f>HLOOKUP(N$2,IEO_TYBY_jobs,MATCH(VLOOKUP($A521,Country_lookup,2,FALSE),'IEO projections job categories'!$A$3:$A$21,0),FALSE)*N712</f>
        <v>0</v>
      </c>
      <c r="O521" s="1242">
        <f>HLOOKUP(O$2,IEO_TYBY_jobs,MATCH(VLOOKUP($A521,Country_lookup,2,FALSE),'IEO projections job categories'!$A$3:$A$21,0),FALSE)*O712</f>
        <v>32549.767699634565</v>
      </c>
      <c r="P521" s="1242">
        <f>HLOOKUP(P$2,IEO_TYBY_jobs,MATCH(VLOOKUP($A521,Country_lookup,2,FALSE),'IEO projections job categories'!$A$3:$A$21,0),FALSE)*P712</f>
        <v>2591.1706354895236</v>
      </c>
      <c r="Q521" s="1242">
        <f>HLOOKUP(Q$2,IEO_TYBY_jobs,MATCH(VLOOKUP($A521,Country_lookup,2,FALSE),'IEO projections job categories'!$A$3:$A$21,0),FALSE)*Q712</f>
        <v>2591.1706354895236</v>
      </c>
      <c r="R521" s="1242">
        <f>HLOOKUP(R$2,IEO_TYBY_jobs,MATCH(VLOOKUP($A521,Country_lookup,2,FALSE),'IEO projections job categories'!$A$3:$A$21,0),FALSE)*R712</f>
        <v>0</v>
      </c>
      <c r="S521" s="1242">
        <f>HLOOKUP(S$2,IEO_TYBY_jobs,MATCH(VLOOKUP($A521,Country_lookup,2,FALSE),'IEO projections job categories'!$A$3:$A$21,0),FALSE)*S712</f>
        <v>1072.9192701709744</v>
      </c>
      <c r="T521" s="1242">
        <f>HLOOKUP(T$2,IEO_TYBY_jobs,MATCH(VLOOKUP($A521,Country_lookup,2,FALSE),'IEO projections job categories'!$A$3:$A$21,0),FALSE)*T712</f>
        <v>0</v>
      </c>
      <c r="U521" s="1242">
        <f>HLOOKUP(U$2,IEO_TYBY_jobs,MATCH(VLOOKUP($A521,Country_lookup,2,FALSE),'IEO projections job categories'!$A$3:$A$21,0),FALSE)*U712</f>
        <v>0</v>
      </c>
      <c r="V521" s="1242">
        <f>HLOOKUP(V$2,IEO_TYBY_jobs,MATCH(VLOOKUP($A521,Country_lookup,2,FALSE),'IEO projections job categories'!$A$3:$A$21,0),FALSE)*V712</f>
        <v>1072.9192701709744</v>
      </c>
      <c r="W521" s="1242">
        <f>HLOOKUP(W$2,IEO_TYBY_jobs,MATCH(VLOOKUP($A521,Country_lookup,2,FALSE),'IEO projections job categories'!$A$3:$A$21,0),FALSE)*W712</f>
        <v>2083.2841638113523</v>
      </c>
      <c r="X521" s="1147"/>
      <c r="Y521" s="1147"/>
      <c r="Z521" s="1147"/>
      <c r="AA521" s="1242">
        <f>HLOOKUP(AA$2,IEO_TYBY_jobs,MATCH(VLOOKUP($A521,Country_lookup,2,FALSE),'IEO projections job categories'!$A$3:$A$21,0),FALSE)*AA712</f>
        <v>0</v>
      </c>
      <c r="AB521" s="1242">
        <f>HLOOKUP(AB$2,IEO_TYBY_jobs,MATCH(VLOOKUP($A521,Country_lookup,2,FALSE),'IEO projections job categories'!$A$3:$A$21,0),FALSE)*AB712</f>
        <v>1080.1850357477902</v>
      </c>
      <c r="AC521" s="1242">
        <f ca="1">HLOOKUP(AC$2,IEO_TYBY_jobs,MATCH(VLOOKUP($A521,Country_lookup,2,FALSE),'IEO projections job categories'!$A$3:$A$21,0),FALSE)*AC712</f>
        <v>6469.1148507864282</v>
      </c>
    </row>
    <row r="522" spans="1:29" ht="18" customHeight="1">
      <c r="A522" s="687" t="str">
        <f t="shared" si="266"/>
        <v>Korea, Republic of</v>
      </c>
      <c r="B522" s="1527" t="s">
        <v>3981</v>
      </c>
      <c r="C522" s="1242">
        <f>HLOOKUP(C$2,IEO_TYBY_jobs,MATCH(VLOOKUP($A522,Country_lookup,2,FALSE),'IEO projections job categories'!$A$3:$A$21,0),FALSE)*C713</f>
        <v>1404.5501360224539</v>
      </c>
      <c r="D522" s="1242">
        <f>HLOOKUP(D$2,IEO_TYBY_jobs,MATCH(VLOOKUP($A522,Country_lookup,2,FALSE),'IEO projections job categories'!$A$3:$A$21,0),FALSE)*D713</f>
        <v>668.23883813905161</v>
      </c>
      <c r="E522" s="1242">
        <f>HLOOKUP(E$2,IEO_TYBY_jobs,MATCH(VLOOKUP($A522,Country_lookup,2,FALSE),'IEO projections job categories'!$A$3:$A$21,0),FALSE)*E713</f>
        <v>0</v>
      </c>
      <c r="F522" s="1242">
        <f>HLOOKUP(F$2,IEO_TYBY_jobs,MATCH(VLOOKUP($A522,Country_lookup,2,FALSE),'IEO projections job categories'!$A$3:$A$21,0),FALSE)*F713</f>
        <v>1404.5501360224539</v>
      </c>
      <c r="G522" s="1242">
        <f>HLOOKUP(G$2,IEO_TYBY_jobs,MATCH(VLOOKUP($A522,Country_lookup,2,FALSE),'IEO projections job categories'!$A$3:$A$21,0),FALSE)*G713</f>
        <v>1404.5501360224539</v>
      </c>
      <c r="H522" s="1242">
        <f>HLOOKUP(H$2,IEO_TYBY_jobs,MATCH(VLOOKUP($A522,Country_lookup,2,FALSE),'IEO projections job categories'!$A$3:$A$21,0),FALSE)*H713</f>
        <v>1404.5501360224539</v>
      </c>
      <c r="I522" s="1242">
        <f>HLOOKUP(I$2,IEO_TYBY_jobs,MATCH(VLOOKUP($A522,Country_lookup,2,FALSE),'IEO projections job categories'!$A$3:$A$21,0),FALSE)*I713</f>
        <v>189731.38317140884</v>
      </c>
      <c r="J522" s="1242">
        <f>HLOOKUP(J$2,IEO_TYBY_jobs,MATCH(VLOOKUP($A522,Country_lookup,2,FALSE),'IEO projections job categories'!$A$3:$A$21,0),FALSE)*J713</f>
        <v>189731.38317140884</v>
      </c>
      <c r="K522" s="1242">
        <f>HLOOKUP(K$2,IEO_TYBY_jobs,MATCH(VLOOKUP($A522,Country_lookup,2,FALSE),'IEO projections job categories'!$A$3:$A$21,0),FALSE)*K713</f>
        <v>41181.465278216914</v>
      </c>
      <c r="L522" s="1242">
        <f>HLOOKUP(L$2,IEO_TYBY_jobs,MATCH(VLOOKUP($A522,Country_lookup,2,FALSE),'IEO projections job categories'!$A$3:$A$21,0),FALSE)*L713</f>
        <v>41181.465278216914</v>
      </c>
      <c r="M522" s="1242">
        <f>HLOOKUP(M$2,IEO_TYBY_jobs,MATCH(VLOOKUP($A522,Country_lookup,2,FALSE),'IEO projections job categories'!$A$3:$A$21,0),FALSE)*M713</f>
        <v>596267.30277445377</v>
      </c>
      <c r="N522" s="1242">
        <f>HLOOKUP(N$2,IEO_TYBY_jobs,MATCH(VLOOKUP($A522,Country_lookup,2,FALSE),'IEO projections job categories'!$A$3:$A$21,0),FALSE)*N713</f>
        <v>0</v>
      </c>
      <c r="O522" s="1242">
        <f>HLOOKUP(O$2,IEO_TYBY_jobs,MATCH(VLOOKUP($A522,Country_lookup,2,FALSE),'IEO projections job categories'!$A$3:$A$21,0),FALSE)*O713</f>
        <v>278897.9861846671</v>
      </c>
      <c r="P522" s="1242">
        <f>HLOOKUP(P$2,IEO_TYBY_jobs,MATCH(VLOOKUP($A522,Country_lookup,2,FALSE),'IEO projections job categories'!$A$3:$A$21,0),FALSE)*P713</f>
        <v>80240.79667489462</v>
      </c>
      <c r="Q522" s="1242">
        <f>HLOOKUP(Q$2,IEO_TYBY_jobs,MATCH(VLOOKUP($A522,Country_lookup,2,FALSE),'IEO projections job categories'!$A$3:$A$21,0),FALSE)*Q713</f>
        <v>80240.79667489462</v>
      </c>
      <c r="R522" s="1242">
        <f>HLOOKUP(R$2,IEO_TYBY_jobs,MATCH(VLOOKUP($A522,Country_lookup,2,FALSE),'IEO projections job categories'!$A$3:$A$21,0),FALSE)*R713</f>
        <v>30929.862054211801</v>
      </c>
      <c r="S522" s="1242">
        <f>HLOOKUP(S$2,IEO_TYBY_jobs,MATCH(VLOOKUP($A522,Country_lookup,2,FALSE),'IEO projections job categories'!$A$3:$A$21,0),FALSE)*S713</f>
        <v>41181.465278216914</v>
      </c>
      <c r="T522" s="1242">
        <f>HLOOKUP(T$2,IEO_TYBY_jobs,MATCH(VLOOKUP($A522,Country_lookup,2,FALSE),'IEO projections job categories'!$A$3:$A$21,0),FALSE)*T713</f>
        <v>0</v>
      </c>
      <c r="U522" s="1242">
        <f>HLOOKUP(U$2,IEO_TYBY_jobs,MATCH(VLOOKUP($A522,Country_lookup,2,FALSE),'IEO projections job categories'!$A$3:$A$21,0),FALSE)*U713</f>
        <v>18515.765211967784</v>
      </c>
      <c r="V522" s="1242">
        <f>HLOOKUP(V$2,IEO_TYBY_jobs,MATCH(VLOOKUP($A522,Country_lookup,2,FALSE),'IEO projections job categories'!$A$3:$A$21,0),FALSE)*V713</f>
        <v>41181.465278216914</v>
      </c>
      <c r="W522" s="1242">
        <f>HLOOKUP(W$2,IEO_TYBY_jobs,MATCH(VLOOKUP($A522,Country_lookup,2,FALSE),'IEO projections job categories'!$A$3:$A$21,0),FALSE)*W713</f>
        <v>9769.8804445658534</v>
      </c>
      <c r="X522" s="1147"/>
      <c r="Y522" s="1147"/>
      <c r="Z522" s="1147"/>
      <c r="AA522" s="1242">
        <f>HLOOKUP(AA$2,IEO_TYBY_jobs,MATCH(VLOOKUP($A522,Country_lookup,2,FALSE),'IEO projections job categories'!$A$3:$A$21,0),FALSE)*AA713</f>
        <v>0</v>
      </c>
      <c r="AB522" s="1242">
        <f>HLOOKUP(AB$2,IEO_TYBY_jobs,MATCH(VLOOKUP($A522,Country_lookup,2,FALSE),'IEO projections job categories'!$A$3:$A$21,0),FALSE)*AB713</f>
        <v>189731.38317140884</v>
      </c>
      <c r="AC522" s="1242">
        <f ca="1">HLOOKUP(AC$2,IEO_TYBY_jobs,MATCH(VLOOKUP($A522,Country_lookup,2,FALSE),'IEO projections job categories'!$A$3:$A$21,0),FALSE)*AC713</f>
        <v>154778.02945958657</v>
      </c>
    </row>
    <row r="523" spans="1:29" ht="18" customHeight="1">
      <c r="A523" s="687" t="str">
        <f t="shared" si="266"/>
        <v>Kosovo</v>
      </c>
      <c r="B523" s="1527" t="s">
        <v>3981</v>
      </c>
      <c r="C523" s="1242">
        <f>HLOOKUP(C$2,IEO_TYBY_jobs,MATCH(VLOOKUP($A523,Country_lookup,2,FALSE),'IEO projections job categories'!$A$3:$A$21,0),FALSE)*C714</f>
        <v>0</v>
      </c>
      <c r="D523" s="1242">
        <f>HLOOKUP(D$2,IEO_TYBY_jobs,MATCH(VLOOKUP($A523,Country_lookup,2,FALSE),'IEO projections job categories'!$A$3:$A$21,0),FALSE)*D714</f>
        <v>1453.0203656858801</v>
      </c>
      <c r="E523" s="1242">
        <f>HLOOKUP(E$2,IEO_TYBY_jobs,MATCH(VLOOKUP($A523,Country_lookup,2,FALSE),'IEO projections job categories'!$A$3:$A$21,0),FALSE)*E714</f>
        <v>0</v>
      </c>
      <c r="F523" s="1242">
        <f>HLOOKUP(F$2,IEO_TYBY_jobs,MATCH(VLOOKUP($A523,Country_lookup,2,FALSE),'IEO projections job categories'!$A$3:$A$21,0),FALSE)*F714</f>
        <v>0</v>
      </c>
      <c r="G523" s="1242">
        <f>HLOOKUP(G$2,IEO_TYBY_jobs,MATCH(VLOOKUP($A523,Country_lookup,2,FALSE),'IEO projections job categories'!$A$3:$A$21,0),FALSE)*G714</f>
        <v>0</v>
      </c>
      <c r="H523" s="1242">
        <f>HLOOKUP(H$2,IEO_TYBY_jobs,MATCH(VLOOKUP($A523,Country_lookup,2,FALSE),'IEO projections job categories'!$A$3:$A$21,0),FALSE)*H714</f>
        <v>0</v>
      </c>
      <c r="I523" s="1242">
        <f>HLOOKUP(I$2,IEO_TYBY_jobs,MATCH(VLOOKUP($A523,Country_lookup,2,FALSE),'IEO projections job categories'!$A$3:$A$21,0),FALSE)*I714</f>
        <v>0</v>
      </c>
      <c r="J523" s="1242">
        <f>HLOOKUP(J$2,IEO_TYBY_jobs,MATCH(VLOOKUP($A523,Country_lookup,2,FALSE),'IEO projections job categories'!$A$3:$A$21,0),FALSE)*J714</f>
        <v>0</v>
      </c>
      <c r="K523" s="1242">
        <f>HLOOKUP(K$2,IEO_TYBY_jobs,MATCH(VLOOKUP($A523,Country_lookup,2,FALSE),'IEO projections job categories'!$A$3:$A$21,0),FALSE)*K714</f>
        <v>612.21462222349805</v>
      </c>
      <c r="L523" s="1242">
        <f>HLOOKUP(L$2,IEO_TYBY_jobs,MATCH(VLOOKUP($A523,Country_lookup,2,FALSE),'IEO projections job categories'!$A$3:$A$21,0),FALSE)*L714</f>
        <v>612.21462222349805</v>
      </c>
      <c r="M523" s="1242">
        <f>HLOOKUP(M$2,IEO_TYBY_jobs,MATCH(VLOOKUP($A523,Country_lookup,2,FALSE),'IEO projections job categories'!$A$3:$A$21,0),FALSE)*M714</f>
        <v>7816.7385503828509</v>
      </c>
      <c r="N523" s="1242">
        <f>HLOOKUP(N$2,IEO_TYBY_jobs,MATCH(VLOOKUP($A523,Country_lookup,2,FALSE),'IEO projections job categories'!$A$3:$A$21,0),FALSE)*N714</f>
        <v>0</v>
      </c>
      <c r="O523" s="1242">
        <f>HLOOKUP(O$2,IEO_TYBY_jobs,MATCH(VLOOKUP($A523,Country_lookup,2,FALSE),'IEO projections job categories'!$A$3:$A$21,0),FALSE)*O714</f>
        <v>485.76467249287487</v>
      </c>
      <c r="P523" s="1242">
        <f>HLOOKUP(P$2,IEO_TYBY_jobs,MATCH(VLOOKUP($A523,Country_lookup,2,FALSE),'IEO projections job categories'!$A$3:$A$21,0),FALSE)*P714</f>
        <v>752.05725581290949</v>
      </c>
      <c r="Q523" s="1242">
        <f>HLOOKUP(Q$2,IEO_TYBY_jobs,MATCH(VLOOKUP($A523,Country_lookup,2,FALSE),'IEO projections job categories'!$A$3:$A$21,0),FALSE)*Q714</f>
        <v>752.05725581290949</v>
      </c>
      <c r="R523" s="1242">
        <f>HLOOKUP(R$2,IEO_TYBY_jobs,MATCH(VLOOKUP($A523,Country_lookup,2,FALSE),'IEO projections job categories'!$A$3:$A$21,0),FALSE)*R714</f>
        <v>0</v>
      </c>
      <c r="S523" s="1242">
        <f>HLOOKUP(S$2,IEO_TYBY_jobs,MATCH(VLOOKUP($A523,Country_lookup,2,FALSE),'IEO projections job categories'!$A$3:$A$21,0),FALSE)*S714</f>
        <v>612.21462222349805</v>
      </c>
      <c r="T523" s="1242">
        <f>HLOOKUP(T$2,IEO_TYBY_jobs,MATCH(VLOOKUP($A523,Country_lookup,2,FALSE),'IEO projections job categories'!$A$3:$A$21,0),FALSE)*T714</f>
        <v>0</v>
      </c>
      <c r="U523" s="1242">
        <f>HLOOKUP(U$2,IEO_TYBY_jobs,MATCH(VLOOKUP($A523,Country_lookup,2,FALSE),'IEO projections job categories'!$A$3:$A$21,0),FALSE)*U714</f>
        <v>4.2514904321076257</v>
      </c>
      <c r="V523" s="1242">
        <f>HLOOKUP(V$2,IEO_TYBY_jobs,MATCH(VLOOKUP($A523,Country_lookup,2,FALSE),'IEO projections job categories'!$A$3:$A$21,0),FALSE)*V714</f>
        <v>612.21462222349805</v>
      </c>
      <c r="W523" s="1242">
        <f>HLOOKUP(W$2,IEO_TYBY_jobs,MATCH(VLOOKUP($A523,Country_lookup,2,FALSE),'IEO projections job categories'!$A$3:$A$21,0),FALSE)*W714</f>
        <v>443.33658840433486</v>
      </c>
      <c r="X523" s="1147"/>
      <c r="Y523" s="1147"/>
      <c r="Z523" s="1147"/>
      <c r="AA523" s="1242">
        <f>HLOOKUP(AA$2,IEO_TYBY_jobs,MATCH(VLOOKUP($A523,Country_lookup,2,FALSE),'IEO projections job categories'!$A$3:$A$21,0),FALSE)*AA714</f>
        <v>0</v>
      </c>
      <c r="AB523" s="1242">
        <f>HLOOKUP(AB$2,IEO_TYBY_jobs,MATCH(VLOOKUP($A523,Country_lookup,2,FALSE),'IEO projections job categories'!$A$3:$A$21,0),FALSE)*AB714</f>
        <v>0</v>
      </c>
      <c r="AC523" s="1242">
        <f ca="1">HLOOKUP(AC$2,IEO_TYBY_jobs,MATCH(VLOOKUP($A523,Country_lookup,2,FALSE),'IEO projections job categories'!$A$3:$A$21,0),FALSE)*AC714</f>
        <v>2155.0482572673436</v>
      </c>
    </row>
    <row r="524" spans="1:29" ht="18" customHeight="1">
      <c r="A524" s="687" t="str">
        <f t="shared" si="266"/>
        <v>Kuwait</v>
      </c>
      <c r="B524" s="1527" t="s">
        <v>3981</v>
      </c>
      <c r="C524" s="1242">
        <f>HLOOKUP(C$2,IEO_TYBY_jobs,MATCH(VLOOKUP($A524,Country_lookup,2,FALSE),'IEO projections job categories'!$A$3:$A$21,0),FALSE)*C715</f>
        <v>292001.42142590071</v>
      </c>
      <c r="D524" s="1242">
        <f>HLOOKUP(D$2,IEO_TYBY_jobs,MATCH(VLOOKUP($A524,Country_lookup,2,FALSE),'IEO projections job categories'!$A$3:$A$21,0),FALSE)*D715</f>
        <v>0</v>
      </c>
      <c r="E524" s="1242">
        <f>HLOOKUP(E$2,IEO_TYBY_jobs,MATCH(VLOOKUP($A524,Country_lookup,2,FALSE),'IEO projections job categories'!$A$3:$A$21,0),FALSE)*E715</f>
        <v>0</v>
      </c>
      <c r="F524" s="1242">
        <f>HLOOKUP(F$2,IEO_TYBY_jobs,MATCH(VLOOKUP($A524,Country_lookup,2,FALSE),'IEO projections job categories'!$A$3:$A$21,0),FALSE)*F715</f>
        <v>292001.42142590071</v>
      </c>
      <c r="G524" s="1242">
        <f>HLOOKUP(G$2,IEO_TYBY_jobs,MATCH(VLOOKUP($A524,Country_lookup,2,FALSE),'IEO projections job categories'!$A$3:$A$21,0),FALSE)*G715</f>
        <v>292001.42142590071</v>
      </c>
      <c r="H524" s="1242">
        <f>HLOOKUP(H$2,IEO_TYBY_jobs,MATCH(VLOOKUP($A524,Country_lookup,2,FALSE),'IEO projections job categories'!$A$3:$A$21,0),FALSE)*H715</f>
        <v>292001.42142590071</v>
      </c>
      <c r="I524" s="1242">
        <f>HLOOKUP(I$2,IEO_TYBY_jobs,MATCH(VLOOKUP($A524,Country_lookup,2,FALSE),'IEO projections job categories'!$A$3:$A$21,0),FALSE)*I715</f>
        <v>55838.781960283188</v>
      </c>
      <c r="J524" s="1242">
        <f>HLOOKUP(J$2,IEO_TYBY_jobs,MATCH(VLOOKUP($A524,Country_lookup,2,FALSE),'IEO projections job categories'!$A$3:$A$21,0),FALSE)*J715</f>
        <v>55838.781960283188</v>
      </c>
      <c r="K524" s="1242">
        <f>HLOOKUP(K$2,IEO_TYBY_jobs,MATCH(VLOOKUP($A524,Country_lookup,2,FALSE),'IEO projections job categories'!$A$3:$A$21,0),FALSE)*K715</f>
        <v>9199.1362399160498</v>
      </c>
      <c r="L524" s="1242">
        <f>HLOOKUP(L$2,IEO_TYBY_jobs,MATCH(VLOOKUP($A524,Country_lookup,2,FALSE),'IEO projections job categories'!$A$3:$A$21,0),FALSE)*L715</f>
        <v>9199.1362399160498</v>
      </c>
      <c r="M524" s="1242">
        <f>HLOOKUP(M$2,IEO_TYBY_jobs,MATCH(VLOOKUP($A524,Country_lookup,2,FALSE),'IEO projections job categories'!$A$3:$A$21,0),FALSE)*M715</f>
        <v>118750.98773604492</v>
      </c>
      <c r="N524" s="1242">
        <f>HLOOKUP(N$2,IEO_TYBY_jobs,MATCH(VLOOKUP($A524,Country_lookup,2,FALSE),'IEO projections job categories'!$A$3:$A$21,0),FALSE)*N715</f>
        <v>0</v>
      </c>
      <c r="O524" s="1242">
        <f>HLOOKUP(O$2,IEO_TYBY_jobs,MATCH(VLOOKUP($A524,Country_lookup,2,FALSE),'IEO projections job categories'!$A$3:$A$21,0),FALSE)*O715</f>
        <v>505.19696211752864</v>
      </c>
      <c r="P524" s="1242">
        <f>HLOOKUP(P$2,IEO_TYBY_jobs,MATCH(VLOOKUP($A524,Country_lookup,2,FALSE),'IEO projections job categories'!$A$3:$A$21,0),FALSE)*P715</f>
        <v>12450.624622510419</v>
      </c>
      <c r="Q524" s="1242">
        <f>HLOOKUP(Q$2,IEO_TYBY_jobs,MATCH(VLOOKUP($A524,Country_lookup,2,FALSE),'IEO projections job categories'!$A$3:$A$21,0),FALSE)*Q715</f>
        <v>12450.624622510419</v>
      </c>
      <c r="R524" s="1242">
        <f>HLOOKUP(R$2,IEO_TYBY_jobs,MATCH(VLOOKUP($A524,Country_lookup,2,FALSE),'IEO projections job categories'!$A$3:$A$21,0),FALSE)*R715</f>
        <v>18075.515082663205</v>
      </c>
      <c r="S524" s="1242">
        <f>HLOOKUP(S$2,IEO_TYBY_jobs,MATCH(VLOOKUP($A524,Country_lookup,2,FALSE),'IEO projections job categories'!$A$3:$A$21,0),FALSE)*S715</f>
        <v>9199.1362399160498</v>
      </c>
      <c r="T524" s="1242">
        <f>HLOOKUP(T$2,IEO_TYBY_jobs,MATCH(VLOOKUP($A524,Country_lookup,2,FALSE),'IEO projections job categories'!$A$3:$A$21,0),FALSE)*T715</f>
        <v>0</v>
      </c>
      <c r="U524" s="1242">
        <f>HLOOKUP(U$2,IEO_TYBY_jobs,MATCH(VLOOKUP($A524,Country_lookup,2,FALSE),'IEO projections job categories'!$A$3:$A$21,0),FALSE)*U715</f>
        <v>3277.5365645209877</v>
      </c>
      <c r="V524" s="1242">
        <f>HLOOKUP(V$2,IEO_TYBY_jobs,MATCH(VLOOKUP($A524,Country_lookup,2,FALSE),'IEO projections job categories'!$A$3:$A$21,0),FALSE)*V715</f>
        <v>9199.1362399160498</v>
      </c>
      <c r="W524" s="1242">
        <f>HLOOKUP(W$2,IEO_TYBY_jobs,MATCH(VLOOKUP($A524,Country_lookup,2,FALSE),'IEO projections job categories'!$A$3:$A$21,0),FALSE)*W715</f>
        <v>0</v>
      </c>
      <c r="X524" s="1147"/>
      <c r="Y524" s="1147"/>
      <c r="Z524" s="1147"/>
      <c r="AA524" s="1242">
        <f>HLOOKUP(AA$2,IEO_TYBY_jobs,MATCH(VLOOKUP($A524,Country_lookup,2,FALSE),'IEO projections job categories'!$A$3:$A$21,0),FALSE)*AA715</f>
        <v>0</v>
      </c>
      <c r="AB524" s="1242">
        <f>HLOOKUP(AB$2,IEO_TYBY_jobs,MATCH(VLOOKUP($A524,Country_lookup,2,FALSE),'IEO projections job categories'!$A$3:$A$21,0),FALSE)*AB715</f>
        <v>55838.781960283188</v>
      </c>
      <c r="AC524" s="1242">
        <f ca="1">HLOOKUP(AC$2,IEO_TYBY_jobs,MATCH(VLOOKUP($A524,Country_lookup,2,FALSE),'IEO projections job categories'!$A$3:$A$21,0),FALSE)*AC715</f>
        <v>34467.366116014004</v>
      </c>
    </row>
    <row r="525" spans="1:29" ht="18" customHeight="1">
      <c r="A525" s="687" t="str">
        <f t="shared" si="266"/>
        <v>Kyrgyzstan</v>
      </c>
      <c r="B525" s="1527" t="s">
        <v>3981</v>
      </c>
      <c r="C525" s="1242">
        <f>HLOOKUP(C$2,IEO_TYBY_jobs,MATCH(VLOOKUP($A525,Country_lookup,2,FALSE),'IEO projections job categories'!$A$3:$A$21,0),FALSE)*C716</f>
        <v>322.26632841532853</v>
      </c>
      <c r="D525" s="1242">
        <f>HLOOKUP(D$2,IEO_TYBY_jobs,MATCH(VLOOKUP($A525,Country_lookup,2,FALSE),'IEO projections job categories'!$A$3:$A$21,0),FALSE)*D716</f>
        <v>884.2259788382562</v>
      </c>
      <c r="E525" s="1242">
        <f>HLOOKUP(E$2,IEO_TYBY_jobs,MATCH(VLOOKUP($A525,Country_lookup,2,FALSE),'IEO projections job categories'!$A$3:$A$21,0),FALSE)*E716</f>
        <v>0</v>
      </c>
      <c r="F525" s="1242">
        <f>HLOOKUP(F$2,IEO_TYBY_jobs,MATCH(VLOOKUP($A525,Country_lookup,2,FALSE),'IEO projections job categories'!$A$3:$A$21,0),FALSE)*F716</f>
        <v>322.26632841532853</v>
      </c>
      <c r="G525" s="1242">
        <f>HLOOKUP(G$2,IEO_TYBY_jobs,MATCH(VLOOKUP($A525,Country_lookup,2,FALSE),'IEO projections job categories'!$A$3:$A$21,0),FALSE)*G716</f>
        <v>322.26632841532853</v>
      </c>
      <c r="H525" s="1242">
        <f>HLOOKUP(H$2,IEO_TYBY_jobs,MATCH(VLOOKUP($A525,Country_lookup,2,FALSE),'IEO projections job categories'!$A$3:$A$21,0),FALSE)*H716</f>
        <v>322.26632841532853</v>
      </c>
      <c r="I525" s="1242">
        <f>HLOOKUP(I$2,IEO_TYBY_jobs,MATCH(VLOOKUP($A525,Country_lookup,2,FALSE),'IEO projections job categories'!$A$3:$A$21,0),FALSE)*I716</f>
        <v>716.40274141422651</v>
      </c>
      <c r="J525" s="1242">
        <f>HLOOKUP(J$2,IEO_TYBY_jobs,MATCH(VLOOKUP($A525,Country_lookup,2,FALSE),'IEO projections job categories'!$A$3:$A$21,0),FALSE)*J716</f>
        <v>716.40274141422651</v>
      </c>
      <c r="K525" s="1242">
        <f>HLOOKUP(K$2,IEO_TYBY_jobs,MATCH(VLOOKUP($A525,Country_lookup,2,FALSE),'IEO projections job categories'!$A$3:$A$21,0),FALSE)*K716</f>
        <v>707.16457520723509</v>
      </c>
      <c r="L525" s="1242">
        <f>HLOOKUP(L$2,IEO_TYBY_jobs,MATCH(VLOOKUP($A525,Country_lookup,2,FALSE),'IEO projections job categories'!$A$3:$A$21,0),FALSE)*L716</f>
        <v>707.16457520723509</v>
      </c>
      <c r="M525" s="1242">
        <f>HLOOKUP(M$2,IEO_TYBY_jobs,MATCH(VLOOKUP($A525,Country_lookup,2,FALSE),'IEO projections job categories'!$A$3:$A$21,0),FALSE)*M716</f>
        <v>1680.0903032902722</v>
      </c>
      <c r="N525" s="1242">
        <f>HLOOKUP(N$2,IEO_TYBY_jobs,MATCH(VLOOKUP($A525,Country_lookup,2,FALSE),'IEO projections job categories'!$A$3:$A$21,0),FALSE)*N716</f>
        <v>0</v>
      </c>
      <c r="O525" s="1242">
        <f>HLOOKUP(O$2,IEO_TYBY_jobs,MATCH(VLOOKUP($A525,Country_lookup,2,FALSE),'IEO projections job categories'!$A$3:$A$21,0),FALSE)*O716</f>
        <v>22880.474820478536</v>
      </c>
      <c r="P525" s="1242">
        <f>HLOOKUP(P$2,IEO_TYBY_jobs,MATCH(VLOOKUP($A525,Country_lookup,2,FALSE),'IEO projections job categories'!$A$3:$A$21,0),FALSE)*P716</f>
        <v>1842.8950207302194</v>
      </c>
      <c r="Q525" s="1242">
        <f>HLOOKUP(Q$2,IEO_TYBY_jobs,MATCH(VLOOKUP($A525,Country_lookup,2,FALSE),'IEO projections job categories'!$A$3:$A$21,0),FALSE)*Q716</f>
        <v>1842.8950207302194</v>
      </c>
      <c r="R525" s="1242">
        <f>HLOOKUP(R$2,IEO_TYBY_jobs,MATCH(VLOOKUP($A525,Country_lookup,2,FALSE),'IEO projections job categories'!$A$3:$A$21,0),FALSE)*R716</f>
        <v>248.50699124249294</v>
      </c>
      <c r="S525" s="1242">
        <f>HLOOKUP(S$2,IEO_TYBY_jobs,MATCH(VLOOKUP($A525,Country_lookup,2,FALSE),'IEO projections job categories'!$A$3:$A$21,0),FALSE)*S716</f>
        <v>707.16457520723509</v>
      </c>
      <c r="T525" s="1242">
        <f>HLOOKUP(T$2,IEO_TYBY_jobs,MATCH(VLOOKUP($A525,Country_lookup,2,FALSE),'IEO projections job categories'!$A$3:$A$21,0),FALSE)*T716</f>
        <v>0</v>
      </c>
      <c r="U525" s="1242">
        <f>HLOOKUP(U$2,IEO_TYBY_jobs,MATCH(VLOOKUP($A525,Country_lookup,2,FALSE),'IEO projections job categories'!$A$3:$A$21,0),FALSE)*U716</f>
        <v>7.0858173868460428</v>
      </c>
      <c r="V525" s="1242">
        <f>HLOOKUP(V$2,IEO_TYBY_jobs,MATCH(VLOOKUP($A525,Country_lookup,2,FALSE),'IEO projections job categories'!$A$3:$A$21,0),FALSE)*V716</f>
        <v>707.16457520723509</v>
      </c>
      <c r="W525" s="1242">
        <f>HLOOKUP(W$2,IEO_TYBY_jobs,MATCH(VLOOKUP($A525,Country_lookup,2,FALSE),'IEO projections job categories'!$A$3:$A$21,0),FALSE)*W716</f>
        <v>2.4094379804583417</v>
      </c>
      <c r="X525" s="1147"/>
      <c r="Y525" s="1147"/>
      <c r="Z525" s="1147"/>
      <c r="AA525" s="1242">
        <f>HLOOKUP(AA$2,IEO_TYBY_jobs,MATCH(VLOOKUP($A525,Country_lookup,2,FALSE),'IEO projections job categories'!$A$3:$A$21,0),FALSE)*AA716</f>
        <v>0</v>
      </c>
      <c r="AB525" s="1242">
        <f>HLOOKUP(AB$2,IEO_TYBY_jobs,MATCH(VLOOKUP($A525,Country_lookup,2,FALSE),'IEO projections job categories'!$A$3:$A$21,0),FALSE)*AB716</f>
        <v>716.40274141422651</v>
      </c>
      <c r="AC525" s="1242">
        <f ca="1">HLOOKUP(AC$2,IEO_TYBY_jobs,MATCH(VLOOKUP($A525,Country_lookup,2,FALSE),'IEO projections job categories'!$A$3:$A$21,0),FALSE)*AC716</f>
        <v>5656.3185450677101</v>
      </c>
    </row>
    <row r="526" spans="1:29" ht="18" customHeight="1">
      <c r="A526" s="687" t="str">
        <f t="shared" si="266"/>
        <v>Lao PDR</v>
      </c>
      <c r="B526" s="1527" t="s">
        <v>3981</v>
      </c>
      <c r="C526" s="1242">
        <f>HLOOKUP(C$2,IEO_TYBY_jobs,MATCH(VLOOKUP($A526,Country_lookup,2,FALSE),'IEO projections job categories'!$A$3:$A$21,0),FALSE)*C717</f>
        <v>0</v>
      </c>
      <c r="D526" s="1242">
        <f>HLOOKUP(D$2,IEO_TYBY_jobs,MATCH(VLOOKUP($A526,Country_lookup,2,FALSE),'IEO projections job categories'!$A$3:$A$21,0),FALSE)*D717</f>
        <v>7758.9300099692055</v>
      </c>
      <c r="E526" s="1242">
        <f>HLOOKUP(E$2,IEO_TYBY_jobs,MATCH(VLOOKUP($A526,Country_lookup,2,FALSE),'IEO projections job categories'!$A$3:$A$21,0),FALSE)*E717</f>
        <v>0</v>
      </c>
      <c r="F526" s="1242">
        <f>HLOOKUP(F$2,IEO_TYBY_jobs,MATCH(VLOOKUP($A526,Country_lookup,2,FALSE),'IEO projections job categories'!$A$3:$A$21,0),FALSE)*F717</f>
        <v>0</v>
      </c>
      <c r="G526" s="1242">
        <f>HLOOKUP(G$2,IEO_TYBY_jobs,MATCH(VLOOKUP($A526,Country_lookup,2,FALSE),'IEO projections job categories'!$A$3:$A$21,0),FALSE)*G717</f>
        <v>0</v>
      </c>
      <c r="H526" s="1242">
        <f>HLOOKUP(H$2,IEO_TYBY_jobs,MATCH(VLOOKUP($A526,Country_lookup,2,FALSE),'IEO projections job categories'!$A$3:$A$21,0),FALSE)*H717</f>
        <v>0</v>
      </c>
      <c r="I526" s="1242">
        <f>HLOOKUP(I$2,IEO_TYBY_jobs,MATCH(VLOOKUP($A526,Country_lookup,2,FALSE),'IEO projections job categories'!$A$3:$A$21,0),FALSE)*I717</f>
        <v>0</v>
      </c>
      <c r="J526" s="1242">
        <f>HLOOKUP(J$2,IEO_TYBY_jobs,MATCH(VLOOKUP($A526,Country_lookup,2,FALSE),'IEO projections job categories'!$A$3:$A$21,0),FALSE)*J717</f>
        <v>0</v>
      </c>
      <c r="K526" s="1242">
        <f>HLOOKUP(K$2,IEO_TYBY_jobs,MATCH(VLOOKUP($A526,Country_lookup,2,FALSE),'IEO projections job categories'!$A$3:$A$21,0),FALSE)*K717</f>
        <v>2361.3493224713238</v>
      </c>
      <c r="L526" s="1242">
        <f>HLOOKUP(L$2,IEO_TYBY_jobs,MATCH(VLOOKUP($A526,Country_lookup,2,FALSE),'IEO projections job categories'!$A$3:$A$21,0),FALSE)*L717</f>
        <v>2361.3493224713238</v>
      </c>
      <c r="M526" s="1242">
        <f>HLOOKUP(M$2,IEO_TYBY_jobs,MATCH(VLOOKUP($A526,Country_lookup,2,FALSE),'IEO projections job categories'!$A$3:$A$21,0),FALSE)*M717</f>
        <v>24945.331748002238</v>
      </c>
      <c r="N526" s="1242">
        <f>HLOOKUP(N$2,IEO_TYBY_jobs,MATCH(VLOOKUP($A526,Country_lookup,2,FALSE),'IEO projections job categories'!$A$3:$A$21,0),FALSE)*N717</f>
        <v>0</v>
      </c>
      <c r="O526" s="1242">
        <f>HLOOKUP(O$2,IEO_TYBY_jobs,MATCH(VLOOKUP($A526,Country_lookup,2,FALSE),'IEO projections job categories'!$A$3:$A$21,0),FALSE)*O717</f>
        <v>56870.019414343966</v>
      </c>
      <c r="P526" s="1242">
        <f>HLOOKUP(P$2,IEO_TYBY_jobs,MATCH(VLOOKUP($A526,Country_lookup,2,FALSE),'IEO projections job categories'!$A$3:$A$21,0),FALSE)*P717</f>
        <v>1068.4522924514047</v>
      </c>
      <c r="Q526" s="1242">
        <f>HLOOKUP(Q$2,IEO_TYBY_jobs,MATCH(VLOOKUP($A526,Country_lookup,2,FALSE),'IEO projections job categories'!$A$3:$A$21,0),FALSE)*Q717</f>
        <v>1068.4522924514047</v>
      </c>
      <c r="R526" s="1242">
        <f>HLOOKUP(R$2,IEO_TYBY_jobs,MATCH(VLOOKUP($A526,Country_lookup,2,FALSE),'IEO projections job categories'!$A$3:$A$21,0),FALSE)*R717</f>
        <v>0</v>
      </c>
      <c r="S526" s="1242">
        <f>HLOOKUP(S$2,IEO_TYBY_jobs,MATCH(VLOOKUP($A526,Country_lookup,2,FALSE),'IEO projections job categories'!$A$3:$A$21,0),FALSE)*S717</f>
        <v>2361.3493224713238</v>
      </c>
      <c r="T526" s="1242">
        <f>HLOOKUP(T$2,IEO_TYBY_jobs,MATCH(VLOOKUP($A526,Country_lookup,2,FALSE),'IEO projections job categories'!$A$3:$A$21,0),FALSE)*T717</f>
        <v>0</v>
      </c>
      <c r="U526" s="1242">
        <f>HLOOKUP(U$2,IEO_TYBY_jobs,MATCH(VLOOKUP($A526,Country_lookup,2,FALSE),'IEO projections job categories'!$A$3:$A$21,0),FALSE)*U717</f>
        <v>134.40457380111559</v>
      </c>
      <c r="V526" s="1242">
        <f>HLOOKUP(V$2,IEO_TYBY_jobs,MATCH(VLOOKUP($A526,Country_lookup,2,FALSE),'IEO projections job categories'!$A$3:$A$21,0),FALSE)*V717</f>
        <v>2361.3493224713238</v>
      </c>
      <c r="W526" s="1242">
        <f>HLOOKUP(W$2,IEO_TYBY_jobs,MATCH(VLOOKUP($A526,Country_lookup,2,FALSE),'IEO projections job categories'!$A$3:$A$21,0),FALSE)*W717</f>
        <v>3014.7884628632023</v>
      </c>
      <c r="X526" s="2590"/>
      <c r="Y526" s="2590"/>
      <c r="Z526" s="2590"/>
      <c r="AA526" s="1242">
        <f>HLOOKUP(AA$2,IEO_TYBY_jobs,MATCH(VLOOKUP($A526,Country_lookup,2,FALSE),'IEO projections job categories'!$A$3:$A$21,0),FALSE)*AA717</f>
        <v>0</v>
      </c>
      <c r="AB526" s="1242">
        <f>HLOOKUP(AB$2,IEO_TYBY_jobs,MATCH(VLOOKUP($A526,Country_lookup,2,FALSE),'IEO projections job categories'!$A$3:$A$21,0),FALSE)*AB717</f>
        <v>0</v>
      </c>
      <c r="AC526" s="1242">
        <f ca="1">HLOOKUP(AC$2,IEO_TYBY_jobs,MATCH(VLOOKUP($A526,Country_lookup,2,FALSE),'IEO projections job categories'!$A$3:$A$21,0),FALSE)*AC717</f>
        <v>14424.298399475778</v>
      </c>
    </row>
    <row r="527" spans="1:29" ht="18" customHeight="1">
      <c r="A527" s="687" t="str">
        <f t="shared" si="266"/>
        <v>Latvia</v>
      </c>
      <c r="B527" s="1527" t="s">
        <v>3981</v>
      </c>
      <c r="C527" s="1242">
        <f>HLOOKUP(C$2,IEO_TYBY_jobs,MATCH(VLOOKUP($A527,Country_lookup,2,FALSE),'IEO projections job categories'!$A$3:$A$21,0),FALSE)*C718</f>
        <v>0</v>
      </c>
      <c r="D527" s="1242">
        <f>HLOOKUP(D$2,IEO_TYBY_jobs,MATCH(VLOOKUP($A527,Country_lookup,2,FALSE),'IEO projections job categories'!$A$3:$A$21,0),FALSE)*D718</f>
        <v>2.0350425289718208</v>
      </c>
      <c r="E527" s="1242">
        <f>HLOOKUP(E$2,IEO_TYBY_jobs,MATCH(VLOOKUP($A527,Country_lookup,2,FALSE),'IEO projections job categories'!$A$3:$A$21,0),FALSE)*E718</f>
        <v>0</v>
      </c>
      <c r="F527" s="1242">
        <f>HLOOKUP(F$2,IEO_TYBY_jobs,MATCH(VLOOKUP($A527,Country_lookup,2,FALSE),'IEO projections job categories'!$A$3:$A$21,0),FALSE)*F718</f>
        <v>0</v>
      </c>
      <c r="G527" s="1242">
        <f>HLOOKUP(G$2,IEO_TYBY_jobs,MATCH(VLOOKUP($A527,Country_lookup,2,FALSE),'IEO projections job categories'!$A$3:$A$21,0),FALSE)*G718</f>
        <v>0</v>
      </c>
      <c r="H527" s="1242">
        <f>HLOOKUP(H$2,IEO_TYBY_jobs,MATCH(VLOOKUP($A527,Country_lookup,2,FALSE),'IEO projections job categories'!$A$3:$A$21,0),FALSE)*H718</f>
        <v>0</v>
      </c>
      <c r="I527" s="1242">
        <f>HLOOKUP(I$2,IEO_TYBY_jobs,MATCH(VLOOKUP($A527,Country_lookup,2,FALSE),'IEO projections job categories'!$A$3:$A$21,0),FALSE)*I718</f>
        <v>0</v>
      </c>
      <c r="J527" s="1242">
        <f>HLOOKUP(J$2,IEO_TYBY_jobs,MATCH(VLOOKUP($A527,Country_lookup,2,FALSE),'IEO projections job categories'!$A$3:$A$21,0),FALSE)*J718</f>
        <v>0</v>
      </c>
      <c r="K527" s="1242">
        <f>HLOOKUP(K$2,IEO_TYBY_jobs,MATCH(VLOOKUP($A527,Country_lookup,2,FALSE),'IEO projections job categories'!$A$3:$A$21,0),FALSE)*K718</f>
        <v>1509.2791033982071</v>
      </c>
      <c r="L527" s="1242">
        <f>HLOOKUP(L$2,IEO_TYBY_jobs,MATCH(VLOOKUP($A527,Country_lookup,2,FALSE),'IEO projections job categories'!$A$3:$A$21,0),FALSE)*L718</f>
        <v>1509.2791033982071</v>
      </c>
      <c r="M527" s="1242">
        <f>HLOOKUP(M$2,IEO_TYBY_jobs,MATCH(VLOOKUP($A527,Country_lookup,2,FALSE),'IEO projections job categories'!$A$3:$A$21,0),FALSE)*M718</f>
        <v>4494.1719058162671</v>
      </c>
      <c r="N527" s="1242">
        <f>HLOOKUP(N$2,IEO_TYBY_jobs,MATCH(VLOOKUP($A527,Country_lookup,2,FALSE),'IEO projections job categories'!$A$3:$A$21,0),FALSE)*N718</f>
        <v>0</v>
      </c>
      <c r="O527" s="1242">
        <f>HLOOKUP(O$2,IEO_TYBY_jobs,MATCH(VLOOKUP($A527,Country_lookup,2,FALSE),'IEO projections job categories'!$A$3:$A$21,0),FALSE)*O718</f>
        <v>5591.0874639887143</v>
      </c>
      <c r="P527" s="1242">
        <f>HLOOKUP(P$2,IEO_TYBY_jobs,MATCH(VLOOKUP($A527,Country_lookup,2,FALSE),'IEO projections job categories'!$A$3:$A$21,0),FALSE)*P718</f>
        <v>1096.1589247461748</v>
      </c>
      <c r="Q527" s="1242">
        <f>HLOOKUP(Q$2,IEO_TYBY_jobs,MATCH(VLOOKUP($A527,Country_lookup,2,FALSE),'IEO projections job categories'!$A$3:$A$21,0),FALSE)*Q718</f>
        <v>1096.1589247461748</v>
      </c>
      <c r="R527" s="1242">
        <f>HLOOKUP(R$2,IEO_TYBY_jobs,MATCH(VLOOKUP($A527,Country_lookup,2,FALSE),'IEO projections job categories'!$A$3:$A$21,0),FALSE)*R718</f>
        <v>499.82197108659597</v>
      </c>
      <c r="S527" s="1242">
        <f>HLOOKUP(S$2,IEO_TYBY_jobs,MATCH(VLOOKUP($A527,Country_lookup,2,FALSE),'IEO projections job categories'!$A$3:$A$21,0),FALSE)*S718</f>
        <v>1509.2791033982071</v>
      </c>
      <c r="T527" s="1242">
        <f>HLOOKUP(T$2,IEO_TYBY_jobs,MATCH(VLOOKUP($A527,Country_lookup,2,FALSE),'IEO projections job categories'!$A$3:$A$21,0),FALSE)*T718</f>
        <v>0</v>
      </c>
      <c r="U527" s="1242">
        <f>HLOOKUP(U$2,IEO_TYBY_jobs,MATCH(VLOOKUP($A527,Country_lookup,2,FALSE),'IEO projections job categories'!$A$3:$A$21,0),FALSE)*U718</f>
        <v>270.67822417751881</v>
      </c>
      <c r="V527" s="1242">
        <f>HLOOKUP(V$2,IEO_TYBY_jobs,MATCH(VLOOKUP($A527,Country_lookup,2,FALSE),'IEO projections job categories'!$A$3:$A$21,0),FALSE)*V718</f>
        <v>1509.2791033982071</v>
      </c>
      <c r="W527" s="1242">
        <f>HLOOKUP(W$2,IEO_TYBY_jobs,MATCH(VLOOKUP($A527,Country_lookup,2,FALSE),'IEO projections job categories'!$A$3:$A$21,0),FALSE)*W718</f>
        <v>3178.0486962245527</v>
      </c>
      <c r="X527" s="1147"/>
      <c r="Y527" s="1147"/>
      <c r="Z527" s="1147"/>
      <c r="AA527" s="1242">
        <f>HLOOKUP(AA$2,IEO_TYBY_jobs,MATCH(VLOOKUP($A527,Country_lookup,2,FALSE),'IEO projections job categories'!$A$3:$A$21,0),FALSE)*AA718</f>
        <v>0</v>
      </c>
      <c r="AB527" s="1242">
        <f>HLOOKUP(AB$2,IEO_TYBY_jobs,MATCH(VLOOKUP($A527,Country_lookup,2,FALSE),'IEO projections job categories'!$A$3:$A$21,0),FALSE)*AB718</f>
        <v>0</v>
      </c>
      <c r="AC527" s="1242">
        <f ca="1">HLOOKUP(AC$2,IEO_TYBY_jobs,MATCH(VLOOKUP($A527,Country_lookup,2,FALSE),'IEO projections job categories'!$A$3:$A$21,0),FALSE)*AC718</f>
        <v>2450.1605291839196</v>
      </c>
    </row>
    <row r="528" spans="1:29" ht="18" customHeight="1">
      <c r="A528" s="687" t="str">
        <f t="shared" si="266"/>
        <v>Lebanon</v>
      </c>
      <c r="B528" s="1527" t="s">
        <v>3981</v>
      </c>
      <c r="C528" s="1242">
        <f>HLOOKUP(C$2,IEO_TYBY_jobs,MATCH(VLOOKUP($A528,Country_lookup,2,FALSE),'IEO projections job categories'!$A$3:$A$21,0),FALSE)*C719</f>
        <v>0</v>
      </c>
      <c r="D528" s="1242">
        <f>HLOOKUP(D$2,IEO_TYBY_jobs,MATCH(VLOOKUP($A528,Country_lookup,2,FALSE),'IEO projections job categories'!$A$3:$A$21,0),FALSE)*D719</f>
        <v>0</v>
      </c>
      <c r="E528" s="1242">
        <f>HLOOKUP(E$2,IEO_TYBY_jobs,MATCH(VLOOKUP($A528,Country_lookup,2,FALSE),'IEO projections job categories'!$A$3:$A$21,0),FALSE)*E719</f>
        <v>0</v>
      </c>
      <c r="F528" s="1242">
        <f>HLOOKUP(F$2,IEO_TYBY_jobs,MATCH(VLOOKUP($A528,Country_lookup,2,FALSE),'IEO projections job categories'!$A$3:$A$21,0),FALSE)*F719</f>
        <v>0</v>
      </c>
      <c r="G528" s="1242">
        <f>HLOOKUP(G$2,IEO_TYBY_jobs,MATCH(VLOOKUP($A528,Country_lookup,2,FALSE),'IEO projections job categories'!$A$3:$A$21,0),FALSE)*G719</f>
        <v>0</v>
      </c>
      <c r="H528" s="1242">
        <f>HLOOKUP(H$2,IEO_TYBY_jobs,MATCH(VLOOKUP($A528,Country_lookup,2,FALSE),'IEO projections job categories'!$A$3:$A$21,0),FALSE)*H719</f>
        <v>0</v>
      </c>
      <c r="I528" s="1242">
        <f>HLOOKUP(I$2,IEO_TYBY_jobs,MATCH(VLOOKUP($A528,Country_lookup,2,FALSE),'IEO projections job categories'!$A$3:$A$21,0),FALSE)*I719</f>
        <v>0</v>
      </c>
      <c r="J528" s="1242">
        <f>HLOOKUP(J$2,IEO_TYBY_jobs,MATCH(VLOOKUP($A528,Country_lookup,2,FALSE),'IEO projections job categories'!$A$3:$A$21,0),FALSE)*J719</f>
        <v>0</v>
      </c>
      <c r="K528" s="1242">
        <f>HLOOKUP(K$2,IEO_TYBY_jobs,MATCH(VLOOKUP($A528,Country_lookup,2,FALSE),'IEO projections job categories'!$A$3:$A$21,0),FALSE)*K719</f>
        <v>4737.2797403160494</v>
      </c>
      <c r="L528" s="1242">
        <f>HLOOKUP(L$2,IEO_TYBY_jobs,MATCH(VLOOKUP($A528,Country_lookup,2,FALSE),'IEO projections job categories'!$A$3:$A$21,0),FALSE)*L719</f>
        <v>4737.2797403160494</v>
      </c>
      <c r="M528" s="1242">
        <f>HLOOKUP(M$2,IEO_TYBY_jobs,MATCH(VLOOKUP($A528,Country_lookup,2,FALSE),'IEO projections job categories'!$A$3:$A$21,0),FALSE)*M719</f>
        <v>33392.097524156161</v>
      </c>
      <c r="N528" s="1242">
        <f>HLOOKUP(N$2,IEO_TYBY_jobs,MATCH(VLOOKUP($A528,Country_lookup,2,FALSE),'IEO projections job categories'!$A$3:$A$21,0),FALSE)*N719</f>
        <v>0</v>
      </c>
      <c r="O528" s="1242">
        <f>HLOOKUP(O$2,IEO_TYBY_jobs,MATCH(VLOOKUP($A528,Country_lookup,2,FALSE),'IEO projections job categories'!$A$3:$A$21,0),FALSE)*O719</f>
        <v>2568.5917832963505</v>
      </c>
      <c r="P528" s="1242">
        <f>HLOOKUP(P$2,IEO_TYBY_jobs,MATCH(VLOOKUP($A528,Country_lookup,2,FALSE),'IEO projections job categories'!$A$3:$A$21,0),FALSE)*P719</f>
        <v>3785.0827137585261</v>
      </c>
      <c r="Q528" s="1242">
        <f>HLOOKUP(Q$2,IEO_TYBY_jobs,MATCH(VLOOKUP($A528,Country_lookup,2,FALSE),'IEO projections job categories'!$A$3:$A$21,0),FALSE)*Q719</f>
        <v>3785.0827137585261</v>
      </c>
      <c r="R528" s="1242">
        <f>HLOOKUP(R$2,IEO_TYBY_jobs,MATCH(VLOOKUP($A528,Country_lookup,2,FALSE),'IEO projections job categories'!$A$3:$A$21,0),FALSE)*R719</f>
        <v>0</v>
      </c>
      <c r="S528" s="1242">
        <f>HLOOKUP(S$2,IEO_TYBY_jobs,MATCH(VLOOKUP($A528,Country_lookup,2,FALSE),'IEO projections job categories'!$A$3:$A$21,0),FALSE)*S719</f>
        <v>4737.2797403160494</v>
      </c>
      <c r="T528" s="1242">
        <f>HLOOKUP(T$2,IEO_TYBY_jobs,MATCH(VLOOKUP($A528,Country_lookup,2,FALSE),'IEO projections job categories'!$A$3:$A$21,0),FALSE)*T719</f>
        <v>0</v>
      </c>
      <c r="U528" s="1242">
        <f>HLOOKUP(U$2,IEO_TYBY_jobs,MATCH(VLOOKUP($A528,Country_lookup,2,FALSE),'IEO projections job categories'!$A$3:$A$21,0),FALSE)*U719</f>
        <v>483.7120665075617</v>
      </c>
      <c r="V528" s="1242">
        <f>HLOOKUP(V$2,IEO_TYBY_jobs,MATCH(VLOOKUP($A528,Country_lookup,2,FALSE),'IEO projections job categories'!$A$3:$A$21,0),FALSE)*V719</f>
        <v>4737.2797403160494</v>
      </c>
      <c r="W528" s="1242">
        <f>HLOOKUP(W$2,IEO_TYBY_jobs,MATCH(VLOOKUP($A528,Country_lookup,2,FALSE),'IEO projections job categories'!$A$3:$A$21,0),FALSE)*W719</f>
        <v>163.34879980351678</v>
      </c>
      <c r="X528" s="1147"/>
      <c r="Y528" s="1147"/>
      <c r="Z528" s="1147"/>
      <c r="AA528" s="1242">
        <f>HLOOKUP(AA$2,IEO_TYBY_jobs,MATCH(VLOOKUP($A528,Country_lookup,2,FALSE),'IEO projections job categories'!$A$3:$A$21,0),FALSE)*AA719</f>
        <v>0</v>
      </c>
      <c r="AB528" s="1242">
        <f>HLOOKUP(AB$2,IEO_TYBY_jobs,MATCH(VLOOKUP($A528,Country_lookup,2,FALSE),'IEO projections job categories'!$A$3:$A$21,0),FALSE)*AB719</f>
        <v>0</v>
      </c>
      <c r="AC528" s="1242">
        <f ca="1">HLOOKUP(AC$2,IEO_TYBY_jobs,MATCH(VLOOKUP($A528,Country_lookup,2,FALSE),'IEO projections job categories'!$A$3:$A$21,0),FALSE)*AC719</f>
        <v>9877.4541764796777</v>
      </c>
    </row>
    <row r="529" spans="1:29" ht="18" customHeight="1">
      <c r="A529" s="687" t="str">
        <f t="shared" si="266"/>
        <v>Lesotho</v>
      </c>
      <c r="B529" s="1527"/>
      <c r="C529" s="1242"/>
      <c r="D529" s="1242"/>
      <c r="E529" s="1242"/>
      <c r="F529" s="1242"/>
      <c r="G529" s="1242"/>
      <c r="H529" s="1242"/>
      <c r="I529" s="1242"/>
      <c r="J529" s="1242"/>
      <c r="K529" s="1242"/>
      <c r="L529" s="1242"/>
      <c r="M529" s="1242"/>
      <c r="N529" s="1242"/>
      <c r="O529" s="1242"/>
      <c r="P529" s="1242"/>
      <c r="Q529" s="1242"/>
      <c r="R529" s="1242"/>
      <c r="S529" s="1242"/>
      <c r="T529" s="1242"/>
      <c r="U529" s="1242"/>
      <c r="V529" s="1242"/>
      <c r="W529" s="1242"/>
      <c r="X529" s="1147"/>
      <c r="Y529" s="1147"/>
      <c r="Z529" s="1147"/>
      <c r="AA529" s="1242"/>
      <c r="AB529" s="1242"/>
      <c r="AC529" s="1242"/>
    </row>
    <row r="530" spans="1:29" ht="18" customHeight="1">
      <c r="A530" s="687" t="str">
        <f t="shared" si="266"/>
        <v>Liberia</v>
      </c>
      <c r="B530" s="1527"/>
      <c r="C530" s="1242"/>
      <c r="D530" s="1242"/>
      <c r="E530" s="1242"/>
      <c r="F530" s="1242"/>
      <c r="G530" s="1242"/>
      <c r="H530" s="1242"/>
      <c r="I530" s="1242"/>
      <c r="J530" s="1242"/>
      <c r="K530" s="1242"/>
      <c r="L530" s="1242"/>
      <c r="M530" s="1242"/>
      <c r="N530" s="1242"/>
      <c r="O530" s="1242"/>
      <c r="P530" s="1242"/>
      <c r="Q530" s="1242"/>
      <c r="R530" s="1242"/>
      <c r="S530" s="1242"/>
      <c r="T530" s="1242"/>
      <c r="U530" s="1242"/>
      <c r="V530" s="1242"/>
      <c r="W530" s="1242"/>
      <c r="X530" s="1147"/>
      <c r="Y530" s="1147"/>
      <c r="Z530" s="1147"/>
      <c r="AA530" s="1242"/>
      <c r="AB530" s="1242"/>
      <c r="AC530" s="1242"/>
    </row>
    <row r="531" spans="1:29" ht="18" customHeight="1">
      <c r="A531" s="687" t="str">
        <f t="shared" si="266"/>
        <v>Libya</v>
      </c>
      <c r="B531" s="1527" t="s">
        <v>3981</v>
      </c>
      <c r="C531" s="1242">
        <f>HLOOKUP(C$2,IEO_TYBY_jobs,MATCH(VLOOKUP($A531,Country_lookup,2,FALSE),'IEO projections job categories'!$A$3:$A$21,0),FALSE)*C722</f>
        <v>157372.95632591069</v>
      </c>
      <c r="D531" s="1242">
        <f>HLOOKUP(D$2,IEO_TYBY_jobs,MATCH(VLOOKUP($A531,Country_lookup,2,FALSE),'IEO projections job categories'!$A$3:$A$21,0),FALSE)*D722</f>
        <v>0</v>
      </c>
      <c r="E531" s="1242">
        <f>HLOOKUP(E$2,IEO_TYBY_jobs,MATCH(VLOOKUP($A531,Country_lookup,2,FALSE),'IEO projections job categories'!$A$3:$A$21,0),FALSE)*E722</f>
        <v>0</v>
      </c>
      <c r="F531" s="1242">
        <f>HLOOKUP(F$2,IEO_TYBY_jobs,MATCH(VLOOKUP($A531,Country_lookup,2,FALSE),'IEO projections job categories'!$A$3:$A$21,0),FALSE)*F722</f>
        <v>157372.95632591069</v>
      </c>
      <c r="G531" s="1242">
        <f>HLOOKUP(G$2,IEO_TYBY_jobs,MATCH(VLOOKUP($A531,Country_lookup,2,FALSE),'IEO projections job categories'!$A$3:$A$21,0),FALSE)*G722</f>
        <v>157372.95632591069</v>
      </c>
      <c r="H531" s="1242">
        <f>HLOOKUP(H$2,IEO_TYBY_jobs,MATCH(VLOOKUP($A531,Country_lookup,2,FALSE),'IEO projections job categories'!$A$3:$A$21,0),FALSE)*H722</f>
        <v>157372.95632591069</v>
      </c>
      <c r="I531" s="1242">
        <f>HLOOKUP(I$2,IEO_TYBY_jobs,MATCH(VLOOKUP($A531,Country_lookup,2,FALSE),'IEO projections job categories'!$A$3:$A$21,0),FALSE)*I722</f>
        <v>11668.994830097607</v>
      </c>
      <c r="J531" s="1242">
        <f>HLOOKUP(J$2,IEO_TYBY_jobs,MATCH(VLOOKUP($A531,Country_lookup,2,FALSE),'IEO projections job categories'!$A$3:$A$21,0),FALSE)*J722</f>
        <v>11668.994830097607</v>
      </c>
      <c r="K531" s="1242">
        <f>HLOOKUP(K$2,IEO_TYBY_jobs,MATCH(VLOOKUP($A531,Country_lookup,2,FALSE),'IEO projections job categories'!$A$3:$A$21,0),FALSE)*K722</f>
        <v>12821.246417979124</v>
      </c>
      <c r="L531" s="1242">
        <f>HLOOKUP(L$2,IEO_TYBY_jobs,MATCH(VLOOKUP($A531,Country_lookup,2,FALSE),'IEO projections job categories'!$A$3:$A$21,0),FALSE)*L722</f>
        <v>12821.246417979124</v>
      </c>
      <c r="M531" s="1242">
        <f>HLOOKUP(M$2,IEO_TYBY_jobs,MATCH(VLOOKUP($A531,Country_lookup,2,FALSE),'IEO projections job categories'!$A$3:$A$21,0),FALSE)*M722</f>
        <v>63520.612642147084</v>
      </c>
      <c r="N531" s="1242">
        <f>HLOOKUP(N$2,IEO_TYBY_jobs,MATCH(VLOOKUP($A531,Country_lookup,2,FALSE),'IEO projections job categories'!$A$3:$A$21,0),FALSE)*N722</f>
        <v>0</v>
      </c>
      <c r="O531" s="1242">
        <f>HLOOKUP(O$2,IEO_TYBY_jobs,MATCH(VLOOKUP($A531,Country_lookup,2,FALSE),'IEO projections job categories'!$A$3:$A$21,0),FALSE)*O722</f>
        <v>35.989912154688881</v>
      </c>
      <c r="P531" s="1242">
        <f>HLOOKUP(P$2,IEO_TYBY_jobs,MATCH(VLOOKUP($A531,Country_lookup,2,FALSE),'IEO projections job categories'!$A$3:$A$21,0),FALSE)*P722</f>
        <v>4090.2557671747218</v>
      </c>
      <c r="Q531" s="1242">
        <f>HLOOKUP(Q$2,IEO_TYBY_jobs,MATCH(VLOOKUP($A531,Country_lookup,2,FALSE),'IEO projections job categories'!$A$3:$A$21,0),FALSE)*Q722</f>
        <v>4090.2557671747218</v>
      </c>
      <c r="R531" s="1242">
        <f>HLOOKUP(R$2,IEO_TYBY_jobs,MATCH(VLOOKUP($A531,Country_lookup,2,FALSE),'IEO projections job categories'!$A$3:$A$21,0),FALSE)*R722</f>
        <v>11582.948846869782</v>
      </c>
      <c r="S531" s="1242">
        <f>HLOOKUP(S$2,IEO_TYBY_jobs,MATCH(VLOOKUP($A531,Country_lookup,2,FALSE),'IEO projections job categories'!$A$3:$A$21,0),FALSE)*S722</f>
        <v>12821.246417979124</v>
      </c>
      <c r="T531" s="1242">
        <f>HLOOKUP(T$2,IEO_TYBY_jobs,MATCH(VLOOKUP($A531,Country_lookup,2,FALSE),'IEO projections job categories'!$A$3:$A$21,0),FALSE)*T722</f>
        <v>0</v>
      </c>
      <c r="U531" s="1242">
        <f>HLOOKUP(U$2,IEO_TYBY_jobs,MATCH(VLOOKUP($A531,Country_lookup,2,FALSE),'IEO projections job categories'!$A$3:$A$21,0),FALSE)*U722</f>
        <v>740.64262506113994</v>
      </c>
      <c r="V531" s="1242">
        <f>HLOOKUP(V$2,IEO_TYBY_jobs,MATCH(VLOOKUP($A531,Country_lookup,2,FALSE),'IEO projections job categories'!$A$3:$A$21,0),FALSE)*V722</f>
        <v>12821.246417979124</v>
      </c>
      <c r="W531" s="1242">
        <f>HLOOKUP(W$2,IEO_TYBY_jobs,MATCH(VLOOKUP($A531,Country_lookup,2,FALSE),'IEO projections job categories'!$A$3:$A$21,0),FALSE)*W722</f>
        <v>1305.6300100999879</v>
      </c>
      <c r="X531" s="1147"/>
      <c r="Y531" s="1147"/>
      <c r="Z531" s="1147"/>
      <c r="AA531" s="1242">
        <f>HLOOKUP(AA$2,IEO_TYBY_jobs,MATCH(VLOOKUP($A531,Country_lookup,2,FALSE),'IEO projections job categories'!$A$3:$A$21,0),FALSE)*AA722</f>
        <v>0</v>
      </c>
      <c r="AB531" s="1242">
        <f>HLOOKUP(AB$2,IEO_TYBY_jobs,MATCH(VLOOKUP($A531,Country_lookup,2,FALSE),'IEO projections job categories'!$A$3:$A$21,0),FALSE)*AB722</f>
        <v>11668.994830097607</v>
      </c>
      <c r="AC531" s="1242">
        <f ca="1">HLOOKUP(AC$2,IEO_TYBY_jobs,MATCH(VLOOKUP($A531,Country_lookup,2,FALSE),'IEO projections job categories'!$A$3:$A$21,0),FALSE)*AC722</f>
        <v>14534.987150072137</v>
      </c>
    </row>
    <row r="532" spans="1:29" ht="18" customHeight="1">
      <c r="A532" s="687" t="str">
        <f t="shared" si="266"/>
        <v>Lithuania</v>
      </c>
      <c r="B532" s="1527" t="s">
        <v>3981</v>
      </c>
      <c r="C532" s="1242">
        <f>HLOOKUP(C$2,IEO_TYBY_jobs,MATCH(VLOOKUP($A532,Country_lookup,2,FALSE),'IEO projections job categories'!$A$3:$A$21,0),FALSE)*C723</f>
        <v>66.775905887860873</v>
      </c>
      <c r="D532" s="1242">
        <f>HLOOKUP(D$2,IEO_TYBY_jobs,MATCH(VLOOKUP($A532,Country_lookup,2,FALSE),'IEO projections job categories'!$A$3:$A$21,0),FALSE)*D723</f>
        <v>8.1401701158872832</v>
      </c>
      <c r="E532" s="1242">
        <f>HLOOKUP(E$2,IEO_TYBY_jobs,MATCH(VLOOKUP($A532,Country_lookup,2,FALSE),'IEO projections job categories'!$A$3:$A$21,0),FALSE)*E723</f>
        <v>0</v>
      </c>
      <c r="F532" s="1242">
        <f>HLOOKUP(F$2,IEO_TYBY_jobs,MATCH(VLOOKUP($A532,Country_lookup,2,FALSE),'IEO projections job categories'!$A$3:$A$21,0),FALSE)*F723</f>
        <v>66.775905887860873</v>
      </c>
      <c r="G532" s="1242">
        <f>HLOOKUP(G$2,IEO_TYBY_jobs,MATCH(VLOOKUP($A532,Country_lookup,2,FALSE),'IEO projections job categories'!$A$3:$A$21,0),FALSE)*G723</f>
        <v>66.775905887860873</v>
      </c>
      <c r="H532" s="1242">
        <f>HLOOKUP(H$2,IEO_TYBY_jobs,MATCH(VLOOKUP($A532,Country_lookup,2,FALSE),'IEO projections job categories'!$A$3:$A$21,0),FALSE)*H723</f>
        <v>66.775905887860873</v>
      </c>
      <c r="I532" s="1242">
        <f>HLOOKUP(I$2,IEO_TYBY_jobs,MATCH(VLOOKUP($A532,Country_lookup,2,FALSE),'IEO projections job categories'!$A$3:$A$21,0),FALSE)*I723</f>
        <v>12888.783616742952</v>
      </c>
      <c r="J532" s="1242">
        <f>HLOOKUP(J$2,IEO_TYBY_jobs,MATCH(VLOOKUP($A532,Country_lookup,2,FALSE),'IEO projections job categories'!$A$3:$A$21,0),FALSE)*J723</f>
        <v>12888.783616742952</v>
      </c>
      <c r="K532" s="1242">
        <f>HLOOKUP(K$2,IEO_TYBY_jobs,MATCH(VLOOKUP($A532,Country_lookup,2,FALSE),'IEO projections job categories'!$A$3:$A$21,0),FALSE)*K723</f>
        <v>2779.0575791210181</v>
      </c>
      <c r="L532" s="1242">
        <f>HLOOKUP(L$2,IEO_TYBY_jobs,MATCH(VLOOKUP($A532,Country_lookup,2,FALSE),'IEO projections job categories'!$A$3:$A$21,0),FALSE)*L723</f>
        <v>2779.0575791210181</v>
      </c>
      <c r="M532" s="1242">
        <f>HLOOKUP(M$2,IEO_TYBY_jobs,MATCH(VLOOKUP($A532,Country_lookup,2,FALSE),'IEO projections job categories'!$A$3:$A$21,0),FALSE)*M723</f>
        <v>642.22357364578397</v>
      </c>
      <c r="N532" s="1242">
        <f>HLOOKUP(N$2,IEO_TYBY_jobs,MATCH(VLOOKUP($A532,Country_lookup,2,FALSE),'IEO projections job categories'!$A$3:$A$21,0),FALSE)*N723</f>
        <v>0</v>
      </c>
      <c r="O532" s="1242">
        <f>HLOOKUP(O$2,IEO_TYBY_jobs,MATCH(VLOOKUP($A532,Country_lookup,2,FALSE),'IEO projections job categories'!$A$3:$A$21,0),FALSE)*O723</f>
        <v>4873.625825997593</v>
      </c>
      <c r="P532" s="1242">
        <f>HLOOKUP(P$2,IEO_TYBY_jobs,MATCH(VLOOKUP($A532,Country_lookup,2,FALSE),'IEO projections job categories'!$A$3:$A$21,0),FALSE)*P723</f>
        <v>1780.8148227267952</v>
      </c>
      <c r="Q532" s="1242">
        <f>HLOOKUP(Q$2,IEO_TYBY_jobs,MATCH(VLOOKUP($A532,Country_lookup,2,FALSE),'IEO projections job categories'!$A$3:$A$21,0),FALSE)*Q723</f>
        <v>1780.8148227267952</v>
      </c>
      <c r="R532" s="1242">
        <f>HLOOKUP(R$2,IEO_TYBY_jobs,MATCH(VLOOKUP($A532,Country_lookup,2,FALSE),'IEO projections job categories'!$A$3:$A$21,0),FALSE)*R723</f>
        <v>2069.4875993866362</v>
      </c>
      <c r="S532" s="1242">
        <f>HLOOKUP(S$2,IEO_TYBY_jobs,MATCH(VLOOKUP($A532,Country_lookup,2,FALSE),'IEO projections job categories'!$A$3:$A$21,0),FALSE)*S723</f>
        <v>2779.0575791210181</v>
      </c>
      <c r="T532" s="1242">
        <f>HLOOKUP(T$2,IEO_TYBY_jobs,MATCH(VLOOKUP($A532,Country_lookup,2,FALSE),'IEO projections job categories'!$A$3:$A$21,0),FALSE)*T723</f>
        <v>0</v>
      </c>
      <c r="U532" s="1242">
        <f>HLOOKUP(U$2,IEO_TYBY_jobs,MATCH(VLOOKUP($A532,Country_lookup,2,FALSE),'IEO projections job categories'!$A$3:$A$21,0),FALSE)*U723</f>
        <v>463.41245709973117</v>
      </c>
      <c r="V532" s="1242">
        <f>HLOOKUP(V$2,IEO_TYBY_jobs,MATCH(VLOOKUP($A532,Country_lookup,2,FALSE),'IEO projections job categories'!$A$3:$A$21,0),FALSE)*V723</f>
        <v>2779.0575791210181</v>
      </c>
      <c r="W532" s="1242">
        <f>HLOOKUP(W$2,IEO_TYBY_jobs,MATCH(VLOOKUP($A532,Country_lookup,2,FALSE),'IEO projections job categories'!$A$3:$A$21,0),FALSE)*W723</f>
        <v>1792.6218574610061</v>
      </c>
      <c r="X532" s="1147"/>
      <c r="Y532" s="1147"/>
      <c r="Z532" s="1147"/>
      <c r="AA532" s="1242">
        <f>HLOOKUP(AA$2,IEO_TYBY_jobs,MATCH(VLOOKUP($A532,Country_lookup,2,FALSE),'IEO projections job categories'!$A$3:$A$21,0),FALSE)*AA723</f>
        <v>0</v>
      </c>
      <c r="AB532" s="1242">
        <f>HLOOKUP(AB$2,IEO_TYBY_jobs,MATCH(VLOOKUP($A532,Country_lookup,2,FALSE),'IEO projections job categories'!$A$3:$A$21,0),FALSE)*AB723</f>
        <v>12888.783616742952</v>
      </c>
      <c r="AC532" s="1242">
        <f ca="1">HLOOKUP(AC$2,IEO_TYBY_jobs,MATCH(VLOOKUP($A532,Country_lookup,2,FALSE),'IEO projections job categories'!$A$3:$A$21,0),FALSE)*AC723</f>
        <v>1279.1841811099987</v>
      </c>
    </row>
    <row r="533" spans="1:29" ht="18" customHeight="1">
      <c r="A533" s="687" t="str">
        <f t="shared" si="266"/>
        <v>Luxembourg</v>
      </c>
      <c r="B533" s="1527" t="s">
        <v>3981</v>
      </c>
      <c r="C533" s="1242">
        <f>HLOOKUP(C$2,IEO_TYBY_jobs,MATCH(VLOOKUP($A533,Country_lookup,2,FALSE),'IEO projections job categories'!$A$3:$A$21,0),FALSE)*C724</f>
        <v>0</v>
      </c>
      <c r="D533" s="1242">
        <f>HLOOKUP(D$2,IEO_TYBY_jobs,MATCH(VLOOKUP($A533,Country_lookup,2,FALSE),'IEO projections job categories'!$A$3:$A$21,0),FALSE)*D724</f>
        <v>0</v>
      </c>
      <c r="E533" s="1242">
        <f>HLOOKUP(E$2,IEO_TYBY_jobs,MATCH(VLOOKUP($A533,Country_lookup,2,FALSE),'IEO projections job categories'!$A$3:$A$21,0),FALSE)*E724</f>
        <v>0</v>
      </c>
      <c r="F533" s="1242">
        <f>HLOOKUP(F$2,IEO_TYBY_jobs,MATCH(VLOOKUP($A533,Country_lookup,2,FALSE),'IEO projections job categories'!$A$3:$A$21,0),FALSE)*F724</f>
        <v>0</v>
      </c>
      <c r="G533" s="1242">
        <f>HLOOKUP(G$2,IEO_TYBY_jobs,MATCH(VLOOKUP($A533,Country_lookup,2,FALSE),'IEO projections job categories'!$A$3:$A$21,0),FALSE)*G724</f>
        <v>0</v>
      </c>
      <c r="H533" s="1242">
        <f>HLOOKUP(H$2,IEO_TYBY_jobs,MATCH(VLOOKUP($A533,Country_lookup,2,FALSE),'IEO projections job categories'!$A$3:$A$21,0),FALSE)*H724</f>
        <v>0</v>
      </c>
      <c r="I533" s="1242">
        <f>HLOOKUP(I$2,IEO_TYBY_jobs,MATCH(VLOOKUP($A533,Country_lookup,2,FALSE),'IEO projections job categories'!$A$3:$A$21,0),FALSE)*I724</f>
        <v>0</v>
      </c>
      <c r="J533" s="1242">
        <f>HLOOKUP(J$2,IEO_TYBY_jobs,MATCH(VLOOKUP($A533,Country_lookup,2,FALSE),'IEO projections job categories'!$A$3:$A$21,0),FALSE)*J724</f>
        <v>0</v>
      </c>
      <c r="K533" s="1242">
        <f>HLOOKUP(K$2,IEO_TYBY_jobs,MATCH(VLOOKUP($A533,Country_lookup,2,FALSE),'IEO projections job categories'!$A$3:$A$21,0),FALSE)*K724</f>
        <v>2103.868182457491</v>
      </c>
      <c r="L533" s="1242">
        <f>HLOOKUP(L$2,IEO_TYBY_jobs,MATCH(VLOOKUP($A533,Country_lookup,2,FALSE),'IEO projections job categories'!$A$3:$A$21,0),FALSE)*L724</f>
        <v>2103.868182457491</v>
      </c>
      <c r="M533" s="1242">
        <f>HLOOKUP(M$2,IEO_TYBY_jobs,MATCH(VLOOKUP($A533,Country_lookup,2,FALSE),'IEO projections job categories'!$A$3:$A$21,0),FALSE)*M724</f>
        <v>284.11820487808035</v>
      </c>
      <c r="N533" s="1242">
        <f>HLOOKUP(N$2,IEO_TYBY_jobs,MATCH(VLOOKUP($A533,Country_lookup,2,FALSE),'IEO projections job categories'!$A$3:$A$21,0),FALSE)*N724</f>
        <v>0</v>
      </c>
      <c r="O533" s="1242">
        <f>HLOOKUP(O$2,IEO_TYBY_jobs,MATCH(VLOOKUP($A533,Country_lookup,2,FALSE),'IEO projections job categories'!$A$3:$A$21,0),FALSE)*O724</f>
        <v>2685.172714241276</v>
      </c>
      <c r="P533" s="1242">
        <f>HLOOKUP(P$2,IEO_TYBY_jobs,MATCH(VLOOKUP($A533,Country_lookup,2,FALSE),'IEO projections job categories'!$A$3:$A$21,0),FALSE)*P724</f>
        <v>871.24562792711413</v>
      </c>
      <c r="Q533" s="1242">
        <f>HLOOKUP(Q$2,IEO_TYBY_jobs,MATCH(VLOOKUP($A533,Country_lookup,2,FALSE),'IEO projections job categories'!$A$3:$A$21,0),FALSE)*Q724</f>
        <v>871.24562792711413</v>
      </c>
      <c r="R533" s="1242">
        <f>HLOOKUP(R$2,IEO_TYBY_jobs,MATCH(VLOOKUP($A533,Country_lookup,2,FALSE),'IEO projections job categories'!$A$3:$A$21,0),FALSE)*R724</f>
        <v>716.33936969147896</v>
      </c>
      <c r="S533" s="1242">
        <f>HLOOKUP(S$2,IEO_TYBY_jobs,MATCH(VLOOKUP($A533,Country_lookup,2,FALSE),'IEO projections job categories'!$A$3:$A$21,0),FALSE)*S724</f>
        <v>2103.868182457491</v>
      </c>
      <c r="T533" s="1242">
        <f>HLOOKUP(T$2,IEO_TYBY_jobs,MATCH(VLOOKUP($A533,Country_lookup,2,FALSE),'IEO projections job categories'!$A$3:$A$21,0),FALSE)*T724</f>
        <v>0</v>
      </c>
      <c r="U533" s="1242">
        <f>HLOOKUP(U$2,IEO_TYBY_jobs,MATCH(VLOOKUP($A533,Country_lookup,2,FALSE),'IEO projections job categories'!$A$3:$A$21,0),FALSE)*U724</f>
        <v>651.67821922508438</v>
      </c>
      <c r="V533" s="1242">
        <f>HLOOKUP(V$2,IEO_TYBY_jobs,MATCH(VLOOKUP($A533,Country_lookup,2,FALSE),'IEO projections job categories'!$A$3:$A$21,0),FALSE)*V724</f>
        <v>2103.868182457491</v>
      </c>
      <c r="W533" s="1242">
        <f>HLOOKUP(W$2,IEO_TYBY_jobs,MATCH(VLOOKUP($A533,Country_lookup,2,FALSE),'IEO projections job categories'!$A$3:$A$21,0),FALSE)*W724</f>
        <v>164.71439273304927</v>
      </c>
      <c r="X533" s="1147"/>
      <c r="Y533" s="1147"/>
      <c r="Z533" s="1147"/>
      <c r="AA533" s="1242">
        <f>HLOOKUP(AA$2,IEO_TYBY_jobs,MATCH(VLOOKUP($A533,Country_lookup,2,FALSE),'IEO projections job categories'!$A$3:$A$21,0),FALSE)*AA724</f>
        <v>0</v>
      </c>
      <c r="AB533" s="1242">
        <f>HLOOKUP(AB$2,IEO_TYBY_jobs,MATCH(VLOOKUP($A533,Country_lookup,2,FALSE),'IEO projections job categories'!$A$3:$A$21,0),FALSE)*AB724</f>
        <v>0</v>
      </c>
      <c r="AC533" s="1242">
        <f ca="1">HLOOKUP(AC$2,IEO_TYBY_jobs,MATCH(VLOOKUP($A533,Country_lookup,2,FALSE),'IEO projections job categories'!$A$3:$A$21,0),FALSE)*AC724</f>
        <v>779.10307548017317</v>
      </c>
    </row>
    <row r="534" spans="1:29" ht="18" customHeight="1">
      <c r="A534" s="687" t="str">
        <f t="shared" si="266"/>
        <v>Macedonia, North</v>
      </c>
      <c r="B534" s="1527" t="s">
        <v>3981</v>
      </c>
      <c r="C534" s="1242">
        <f>HLOOKUP(C$2,IEO_TYBY_jobs,MATCH(VLOOKUP($A534,Country_lookup,2,FALSE),'IEO projections job categories'!$A$3:$A$21,0),FALSE)*C725</f>
        <v>0</v>
      </c>
      <c r="D534" s="1242">
        <f>HLOOKUP(D$2,IEO_TYBY_jobs,MATCH(VLOOKUP($A534,Country_lookup,2,FALSE),'IEO projections job categories'!$A$3:$A$21,0),FALSE)*D725</f>
        <v>814.01701158872834</v>
      </c>
      <c r="E534" s="1242">
        <f>HLOOKUP(E$2,IEO_TYBY_jobs,MATCH(VLOOKUP($A534,Country_lookup,2,FALSE),'IEO projections job categories'!$A$3:$A$21,0),FALSE)*E725</f>
        <v>0</v>
      </c>
      <c r="F534" s="1242">
        <f>HLOOKUP(F$2,IEO_TYBY_jobs,MATCH(VLOOKUP($A534,Country_lookup,2,FALSE),'IEO projections job categories'!$A$3:$A$21,0),FALSE)*F725</f>
        <v>0</v>
      </c>
      <c r="G534" s="1242">
        <f>HLOOKUP(G$2,IEO_TYBY_jobs,MATCH(VLOOKUP($A534,Country_lookup,2,FALSE),'IEO projections job categories'!$A$3:$A$21,0),FALSE)*G725</f>
        <v>0</v>
      </c>
      <c r="H534" s="1242">
        <f>HLOOKUP(H$2,IEO_TYBY_jobs,MATCH(VLOOKUP($A534,Country_lookup,2,FALSE),'IEO projections job categories'!$A$3:$A$21,0),FALSE)*H725</f>
        <v>0</v>
      </c>
      <c r="I534" s="1242">
        <f>HLOOKUP(I$2,IEO_TYBY_jobs,MATCH(VLOOKUP($A534,Country_lookup,2,FALSE),'IEO projections job categories'!$A$3:$A$21,0),FALSE)*I725</f>
        <v>0</v>
      </c>
      <c r="J534" s="1242">
        <f>HLOOKUP(J$2,IEO_TYBY_jobs,MATCH(VLOOKUP($A534,Country_lookup,2,FALSE),'IEO projections job categories'!$A$3:$A$21,0),FALSE)*J725</f>
        <v>0</v>
      </c>
      <c r="K534" s="1242">
        <f>HLOOKUP(K$2,IEO_TYBY_jobs,MATCH(VLOOKUP($A534,Country_lookup,2,FALSE),'IEO projections job categories'!$A$3:$A$21,0),FALSE)*K725</f>
        <v>986.34578024896916</v>
      </c>
      <c r="L534" s="1242">
        <f>HLOOKUP(L$2,IEO_TYBY_jobs,MATCH(VLOOKUP($A534,Country_lookup,2,FALSE),'IEO projections job categories'!$A$3:$A$21,0),FALSE)*L725</f>
        <v>986.34578024896916</v>
      </c>
      <c r="M534" s="1242">
        <f>HLOOKUP(M$2,IEO_TYBY_jobs,MATCH(VLOOKUP($A534,Country_lookup,2,FALSE),'IEO projections job categories'!$A$3:$A$21,0),FALSE)*M725</f>
        <v>5072.3124330678947</v>
      </c>
      <c r="N534" s="1242">
        <f>HLOOKUP(N$2,IEO_TYBY_jobs,MATCH(VLOOKUP($A534,Country_lookup,2,FALSE),'IEO projections job categories'!$A$3:$A$21,0),FALSE)*N725</f>
        <v>0</v>
      </c>
      <c r="O534" s="1242">
        <f>HLOOKUP(O$2,IEO_TYBY_jobs,MATCH(VLOOKUP($A534,Country_lookup,2,FALSE),'IEO projections job categories'!$A$3:$A$21,0),FALSE)*O725</f>
        <v>3141.4912701348421</v>
      </c>
      <c r="P534" s="1242">
        <f>HLOOKUP(P$2,IEO_TYBY_jobs,MATCH(VLOOKUP($A534,Country_lookup,2,FALSE),'IEO projections job categories'!$A$3:$A$21,0),FALSE)*P725</f>
        <v>996.83060794069604</v>
      </c>
      <c r="Q534" s="1242">
        <f>HLOOKUP(Q$2,IEO_TYBY_jobs,MATCH(VLOOKUP($A534,Country_lookup,2,FALSE),'IEO projections job categories'!$A$3:$A$21,0),FALSE)*Q725</f>
        <v>996.83060794069604</v>
      </c>
      <c r="R534" s="1242">
        <f>HLOOKUP(R$2,IEO_TYBY_jobs,MATCH(VLOOKUP($A534,Country_lookup,2,FALSE),'IEO projections job categories'!$A$3:$A$21,0),FALSE)*R725</f>
        <v>61.775749235421969</v>
      </c>
      <c r="S534" s="1242">
        <f>HLOOKUP(S$2,IEO_TYBY_jobs,MATCH(VLOOKUP($A534,Country_lookup,2,FALSE),'IEO projections job categories'!$A$3:$A$21,0),FALSE)*S725</f>
        <v>986.34578024896916</v>
      </c>
      <c r="T534" s="1242">
        <f>HLOOKUP(T$2,IEO_TYBY_jobs,MATCH(VLOOKUP($A534,Country_lookup,2,FALSE),'IEO projections job categories'!$A$3:$A$21,0),FALSE)*T725</f>
        <v>0</v>
      </c>
      <c r="U534" s="1242">
        <f>HLOOKUP(U$2,IEO_TYBY_jobs,MATCH(VLOOKUP($A534,Country_lookup,2,FALSE),'IEO projections job categories'!$A$3:$A$21,0),FALSE)*U725</f>
        <v>32.594759979491798</v>
      </c>
      <c r="V534" s="1242">
        <f>HLOOKUP(V$2,IEO_TYBY_jobs,MATCH(VLOOKUP($A534,Country_lookup,2,FALSE),'IEO projections job categories'!$A$3:$A$21,0),FALSE)*V725</f>
        <v>986.34578024896916</v>
      </c>
      <c r="W534" s="1242">
        <f>HLOOKUP(W$2,IEO_TYBY_jobs,MATCH(VLOOKUP($A534,Country_lookup,2,FALSE),'IEO projections job categories'!$A$3:$A$21,0),FALSE)*W725</f>
        <v>213.23526127056323</v>
      </c>
      <c r="X534" s="1147"/>
      <c r="Y534" s="1147"/>
      <c r="Z534" s="1147"/>
      <c r="AA534" s="1242">
        <f>HLOOKUP(AA$2,IEO_TYBY_jobs,MATCH(VLOOKUP($A534,Country_lookup,2,FALSE),'IEO projections job categories'!$A$3:$A$21,0),FALSE)*AA725</f>
        <v>0</v>
      </c>
      <c r="AB534" s="1242">
        <f>HLOOKUP(AB$2,IEO_TYBY_jobs,MATCH(VLOOKUP($A534,Country_lookup,2,FALSE),'IEO projections job categories'!$A$3:$A$21,0),FALSE)*AB725</f>
        <v>0</v>
      </c>
      <c r="AC534" s="1242">
        <f ca="1">HLOOKUP(AC$2,IEO_TYBY_jobs,MATCH(VLOOKUP($A534,Country_lookup,2,FALSE),'IEO projections job categories'!$A$3:$A$21,0),FALSE)*AC725</f>
        <v>2042.8327267114107</v>
      </c>
    </row>
    <row r="535" spans="1:29" ht="18" customHeight="1">
      <c r="A535" s="687" t="str">
        <f t="shared" si="266"/>
        <v>Madagascar</v>
      </c>
      <c r="B535" s="1527"/>
      <c r="C535" s="1242"/>
      <c r="D535" s="1242"/>
      <c r="E535" s="1242"/>
      <c r="F535" s="1242"/>
      <c r="G535" s="1242"/>
      <c r="H535" s="1242"/>
      <c r="I535" s="1242"/>
      <c r="J535" s="1242"/>
      <c r="K535" s="1242"/>
      <c r="L535" s="1242"/>
      <c r="M535" s="1242"/>
      <c r="N535" s="1242"/>
      <c r="O535" s="1242"/>
      <c r="P535" s="1242"/>
      <c r="Q535" s="1242"/>
      <c r="R535" s="1242"/>
      <c r="S535" s="1242"/>
      <c r="T535" s="1242"/>
      <c r="U535" s="1242"/>
      <c r="V535" s="1242"/>
      <c r="W535" s="1242"/>
      <c r="X535" s="1147"/>
      <c r="Y535" s="1147"/>
      <c r="Z535" s="1147"/>
      <c r="AA535" s="1242"/>
      <c r="AB535" s="1242"/>
      <c r="AC535" s="1242"/>
    </row>
    <row r="536" spans="1:29" ht="18" customHeight="1">
      <c r="A536" s="687" t="str">
        <f t="shared" si="266"/>
        <v>Malawi</v>
      </c>
      <c r="B536" s="1527"/>
      <c r="C536" s="1242"/>
      <c r="D536" s="1242"/>
      <c r="E536" s="1242"/>
      <c r="F536" s="1242"/>
      <c r="G536" s="1242"/>
      <c r="H536" s="1242"/>
      <c r="I536" s="1242"/>
      <c r="J536" s="1242"/>
      <c r="K536" s="1242"/>
      <c r="L536" s="1242"/>
      <c r="M536" s="1242"/>
      <c r="N536" s="1242"/>
      <c r="O536" s="1242"/>
      <c r="P536" s="1242"/>
      <c r="Q536" s="1242"/>
      <c r="R536" s="1242"/>
      <c r="S536" s="1242"/>
      <c r="T536" s="1242"/>
      <c r="U536" s="1242"/>
      <c r="V536" s="1242"/>
      <c r="W536" s="1242"/>
      <c r="X536" s="1147"/>
      <c r="Y536" s="1147"/>
      <c r="Z536" s="1147"/>
      <c r="AA536" s="1242"/>
      <c r="AB536" s="1242"/>
      <c r="AC536" s="1242"/>
    </row>
    <row r="537" spans="1:29" ht="18" customHeight="1">
      <c r="A537" s="687" t="str">
        <f t="shared" si="266"/>
        <v>Malaysia</v>
      </c>
      <c r="B537" s="1527" t="s">
        <v>3981</v>
      </c>
      <c r="C537" s="1242">
        <f>HLOOKUP(C$2,IEO_TYBY_jobs,MATCH(VLOOKUP($A537,Country_lookup,2,FALSE),'IEO projections job categories'!$A$3:$A$21,0),FALSE)*C728</f>
        <v>196992.01976488245</v>
      </c>
      <c r="D537" s="1242">
        <f>HLOOKUP(D$2,IEO_TYBY_jobs,MATCH(VLOOKUP($A537,Country_lookup,2,FALSE),'IEO projections job categories'!$A$3:$A$21,0),FALSE)*D728</f>
        <v>3464.9922480418031</v>
      </c>
      <c r="E537" s="1242">
        <f>HLOOKUP(E$2,IEO_TYBY_jobs,MATCH(VLOOKUP($A537,Country_lookup,2,FALSE),'IEO projections job categories'!$A$3:$A$21,0),FALSE)*E728</f>
        <v>0</v>
      </c>
      <c r="F537" s="1242">
        <f>HLOOKUP(F$2,IEO_TYBY_jobs,MATCH(VLOOKUP($A537,Country_lookup,2,FALSE),'IEO projections job categories'!$A$3:$A$21,0),FALSE)*F728</f>
        <v>196992.01976488245</v>
      </c>
      <c r="G537" s="1242">
        <f>HLOOKUP(G$2,IEO_TYBY_jobs,MATCH(VLOOKUP($A537,Country_lookup,2,FALSE),'IEO projections job categories'!$A$3:$A$21,0),FALSE)*G728</f>
        <v>196992.01976488245</v>
      </c>
      <c r="H537" s="1242">
        <f>HLOOKUP(H$2,IEO_TYBY_jobs,MATCH(VLOOKUP($A537,Country_lookup,2,FALSE),'IEO projections job categories'!$A$3:$A$21,0),FALSE)*H728</f>
        <v>196992.01976488245</v>
      </c>
      <c r="I537" s="1242">
        <f>HLOOKUP(I$2,IEO_TYBY_jobs,MATCH(VLOOKUP($A537,Country_lookup,2,FALSE),'IEO projections job categories'!$A$3:$A$21,0),FALSE)*I728</f>
        <v>50104.748359301157</v>
      </c>
      <c r="J537" s="1242">
        <f>HLOOKUP(J$2,IEO_TYBY_jobs,MATCH(VLOOKUP($A537,Country_lookup,2,FALSE),'IEO projections job categories'!$A$3:$A$21,0),FALSE)*J728</f>
        <v>50104.748359301157</v>
      </c>
      <c r="K537" s="1242">
        <f>HLOOKUP(K$2,IEO_TYBY_jobs,MATCH(VLOOKUP($A537,Country_lookup,2,FALSE),'IEO projections job categories'!$A$3:$A$21,0),FALSE)*K728</f>
        <v>47194.543966095174</v>
      </c>
      <c r="L537" s="1242">
        <f>HLOOKUP(L$2,IEO_TYBY_jobs,MATCH(VLOOKUP($A537,Country_lookup,2,FALSE),'IEO projections job categories'!$A$3:$A$21,0),FALSE)*L728</f>
        <v>47194.543966095174</v>
      </c>
      <c r="M537" s="1242">
        <f>HLOOKUP(M$2,IEO_TYBY_jobs,MATCH(VLOOKUP($A537,Country_lookup,2,FALSE),'IEO projections job categories'!$A$3:$A$21,0),FALSE)*M728</f>
        <v>295176.39414268063</v>
      </c>
      <c r="N537" s="1242">
        <f>HLOOKUP(N$2,IEO_TYBY_jobs,MATCH(VLOOKUP($A537,Country_lookup,2,FALSE),'IEO projections job categories'!$A$3:$A$21,0),FALSE)*N728</f>
        <v>0</v>
      </c>
      <c r="O537" s="1242">
        <f>HLOOKUP(O$2,IEO_TYBY_jobs,MATCH(VLOOKUP($A537,Country_lookup,2,FALSE),'IEO projections job categories'!$A$3:$A$21,0),FALSE)*O728</f>
        <v>71751.727487083641</v>
      </c>
      <c r="P537" s="1242">
        <f>HLOOKUP(P$2,IEO_TYBY_jobs,MATCH(VLOOKUP($A537,Country_lookup,2,FALSE),'IEO projections job categories'!$A$3:$A$21,0),FALSE)*P728</f>
        <v>31636.38566586046</v>
      </c>
      <c r="Q537" s="1242">
        <f>HLOOKUP(Q$2,IEO_TYBY_jobs,MATCH(VLOOKUP($A537,Country_lookup,2,FALSE),'IEO projections job categories'!$A$3:$A$21,0),FALSE)*Q728</f>
        <v>31636.38566586046</v>
      </c>
      <c r="R537" s="1242">
        <f>HLOOKUP(R$2,IEO_TYBY_jobs,MATCH(VLOOKUP($A537,Country_lookup,2,FALSE),'IEO projections job categories'!$A$3:$A$21,0),FALSE)*R728</f>
        <v>60106.899000768695</v>
      </c>
      <c r="S537" s="1242">
        <f>HLOOKUP(S$2,IEO_TYBY_jobs,MATCH(VLOOKUP($A537,Country_lookup,2,FALSE),'IEO projections job categories'!$A$3:$A$21,0),FALSE)*S728</f>
        <v>47194.543966095174</v>
      </c>
      <c r="T537" s="1242">
        <f>HLOOKUP(T$2,IEO_TYBY_jobs,MATCH(VLOOKUP($A537,Country_lookup,2,FALSE),'IEO projections job categories'!$A$3:$A$21,0),FALSE)*T728</f>
        <v>0</v>
      </c>
      <c r="U537" s="1242">
        <f>HLOOKUP(U$2,IEO_TYBY_jobs,MATCH(VLOOKUP($A537,Country_lookup,2,FALSE),'IEO projections job categories'!$A$3:$A$21,0),FALSE)*U728</f>
        <v>6975.1339162303093</v>
      </c>
      <c r="V537" s="1242">
        <f>HLOOKUP(V$2,IEO_TYBY_jobs,MATCH(VLOOKUP($A537,Country_lookup,2,FALSE),'IEO projections job categories'!$A$3:$A$21,0),FALSE)*V728</f>
        <v>47194.543966095174</v>
      </c>
      <c r="W537" s="1242">
        <f>HLOOKUP(W$2,IEO_TYBY_jobs,MATCH(VLOOKUP($A537,Country_lookup,2,FALSE),'IEO projections job categories'!$A$3:$A$21,0),FALSE)*W728</f>
        <v>2129.952715868058</v>
      </c>
      <c r="X537" s="1147"/>
      <c r="Y537" s="1147"/>
      <c r="Z537" s="1147"/>
      <c r="AA537" s="1242">
        <f>HLOOKUP(AA$2,IEO_TYBY_jobs,MATCH(VLOOKUP($A537,Country_lookup,2,FALSE),'IEO projections job categories'!$A$3:$A$21,0),FALSE)*AA728</f>
        <v>0</v>
      </c>
      <c r="AB537" s="1242">
        <f>HLOOKUP(AB$2,IEO_TYBY_jobs,MATCH(VLOOKUP($A537,Country_lookup,2,FALSE),'IEO projections job categories'!$A$3:$A$21,0),FALSE)*AB728</f>
        <v>50104.748359301157</v>
      </c>
      <c r="AC537" s="1242">
        <f ca="1">HLOOKUP(AC$2,IEO_TYBY_jobs,MATCH(VLOOKUP($A537,Country_lookup,2,FALSE),'IEO projections job categories'!$A$3:$A$21,0),FALSE)*AC728</f>
        <v>71460.830708833048</v>
      </c>
    </row>
    <row r="538" spans="1:29" ht="18" customHeight="1">
      <c r="A538" s="687" t="str">
        <f t="shared" si="266"/>
        <v>Maldives</v>
      </c>
      <c r="B538" s="1527"/>
      <c r="C538" s="1242"/>
      <c r="D538" s="1242"/>
      <c r="E538" s="1242"/>
      <c r="F538" s="1242"/>
      <c r="G538" s="1242"/>
      <c r="H538" s="1242"/>
      <c r="I538" s="1242"/>
      <c r="J538" s="1242"/>
      <c r="K538" s="1242"/>
      <c r="L538" s="1242"/>
      <c r="M538" s="1242"/>
      <c r="N538" s="1242"/>
      <c r="O538" s="1242"/>
      <c r="P538" s="1242"/>
      <c r="Q538" s="1242"/>
      <c r="R538" s="1242"/>
      <c r="S538" s="1242"/>
      <c r="T538" s="1242"/>
      <c r="U538" s="1242"/>
      <c r="V538" s="1242"/>
      <c r="W538" s="1242"/>
      <c r="X538" s="1147"/>
      <c r="Y538" s="1147"/>
      <c r="Z538" s="1147"/>
      <c r="AA538" s="1242"/>
      <c r="AB538" s="1242"/>
      <c r="AC538" s="1242"/>
    </row>
    <row r="539" spans="1:29" ht="18" customHeight="1">
      <c r="A539" s="687" t="str">
        <f t="shared" si="266"/>
        <v>Mali</v>
      </c>
      <c r="B539" s="1527"/>
      <c r="C539" s="1242"/>
      <c r="D539" s="1242"/>
      <c r="E539" s="1242"/>
      <c r="F539" s="1242"/>
      <c r="G539" s="1242"/>
      <c r="H539" s="1242"/>
      <c r="I539" s="1242"/>
      <c r="J539" s="1242"/>
      <c r="K539" s="1242"/>
      <c r="L539" s="1242"/>
      <c r="M539" s="1242"/>
      <c r="N539" s="1242"/>
      <c r="O539" s="1242"/>
      <c r="P539" s="1242"/>
      <c r="Q539" s="1242"/>
      <c r="R539" s="1242"/>
      <c r="S539" s="1242"/>
      <c r="T539" s="1242"/>
      <c r="U539" s="1242"/>
      <c r="V539" s="1242"/>
      <c r="W539" s="1242"/>
      <c r="X539" s="1147"/>
      <c r="Y539" s="1147"/>
      <c r="Z539" s="1147"/>
      <c r="AA539" s="1242"/>
      <c r="AB539" s="1242"/>
      <c r="AC539" s="1242"/>
    </row>
    <row r="540" spans="1:29" ht="18" customHeight="1">
      <c r="A540" s="687" t="str">
        <f t="shared" si="266"/>
        <v>Malta</v>
      </c>
      <c r="B540" s="1527" t="s">
        <v>3981</v>
      </c>
      <c r="C540" s="1242">
        <f>HLOOKUP(C$2,IEO_TYBY_jobs,MATCH(VLOOKUP($A540,Country_lookup,2,FALSE),'IEO projections job categories'!$A$3:$A$21,0),FALSE)*C731</f>
        <v>0</v>
      </c>
      <c r="D540" s="1242">
        <f>HLOOKUP(D$2,IEO_TYBY_jobs,MATCH(VLOOKUP($A540,Country_lookup,2,FALSE),'IEO projections job categories'!$A$3:$A$21,0),FALSE)*D731</f>
        <v>0</v>
      </c>
      <c r="E540" s="1242">
        <f>HLOOKUP(E$2,IEO_TYBY_jobs,MATCH(VLOOKUP($A540,Country_lookup,2,FALSE),'IEO projections job categories'!$A$3:$A$21,0),FALSE)*E731</f>
        <v>0</v>
      </c>
      <c r="F540" s="1242">
        <f>HLOOKUP(F$2,IEO_TYBY_jobs,MATCH(VLOOKUP($A540,Country_lookup,2,FALSE),'IEO projections job categories'!$A$3:$A$21,0),FALSE)*F731</f>
        <v>0</v>
      </c>
      <c r="G540" s="1242">
        <f>HLOOKUP(G$2,IEO_TYBY_jobs,MATCH(VLOOKUP($A540,Country_lookup,2,FALSE),'IEO projections job categories'!$A$3:$A$21,0),FALSE)*G731</f>
        <v>0</v>
      </c>
      <c r="H540" s="1242">
        <f>HLOOKUP(H$2,IEO_TYBY_jobs,MATCH(VLOOKUP($A540,Country_lookup,2,FALSE),'IEO projections job categories'!$A$3:$A$21,0),FALSE)*H731</f>
        <v>0</v>
      </c>
      <c r="I540" s="1242">
        <f>HLOOKUP(I$2,IEO_TYBY_jobs,MATCH(VLOOKUP($A540,Country_lookup,2,FALSE),'IEO projections job categories'!$A$3:$A$21,0),FALSE)*I731</f>
        <v>0</v>
      </c>
      <c r="J540" s="1242">
        <f>HLOOKUP(J$2,IEO_TYBY_jobs,MATCH(VLOOKUP($A540,Country_lookup,2,FALSE),'IEO projections job categories'!$A$3:$A$21,0),FALSE)*J731</f>
        <v>0</v>
      </c>
      <c r="K540" s="1242">
        <f>HLOOKUP(K$2,IEO_TYBY_jobs,MATCH(VLOOKUP($A540,Country_lookup,2,FALSE),'IEO projections job categories'!$A$3:$A$21,0),FALSE)*K731</f>
        <v>314.61029197596429</v>
      </c>
      <c r="L540" s="1242">
        <f>HLOOKUP(L$2,IEO_TYBY_jobs,MATCH(VLOOKUP($A540,Country_lookup,2,FALSE),'IEO projections job categories'!$A$3:$A$21,0),FALSE)*L731</f>
        <v>314.61029197596429</v>
      </c>
      <c r="M540" s="1242">
        <f>HLOOKUP(M$2,IEO_TYBY_jobs,MATCH(VLOOKUP($A540,Country_lookup,2,FALSE),'IEO projections job categories'!$A$3:$A$21,0),FALSE)*M731</f>
        <v>2456.0524085412521</v>
      </c>
      <c r="N540" s="1242">
        <f>HLOOKUP(N$2,IEO_TYBY_jobs,MATCH(VLOOKUP($A540,Country_lookup,2,FALSE),'IEO projections job categories'!$A$3:$A$21,0),FALSE)*N731</f>
        <v>0</v>
      </c>
      <c r="O540" s="1242">
        <f>HLOOKUP(O$2,IEO_TYBY_jobs,MATCH(VLOOKUP($A540,Country_lookup,2,FALSE),'IEO projections job categories'!$A$3:$A$21,0),FALSE)*O731</f>
        <v>317.98411127000691</v>
      </c>
      <c r="P540" s="1242">
        <f>HLOOKUP(P$2,IEO_TYBY_jobs,MATCH(VLOOKUP($A540,Country_lookup,2,FALSE),'IEO projections job categories'!$A$3:$A$21,0),FALSE)*P731</f>
        <v>370.70746807758985</v>
      </c>
      <c r="Q540" s="1242">
        <f>HLOOKUP(Q$2,IEO_TYBY_jobs,MATCH(VLOOKUP($A540,Country_lookup,2,FALSE),'IEO projections job categories'!$A$3:$A$21,0),FALSE)*Q731</f>
        <v>370.70746807758985</v>
      </c>
      <c r="R540" s="1242">
        <f>HLOOKUP(R$2,IEO_TYBY_jobs,MATCH(VLOOKUP($A540,Country_lookup,2,FALSE),'IEO projections job categories'!$A$3:$A$21,0),FALSE)*R731</f>
        <v>0</v>
      </c>
      <c r="S540" s="1242">
        <f>HLOOKUP(S$2,IEO_TYBY_jobs,MATCH(VLOOKUP($A540,Country_lookup,2,FALSE),'IEO projections job categories'!$A$3:$A$21,0),FALSE)*S731</f>
        <v>314.61029197596429</v>
      </c>
      <c r="T540" s="1242">
        <f>HLOOKUP(T$2,IEO_TYBY_jobs,MATCH(VLOOKUP($A540,Country_lookup,2,FALSE),'IEO projections job categories'!$A$3:$A$21,0),FALSE)*T731</f>
        <v>0</v>
      </c>
      <c r="U540" s="1242">
        <f>HLOOKUP(U$2,IEO_TYBY_jobs,MATCH(VLOOKUP($A540,Country_lookup,2,FALSE),'IEO projections job categories'!$A$3:$A$21,0),FALSE)*U731</f>
        <v>3345.9229700687015</v>
      </c>
      <c r="V540" s="1242">
        <f>HLOOKUP(V$2,IEO_TYBY_jobs,MATCH(VLOOKUP($A540,Country_lookup,2,FALSE),'IEO projections job categories'!$A$3:$A$21,0),FALSE)*V731</f>
        <v>314.61029197596429</v>
      </c>
      <c r="W540" s="1242">
        <f>HLOOKUP(W$2,IEO_TYBY_jobs,MATCH(VLOOKUP($A540,Country_lookup,2,FALSE),'IEO projections job categories'!$A$3:$A$21,0),FALSE)*W731</f>
        <v>2.4094379804583417</v>
      </c>
      <c r="X540" s="1147"/>
      <c r="Y540" s="1147"/>
      <c r="Z540" s="1147"/>
      <c r="AA540" s="1242">
        <f>HLOOKUP(AA$2,IEO_TYBY_jobs,MATCH(VLOOKUP($A540,Country_lookup,2,FALSE),'IEO projections job categories'!$A$3:$A$21,0),FALSE)*AA731</f>
        <v>0</v>
      </c>
      <c r="AB540" s="1242">
        <f>HLOOKUP(AB$2,IEO_TYBY_jobs,MATCH(VLOOKUP($A540,Country_lookup,2,FALSE),'IEO projections job categories'!$A$3:$A$21,0),FALSE)*AB731</f>
        <v>0</v>
      </c>
      <c r="AC540" s="1242">
        <f ca="1">HLOOKUP(AC$2,IEO_TYBY_jobs,MATCH(VLOOKUP($A540,Country_lookup,2,FALSE),'IEO projections job categories'!$A$3:$A$21,0),FALSE)*AC731</f>
        <v>714.82750308681784</v>
      </c>
    </row>
    <row r="541" spans="1:29" ht="18" customHeight="1">
      <c r="A541" s="687" t="str">
        <f t="shared" si="266"/>
        <v>Mauritania</v>
      </c>
      <c r="B541" s="1527"/>
      <c r="C541" s="1242"/>
      <c r="D541" s="1242"/>
      <c r="E541" s="1242"/>
      <c r="F541" s="1242"/>
      <c r="G541" s="1242"/>
      <c r="H541" s="1242"/>
      <c r="I541" s="1242"/>
      <c r="J541" s="1242"/>
      <c r="K541" s="1242"/>
      <c r="L541" s="1242"/>
      <c r="M541" s="1242"/>
      <c r="N541" s="1242"/>
      <c r="O541" s="1242"/>
      <c r="P541" s="1242"/>
      <c r="Q541" s="1242"/>
      <c r="R541" s="1242"/>
      <c r="S541" s="1242"/>
      <c r="T541" s="1242"/>
      <c r="U541" s="1242"/>
      <c r="V541" s="1242"/>
      <c r="W541" s="1242"/>
      <c r="X541" s="1147"/>
      <c r="Y541" s="1147"/>
      <c r="Z541" s="1147"/>
      <c r="AA541" s="1242"/>
      <c r="AB541" s="1242"/>
      <c r="AC541" s="1242"/>
    </row>
    <row r="542" spans="1:29" ht="18" customHeight="1">
      <c r="A542" s="687" t="str">
        <f t="shared" si="266"/>
        <v>Mauritius</v>
      </c>
      <c r="B542" s="1527" t="s">
        <v>3981</v>
      </c>
      <c r="C542" s="1242">
        <f>HLOOKUP(C$2,IEO_TYBY_jobs,MATCH(VLOOKUP($A542,Country_lookup,2,FALSE),'IEO projections job categories'!$A$3:$A$21,0),FALSE)*C733</f>
        <v>0</v>
      </c>
      <c r="D542" s="1242">
        <f>HLOOKUP(D$2,IEO_TYBY_jobs,MATCH(VLOOKUP($A542,Country_lookup,2,FALSE),'IEO projections job categories'!$A$3:$A$21,0),FALSE)*D733</f>
        <v>0</v>
      </c>
      <c r="E542" s="1242">
        <f>HLOOKUP(E$2,IEO_TYBY_jobs,MATCH(VLOOKUP($A542,Country_lookup,2,FALSE),'IEO projections job categories'!$A$3:$A$21,0),FALSE)*E733</f>
        <v>0</v>
      </c>
      <c r="F542" s="1242">
        <f>HLOOKUP(F$2,IEO_TYBY_jobs,MATCH(VLOOKUP($A542,Country_lookup,2,FALSE),'IEO projections job categories'!$A$3:$A$21,0),FALSE)*F733</f>
        <v>0</v>
      </c>
      <c r="G542" s="1242">
        <f>HLOOKUP(G$2,IEO_TYBY_jobs,MATCH(VLOOKUP($A542,Country_lookup,2,FALSE),'IEO projections job categories'!$A$3:$A$21,0),FALSE)*G733</f>
        <v>0</v>
      </c>
      <c r="H542" s="1242">
        <f>HLOOKUP(H$2,IEO_TYBY_jobs,MATCH(VLOOKUP($A542,Country_lookup,2,FALSE),'IEO projections job categories'!$A$3:$A$21,0),FALSE)*H733</f>
        <v>0</v>
      </c>
      <c r="I542" s="1242">
        <f>HLOOKUP(I$2,IEO_TYBY_jobs,MATCH(VLOOKUP($A542,Country_lookup,2,FALSE),'IEO projections job categories'!$A$3:$A$21,0),FALSE)*I733</f>
        <v>0</v>
      </c>
      <c r="J542" s="1242">
        <f>HLOOKUP(J$2,IEO_TYBY_jobs,MATCH(VLOOKUP($A542,Country_lookup,2,FALSE),'IEO projections job categories'!$A$3:$A$21,0),FALSE)*J733</f>
        <v>0</v>
      </c>
      <c r="K542" s="1242">
        <f>HLOOKUP(K$2,IEO_TYBY_jobs,MATCH(VLOOKUP($A542,Country_lookup,2,FALSE),'IEO projections job categories'!$A$3:$A$21,0),FALSE)*K733</f>
        <v>855.80352103101234</v>
      </c>
      <c r="L542" s="1242">
        <f>HLOOKUP(L$2,IEO_TYBY_jobs,MATCH(VLOOKUP($A542,Country_lookup,2,FALSE),'IEO projections job categories'!$A$3:$A$21,0),FALSE)*L733</f>
        <v>855.80352103101234</v>
      </c>
      <c r="M542" s="1242">
        <f>HLOOKUP(M$2,IEO_TYBY_jobs,MATCH(VLOOKUP($A542,Country_lookup,2,FALSE),'IEO projections job categories'!$A$3:$A$21,0),FALSE)*M733</f>
        <v>4616.7397825264534</v>
      </c>
      <c r="N542" s="1242">
        <f>HLOOKUP(N$2,IEO_TYBY_jobs,MATCH(VLOOKUP($A542,Country_lookup,2,FALSE),'IEO projections job categories'!$A$3:$A$21,0),FALSE)*N733</f>
        <v>0</v>
      </c>
      <c r="O542" s="1242">
        <f>HLOOKUP(O$2,IEO_TYBY_jobs,MATCH(VLOOKUP($A542,Country_lookup,2,FALSE),'IEO projections job categories'!$A$3:$A$21,0),FALSE)*O733</f>
        <v>2595.2725542658977</v>
      </c>
      <c r="P542" s="1242">
        <f>HLOOKUP(P$2,IEO_TYBY_jobs,MATCH(VLOOKUP($A542,Country_lookup,2,FALSE),'IEO projections job categories'!$A$3:$A$21,0),FALSE)*P733</f>
        <v>651.65913670982661</v>
      </c>
      <c r="Q542" s="1242">
        <f>HLOOKUP(Q$2,IEO_TYBY_jobs,MATCH(VLOOKUP($A542,Country_lookup,2,FALSE),'IEO projections job categories'!$A$3:$A$21,0),FALSE)*Q733</f>
        <v>651.65913670982661</v>
      </c>
      <c r="R542" s="1242">
        <f>HLOOKUP(R$2,IEO_TYBY_jobs,MATCH(VLOOKUP($A542,Country_lookup,2,FALSE),'IEO projections job categories'!$A$3:$A$21,0),FALSE)*R733</f>
        <v>0</v>
      </c>
      <c r="S542" s="1242">
        <f>HLOOKUP(S$2,IEO_TYBY_jobs,MATCH(VLOOKUP($A542,Country_lookup,2,FALSE),'IEO projections job categories'!$A$3:$A$21,0),FALSE)*S733</f>
        <v>855.80352103101234</v>
      </c>
      <c r="T542" s="1242">
        <f>HLOOKUP(T$2,IEO_TYBY_jobs,MATCH(VLOOKUP($A542,Country_lookup,2,FALSE),'IEO projections job categories'!$A$3:$A$21,0),FALSE)*T733</f>
        <v>0</v>
      </c>
      <c r="U542" s="1242">
        <f>HLOOKUP(U$2,IEO_TYBY_jobs,MATCH(VLOOKUP($A542,Country_lookup,2,FALSE),'IEO projections job categories'!$A$3:$A$21,0),FALSE)*U733</f>
        <v>2034.509162134412</v>
      </c>
      <c r="V542" s="1242">
        <f>HLOOKUP(V$2,IEO_TYBY_jobs,MATCH(VLOOKUP($A542,Country_lookup,2,FALSE),'IEO projections job categories'!$A$3:$A$21,0),FALSE)*V733</f>
        <v>855.80352103101234</v>
      </c>
      <c r="W542" s="1242">
        <f>HLOOKUP(W$2,IEO_TYBY_jobs,MATCH(VLOOKUP($A542,Country_lookup,2,FALSE),'IEO projections job categories'!$A$3:$A$21,0),FALSE)*W733</f>
        <v>424.21985176649434</v>
      </c>
      <c r="X542" s="2425"/>
      <c r="Y542" s="2425"/>
      <c r="Z542" s="2425"/>
      <c r="AA542" s="1242">
        <f>HLOOKUP(AA$2,IEO_TYBY_jobs,MATCH(VLOOKUP($A542,Country_lookup,2,FALSE),'IEO projections job categories'!$A$3:$A$21,0),FALSE)*AA733</f>
        <v>0</v>
      </c>
      <c r="AB542" s="1242">
        <f>HLOOKUP(AB$2,IEO_TYBY_jobs,MATCH(VLOOKUP($A542,Country_lookup,2,FALSE),'IEO projections job categories'!$A$3:$A$21,0),FALSE)*AB733</f>
        <v>0</v>
      </c>
      <c r="AC542" s="1242">
        <f ca="1">HLOOKUP(AC$2,IEO_TYBY_jobs,MATCH(VLOOKUP($A542,Country_lookup,2,FALSE),'IEO projections job categories'!$A$3:$A$21,0),FALSE)*AC733</f>
        <v>1332.1895046829547</v>
      </c>
    </row>
    <row r="543" spans="1:29" ht="18" customHeight="1">
      <c r="A543" s="687" t="str">
        <f t="shared" si="266"/>
        <v>Mexico</v>
      </c>
      <c r="B543" s="1527" t="s">
        <v>3981</v>
      </c>
      <c r="C543" s="1242">
        <f>HLOOKUP(C$2,IEO_TYBY_jobs,MATCH(VLOOKUP($A543,Country_lookup,2,FALSE),'IEO projections job categories'!$A$3:$A$21,0),FALSE)*C734</f>
        <v>224961.85113734068</v>
      </c>
      <c r="D543" s="1242">
        <f>HLOOKUP(D$2,IEO_TYBY_jobs,MATCH(VLOOKUP($A543,Country_lookup,2,FALSE),'IEO projections job categories'!$A$3:$A$21,0),FALSE)*D734</f>
        <v>7948.5060859605519</v>
      </c>
      <c r="E543" s="1242">
        <f>HLOOKUP(E$2,IEO_TYBY_jobs,MATCH(VLOOKUP($A543,Country_lookup,2,FALSE),'IEO projections job categories'!$A$3:$A$21,0),FALSE)*E734</f>
        <v>0</v>
      </c>
      <c r="F543" s="1242">
        <f>HLOOKUP(F$2,IEO_TYBY_jobs,MATCH(VLOOKUP($A543,Country_lookup,2,FALSE),'IEO projections job categories'!$A$3:$A$21,0),FALSE)*F734</f>
        <v>224961.85113734068</v>
      </c>
      <c r="G543" s="1242">
        <f>HLOOKUP(G$2,IEO_TYBY_jobs,MATCH(VLOOKUP($A543,Country_lookup,2,FALSE),'IEO projections job categories'!$A$3:$A$21,0),FALSE)*G734</f>
        <v>224961.85113734068</v>
      </c>
      <c r="H543" s="1242">
        <f>HLOOKUP(H$2,IEO_TYBY_jobs,MATCH(VLOOKUP($A543,Country_lookup,2,FALSE),'IEO projections job categories'!$A$3:$A$21,0),FALSE)*H734</f>
        <v>224961.85113734068</v>
      </c>
      <c r="I543" s="1242">
        <f>HLOOKUP(I$2,IEO_TYBY_jobs,MATCH(VLOOKUP($A543,Country_lookup,2,FALSE),'IEO projections job categories'!$A$3:$A$21,0),FALSE)*I734</f>
        <v>53697.051460287003</v>
      </c>
      <c r="J543" s="1242">
        <f>HLOOKUP(J$2,IEO_TYBY_jobs,MATCH(VLOOKUP($A543,Country_lookup,2,FALSE),'IEO projections job categories'!$A$3:$A$21,0),FALSE)*J734</f>
        <v>53697.051460287003</v>
      </c>
      <c r="K543" s="1242">
        <f>HLOOKUP(K$2,IEO_TYBY_jobs,MATCH(VLOOKUP($A543,Country_lookup,2,FALSE),'IEO projections job categories'!$A$3:$A$21,0),FALSE)*K734</f>
        <v>80609.994057786869</v>
      </c>
      <c r="L543" s="1242">
        <f>HLOOKUP(L$2,IEO_TYBY_jobs,MATCH(VLOOKUP($A543,Country_lookup,2,FALSE),'IEO projections job categories'!$A$3:$A$21,0),FALSE)*L734</f>
        <v>80609.994057786869</v>
      </c>
      <c r="M543" s="1242">
        <f>HLOOKUP(M$2,IEO_TYBY_jobs,MATCH(VLOOKUP($A543,Country_lookup,2,FALSE),'IEO projections job categories'!$A$3:$A$21,0),FALSE)*M734</f>
        <v>534681.67705210682</v>
      </c>
      <c r="N543" s="1242">
        <f>HLOOKUP(N$2,IEO_TYBY_jobs,MATCH(VLOOKUP($A543,Country_lookup,2,FALSE),'IEO projections job categories'!$A$3:$A$21,0),FALSE)*N734</f>
        <v>0</v>
      </c>
      <c r="O543" s="1242">
        <f>HLOOKUP(O$2,IEO_TYBY_jobs,MATCH(VLOOKUP($A543,Country_lookup,2,FALSE),'IEO projections job categories'!$A$3:$A$21,0),FALSE)*O734</f>
        <v>196843.59373690718</v>
      </c>
      <c r="P543" s="1242">
        <f>HLOOKUP(P$2,IEO_TYBY_jobs,MATCH(VLOOKUP($A543,Country_lookup,2,FALSE),'IEO projections job categories'!$A$3:$A$21,0),FALSE)*P734</f>
        <v>60090.500770582803</v>
      </c>
      <c r="Q543" s="1242">
        <f>HLOOKUP(Q$2,IEO_TYBY_jobs,MATCH(VLOOKUP($A543,Country_lookup,2,FALSE),'IEO projections job categories'!$A$3:$A$21,0),FALSE)*Q734</f>
        <v>60090.500770582803</v>
      </c>
      <c r="R543" s="1242">
        <f>HLOOKUP(R$2,IEO_TYBY_jobs,MATCH(VLOOKUP($A543,Country_lookup,2,FALSE),'IEO projections job categories'!$A$3:$A$21,0),FALSE)*R734</f>
        <v>44620.826664225096</v>
      </c>
      <c r="S543" s="1242">
        <f>HLOOKUP(S$2,IEO_TYBY_jobs,MATCH(VLOOKUP($A543,Country_lookup,2,FALSE),'IEO projections job categories'!$A$3:$A$21,0),FALSE)*S734</f>
        <v>80609.994057786869</v>
      </c>
      <c r="T543" s="1242">
        <f>HLOOKUP(T$2,IEO_TYBY_jobs,MATCH(VLOOKUP($A543,Country_lookup,2,FALSE),'IEO projections job categories'!$A$3:$A$21,0),FALSE)*T734</f>
        <v>0</v>
      </c>
      <c r="U543" s="1242">
        <f>HLOOKUP(U$2,IEO_TYBY_jobs,MATCH(VLOOKUP($A543,Country_lookup,2,FALSE),'IEO projections job categories'!$A$3:$A$21,0),FALSE)*U734</f>
        <v>7893.1504460906235</v>
      </c>
      <c r="V543" s="1242">
        <f>HLOOKUP(V$2,IEO_TYBY_jobs,MATCH(VLOOKUP($A543,Country_lookup,2,FALSE),'IEO projections job categories'!$A$3:$A$21,0),FALSE)*V734</f>
        <v>80609.994057786869</v>
      </c>
      <c r="W543" s="1242">
        <f>HLOOKUP(W$2,IEO_TYBY_jobs,MATCH(VLOOKUP($A543,Country_lookup,2,FALSE),'IEO projections job categories'!$A$3:$A$21,0),FALSE)*W734</f>
        <v>17146.279012643074</v>
      </c>
      <c r="X543" s="1147"/>
      <c r="Y543" s="1147"/>
      <c r="Z543" s="1147"/>
      <c r="AA543" s="1242">
        <f>HLOOKUP(AA$2,IEO_TYBY_jobs,MATCH(VLOOKUP($A543,Country_lookup,2,FALSE),'IEO projections job categories'!$A$3:$A$21,0),FALSE)*AA734</f>
        <v>0</v>
      </c>
      <c r="AB543" s="1242">
        <f>HLOOKUP(AB$2,IEO_TYBY_jobs,MATCH(VLOOKUP($A543,Country_lookup,2,FALSE),'IEO projections job categories'!$A$3:$A$21,0),FALSE)*AB734</f>
        <v>53697.051460287003</v>
      </c>
      <c r="AC543" s="1242">
        <f ca="1">HLOOKUP(AC$2,IEO_TYBY_jobs,MATCH(VLOOKUP($A543,Country_lookup,2,FALSE),'IEO projections job categories'!$A$3:$A$21,0),FALSE)*AC734</f>
        <v>160773.26330877314</v>
      </c>
    </row>
    <row r="544" spans="1:29" ht="18" customHeight="1">
      <c r="A544" s="687" t="str">
        <f t="shared" si="266"/>
        <v>Micronesia</v>
      </c>
      <c r="B544" s="1527"/>
      <c r="C544" s="1242"/>
      <c r="D544" s="1242"/>
      <c r="E544" s="1242"/>
      <c r="F544" s="1242"/>
      <c r="G544" s="1242"/>
      <c r="H544" s="1242"/>
      <c r="I544" s="1242"/>
      <c r="J544" s="1242"/>
      <c r="K544" s="1242"/>
      <c r="L544" s="1242"/>
      <c r="M544" s="1242"/>
      <c r="N544" s="1242"/>
      <c r="O544" s="1242"/>
      <c r="P544" s="1242"/>
      <c r="Q544" s="1242"/>
      <c r="R544" s="1242"/>
      <c r="S544" s="1242"/>
      <c r="T544" s="1242"/>
      <c r="U544" s="1242"/>
      <c r="V544" s="1242"/>
      <c r="W544" s="1242"/>
      <c r="X544" s="1147"/>
      <c r="Y544" s="1147"/>
      <c r="Z544" s="1147"/>
      <c r="AA544" s="1242"/>
      <c r="AB544" s="1242"/>
      <c r="AC544" s="1242"/>
    </row>
    <row r="545" spans="1:29" ht="18" customHeight="1">
      <c r="A545" s="687" t="str">
        <f t="shared" si="266"/>
        <v>Moldova, Republic of</v>
      </c>
      <c r="B545" s="1527" t="s">
        <v>3981</v>
      </c>
      <c r="C545" s="1242">
        <f>HLOOKUP(C$2,IEO_TYBY_jobs,MATCH(VLOOKUP($A545,Country_lookup,2,FALSE),'IEO projections job categories'!$A$3:$A$21,0),FALSE)*C736</f>
        <v>7.258250639984877</v>
      </c>
      <c r="D545" s="1242">
        <f>HLOOKUP(D$2,IEO_TYBY_jobs,MATCH(VLOOKUP($A545,Country_lookup,2,FALSE),'IEO projections job categories'!$A$3:$A$21,0),FALSE)*D736</f>
        <v>0</v>
      </c>
      <c r="E545" s="1242">
        <f>HLOOKUP(E$2,IEO_TYBY_jobs,MATCH(VLOOKUP($A545,Country_lookup,2,FALSE),'IEO projections job categories'!$A$3:$A$21,0),FALSE)*E736</f>
        <v>0</v>
      </c>
      <c r="F545" s="1242">
        <f>HLOOKUP(F$2,IEO_TYBY_jobs,MATCH(VLOOKUP($A545,Country_lookup,2,FALSE),'IEO projections job categories'!$A$3:$A$21,0),FALSE)*F736</f>
        <v>7.258250639984877</v>
      </c>
      <c r="G545" s="1242">
        <f>HLOOKUP(G$2,IEO_TYBY_jobs,MATCH(VLOOKUP($A545,Country_lookup,2,FALSE),'IEO projections job categories'!$A$3:$A$21,0),FALSE)*G736</f>
        <v>7.258250639984877</v>
      </c>
      <c r="H545" s="1242">
        <f>HLOOKUP(H$2,IEO_TYBY_jobs,MATCH(VLOOKUP($A545,Country_lookup,2,FALSE),'IEO projections job categories'!$A$3:$A$21,0),FALSE)*H736</f>
        <v>7.258250639984877</v>
      </c>
      <c r="I545" s="1242">
        <f>HLOOKUP(I$2,IEO_TYBY_jobs,MATCH(VLOOKUP($A545,Country_lookup,2,FALSE),'IEO projections job categories'!$A$3:$A$21,0),FALSE)*I736</f>
        <v>12.931457426249576</v>
      </c>
      <c r="J545" s="1242">
        <f>HLOOKUP(J$2,IEO_TYBY_jobs,MATCH(VLOOKUP($A545,Country_lookup,2,FALSE),'IEO projections job categories'!$A$3:$A$21,0),FALSE)*J736</f>
        <v>12.931457426249576</v>
      </c>
      <c r="K545" s="1242">
        <f>HLOOKUP(K$2,IEO_TYBY_jobs,MATCH(VLOOKUP($A545,Country_lookup,2,FALSE),'IEO projections job categories'!$A$3:$A$21,0),FALSE)*K736</f>
        <v>953.75102026947741</v>
      </c>
      <c r="L545" s="1242">
        <f>HLOOKUP(L$2,IEO_TYBY_jobs,MATCH(VLOOKUP($A545,Country_lookup,2,FALSE),'IEO projections job categories'!$A$3:$A$21,0),FALSE)*L736</f>
        <v>953.75102026947741</v>
      </c>
      <c r="M545" s="1242">
        <f>HLOOKUP(M$2,IEO_TYBY_jobs,MATCH(VLOOKUP($A545,Country_lookup,2,FALSE),'IEO projections job categories'!$A$3:$A$21,0),FALSE)*M736</f>
        <v>7047.741993652975</v>
      </c>
      <c r="N545" s="1242">
        <f>HLOOKUP(N$2,IEO_TYBY_jobs,MATCH(VLOOKUP($A545,Country_lookup,2,FALSE),'IEO projections job categories'!$A$3:$A$21,0),FALSE)*N736</f>
        <v>0</v>
      </c>
      <c r="O545" s="1242">
        <f>HLOOKUP(O$2,IEO_TYBY_jobs,MATCH(VLOOKUP($A545,Country_lookup,2,FALSE),'IEO projections job categories'!$A$3:$A$21,0),FALSE)*O736</f>
        <v>530.50615548563962</v>
      </c>
      <c r="P545" s="1242">
        <f>HLOOKUP(P$2,IEO_TYBY_jobs,MATCH(VLOOKUP($A545,Country_lookup,2,FALSE),'IEO projections job categories'!$A$3:$A$21,0),FALSE)*P736</f>
        <v>860.25417233316296</v>
      </c>
      <c r="Q545" s="1242">
        <f>HLOOKUP(Q$2,IEO_TYBY_jobs,MATCH(VLOOKUP($A545,Country_lookup,2,FALSE),'IEO projections job categories'!$A$3:$A$21,0),FALSE)*Q736</f>
        <v>860.25417233316296</v>
      </c>
      <c r="R545" s="1242">
        <f>HLOOKUP(R$2,IEO_TYBY_jobs,MATCH(VLOOKUP($A545,Country_lookup,2,FALSE),'IEO projections job categories'!$A$3:$A$21,0),FALSE)*R736</f>
        <v>1015.0878794820475</v>
      </c>
      <c r="S545" s="1242">
        <f>HLOOKUP(S$2,IEO_TYBY_jobs,MATCH(VLOOKUP($A545,Country_lookup,2,FALSE),'IEO projections job categories'!$A$3:$A$21,0),FALSE)*S736</f>
        <v>953.75102026947741</v>
      </c>
      <c r="T545" s="1242">
        <f>HLOOKUP(T$2,IEO_TYBY_jobs,MATCH(VLOOKUP($A545,Country_lookup,2,FALSE),'IEO projections job categories'!$A$3:$A$21,0),FALSE)*T736</f>
        <v>0</v>
      </c>
      <c r="U545" s="1242">
        <f>HLOOKUP(U$2,IEO_TYBY_jobs,MATCH(VLOOKUP($A545,Country_lookup,2,FALSE),'IEO projections job categories'!$A$3:$A$21,0),FALSE)*U736</f>
        <v>77.943991255306472</v>
      </c>
      <c r="V545" s="1242">
        <f>HLOOKUP(V$2,IEO_TYBY_jobs,MATCH(VLOOKUP($A545,Country_lookup,2,FALSE),'IEO projections job categories'!$A$3:$A$21,0),FALSE)*V736</f>
        <v>953.75102026947741</v>
      </c>
      <c r="W545" s="1242">
        <f>HLOOKUP(W$2,IEO_TYBY_jobs,MATCH(VLOOKUP($A545,Country_lookup,2,FALSE),'IEO projections job categories'!$A$3:$A$21,0),FALSE)*W736</f>
        <v>948.11384531035742</v>
      </c>
      <c r="X545" s="1147"/>
      <c r="Y545" s="1147"/>
      <c r="Z545" s="1147"/>
      <c r="AA545" s="1242">
        <f>HLOOKUP(AA$2,IEO_TYBY_jobs,MATCH(VLOOKUP($A545,Country_lookup,2,FALSE),'IEO projections job categories'!$A$3:$A$21,0),FALSE)*AA736</f>
        <v>0</v>
      </c>
      <c r="AB545" s="1242">
        <f>HLOOKUP(AB$2,IEO_TYBY_jobs,MATCH(VLOOKUP($A545,Country_lookup,2,FALSE),'IEO projections job categories'!$A$3:$A$21,0),FALSE)*AB736</f>
        <v>12.931457426249576</v>
      </c>
      <c r="AC545" s="1242">
        <f ca="1">HLOOKUP(AC$2,IEO_TYBY_jobs,MATCH(VLOOKUP($A545,Country_lookup,2,FALSE),'IEO projections job categories'!$A$3:$A$21,0),FALSE)*AC736</f>
        <v>1964.1361208669905</v>
      </c>
    </row>
    <row r="546" spans="1:29" ht="18" customHeight="1">
      <c r="A546" s="687" t="str">
        <f t="shared" si="266"/>
        <v>Mongolia</v>
      </c>
      <c r="B546" s="1527" t="s">
        <v>3981</v>
      </c>
      <c r="C546" s="1242">
        <f>HLOOKUP(C$2,IEO_TYBY_jobs,MATCH(VLOOKUP($A546,Country_lookup,2,FALSE),'IEO projections job categories'!$A$3:$A$21,0),FALSE)*C737</f>
        <v>1863.6638576169307</v>
      </c>
      <c r="D546" s="1242">
        <f>HLOOKUP(D$2,IEO_TYBY_jobs,MATCH(VLOOKUP($A546,Country_lookup,2,FALSE),'IEO projections job categories'!$A$3:$A$21,0),FALSE)*D737</f>
        <v>52886.723785901202</v>
      </c>
      <c r="E546" s="1242">
        <f>HLOOKUP(E$2,IEO_TYBY_jobs,MATCH(VLOOKUP($A546,Country_lookup,2,FALSE),'IEO projections job categories'!$A$3:$A$21,0),FALSE)*E737</f>
        <v>0</v>
      </c>
      <c r="F546" s="1242">
        <f>HLOOKUP(F$2,IEO_TYBY_jobs,MATCH(VLOOKUP($A546,Country_lookup,2,FALSE),'IEO projections job categories'!$A$3:$A$21,0),FALSE)*F737</f>
        <v>1863.6638576169307</v>
      </c>
      <c r="G546" s="1242">
        <f>HLOOKUP(G$2,IEO_TYBY_jobs,MATCH(VLOOKUP($A546,Country_lookup,2,FALSE),'IEO projections job categories'!$A$3:$A$21,0),FALSE)*G737</f>
        <v>1863.6638576169307</v>
      </c>
      <c r="H546" s="1242">
        <f>HLOOKUP(H$2,IEO_TYBY_jobs,MATCH(VLOOKUP($A546,Country_lookup,2,FALSE),'IEO projections job categories'!$A$3:$A$21,0),FALSE)*H737</f>
        <v>1863.6638576169307</v>
      </c>
      <c r="I546" s="1242">
        <f>HLOOKUP(I$2,IEO_TYBY_jobs,MATCH(VLOOKUP($A546,Country_lookup,2,FALSE),'IEO projections job categories'!$A$3:$A$21,0),FALSE)*I737</f>
        <v>0</v>
      </c>
      <c r="J546" s="1242">
        <f>HLOOKUP(J$2,IEO_TYBY_jobs,MATCH(VLOOKUP($A546,Country_lookup,2,FALSE),'IEO projections job categories'!$A$3:$A$21,0),FALSE)*J737</f>
        <v>0</v>
      </c>
      <c r="K546" s="1242">
        <f>HLOOKUP(K$2,IEO_TYBY_jobs,MATCH(VLOOKUP($A546,Country_lookup,2,FALSE),'IEO projections job categories'!$A$3:$A$21,0),FALSE)*K737</f>
        <v>1642.9800487067407</v>
      </c>
      <c r="L546" s="1242">
        <f>HLOOKUP(L$2,IEO_TYBY_jobs,MATCH(VLOOKUP($A546,Country_lookup,2,FALSE),'IEO projections job categories'!$A$3:$A$21,0),FALSE)*L737</f>
        <v>1642.9800487067407</v>
      </c>
      <c r="M546" s="1242">
        <f>HLOOKUP(M$2,IEO_TYBY_jobs,MATCH(VLOOKUP($A546,Country_lookup,2,FALSE),'IEO projections job categories'!$A$3:$A$21,0),FALSE)*M737</f>
        <v>12612.76154693482</v>
      </c>
      <c r="N546" s="1242">
        <f>HLOOKUP(N$2,IEO_TYBY_jobs,MATCH(VLOOKUP($A546,Country_lookup,2,FALSE),'IEO projections job categories'!$A$3:$A$21,0),FALSE)*N737</f>
        <v>0</v>
      </c>
      <c r="O546" s="1242">
        <f>HLOOKUP(O$2,IEO_TYBY_jobs,MATCH(VLOOKUP($A546,Country_lookup,2,FALSE),'IEO projections job categories'!$A$3:$A$21,0),FALSE)*O737</f>
        <v>1163.3081237949771</v>
      </c>
      <c r="P546" s="1242">
        <f>HLOOKUP(P$2,IEO_TYBY_jobs,MATCH(VLOOKUP($A546,Country_lookup,2,FALSE),'IEO projections job categories'!$A$3:$A$21,0),FALSE)*P737</f>
        <v>1455.5055090227377</v>
      </c>
      <c r="Q546" s="1242">
        <f>HLOOKUP(Q$2,IEO_TYBY_jobs,MATCH(VLOOKUP($A546,Country_lookup,2,FALSE),'IEO projections job categories'!$A$3:$A$21,0),FALSE)*Q737</f>
        <v>1455.5055090227377</v>
      </c>
      <c r="R546" s="1242">
        <f>HLOOKUP(R$2,IEO_TYBY_jobs,MATCH(VLOOKUP($A546,Country_lookup,2,FALSE),'IEO projections job categories'!$A$3:$A$21,0),FALSE)*R737</f>
        <v>0</v>
      </c>
      <c r="S546" s="1242">
        <f>HLOOKUP(S$2,IEO_TYBY_jobs,MATCH(VLOOKUP($A546,Country_lookup,2,FALSE),'IEO projections job categories'!$A$3:$A$21,0),FALSE)*S737</f>
        <v>1642.9800487067407</v>
      </c>
      <c r="T546" s="1242">
        <f>HLOOKUP(T$2,IEO_TYBY_jobs,MATCH(VLOOKUP($A546,Country_lookup,2,FALSE),'IEO projections job categories'!$A$3:$A$21,0),FALSE)*T737</f>
        <v>0</v>
      </c>
      <c r="U546" s="1242">
        <f>HLOOKUP(U$2,IEO_TYBY_jobs,MATCH(VLOOKUP($A546,Country_lookup,2,FALSE),'IEO projections job categories'!$A$3:$A$21,0),FALSE)*U737</f>
        <v>90.375489280060492</v>
      </c>
      <c r="V546" s="1242">
        <f>HLOOKUP(V$2,IEO_TYBY_jobs,MATCH(VLOOKUP($A546,Country_lookup,2,FALSE),'IEO projections job categories'!$A$3:$A$21,0),FALSE)*V737</f>
        <v>1642.9800487067407</v>
      </c>
      <c r="W546" s="1242">
        <f>HLOOKUP(W$2,IEO_TYBY_jobs,MATCH(VLOOKUP($A546,Country_lookup,2,FALSE),'IEO projections job categories'!$A$3:$A$21,0),FALSE)*W737</f>
        <v>266.94411776435788</v>
      </c>
      <c r="X546" s="1147"/>
      <c r="Y546" s="1147"/>
      <c r="Z546" s="1147"/>
      <c r="AA546" s="1242">
        <f>HLOOKUP(AA$2,IEO_TYBY_jobs,MATCH(VLOOKUP($A546,Country_lookup,2,FALSE),'IEO projections job categories'!$A$3:$A$21,0),FALSE)*AA737</f>
        <v>0</v>
      </c>
      <c r="AB546" s="1242">
        <f>HLOOKUP(AB$2,IEO_TYBY_jobs,MATCH(VLOOKUP($A546,Country_lookup,2,FALSE),'IEO projections job categories'!$A$3:$A$21,0),FALSE)*AB737</f>
        <v>0</v>
      </c>
      <c r="AC546" s="1242">
        <f ca="1">HLOOKUP(AC$2,IEO_TYBY_jobs,MATCH(VLOOKUP($A546,Country_lookup,2,FALSE),'IEO projections job categories'!$A$3:$A$21,0),FALSE)*AC737</f>
        <v>2739.4806603090533</v>
      </c>
    </row>
    <row r="547" spans="1:29" ht="18" customHeight="1">
      <c r="A547" s="687" t="str">
        <f t="shared" si="266"/>
        <v>Montenegro</v>
      </c>
      <c r="B547" s="1527" t="s">
        <v>3981</v>
      </c>
      <c r="C547" s="1242">
        <f>HLOOKUP(C$2,IEO_TYBY_jobs,MATCH(VLOOKUP($A547,Country_lookup,2,FALSE),'IEO projections job categories'!$A$3:$A$21,0),FALSE)*C738</f>
        <v>0</v>
      </c>
      <c r="D547" s="1242">
        <f>HLOOKUP(D$2,IEO_TYBY_jobs,MATCH(VLOOKUP($A547,Country_lookup,2,FALSE),'IEO projections job categories'!$A$3:$A$21,0),FALSE)*D738</f>
        <v>372.41278280184321</v>
      </c>
      <c r="E547" s="1242">
        <f>HLOOKUP(E$2,IEO_TYBY_jobs,MATCH(VLOOKUP($A547,Country_lookup,2,FALSE),'IEO projections job categories'!$A$3:$A$21,0),FALSE)*E738</f>
        <v>0</v>
      </c>
      <c r="F547" s="1242">
        <f>HLOOKUP(F$2,IEO_TYBY_jobs,MATCH(VLOOKUP($A547,Country_lookup,2,FALSE),'IEO projections job categories'!$A$3:$A$21,0),FALSE)*F738</f>
        <v>0</v>
      </c>
      <c r="G547" s="1242">
        <f>HLOOKUP(G$2,IEO_TYBY_jobs,MATCH(VLOOKUP($A547,Country_lookup,2,FALSE),'IEO projections job categories'!$A$3:$A$21,0),FALSE)*G738</f>
        <v>0</v>
      </c>
      <c r="H547" s="1242">
        <f>HLOOKUP(H$2,IEO_TYBY_jobs,MATCH(VLOOKUP($A547,Country_lookup,2,FALSE),'IEO projections job categories'!$A$3:$A$21,0),FALSE)*H738</f>
        <v>0</v>
      </c>
      <c r="I547" s="1242">
        <f>HLOOKUP(I$2,IEO_TYBY_jobs,MATCH(VLOOKUP($A547,Country_lookup,2,FALSE),'IEO projections job categories'!$A$3:$A$21,0),FALSE)*I738</f>
        <v>0</v>
      </c>
      <c r="J547" s="1242">
        <f>HLOOKUP(J$2,IEO_TYBY_jobs,MATCH(VLOOKUP($A547,Country_lookup,2,FALSE),'IEO projections job categories'!$A$3:$A$21,0),FALSE)*J738</f>
        <v>0</v>
      </c>
      <c r="K547" s="1242">
        <f>HLOOKUP(K$2,IEO_TYBY_jobs,MATCH(VLOOKUP($A547,Country_lookup,2,FALSE),'IEO projections job categories'!$A$3:$A$21,0),FALSE)*K738</f>
        <v>354.29086934230213</v>
      </c>
      <c r="L547" s="1242">
        <f>HLOOKUP(L$2,IEO_TYBY_jobs,MATCH(VLOOKUP($A547,Country_lookup,2,FALSE),'IEO projections job categories'!$A$3:$A$21,0),FALSE)*L738</f>
        <v>354.29086934230213</v>
      </c>
      <c r="M547" s="1242">
        <f>HLOOKUP(M$2,IEO_TYBY_jobs,MATCH(VLOOKUP($A547,Country_lookup,2,FALSE),'IEO projections job categories'!$A$3:$A$21,0),FALSE)*M738</f>
        <v>2166.2855900633281</v>
      </c>
      <c r="N547" s="1242">
        <f>HLOOKUP(N$2,IEO_TYBY_jobs,MATCH(VLOOKUP($A547,Country_lookup,2,FALSE),'IEO projections job categories'!$A$3:$A$21,0),FALSE)*N738</f>
        <v>0</v>
      </c>
      <c r="O547" s="1242">
        <f>HLOOKUP(O$2,IEO_TYBY_jobs,MATCH(VLOOKUP($A547,Country_lookup,2,FALSE),'IEO projections job categories'!$A$3:$A$21,0),FALSE)*O738</f>
        <v>3604.8852011313347</v>
      </c>
      <c r="P547" s="1242">
        <f>HLOOKUP(P$2,IEO_TYBY_jobs,MATCH(VLOOKUP($A547,Country_lookup,2,FALSE),'IEO projections job categories'!$A$3:$A$21,0),FALSE)*P738</f>
        <v>452.29858545351868</v>
      </c>
      <c r="Q547" s="1242">
        <f>HLOOKUP(Q$2,IEO_TYBY_jobs,MATCH(VLOOKUP($A547,Country_lookup,2,FALSE),'IEO projections job categories'!$A$3:$A$21,0),FALSE)*Q738</f>
        <v>452.29858545351868</v>
      </c>
      <c r="R547" s="1242">
        <f>HLOOKUP(R$2,IEO_TYBY_jobs,MATCH(VLOOKUP($A547,Country_lookup,2,FALSE),'IEO projections job categories'!$A$3:$A$21,0),FALSE)*R738</f>
        <v>0</v>
      </c>
      <c r="S547" s="1242">
        <f>HLOOKUP(S$2,IEO_TYBY_jobs,MATCH(VLOOKUP($A547,Country_lookup,2,FALSE),'IEO projections job categories'!$A$3:$A$21,0),FALSE)*S738</f>
        <v>354.29086934230213</v>
      </c>
      <c r="T547" s="1242">
        <f>HLOOKUP(T$2,IEO_TYBY_jobs,MATCH(VLOOKUP($A547,Country_lookup,2,FALSE),'IEO projections job categories'!$A$3:$A$21,0),FALSE)*T738</f>
        <v>0</v>
      </c>
      <c r="U547" s="1242">
        <f>HLOOKUP(U$2,IEO_TYBY_jobs,MATCH(VLOOKUP($A547,Country_lookup,2,FALSE),'IEO projections job categories'!$A$3:$A$21,0),FALSE)*U738</f>
        <v>32.594759979491798</v>
      </c>
      <c r="V547" s="1242">
        <f>HLOOKUP(V$2,IEO_TYBY_jobs,MATCH(VLOOKUP($A547,Country_lookup,2,FALSE),'IEO projections job categories'!$A$3:$A$21,0),FALSE)*V738</f>
        <v>354.29086934230213</v>
      </c>
      <c r="W547" s="1242">
        <f>HLOOKUP(W$2,IEO_TYBY_jobs,MATCH(VLOOKUP($A547,Country_lookup,2,FALSE),'IEO projections job categories'!$A$3:$A$21,0),FALSE)*W738</f>
        <v>208.41638530964656</v>
      </c>
      <c r="X547" s="1147"/>
      <c r="Y547" s="1147"/>
      <c r="Z547" s="1147"/>
      <c r="AA547" s="1242">
        <f>HLOOKUP(AA$2,IEO_TYBY_jobs,MATCH(VLOOKUP($A547,Country_lookup,2,FALSE),'IEO projections job categories'!$A$3:$A$21,0),FALSE)*AA738</f>
        <v>0</v>
      </c>
      <c r="AB547" s="1242">
        <f>HLOOKUP(AB$2,IEO_TYBY_jobs,MATCH(VLOOKUP($A547,Country_lookup,2,FALSE),'IEO projections job categories'!$A$3:$A$21,0),FALSE)*AB738</f>
        <v>0</v>
      </c>
      <c r="AC547" s="1242">
        <f ca="1">HLOOKUP(AC$2,IEO_TYBY_jobs,MATCH(VLOOKUP($A547,Country_lookup,2,FALSE),'IEO projections job categories'!$A$3:$A$21,0),FALSE)*AC738</f>
        <v>1388.4850225605826</v>
      </c>
    </row>
    <row r="548" spans="1:29" ht="18" customHeight="1">
      <c r="A548" s="687" t="str">
        <f t="shared" si="266"/>
        <v>Morocco</v>
      </c>
      <c r="B548" s="1527" t="s">
        <v>3981</v>
      </c>
      <c r="C548" s="1242">
        <f>HLOOKUP(C$2,IEO_TYBY_jobs,MATCH(VLOOKUP($A548,Country_lookup,2,FALSE),'IEO projections job categories'!$A$3:$A$21,0),FALSE)*C739</f>
        <v>11.308615593761997</v>
      </c>
      <c r="D548" s="1242">
        <f>HLOOKUP(D$2,IEO_TYBY_jobs,MATCH(VLOOKUP($A548,Country_lookup,2,FALSE),'IEO projections job categories'!$A$3:$A$21,0),FALSE)*D739</f>
        <v>0</v>
      </c>
      <c r="E548" s="1242">
        <f>HLOOKUP(E$2,IEO_TYBY_jobs,MATCH(VLOOKUP($A548,Country_lookup,2,FALSE),'IEO projections job categories'!$A$3:$A$21,0),FALSE)*E739</f>
        <v>0</v>
      </c>
      <c r="F548" s="1242">
        <f>HLOOKUP(F$2,IEO_TYBY_jobs,MATCH(VLOOKUP($A548,Country_lookup,2,FALSE),'IEO projections job categories'!$A$3:$A$21,0),FALSE)*F739</f>
        <v>11.308615593761997</v>
      </c>
      <c r="G548" s="1242">
        <f>HLOOKUP(G$2,IEO_TYBY_jobs,MATCH(VLOOKUP($A548,Country_lookup,2,FALSE),'IEO projections job categories'!$A$3:$A$21,0),FALSE)*G739</f>
        <v>11.308615593761997</v>
      </c>
      <c r="H548" s="1242">
        <f>HLOOKUP(H$2,IEO_TYBY_jobs,MATCH(VLOOKUP($A548,Country_lookup,2,FALSE),'IEO projections job categories'!$A$3:$A$21,0),FALSE)*H739</f>
        <v>11.308615593761997</v>
      </c>
      <c r="I548" s="1242">
        <f>HLOOKUP(I$2,IEO_TYBY_jobs,MATCH(VLOOKUP($A548,Country_lookup,2,FALSE),'IEO projections job categories'!$A$3:$A$21,0),FALSE)*I739</f>
        <v>0</v>
      </c>
      <c r="J548" s="1242">
        <f>HLOOKUP(J$2,IEO_TYBY_jobs,MATCH(VLOOKUP($A548,Country_lookup,2,FALSE),'IEO projections job categories'!$A$3:$A$21,0),FALSE)*J739</f>
        <v>0</v>
      </c>
      <c r="K548" s="1242">
        <f>HLOOKUP(K$2,IEO_TYBY_jobs,MATCH(VLOOKUP($A548,Country_lookup,2,FALSE),'IEO projections job categories'!$A$3:$A$21,0),FALSE)*K739</f>
        <v>13403.825068179654</v>
      </c>
      <c r="L548" s="1242">
        <f>HLOOKUP(L$2,IEO_TYBY_jobs,MATCH(VLOOKUP($A548,Country_lookup,2,FALSE),'IEO projections job categories'!$A$3:$A$21,0),FALSE)*L739</f>
        <v>13403.825068179654</v>
      </c>
      <c r="M548" s="1242">
        <f>HLOOKUP(M$2,IEO_TYBY_jobs,MATCH(VLOOKUP($A548,Country_lookup,2,FALSE),'IEO projections job categories'!$A$3:$A$21,0),FALSE)*M739</f>
        <v>51592.950255958123</v>
      </c>
      <c r="N548" s="1242">
        <f>HLOOKUP(N$2,IEO_TYBY_jobs,MATCH(VLOOKUP($A548,Country_lookup,2,FALSE),'IEO projections job categories'!$A$3:$A$21,0),FALSE)*N739</f>
        <v>0</v>
      </c>
      <c r="O548" s="1242">
        <f>HLOOKUP(O$2,IEO_TYBY_jobs,MATCH(VLOOKUP($A548,Country_lookup,2,FALSE),'IEO projections job categories'!$A$3:$A$21,0),FALSE)*O739</f>
        <v>32350.932147937001</v>
      </c>
      <c r="P548" s="1242">
        <f>HLOOKUP(P$2,IEO_TYBY_jobs,MATCH(VLOOKUP($A548,Country_lookup,2,FALSE),'IEO projections job categories'!$A$3:$A$21,0),FALSE)*P739</f>
        <v>7250.6737938267261</v>
      </c>
      <c r="Q548" s="1242">
        <f>HLOOKUP(Q$2,IEO_TYBY_jobs,MATCH(VLOOKUP($A548,Country_lookup,2,FALSE),'IEO projections job categories'!$A$3:$A$21,0),FALSE)*Q739</f>
        <v>7250.6737938267261</v>
      </c>
      <c r="R548" s="1242">
        <f>HLOOKUP(R$2,IEO_TYBY_jobs,MATCH(VLOOKUP($A548,Country_lookup,2,FALSE),'IEO projections job categories'!$A$3:$A$21,0),FALSE)*R739</f>
        <v>180.0458369979759</v>
      </c>
      <c r="S548" s="1242">
        <f>HLOOKUP(S$2,IEO_TYBY_jobs,MATCH(VLOOKUP($A548,Country_lookup,2,FALSE),'IEO projections job categories'!$A$3:$A$21,0),FALSE)*S739</f>
        <v>13403.825068179654</v>
      </c>
      <c r="T548" s="1242">
        <f>HLOOKUP(T$2,IEO_TYBY_jobs,MATCH(VLOOKUP($A548,Country_lookup,2,FALSE),'IEO projections job categories'!$A$3:$A$21,0),FALSE)*T739</f>
        <v>0</v>
      </c>
      <c r="U548" s="1242">
        <f>HLOOKUP(U$2,IEO_TYBY_jobs,MATCH(VLOOKUP($A548,Country_lookup,2,FALSE),'IEO projections job categories'!$A$3:$A$21,0),FALSE)*U739</f>
        <v>2066.121957106534</v>
      </c>
      <c r="V548" s="1242">
        <f>HLOOKUP(V$2,IEO_TYBY_jobs,MATCH(VLOOKUP($A548,Country_lookup,2,FALSE),'IEO projections job categories'!$A$3:$A$21,0),FALSE)*V739</f>
        <v>13403.825068179654</v>
      </c>
      <c r="W548" s="1242">
        <f>HLOOKUP(W$2,IEO_TYBY_jobs,MATCH(VLOOKUP($A548,Country_lookup,2,FALSE),'IEO projections job categories'!$A$3:$A$21,0),FALSE)*W739</f>
        <v>2881.6177495641145</v>
      </c>
      <c r="X548" s="1147"/>
      <c r="Y548" s="1147"/>
      <c r="Z548" s="1147"/>
      <c r="AA548" s="1242">
        <f>HLOOKUP(AA$2,IEO_TYBY_jobs,MATCH(VLOOKUP($A548,Country_lookup,2,FALSE),'IEO projections job categories'!$A$3:$A$21,0),FALSE)*AA739</f>
        <v>0</v>
      </c>
      <c r="AB548" s="1242">
        <f>HLOOKUP(AB$2,IEO_TYBY_jobs,MATCH(VLOOKUP($A548,Country_lookup,2,FALSE),'IEO projections job categories'!$A$3:$A$21,0),FALSE)*AB739</f>
        <v>0</v>
      </c>
      <c r="AC548" s="1242">
        <f ca="1">HLOOKUP(AC$2,IEO_TYBY_jobs,MATCH(VLOOKUP($A548,Country_lookup,2,FALSE),'IEO projections job categories'!$A$3:$A$21,0),FALSE)*AC739</f>
        <v>15243.616688642316</v>
      </c>
    </row>
    <row r="549" spans="1:29" ht="18" customHeight="1">
      <c r="A549" s="687" t="str">
        <f t="shared" si="266"/>
        <v>Mozambique</v>
      </c>
      <c r="B549" s="1527" t="s">
        <v>3981</v>
      </c>
      <c r="C549" s="1242">
        <f>HLOOKUP(C$2,IEO_TYBY_jobs,MATCH(VLOOKUP($A549,Country_lookup,2,FALSE),'IEO projections job categories'!$A$3:$A$21,0),FALSE)*C740</f>
        <v>9458.5260826225349</v>
      </c>
      <c r="D549" s="1242">
        <f>HLOOKUP(D$2,IEO_TYBY_jobs,MATCH(VLOOKUP($A549,Country_lookup,2,FALSE),'IEO projections job categories'!$A$3:$A$21,0),FALSE)*D740</f>
        <v>12320.279207122501</v>
      </c>
      <c r="E549" s="1242">
        <f>HLOOKUP(E$2,IEO_TYBY_jobs,MATCH(VLOOKUP($A549,Country_lookup,2,FALSE),'IEO projections job categories'!$A$3:$A$21,0),FALSE)*E740</f>
        <v>0</v>
      </c>
      <c r="F549" s="1242">
        <f>HLOOKUP(F$2,IEO_TYBY_jobs,MATCH(VLOOKUP($A549,Country_lookup,2,FALSE),'IEO projections job categories'!$A$3:$A$21,0),FALSE)*F740</f>
        <v>9458.5260826225349</v>
      </c>
      <c r="G549" s="1242">
        <f>HLOOKUP(G$2,IEO_TYBY_jobs,MATCH(VLOOKUP($A549,Country_lookup,2,FALSE),'IEO projections job categories'!$A$3:$A$21,0),FALSE)*G740</f>
        <v>9458.5260826225349</v>
      </c>
      <c r="H549" s="1242">
        <f>HLOOKUP(H$2,IEO_TYBY_jobs,MATCH(VLOOKUP($A549,Country_lookup,2,FALSE),'IEO projections job categories'!$A$3:$A$21,0),FALSE)*H740</f>
        <v>9458.5260826225349</v>
      </c>
      <c r="I549" s="1242">
        <f>HLOOKUP(I$2,IEO_TYBY_jobs,MATCH(VLOOKUP($A549,Country_lookup,2,FALSE),'IEO projections job categories'!$A$3:$A$21,0),FALSE)*I740</f>
        <v>0</v>
      </c>
      <c r="J549" s="1242">
        <f>HLOOKUP(J$2,IEO_TYBY_jobs,MATCH(VLOOKUP($A549,Country_lookup,2,FALSE),'IEO projections job categories'!$A$3:$A$21,0),FALSE)*J740</f>
        <v>0</v>
      </c>
      <c r="K549" s="1242">
        <f>HLOOKUP(K$2,IEO_TYBY_jobs,MATCH(VLOOKUP($A549,Country_lookup,2,FALSE),'IEO projections job categories'!$A$3:$A$21,0),FALSE)*K740</f>
        <v>2635.1522666047267</v>
      </c>
      <c r="L549" s="1242">
        <f>HLOOKUP(L$2,IEO_TYBY_jobs,MATCH(VLOOKUP($A549,Country_lookup,2,FALSE),'IEO projections job categories'!$A$3:$A$21,0),FALSE)*L740</f>
        <v>2635.1522666047267</v>
      </c>
      <c r="M549" s="1242">
        <f>HLOOKUP(M$2,IEO_TYBY_jobs,MATCH(VLOOKUP($A549,Country_lookup,2,FALSE),'IEO projections job categories'!$A$3:$A$21,0),FALSE)*M740</f>
        <v>5087.152656058146</v>
      </c>
      <c r="N549" s="1242">
        <f>HLOOKUP(N$2,IEO_TYBY_jobs,MATCH(VLOOKUP($A549,Country_lookup,2,FALSE),'IEO projections job categories'!$A$3:$A$21,0),FALSE)*N740</f>
        <v>0</v>
      </c>
      <c r="O549" s="1242">
        <f>HLOOKUP(O$2,IEO_TYBY_jobs,MATCH(VLOOKUP($A549,Country_lookup,2,FALSE),'IEO projections job categories'!$A$3:$A$21,0),FALSE)*O740</f>
        <v>55672.395224175394</v>
      </c>
      <c r="P549" s="1242">
        <f>HLOOKUP(P$2,IEO_TYBY_jobs,MATCH(VLOOKUP($A549,Country_lookup,2,FALSE),'IEO projections job categories'!$A$3:$A$21,0),FALSE)*P740</f>
        <v>2841.0277778297973</v>
      </c>
      <c r="Q549" s="1242">
        <f>HLOOKUP(Q$2,IEO_TYBY_jobs,MATCH(VLOOKUP($A549,Country_lookup,2,FALSE),'IEO projections job categories'!$A$3:$A$21,0),FALSE)*Q740</f>
        <v>2841.0277778297973</v>
      </c>
      <c r="R549" s="1242">
        <f>HLOOKUP(R$2,IEO_TYBY_jobs,MATCH(VLOOKUP($A549,Country_lookup,2,FALSE),'IEO projections job categories'!$A$3:$A$21,0),FALSE)*R740</f>
        <v>316.44419836007881</v>
      </c>
      <c r="S549" s="1242">
        <f>HLOOKUP(S$2,IEO_TYBY_jobs,MATCH(VLOOKUP($A549,Country_lookup,2,FALSE),'IEO projections job categories'!$A$3:$A$21,0),FALSE)*S740</f>
        <v>2635.1522666047267</v>
      </c>
      <c r="T549" s="1242">
        <f>HLOOKUP(T$2,IEO_TYBY_jobs,MATCH(VLOOKUP($A549,Country_lookup,2,FALSE),'IEO projections job categories'!$A$3:$A$21,0),FALSE)*T740</f>
        <v>0</v>
      </c>
      <c r="U549" s="1242">
        <f>HLOOKUP(U$2,IEO_TYBY_jobs,MATCH(VLOOKUP($A549,Country_lookup,2,FALSE),'IEO projections job categories'!$A$3:$A$21,0),FALSE)*U740</f>
        <v>24.838624620952864</v>
      </c>
      <c r="V549" s="1242">
        <f>HLOOKUP(V$2,IEO_TYBY_jobs,MATCH(VLOOKUP($A549,Country_lookup,2,FALSE),'IEO projections job categories'!$A$3:$A$21,0),FALSE)*V740</f>
        <v>2635.1522666047267</v>
      </c>
      <c r="W549" s="1242">
        <f>HLOOKUP(W$2,IEO_TYBY_jobs,MATCH(VLOOKUP($A549,Country_lookup,2,FALSE),'IEO projections job categories'!$A$3:$A$21,0),FALSE)*W740</f>
        <v>15287.300875834033</v>
      </c>
      <c r="X549" s="1147"/>
      <c r="Y549" s="1147"/>
      <c r="Z549" s="1147"/>
      <c r="AA549" s="1242">
        <f>HLOOKUP(AA$2,IEO_TYBY_jobs,MATCH(VLOOKUP($A549,Country_lookup,2,FALSE),'IEO projections job categories'!$A$3:$A$21,0),FALSE)*AA740</f>
        <v>0</v>
      </c>
      <c r="AB549" s="1242">
        <f>HLOOKUP(AB$2,IEO_TYBY_jobs,MATCH(VLOOKUP($A549,Country_lookup,2,FALSE),'IEO projections job categories'!$A$3:$A$21,0),FALSE)*AB740</f>
        <v>0</v>
      </c>
      <c r="AC549" s="1242">
        <f ca="1">HLOOKUP(AC$2,IEO_TYBY_jobs,MATCH(VLOOKUP($A549,Country_lookup,2,FALSE),'IEO projections job categories'!$A$3:$A$21,0),FALSE)*AC740</f>
        <v>7085.444689977222</v>
      </c>
    </row>
    <row r="550" spans="1:29" ht="18" customHeight="1">
      <c r="A550" s="687" t="str">
        <f t="shared" si="266"/>
        <v>Myanmar</v>
      </c>
      <c r="B550" s="1527" t="s">
        <v>3981</v>
      </c>
      <c r="C550" s="1242">
        <f>HLOOKUP(C$2,IEO_TYBY_jobs,MATCH(VLOOKUP($A550,Country_lookup,2,FALSE),'IEO projections job categories'!$A$3:$A$21,0),FALSE)*C741</f>
        <v>34002.874968597665</v>
      </c>
      <c r="D550" s="1242">
        <f>HLOOKUP(D$2,IEO_TYBY_jobs,MATCH(VLOOKUP($A550,Country_lookup,2,FALSE),'IEO projections job categories'!$A$3:$A$21,0),FALSE)*D741</f>
        <v>1052.7608026347104</v>
      </c>
      <c r="E550" s="1242">
        <f>HLOOKUP(E$2,IEO_TYBY_jobs,MATCH(VLOOKUP($A550,Country_lookup,2,FALSE),'IEO projections job categories'!$A$3:$A$21,0),FALSE)*E741</f>
        <v>0</v>
      </c>
      <c r="F550" s="1242">
        <f>HLOOKUP(F$2,IEO_TYBY_jobs,MATCH(VLOOKUP($A550,Country_lookup,2,FALSE),'IEO projections job categories'!$A$3:$A$21,0),FALSE)*F741</f>
        <v>34002.874968597665</v>
      </c>
      <c r="G550" s="1242">
        <f>HLOOKUP(G$2,IEO_TYBY_jobs,MATCH(VLOOKUP($A550,Country_lookup,2,FALSE),'IEO projections job categories'!$A$3:$A$21,0),FALSE)*G741</f>
        <v>34002.874968597665</v>
      </c>
      <c r="H550" s="1242">
        <f>HLOOKUP(H$2,IEO_TYBY_jobs,MATCH(VLOOKUP($A550,Country_lookup,2,FALSE),'IEO projections job categories'!$A$3:$A$21,0),FALSE)*H741</f>
        <v>34002.874968597665</v>
      </c>
      <c r="I550" s="1242">
        <f>HLOOKUP(I$2,IEO_TYBY_jobs,MATCH(VLOOKUP($A550,Country_lookup,2,FALSE),'IEO projections job categories'!$A$3:$A$21,0),FALSE)*I741</f>
        <v>456.84517489333228</v>
      </c>
      <c r="J550" s="1242">
        <f>HLOOKUP(J$2,IEO_TYBY_jobs,MATCH(VLOOKUP($A550,Country_lookup,2,FALSE),'IEO projections job categories'!$A$3:$A$21,0),FALSE)*J741</f>
        <v>456.84517489333228</v>
      </c>
      <c r="K550" s="1242">
        <f>HLOOKUP(K$2,IEO_TYBY_jobs,MATCH(VLOOKUP($A550,Country_lookup,2,FALSE),'IEO projections job categories'!$A$3:$A$21,0),FALSE)*K741</f>
        <v>4477.0626997199197</v>
      </c>
      <c r="L550" s="1242">
        <f>HLOOKUP(L$2,IEO_TYBY_jobs,MATCH(VLOOKUP($A550,Country_lookup,2,FALSE),'IEO projections job categories'!$A$3:$A$21,0),FALSE)*L741</f>
        <v>4477.0626997199197</v>
      </c>
      <c r="M550" s="1242">
        <f>HLOOKUP(M$2,IEO_TYBY_jobs,MATCH(VLOOKUP($A550,Country_lookup,2,FALSE),'IEO projections job categories'!$A$3:$A$21,0),FALSE)*M741</f>
        <v>21622.469935159941</v>
      </c>
      <c r="N550" s="1242">
        <f>HLOOKUP(N$2,IEO_TYBY_jobs,MATCH(VLOOKUP($A550,Country_lookup,2,FALSE),'IEO projections job categories'!$A$3:$A$21,0),FALSE)*N741</f>
        <v>0</v>
      </c>
      <c r="O550" s="1242">
        <f>HLOOKUP(O$2,IEO_TYBY_jobs,MATCH(VLOOKUP($A550,Country_lookup,2,FALSE),'IEO projections job categories'!$A$3:$A$21,0),FALSE)*O741</f>
        <v>35905.073445340167</v>
      </c>
      <c r="P550" s="1242">
        <f>HLOOKUP(P$2,IEO_TYBY_jobs,MATCH(VLOOKUP($A550,Country_lookup,2,FALSE),'IEO projections job categories'!$A$3:$A$21,0),FALSE)*P741</f>
        <v>3738.4241816141334</v>
      </c>
      <c r="Q550" s="1242">
        <f>HLOOKUP(Q$2,IEO_TYBY_jobs,MATCH(VLOOKUP($A550,Country_lookup,2,FALSE),'IEO projections job categories'!$A$3:$A$21,0),FALSE)*Q741</f>
        <v>3738.4241816141334</v>
      </c>
      <c r="R550" s="1242">
        <f>HLOOKUP(R$2,IEO_TYBY_jobs,MATCH(VLOOKUP($A550,Country_lookup,2,FALSE),'IEO projections job categories'!$A$3:$A$21,0),FALSE)*R741</f>
        <v>2521.1616241983534</v>
      </c>
      <c r="S550" s="1242">
        <f>HLOOKUP(S$2,IEO_TYBY_jobs,MATCH(VLOOKUP($A550,Country_lookup,2,FALSE),'IEO projections job categories'!$A$3:$A$21,0),FALSE)*S741</f>
        <v>4477.0626997199197</v>
      </c>
      <c r="T550" s="1242">
        <f>HLOOKUP(T$2,IEO_TYBY_jobs,MATCH(VLOOKUP($A550,Country_lookup,2,FALSE),'IEO projections job categories'!$A$3:$A$21,0),FALSE)*T741</f>
        <v>0</v>
      </c>
      <c r="U550" s="1242">
        <f>HLOOKUP(U$2,IEO_TYBY_jobs,MATCH(VLOOKUP($A550,Country_lookup,2,FALSE),'IEO projections job categories'!$A$3:$A$21,0),FALSE)*U741</f>
        <v>173.79901784627017</v>
      </c>
      <c r="V550" s="1242">
        <f>HLOOKUP(V$2,IEO_TYBY_jobs,MATCH(VLOOKUP($A550,Country_lookup,2,FALSE),'IEO projections job categories'!$A$3:$A$21,0),FALSE)*V741</f>
        <v>4477.0626997199197</v>
      </c>
      <c r="W550" s="1242">
        <f>HLOOKUP(W$2,IEO_TYBY_jobs,MATCH(VLOOKUP($A550,Country_lookup,2,FALSE),'IEO projections job categories'!$A$3:$A$21,0),FALSE)*W741</f>
        <v>20455.75973749534</v>
      </c>
      <c r="X550" s="1147"/>
      <c r="Y550" s="1147"/>
      <c r="Z550" s="1147"/>
      <c r="AA550" s="1242">
        <f>HLOOKUP(AA$2,IEO_TYBY_jobs,MATCH(VLOOKUP($A550,Country_lookup,2,FALSE),'IEO projections job categories'!$A$3:$A$21,0),FALSE)*AA741</f>
        <v>0</v>
      </c>
      <c r="AB550" s="1242">
        <f>HLOOKUP(AB$2,IEO_TYBY_jobs,MATCH(VLOOKUP($A550,Country_lookup,2,FALSE),'IEO projections job categories'!$A$3:$A$21,0),FALSE)*AB741</f>
        <v>456.84517489333228</v>
      </c>
      <c r="AC550" s="1242">
        <f ca="1">HLOOKUP(AC$2,IEO_TYBY_jobs,MATCH(VLOOKUP($A550,Country_lookup,2,FALSE),'IEO projections job categories'!$A$3:$A$21,0),FALSE)*AC741</f>
        <v>10293.069339438178</v>
      </c>
    </row>
    <row r="551" spans="1:29" ht="18" customHeight="1">
      <c r="A551" s="687" t="str">
        <f t="shared" si="266"/>
        <v>Namibia</v>
      </c>
      <c r="B551" s="1527" t="s">
        <v>3981</v>
      </c>
      <c r="C551" s="1242">
        <f>HLOOKUP(C$2,IEO_TYBY_jobs,MATCH(VLOOKUP($A551,Country_lookup,2,FALSE),'IEO projections job categories'!$A$3:$A$21,0),FALSE)*C742</f>
        <v>0</v>
      </c>
      <c r="D551" s="1242">
        <f>HLOOKUP(D$2,IEO_TYBY_jobs,MATCH(VLOOKUP($A551,Country_lookup,2,FALSE),'IEO projections job categories'!$A$3:$A$21,0),FALSE)*D742</f>
        <v>0</v>
      </c>
      <c r="E551" s="1242">
        <f>HLOOKUP(E$2,IEO_TYBY_jobs,MATCH(VLOOKUP($A551,Country_lookup,2,FALSE),'IEO projections job categories'!$A$3:$A$21,0),FALSE)*E742</f>
        <v>18072.775095844365</v>
      </c>
      <c r="F551" s="1242">
        <f>HLOOKUP(F$2,IEO_TYBY_jobs,MATCH(VLOOKUP($A551,Country_lookup,2,FALSE),'IEO projections job categories'!$A$3:$A$21,0),FALSE)*F742</f>
        <v>0</v>
      </c>
      <c r="G551" s="1242">
        <f>HLOOKUP(G$2,IEO_TYBY_jobs,MATCH(VLOOKUP($A551,Country_lookup,2,FALSE),'IEO projections job categories'!$A$3:$A$21,0),FALSE)*G742</f>
        <v>0</v>
      </c>
      <c r="H551" s="1242">
        <f>HLOOKUP(H$2,IEO_TYBY_jobs,MATCH(VLOOKUP($A551,Country_lookup,2,FALSE),'IEO projections job categories'!$A$3:$A$21,0),FALSE)*H742</f>
        <v>0</v>
      </c>
      <c r="I551" s="1242">
        <f>HLOOKUP(I$2,IEO_TYBY_jobs,MATCH(VLOOKUP($A551,Country_lookup,2,FALSE),'IEO projections job categories'!$A$3:$A$21,0),FALSE)*I742</f>
        <v>0</v>
      </c>
      <c r="J551" s="1242">
        <f>HLOOKUP(J$2,IEO_TYBY_jobs,MATCH(VLOOKUP($A551,Country_lookup,2,FALSE),'IEO projections job categories'!$A$3:$A$21,0),FALSE)*J742</f>
        <v>0</v>
      </c>
      <c r="K551" s="1242">
        <f>HLOOKUP(K$2,IEO_TYBY_jobs,MATCH(VLOOKUP($A551,Country_lookup,2,FALSE),'IEO projections job categories'!$A$3:$A$21,0),FALSE)*K742</f>
        <v>1580.6397486060914</v>
      </c>
      <c r="L551" s="1242">
        <f>HLOOKUP(L$2,IEO_TYBY_jobs,MATCH(VLOOKUP($A551,Country_lookup,2,FALSE),'IEO projections job categories'!$A$3:$A$21,0),FALSE)*L742</f>
        <v>1580.6397486060914</v>
      </c>
      <c r="M551" s="1242">
        <f>HLOOKUP(M$2,IEO_TYBY_jobs,MATCH(VLOOKUP($A551,Country_lookup,2,FALSE),'IEO projections job categories'!$A$3:$A$21,0),FALSE)*M742</f>
        <v>39.046127842551556</v>
      </c>
      <c r="N551" s="1242">
        <f>HLOOKUP(N$2,IEO_TYBY_jobs,MATCH(VLOOKUP($A551,Country_lookup,2,FALSE),'IEO projections job categories'!$A$3:$A$21,0),FALSE)*N742</f>
        <v>0</v>
      </c>
      <c r="O551" s="1242">
        <f>HLOOKUP(O$2,IEO_TYBY_jobs,MATCH(VLOOKUP($A551,Country_lookup,2,FALSE),'IEO projections job categories'!$A$3:$A$21,0),FALSE)*O742</f>
        <v>4698.6829757510477</v>
      </c>
      <c r="P551" s="1242">
        <f>HLOOKUP(P$2,IEO_TYBY_jobs,MATCH(VLOOKUP($A551,Country_lookup,2,FALSE),'IEO projections job categories'!$A$3:$A$21,0),FALSE)*P742</f>
        <v>922.11055708346998</v>
      </c>
      <c r="Q551" s="1242">
        <f>HLOOKUP(Q$2,IEO_TYBY_jobs,MATCH(VLOOKUP($A551,Country_lookup,2,FALSE),'IEO projections job categories'!$A$3:$A$21,0),FALSE)*Q742</f>
        <v>922.11055708346998</v>
      </c>
      <c r="R551" s="1242">
        <f>HLOOKUP(R$2,IEO_TYBY_jobs,MATCH(VLOOKUP($A551,Country_lookup,2,FALSE),'IEO projections job categories'!$A$3:$A$21,0),FALSE)*R742</f>
        <v>0</v>
      </c>
      <c r="S551" s="1242">
        <f>HLOOKUP(S$2,IEO_TYBY_jobs,MATCH(VLOOKUP($A551,Country_lookup,2,FALSE),'IEO projections job categories'!$A$3:$A$21,0),FALSE)*S742</f>
        <v>1580.6397486060914</v>
      </c>
      <c r="T551" s="1242">
        <f>HLOOKUP(T$2,IEO_TYBY_jobs,MATCH(VLOOKUP($A551,Country_lookup,2,FALSE),'IEO projections job categories'!$A$3:$A$21,0),FALSE)*T742</f>
        <v>0</v>
      </c>
      <c r="U551" s="1242">
        <f>HLOOKUP(U$2,IEO_TYBY_jobs,MATCH(VLOOKUP($A551,Country_lookup,2,FALSE),'IEO projections job categories'!$A$3:$A$21,0),FALSE)*U742</f>
        <v>88.064214565196522</v>
      </c>
      <c r="V551" s="1242">
        <f>HLOOKUP(V$2,IEO_TYBY_jobs,MATCH(VLOOKUP($A551,Country_lookup,2,FALSE),'IEO projections job categories'!$A$3:$A$21,0),FALSE)*V742</f>
        <v>1580.6397486060914</v>
      </c>
      <c r="W551" s="1242">
        <f>HLOOKUP(W$2,IEO_TYBY_jobs,MATCH(VLOOKUP($A551,Country_lookup,2,FALSE),'IEO projections job categories'!$A$3:$A$21,0),FALSE)*W742</f>
        <v>909.98455249393089</v>
      </c>
      <c r="X551" s="1147"/>
      <c r="Y551" s="1147"/>
      <c r="Z551" s="1147"/>
      <c r="AA551" s="1242">
        <f>HLOOKUP(AA$2,IEO_TYBY_jobs,MATCH(VLOOKUP($A551,Country_lookup,2,FALSE),'IEO projections job categories'!$A$3:$A$21,0),FALSE)*AA742</f>
        <v>0</v>
      </c>
      <c r="AB551" s="1242">
        <f>HLOOKUP(AB$2,IEO_TYBY_jobs,MATCH(VLOOKUP($A551,Country_lookup,2,FALSE),'IEO projections job categories'!$A$3:$A$21,0),FALSE)*AB742</f>
        <v>0</v>
      </c>
      <c r="AC551" s="1242">
        <f ca="1">HLOOKUP(AC$2,IEO_TYBY_jobs,MATCH(VLOOKUP($A551,Country_lookup,2,FALSE),'IEO projections job categories'!$A$3:$A$21,0),FALSE)*AC742</f>
        <v>508.71604329527906</v>
      </c>
    </row>
    <row r="552" spans="1:29" ht="18" customHeight="1">
      <c r="A552" s="687" t="str">
        <f t="shared" si="266"/>
        <v>Nepal</v>
      </c>
      <c r="B552" s="1527" t="s">
        <v>3981</v>
      </c>
      <c r="C552" s="1242">
        <f>HLOOKUP(C$2,IEO_TYBY_jobs,MATCH(VLOOKUP($A552,Country_lookup,2,FALSE),'IEO projections job categories'!$A$3:$A$21,0),FALSE)*C743</f>
        <v>0</v>
      </c>
      <c r="D552" s="1242">
        <f>HLOOKUP(D$2,IEO_TYBY_jobs,MATCH(VLOOKUP($A552,Country_lookup,2,FALSE),'IEO projections job categories'!$A$3:$A$21,0),FALSE)*D743</f>
        <v>31.085456770709957</v>
      </c>
      <c r="E552" s="1242">
        <f>HLOOKUP(E$2,IEO_TYBY_jobs,MATCH(VLOOKUP($A552,Country_lookup,2,FALSE),'IEO projections job categories'!$A$3:$A$21,0),FALSE)*E743</f>
        <v>0</v>
      </c>
      <c r="F552" s="1242">
        <f>HLOOKUP(F$2,IEO_TYBY_jobs,MATCH(VLOOKUP($A552,Country_lookup,2,FALSE),'IEO projections job categories'!$A$3:$A$21,0),FALSE)*F743</f>
        <v>0</v>
      </c>
      <c r="G552" s="1242">
        <f>HLOOKUP(G$2,IEO_TYBY_jobs,MATCH(VLOOKUP($A552,Country_lookup,2,FALSE),'IEO projections job categories'!$A$3:$A$21,0),FALSE)*G743</f>
        <v>0</v>
      </c>
      <c r="H552" s="1242">
        <f>HLOOKUP(H$2,IEO_TYBY_jobs,MATCH(VLOOKUP($A552,Country_lookup,2,FALSE),'IEO projections job categories'!$A$3:$A$21,0),FALSE)*H743</f>
        <v>0</v>
      </c>
      <c r="I552" s="1242">
        <f>HLOOKUP(I$2,IEO_TYBY_jobs,MATCH(VLOOKUP($A552,Country_lookup,2,FALSE),'IEO projections job categories'!$A$3:$A$21,0),FALSE)*I743</f>
        <v>0</v>
      </c>
      <c r="J552" s="1242">
        <f>HLOOKUP(J$2,IEO_TYBY_jobs,MATCH(VLOOKUP($A552,Country_lookup,2,FALSE),'IEO projections job categories'!$A$3:$A$21,0),FALSE)*J743</f>
        <v>0</v>
      </c>
      <c r="K552" s="1242">
        <f>HLOOKUP(K$2,IEO_TYBY_jobs,MATCH(VLOOKUP($A552,Country_lookup,2,FALSE),'IEO projections job categories'!$A$3:$A$21,0),FALSE)*K743</f>
        <v>4083.1182592683735</v>
      </c>
      <c r="L552" s="1242">
        <f>HLOOKUP(L$2,IEO_TYBY_jobs,MATCH(VLOOKUP($A552,Country_lookup,2,FALSE),'IEO projections job categories'!$A$3:$A$21,0),FALSE)*L743</f>
        <v>4083.1182592683735</v>
      </c>
      <c r="M552" s="1242">
        <f>HLOOKUP(M$2,IEO_TYBY_jobs,MATCH(VLOOKUP($A552,Country_lookup,2,FALSE),'IEO projections job categories'!$A$3:$A$21,0),FALSE)*M743</f>
        <v>0</v>
      </c>
      <c r="N552" s="1242">
        <f>HLOOKUP(N$2,IEO_TYBY_jobs,MATCH(VLOOKUP($A552,Country_lookup,2,FALSE),'IEO projections job categories'!$A$3:$A$21,0),FALSE)*N743</f>
        <v>0</v>
      </c>
      <c r="O552" s="1242">
        <f>HLOOKUP(O$2,IEO_TYBY_jobs,MATCH(VLOOKUP($A552,Country_lookup,2,FALSE),'IEO projections job categories'!$A$3:$A$21,0),FALSE)*O743</f>
        <v>12476.352628997658</v>
      </c>
      <c r="P552" s="1242">
        <f>HLOOKUP(P$2,IEO_TYBY_jobs,MATCH(VLOOKUP($A552,Country_lookup,2,FALSE),'IEO projections job categories'!$A$3:$A$21,0),FALSE)*P743</f>
        <v>1307.1737374025861</v>
      </c>
      <c r="Q552" s="1242">
        <f>HLOOKUP(Q$2,IEO_TYBY_jobs,MATCH(VLOOKUP($A552,Country_lookup,2,FALSE),'IEO projections job categories'!$A$3:$A$21,0),FALSE)*Q743</f>
        <v>1307.1737374025861</v>
      </c>
      <c r="R552" s="1242">
        <f>HLOOKUP(R$2,IEO_TYBY_jobs,MATCH(VLOOKUP($A552,Country_lookup,2,FALSE),'IEO projections job categories'!$A$3:$A$21,0),FALSE)*R743</f>
        <v>0</v>
      </c>
      <c r="S552" s="1242">
        <f>HLOOKUP(S$2,IEO_TYBY_jobs,MATCH(VLOOKUP($A552,Country_lookup,2,FALSE),'IEO projections job categories'!$A$3:$A$21,0),FALSE)*S743</f>
        <v>4083.1182592683735</v>
      </c>
      <c r="T552" s="1242">
        <f>HLOOKUP(T$2,IEO_TYBY_jobs,MATCH(VLOOKUP($A552,Country_lookup,2,FALSE),'IEO projections job categories'!$A$3:$A$21,0),FALSE)*T743</f>
        <v>0</v>
      </c>
      <c r="U552" s="1242">
        <f>HLOOKUP(U$2,IEO_TYBY_jobs,MATCH(VLOOKUP($A552,Country_lookup,2,FALSE),'IEO projections job categories'!$A$3:$A$21,0),FALSE)*U743</f>
        <v>319.79019283713711</v>
      </c>
      <c r="V552" s="1242">
        <f>HLOOKUP(V$2,IEO_TYBY_jobs,MATCH(VLOOKUP($A552,Country_lookup,2,FALSE),'IEO projections job categories'!$A$3:$A$21,0),FALSE)*V743</f>
        <v>4083.1182592683735</v>
      </c>
      <c r="W552" s="1242">
        <f>HLOOKUP(W$2,IEO_TYBY_jobs,MATCH(VLOOKUP($A552,Country_lookup,2,FALSE),'IEO projections job categories'!$A$3:$A$21,0),FALSE)*W743</f>
        <v>18555.416297746273</v>
      </c>
      <c r="X552" s="1147"/>
      <c r="Y552" s="1147"/>
      <c r="Z552" s="1147"/>
      <c r="AA552" s="1242">
        <f>HLOOKUP(AA$2,IEO_TYBY_jobs,MATCH(VLOOKUP($A552,Country_lookup,2,FALSE),'IEO projections job categories'!$A$3:$A$21,0),FALSE)*AA743</f>
        <v>0</v>
      </c>
      <c r="AB552" s="1242">
        <f>HLOOKUP(AB$2,IEO_TYBY_jobs,MATCH(VLOOKUP($A552,Country_lookup,2,FALSE),'IEO projections job categories'!$A$3:$A$21,0),FALSE)*AB743</f>
        <v>0</v>
      </c>
      <c r="AC552" s="1242">
        <f ca="1">HLOOKUP(AC$2,IEO_TYBY_jobs,MATCH(VLOOKUP($A552,Country_lookup,2,FALSE),'IEO projections job categories'!$A$3:$A$21,0),FALSE)*AC743</f>
        <v>2059.1169094778988</v>
      </c>
    </row>
    <row r="553" spans="1:29" ht="18" customHeight="1">
      <c r="A553" s="687" t="str">
        <f t="shared" si="266"/>
        <v>Netherlands</v>
      </c>
      <c r="B553" s="1527" t="s">
        <v>3981</v>
      </c>
      <c r="C553" s="1242">
        <f>HLOOKUP(C$2,IEO_TYBY_jobs,MATCH(VLOOKUP($A553,Country_lookup,2,FALSE),'IEO projections job categories'!$A$3:$A$21,0),FALSE)*C744</f>
        <v>35961.624543777842</v>
      </c>
      <c r="D553" s="1242">
        <f>HLOOKUP(D$2,IEO_TYBY_jobs,MATCH(VLOOKUP($A553,Country_lookup,2,FALSE),'IEO projections job categories'!$A$3:$A$21,0),FALSE)*D744</f>
        <v>0</v>
      </c>
      <c r="E553" s="1242">
        <f>HLOOKUP(E$2,IEO_TYBY_jobs,MATCH(VLOOKUP($A553,Country_lookup,2,FALSE),'IEO projections job categories'!$A$3:$A$21,0),FALSE)*E744</f>
        <v>0</v>
      </c>
      <c r="F553" s="1242">
        <f>HLOOKUP(F$2,IEO_TYBY_jobs,MATCH(VLOOKUP($A553,Country_lookup,2,FALSE),'IEO projections job categories'!$A$3:$A$21,0),FALSE)*F744</f>
        <v>35961.624543777842</v>
      </c>
      <c r="G553" s="1242">
        <f>HLOOKUP(G$2,IEO_TYBY_jobs,MATCH(VLOOKUP($A553,Country_lookup,2,FALSE),'IEO projections job categories'!$A$3:$A$21,0),FALSE)*G744</f>
        <v>35961.624543777842</v>
      </c>
      <c r="H553" s="1242">
        <f>HLOOKUP(H$2,IEO_TYBY_jobs,MATCH(VLOOKUP($A553,Country_lookup,2,FALSE),'IEO projections job categories'!$A$3:$A$21,0),FALSE)*H744</f>
        <v>35961.624543777842</v>
      </c>
      <c r="I553" s="1242">
        <f>HLOOKUP(I$2,IEO_TYBY_jobs,MATCH(VLOOKUP($A553,Country_lookup,2,FALSE),'IEO projections job categories'!$A$3:$A$21,0),FALSE)*I744</f>
        <v>64955.272129906763</v>
      </c>
      <c r="J553" s="1242">
        <f>HLOOKUP(J$2,IEO_TYBY_jobs,MATCH(VLOOKUP($A553,Country_lookup,2,FALSE),'IEO projections job categories'!$A$3:$A$21,0),FALSE)*J744</f>
        <v>64955.272129906763</v>
      </c>
      <c r="K553" s="1242">
        <f>HLOOKUP(K$2,IEO_TYBY_jobs,MATCH(VLOOKUP($A553,Country_lookup,2,FALSE),'IEO projections job categories'!$A$3:$A$21,0),FALSE)*K744</f>
        <v>10825.512734696631</v>
      </c>
      <c r="L553" s="1242">
        <f>HLOOKUP(L$2,IEO_TYBY_jobs,MATCH(VLOOKUP($A553,Country_lookup,2,FALSE),'IEO projections job categories'!$A$3:$A$21,0),FALSE)*L744</f>
        <v>10825.512734696631</v>
      </c>
      <c r="M553" s="1242">
        <f>HLOOKUP(M$2,IEO_TYBY_jobs,MATCH(VLOOKUP($A553,Country_lookup,2,FALSE),'IEO projections job categories'!$A$3:$A$21,0),FALSE)*M744</f>
        <v>131073.19851708773</v>
      </c>
      <c r="N553" s="1242">
        <f>HLOOKUP(N$2,IEO_TYBY_jobs,MATCH(VLOOKUP($A553,Country_lookup,2,FALSE),'IEO projections job categories'!$A$3:$A$21,0),FALSE)*N744</f>
        <v>0</v>
      </c>
      <c r="O553" s="1242">
        <f>HLOOKUP(O$2,IEO_TYBY_jobs,MATCH(VLOOKUP($A553,Country_lookup,2,FALSE),'IEO projections job categories'!$A$3:$A$21,0),FALSE)*O744</f>
        <v>32805.689372196008</v>
      </c>
      <c r="P553" s="1242">
        <f>HLOOKUP(P$2,IEO_TYBY_jobs,MATCH(VLOOKUP($A553,Country_lookup,2,FALSE),'IEO projections job categories'!$A$3:$A$21,0),FALSE)*P744</f>
        <v>14786.28294253445</v>
      </c>
      <c r="Q553" s="1242">
        <f>HLOOKUP(Q$2,IEO_TYBY_jobs,MATCH(VLOOKUP($A553,Country_lookup,2,FALSE),'IEO projections job categories'!$A$3:$A$21,0),FALSE)*Q744</f>
        <v>14786.28294253445</v>
      </c>
      <c r="R553" s="1242">
        <f>HLOOKUP(R$2,IEO_TYBY_jobs,MATCH(VLOOKUP($A553,Country_lookup,2,FALSE),'IEO projections job categories'!$A$3:$A$21,0),FALSE)*R744</f>
        <v>24191.113962983993</v>
      </c>
      <c r="S553" s="1242">
        <f>HLOOKUP(S$2,IEO_TYBY_jobs,MATCH(VLOOKUP($A553,Country_lookup,2,FALSE),'IEO projections job categories'!$A$3:$A$21,0),FALSE)*S744</f>
        <v>10825.512734696631</v>
      </c>
      <c r="T553" s="1242">
        <f>HLOOKUP(T$2,IEO_TYBY_jobs,MATCH(VLOOKUP($A553,Country_lookup,2,FALSE),'IEO projections job categories'!$A$3:$A$21,0),FALSE)*T744</f>
        <v>0</v>
      </c>
      <c r="U553" s="1242">
        <f>HLOOKUP(U$2,IEO_TYBY_jobs,MATCH(VLOOKUP($A553,Country_lookup,2,FALSE),'IEO projections job categories'!$A$3:$A$21,0),FALSE)*U744</f>
        <v>15887.978770503893</v>
      </c>
      <c r="V553" s="1242">
        <f>HLOOKUP(V$2,IEO_TYBY_jobs,MATCH(VLOOKUP($A553,Country_lookup,2,FALSE),'IEO projections job categories'!$A$3:$A$21,0),FALSE)*V744</f>
        <v>10825.512734696631</v>
      </c>
      <c r="W553" s="1242">
        <f>HLOOKUP(W$2,IEO_TYBY_jobs,MATCH(VLOOKUP($A553,Country_lookup,2,FALSE),'IEO projections job categories'!$A$3:$A$21,0),FALSE)*W744</f>
        <v>4740.9961956536708</v>
      </c>
      <c r="X553" s="1147"/>
      <c r="Y553" s="1147"/>
      <c r="Z553" s="1147"/>
      <c r="AA553" s="1242">
        <f>HLOOKUP(AA$2,IEO_TYBY_jobs,MATCH(VLOOKUP($A553,Country_lookup,2,FALSE),'IEO projections job categories'!$A$3:$A$21,0),FALSE)*AA744</f>
        <v>0</v>
      </c>
      <c r="AB553" s="1242">
        <f>HLOOKUP(AB$2,IEO_TYBY_jobs,MATCH(VLOOKUP($A553,Country_lookup,2,FALSE),'IEO projections job categories'!$A$3:$A$21,0),FALSE)*AB744</f>
        <v>64955.272129906763</v>
      </c>
      <c r="AC553" s="1242">
        <f ca="1">HLOOKUP(AC$2,IEO_TYBY_jobs,MATCH(VLOOKUP($A553,Country_lookup,2,FALSE),'IEO projections job categories'!$A$3:$A$21,0),FALSE)*AC744</f>
        <v>40519.02355477713</v>
      </c>
    </row>
    <row r="554" spans="1:29" ht="18" customHeight="1">
      <c r="A554" s="687" t="str">
        <f t="shared" si="266"/>
        <v>Curacao</v>
      </c>
      <c r="B554" s="1527" t="s">
        <v>3981</v>
      </c>
      <c r="C554" s="1242">
        <f>HLOOKUP(C$2,IEO_TYBY_jobs,MATCH(VLOOKUP($A554,Country_lookup,2,FALSE),'IEO projections job categories'!$A$3:$A$21,0),FALSE)*C745</f>
        <v>0</v>
      </c>
      <c r="D554" s="1242">
        <f>HLOOKUP(D$2,IEO_TYBY_jobs,MATCH(VLOOKUP($A554,Country_lookup,2,FALSE),'IEO projections job categories'!$A$3:$A$21,0),FALSE)*D745</f>
        <v>0</v>
      </c>
      <c r="E554" s="1242">
        <f>HLOOKUP(E$2,IEO_TYBY_jobs,MATCH(VLOOKUP($A554,Country_lookup,2,FALSE),'IEO projections job categories'!$A$3:$A$21,0),FALSE)*E745</f>
        <v>0</v>
      </c>
      <c r="F554" s="1242">
        <f>HLOOKUP(F$2,IEO_TYBY_jobs,MATCH(VLOOKUP($A554,Country_lookup,2,FALSE),'IEO projections job categories'!$A$3:$A$21,0),FALSE)*F745</f>
        <v>0</v>
      </c>
      <c r="G554" s="1242">
        <f>HLOOKUP(G$2,IEO_TYBY_jobs,MATCH(VLOOKUP($A554,Country_lookup,2,FALSE),'IEO projections job categories'!$A$3:$A$21,0),FALSE)*G745</f>
        <v>0</v>
      </c>
      <c r="H554" s="1242">
        <f>HLOOKUP(H$2,IEO_TYBY_jobs,MATCH(VLOOKUP($A554,Country_lookup,2,FALSE),'IEO projections job categories'!$A$3:$A$21,0),FALSE)*H745</f>
        <v>0</v>
      </c>
      <c r="I554" s="1242">
        <f>HLOOKUP(I$2,IEO_TYBY_jobs,MATCH(VLOOKUP($A554,Country_lookup,2,FALSE),'IEO projections job categories'!$A$3:$A$21,0),FALSE)*I745</f>
        <v>4614.2969748478936</v>
      </c>
      <c r="J554" s="1242">
        <f>HLOOKUP(J$2,IEO_TYBY_jobs,MATCH(VLOOKUP($A554,Country_lookup,2,FALSE),'IEO projections job categories'!$A$3:$A$21,0),FALSE)*J745</f>
        <v>4614.2969748478936</v>
      </c>
      <c r="K554" s="1242">
        <f>HLOOKUP(K$2,IEO_TYBY_jobs,MATCH(VLOOKUP($A554,Country_lookup,2,FALSE),'IEO projections job categories'!$A$3:$A$21,0),FALSE)*K745</f>
        <v>586.66084881326901</v>
      </c>
      <c r="L554" s="1242">
        <f>HLOOKUP(L$2,IEO_TYBY_jobs,MATCH(VLOOKUP($A554,Country_lookup,2,FALSE),'IEO projections job categories'!$A$3:$A$21,0),FALSE)*L745</f>
        <v>586.66084881326901</v>
      </c>
      <c r="M554" s="1242">
        <f>HLOOKUP(M$2,IEO_TYBY_jobs,MATCH(VLOOKUP($A554,Country_lookup,2,FALSE),'IEO projections job categories'!$A$3:$A$21,0),FALSE)*M745</f>
        <v>834.61181201491479</v>
      </c>
      <c r="N554" s="1242">
        <f>HLOOKUP(N$2,IEO_TYBY_jobs,MATCH(VLOOKUP($A554,Country_lookup,2,FALSE),'IEO projections job categories'!$A$3:$A$21,0),FALSE)*N745</f>
        <v>0</v>
      </c>
      <c r="O554" s="1242">
        <f>HLOOKUP(O$2,IEO_TYBY_jobs,MATCH(VLOOKUP($A554,Country_lookup,2,FALSE),'IEO projections job categories'!$A$3:$A$21,0),FALSE)*O745</f>
        <v>468.80712437846159</v>
      </c>
      <c r="P554" s="1242">
        <f>HLOOKUP(P$2,IEO_TYBY_jobs,MATCH(VLOOKUP($A554,Country_lookup,2,FALSE),'IEO projections job categories'!$A$3:$A$21,0),FALSE)*P745</f>
        <v>117.20766735511631</v>
      </c>
      <c r="Q554" s="1242">
        <f>HLOOKUP(Q$2,IEO_TYBY_jobs,MATCH(VLOOKUP($A554,Country_lookup,2,FALSE),'IEO projections job categories'!$A$3:$A$21,0),FALSE)*Q745</f>
        <v>117.20766735511631</v>
      </c>
      <c r="R554" s="1242">
        <f>HLOOKUP(R$2,IEO_TYBY_jobs,MATCH(VLOOKUP($A554,Country_lookup,2,FALSE),'IEO projections job categories'!$A$3:$A$21,0),FALSE)*R745</f>
        <v>0</v>
      </c>
      <c r="S554" s="1242">
        <f>HLOOKUP(S$2,IEO_TYBY_jobs,MATCH(VLOOKUP($A554,Country_lookup,2,FALSE),'IEO projections job categories'!$A$3:$A$21,0),FALSE)*S745</f>
        <v>586.66084881326901</v>
      </c>
      <c r="T554" s="1242">
        <f>HLOOKUP(T$2,IEO_TYBY_jobs,MATCH(VLOOKUP($A554,Country_lookup,2,FALSE),'IEO projections job categories'!$A$3:$A$21,0),FALSE)*T745</f>
        <v>0</v>
      </c>
      <c r="U554" s="1242">
        <f>HLOOKUP(U$2,IEO_TYBY_jobs,MATCH(VLOOKUP($A554,Country_lookup,2,FALSE),'IEO projections job categories'!$A$3:$A$21,0),FALSE)*U745</f>
        <v>2662.2834575723282</v>
      </c>
      <c r="V554" s="1242">
        <f>HLOOKUP(V$2,IEO_TYBY_jobs,MATCH(VLOOKUP($A554,Country_lookup,2,FALSE),'IEO projections job categories'!$A$3:$A$21,0),FALSE)*V745</f>
        <v>586.66084881326901</v>
      </c>
      <c r="W554" s="1242">
        <f>HLOOKUP(W$2,IEO_TYBY_jobs,MATCH(VLOOKUP($A554,Country_lookup,2,FALSE),'IEO projections job categories'!$A$3:$A$21,0),FALSE)*W745</f>
        <v>0</v>
      </c>
      <c r="X554" s="1147"/>
      <c r="Y554" s="1147"/>
      <c r="Z554" s="1147"/>
      <c r="AA554" s="1242">
        <f>HLOOKUP(AA$2,IEO_TYBY_jobs,MATCH(VLOOKUP($A554,Country_lookup,2,FALSE),'IEO projections job categories'!$A$3:$A$21,0),FALSE)*AA745</f>
        <v>0</v>
      </c>
      <c r="AB554" s="1242">
        <f>HLOOKUP(AB$2,IEO_TYBY_jobs,MATCH(VLOOKUP($A554,Country_lookup,2,FALSE),'IEO projections job categories'!$A$3:$A$21,0),FALSE)*AB745</f>
        <v>4614.2969748478936</v>
      </c>
      <c r="AC554" s="1242">
        <f ca="1">HLOOKUP(AC$2,IEO_TYBY_jobs,MATCH(VLOOKUP($A554,Country_lookup,2,FALSE),'IEO projections job categories'!$A$3:$A$21,0),FALSE)*AC745</f>
        <v>310.783617269525</v>
      </c>
    </row>
    <row r="555" spans="1:29" ht="18" customHeight="1">
      <c r="A555" s="687" t="str">
        <f t="shared" si="266"/>
        <v>New Zealand</v>
      </c>
      <c r="B555" s="1527" t="s">
        <v>3981</v>
      </c>
      <c r="C555" s="1242">
        <f>HLOOKUP(C$2,IEO_TYBY_jobs,MATCH(VLOOKUP($A555,Country_lookup,2,FALSE),'IEO projections job categories'!$A$3:$A$21,0),FALSE)*C746</f>
        <v>8973.3208380702272</v>
      </c>
      <c r="D555" s="1242">
        <f>HLOOKUP(D$2,IEO_TYBY_jobs,MATCH(VLOOKUP($A555,Country_lookup,2,FALSE),'IEO projections job categories'!$A$3:$A$21,0),FALSE)*D746</f>
        <v>1736.9836728853882</v>
      </c>
      <c r="E555" s="1242">
        <f>HLOOKUP(E$2,IEO_TYBY_jobs,MATCH(VLOOKUP($A555,Country_lookup,2,FALSE),'IEO projections job categories'!$A$3:$A$21,0),FALSE)*E746</f>
        <v>0</v>
      </c>
      <c r="F555" s="1242">
        <f>HLOOKUP(F$2,IEO_TYBY_jobs,MATCH(VLOOKUP($A555,Country_lookup,2,FALSE),'IEO projections job categories'!$A$3:$A$21,0),FALSE)*F746</f>
        <v>8973.3208380702272</v>
      </c>
      <c r="G555" s="1242">
        <f>HLOOKUP(G$2,IEO_TYBY_jobs,MATCH(VLOOKUP($A555,Country_lookup,2,FALSE),'IEO projections job categories'!$A$3:$A$21,0),FALSE)*G746</f>
        <v>8973.3208380702272</v>
      </c>
      <c r="H555" s="1242">
        <f>HLOOKUP(H$2,IEO_TYBY_jobs,MATCH(VLOOKUP($A555,Country_lookup,2,FALSE),'IEO projections job categories'!$A$3:$A$21,0),FALSE)*H746</f>
        <v>8973.3208380702272</v>
      </c>
      <c r="I555" s="1242">
        <f>HLOOKUP(I$2,IEO_TYBY_jobs,MATCH(VLOOKUP($A555,Country_lookup,2,FALSE),'IEO projections job categories'!$A$3:$A$21,0),FALSE)*I746</f>
        <v>7208.2118739905809</v>
      </c>
      <c r="J555" s="1242">
        <f>HLOOKUP(J$2,IEO_TYBY_jobs,MATCH(VLOOKUP($A555,Country_lookup,2,FALSE),'IEO projections job categories'!$A$3:$A$21,0),FALSE)*J746</f>
        <v>7208.2118739905809</v>
      </c>
      <c r="K555" s="1242">
        <f>HLOOKUP(K$2,IEO_TYBY_jobs,MATCH(VLOOKUP($A555,Country_lookup,2,FALSE),'IEO projections job categories'!$A$3:$A$21,0),FALSE)*K746</f>
        <v>7117.1229965577986</v>
      </c>
      <c r="L555" s="1242">
        <f>HLOOKUP(L$2,IEO_TYBY_jobs,MATCH(VLOOKUP($A555,Country_lookup,2,FALSE),'IEO projections job categories'!$A$3:$A$21,0),FALSE)*L746</f>
        <v>7117.1229965577986</v>
      </c>
      <c r="M555" s="1242">
        <f>HLOOKUP(M$2,IEO_TYBY_jobs,MATCH(VLOOKUP($A555,Country_lookup,2,FALSE),'IEO projections job categories'!$A$3:$A$21,0),FALSE)*M746</f>
        <v>12262.891743195845</v>
      </c>
      <c r="N555" s="1242">
        <f>HLOOKUP(N$2,IEO_TYBY_jobs,MATCH(VLOOKUP($A555,Country_lookup,2,FALSE),'IEO projections job categories'!$A$3:$A$21,0),FALSE)*N746</f>
        <v>0</v>
      </c>
      <c r="O555" s="1242">
        <f>HLOOKUP(O$2,IEO_TYBY_jobs,MATCH(VLOOKUP($A555,Country_lookup,2,FALSE),'IEO projections job categories'!$A$3:$A$21,0),FALSE)*O746</f>
        <v>80299.508599123452</v>
      </c>
      <c r="P555" s="1242">
        <f>HLOOKUP(P$2,IEO_TYBY_jobs,MATCH(VLOOKUP($A555,Country_lookup,2,FALSE),'IEO projections job categories'!$A$3:$A$21,0),FALSE)*P746</f>
        <v>7467.7423139877246</v>
      </c>
      <c r="Q555" s="1242">
        <f>HLOOKUP(Q$2,IEO_TYBY_jobs,MATCH(VLOOKUP($A555,Country_lookup,2,FALSE),'IEO projections job categories'!$A$3:$A$21,0),FALSE)*Q746</f>
        <v>7467.7423139877246</v>
      </c>
      <c r="R555" s="1242">
        <f>HLOOKUP(R$2,IEO_TYBY_jobs,MATCH(VLOOKUP($A555,Country_lookup,2,FALSE),'IEO projections job categories'!$A$3:$A$21,0),FALSE)*R746</f>
        <v>4906.2691883247289</v>
      </c>
      <c r="S555" s="1242">
        <f>HLOOKUP(S$2,IEO_TYBY_jobs,MATCH(VLOOKUP($A555,Country_lookup,2,FALSE),'IEO projections job categories'!$A$3:$A$21,0),FALSE)*S746</f>
        <v>7117.1229965577986</v>
      </c>
      <c r="T555" s="1242">
        <f>HLOOKUP(T$2,IEO_TYBY_jobs,MATCH(VLOOKUP($A555,Country_lookup,2,FALSE),'IEO projections job categories'!$A$3:$A$21,0),FALSE)*T746</f>
        <v>0</v>
      </c>
      <c r="U555" s="1242">
        <f>HLOOKUP(U$2,IEO_TYBY_jobs,MATCH(VLOOKUP($A555,Country_lookup,2,FALSE),'IEO projections job categories'!$A$3:$A$21,0),FALSE)*U746</f>
        <v>2146.2011658471729</v>
      </c>
      <c r="V555" s="1242">
        <f>HLOOKUP(V$2,IEO_TYBY_jobs,MATCH(VLOOKUP($A555,Country_lookup,2,FALSE),'IEO projections job categories'!$A$3:$A$21,0),FALSE)*V746</f>
        <v>7117.1229965577986</v>
      </c>
      <c r="W555" s="1242">
        <f>HLOOKUP(W$2,IEO_TYBY_jobs,MATCH(VLOOKUP($A555,Country_lookup,2,FALSE),'IEO projections job categories'!$A$3:$A$21,0),FALSE)*W746</f>
        <v>1967.6665622724358</v>
      </c>
      <c r="X555" s="1147"/>
      <c r="Y555" s="1147"/>
      <c r="Z555" s="1147"/>
      <c r="AA555" s="1242">
        <f>HLOOKUP(AA$2,IEO_TYBY_jobs,MATCH(VLOOKUP($A555,Country_lookup,2,FALSE),'IEO projections job categories'!$A$3:$A$21,0),FALSE)*AA746</f>
        <v>0</v>
      </c>
      <c r="AB555" s="1242">
        <f>HLOOKUP(AB$2,IEO_TYBY_jobs,MATCH(VLOOKUP($A555,Country_lookup,2,FALSE),'IEO projections job categories'!$A$3:$A$21,0),FALSE)*AB746</f>
        <v>7208.2118739905809</v>
      </c>
      <c r="AC555" s="1242">
        <f ca="1">HLOOKUP(AC$2,IEO_TYBY_jobs,MATCH(VLOOKUP($A555,Country_lookup,2,FALSE),'IEO projections job categories'!$A$3:$A$21,0),FALSE)*AC746</f>
        <v>19294.541981853643</v>
      </c>
    </row>
    <row r="556" spans="1:29" ht="18" customHeight="1">
      <c r="A556" s="687" t="str">
        <f t="shared" si="266"/>
        <v>Nicaragua</v>
      </c>
      <c r="B556" s="1527" t="s">
        <v>3981</v>
      </c>
      <c r="C556" s="1242">
        <f>HLOOKUP(C$2,IEO_TYBY_jobs,MATCH(VLOOKUP($A556,Country_lookup,2,FALSE),'IEO projections job categories'!$A$3:$A$21,0),FALSE)*C747</f>
        <v>0</v>
      </c>
      <c r="D556" s="1242">
        <f>HLOOKUP(D$2,IEO_TYBY_jobs,MATCH(VLOOKUP($A556,Country_lookup,2,FALSE),'IEO projections job categories'!$A$3:$A$21,0),FALSE)*D747</f>
        <v>0</v>
      </c>
      <c r="E556" s="1242">
        <f>HLOOKUP(E$2,IEO_TYBY_jobs,MATCH(VLOOKUP($A556,Country_lookup,2,FALSE),'IEO projections job categories'!$A$3:$A$21,0),FALSE)*E747</f>
        <v>0</v>
      </c>
      <c r="F556" s="1242">
        <f>HLOOKUP(F$2,IEO_TYBY_jobs,MATCH(VLOOKUP($A556,Country_lookup,2,FALSE),'IEO projections job categories'!$A$3:$A$21,0),FALSE)*F747</f>
        <v>0</v>
      </c>
      <c r="G556" s="1242">
        <f>HLOOKUP(G$2,IEO_TYBY_jobs,MATCH(VLOOKUP($A556,Country_lookup,2,FALSE),'IEO projections job categories'!$A$3:$A$21,0),FALSE)*G747</f>
        <v>0</v>
      </c>
      <c r="H556" s="1242">
        <f>HLOOKUP(H$2,IEO_TYBY_jobs,MATCH(VLOOKUP($A556,Country_lookup,2,FALSE),'IEO projections job categories'!$A$3:$A$21,0),FALSE)*H747</f>
        <v>0</v>
      </c>
      <c r="I556" s="1242">
        <f>HLOOKUP(I$2,IEO_TYBY_jobs,MATCH(VLOOKUP($A556,Country_lookup,2,FALSE),'IEO projections job categories'!$A$3:$A$21,0),FALSE)*I747</f>
        <v>1020.0024891769028</v>
      </c>
      <c r="J556" s="1242">
        <f>HLOOKUP(J$2,IEO_TYBY_jobs,MATCH(VLOOKUP($A556,Country_lookup,2,FALSE),'IEO projections job categories'!$A$3:$A$21,0),FALSE)*J747</f>
        <v>1020.0024891769028</v>
      </c>
      <c r="K556" s="1242">
        <f>HLOOKUP(K$2,IEO_TYBY_jobs,MATCH(VLOOKUP($A556,Country_lookup,2,FALSE),'IEO projections job categories'!$A$3:$A$21,0),FALSE)*K747</f>
        <v>1216.2884076804678</v>
      </c>
      <c r="L556" s="1242">
        <f>HLOOKUP(L$2,IEO_TYBY_jobs,MATCH(VLOOKUP($A556,Country_lookup,2,FALSE),'IEO projections job categories'!$A$3:$A$21,0),FALSE)*L747</f>
        <v>1216.2884076804678</v>
      </c>
      <c r="M556" s="1242">
        <f>HLOOKUP(M$2,IEO_TYBY_jobs,MATCH(VLOOKUP($A556,Country_lookup,2,FALSE),'IEO projections job categories'!$A$3:$A$21,0),FALSE)*M747</f>
        <v>2579.9563830689058</v>
      </c>
      <c r="N556" s="1242">
        <f>HLOOKUP(N$2,IEO_TYBY_jobs,MATCH(VLOOKUP($A556,Country_lookup,2,FALSE),'IEO projections job categories'!$A$3:$A$21,0),FALSE)*N747</f>
        <v>0</v>
      </c>
      <c r="O556" s="1242">
        <f>HLOOKUP(O$2,IEO_TYBY_jobs,MATCH(VLOOKUP($A556,Country_lookup,2,FALSE),'IEO projections job categories'!$A$3:$A$21,0),FALSE)*O747</f>
        <v>5095.4869590182789</v>
      </c>
      <c r="P556" s="1242">
        <f>HLOOKUP(P$2,IEO_TYBY_jobs,MATCH(VLOOKUP($A556,Country_lookup,2,FALSE),'IEO projections job categories'!$A$3:$A$21,0),FALSE)*P747</f>
        <v>622.77506833464781</v>
      </c>
      <c r="Q556" s="1242">
        <f>HLOOKUP(Q$2,IEO_TYBY_jobs,MATCH(VLOOKUP($A556,Country_lookup,2,FALSE),'IEO projections job categories'!$A$3:$A$21,0),FALSE)*Q747</f>
        <v>622.77506833464781</v>
      </c>
      <c r="R556" s="1242">
        <f>HLOOKUP(R$2,IEO_TYBY_jobs,MATCH(VLOOKUP($A556,Country_lookup,2,FALSE),'IEO projections job categories'!$A$3:$A$21,0),FALSE)*R747</f>
        <v>0</v>
      </c>
      <c r="S556" s="1242">
        <f>HLOOKUP(S$2,IEO_TYBY_jobs,MATCH(VLOOKUP($A556,Country_lookup,2,FALSE),'IEO projections job categories'!$A$3:$A$21,0),FALSE)*S747</f>
        <v>1216.2884076804678</v>
      </c>
      <c r="T556" s="1242">
        <f>HLOOKUP(T$2,IEO_TYBY_jobs,MATCH(VLOOKUP($A556,Country_lookup,2,FALSE),'IEO projections job categories'!$A$3:$A$21,0),FALSE)*T747</f>
        <v>0</v>
      </c>
      <c r="U556" s="1242">
        <f>HLOOKUP(U$2,IEO_TYBY_jobs,MATCH(VLOOKUP($A556,Country_lookup,2,FALSE),'IEO projections job categories'!$A$3:$A$21,0),FALSE)*U747</f>
        <v>24.788486569574751</v>
      </c>
      <c r="V556" s="1242">
        <f>HLOOKUP(V$2,IEO_TYBY_jobs,MATCH(VLOOKUP($A556,Country_lookup,2,FALSE),'IEO projections job categories'!$A$3:$A$21,0),FALSE)*V747</f>
        <v>1216.2884076804678</v>
      </c>
      <c r="W556" s="1242">
        <f>HLOOKUP(W$2,IEO_TYBY_jobs,MATCH(VLOOKUP($A556,Country_lookup,2,FALSE),'IEO projections job categories'!$A$3:$A$21,0),FALSE)*W747</f>
        <v>1942.9078641894041</v>
      </c>
      <c r="X556" s="1147"/>
      <c r="Y556" s="1147"/>
      <c r="Z556" s="1147"/>
      <c r="AA556" s="1242">
        <f>HLOOKUP(AA$2,IEO_TYBY_jobs,MATCH(VLOOKUP($A556,Country_lookup,2,FALSE),'IEO projections job categories'!$A$3:$A$21,0),FALSE)*AA747</f>
        <v>0</v>
      </c>
      <c r="AB556" s="1242">
        <f>HLOOKUP(AB$2,IEO_TYBY_jobs,MATCH(VLOOKUP($A556,Country_lookup,2,FALSE),'IEO projections job categories'!$A$3:$A$21,0),FALSE)*AB747</f>
        <v>1020.0024891769028</v>
      </c>
      <c r="AC556" s="1242">
        <f ca="1">HLOOKUP(AC$2,IEO_TYBY_jobs,MATCH(VLOOKUP($A556,Country_lookup,2,FALSE),'IEO projections job categories'!$A$3:$A$21,0),FALSE)*AC747</f>
        <v>1664.0919552872833</v>
      </c>
    </row>
    <row r="557" spans="1:29" ht="18" customHeight="1">
      <c r="A557" s="687" t="str">
        <f t="shared" si="266"/>
        <v>Niger</v>
      </c>
      <c r="B557" s="1527" t="s">
        <v>3981</v>
      </c>
      <c r="C557" s="1242">
        <f>HLOOKUP(C$2,IEO_TYBY_jobs,MATCH(VLOOKUP($A557,Country_lookup,2,FALSE),'IEO projections job categories'!$A$3:$A$21,0),FALSE)*C748</f>
        <v>1872.7067423269866</v>
      </c>
      <c r="D557" s="1242">
        <f>HLOOKUP(D$2,IEO_TYBY_jobs,MATCH(VLOOKUP($A557,Country_lookup,2,FALSE),'IEO projections job categories'!$A$3:$A$21,0),FALSE)*D748</f>
        <v>121.67406661883453</v>
      </c>
      <c r="E557" s="1242">
        <f>HLOOKUP(E$2,IEO_TYBY_jobs,MATCH(VLOOKUP($A557,Country_lookup,2,FALSE),'IEO projections job categories'!$A$3:$A$21,0),FALSE)*E748</f>
        <v>0</v>
      </c>
      <c r="F557" s="1242">
        <f>HLOOKUP(F$2,IEO_TYBY_jobs,MATCH(VLOOKUP($A557,Country_lookup,2,FALSE),'IEO projections job categories'!$A$3:$A$21,0),FALSE)*F748</f>
        <v>1872.7067423269866</v>
      </c>
      <c r="G557" s="1242">
        <f>HLOOKUP(G$2,IEO_TYBY_jobs,MATCH(VLOOKUP($A557,Country_lookup,2,FALSE),'IEO projections job categories'!$A$3:$A$21,0),FALSE)*G748</f>
        <v>1872.7067423269866</v>
      </c>
      <c r="H557" s="1242">
        <f>HLOOKUP(H$2,IEO_TYBY_jobs,MATCH(VLOOKUP($A557,Country_lookup,2,FALSE),'IEO projections job categories'!$A$3:$A$21,0),FALSE)*H748</f>
        <v>1872.7067423269866</v>
      </c>
      <c r="I557" s="1242">
        <f>HLOOKUP(I$2,IEO_TYBY_jobs,MATCH(VLOOKUP($A557,Country_lookup,2,FALSE),'IEO projections job categories'!$A$3:$A$21,0),FALSE)*I748</f>
        <v>1680.6608072642762</v>
      </c>
      <c r="J557" s="1242">
        <f>HLOOKUP(J$2,IEO_TYBY_jobs,MATCH(VLOOKUP($A557,Country_lookup,2,FALSE),'IEO projections job categories'!$A$3:$A$21,0),FALSE)*J748</f>
        <v>1680.6608072642762</v>
      </c>
      <c r="K557" s="1242">
        <f>HLOOKUP(K$2,IEO_TYBY_jobs,MATCH(VLOOKUP($A557,Country_lookup,2,FALSE),'IEO projections job categories'!$A$3:$A$21,0),FALSE)*K748</f>
        <v>1027.4158365939593</v>
      </c>
      <c r="L557" s="1242">
        <f>HLOOKUP(L$2,IEO_TYBY_jobs,MATCH(VLOOKUP($A557,Country_lookup,2,FALSE),'IEO projections job categories'!$A$3:$A$21,0),FALSE)*L748</f>
        <v>1027.4158365939593</v>
      </c>
      <c r="M557" s="1242">
        <f>HLOOKUP(M$2,IEO_TYBY_jobs,MATCH(VLOOKUP($A557,Country_lookup,2,FALSE),'IEO projections job categories'!$A$3:$A$21,0),FALSE)*M748</f>
        <v>1082.1355430650003</v>
      </c>
      <c r="N557" s="1242">
        <f>HLOOKUP(N$2,IEO_TYBY_jobs,MATCH(VLOOKUP($A557,Country_lookup,2,FALSE),'IEO projections job categories'!$A$3:$A$21,0),FALSE)*N748</f>
        <v>0</v>
      </c>
      <c r="O557" s="1242">
        <f>HLOOKUP(O$2,IEO_TYBY_jobs,MATCH(VLOOKUP($A557,Country_lookup,2,FALSE),'IEO projections job categories'!$A$3:$A$21,0),FALSE)*O748</f>
        <v>95.973099079170339</v>
      </c>
      <c r="P557" s="1242">
        <f>HLOOKUP(P$2,IEO_TYBY_jobs,MATCH(VLOOKUP($A557,Country_lookup,2,FALSE),'IEO projections job categories'!$A$3:$A$21,0),FALSE)*P748</f>
        <v>339.99607132686606</v>
      </c>
      <c r="Q557" s="1242">
        <f>HLOOKUP(Q$2,IEO_TYBY_jobs,MATCH(VLOOKUP($A557,Country_lookup,2,FALSE),'IEO projections job categories'!$A$3:$A$21,0),FALSE)*Q748</f>
        <v>339.99607132686606</v>
      </c>
      <c r="R557" s="1242">
        <f>HLOOKUP(R$2,IEO_TYBY_jobs,MATCH(VLOOKUP($A557,Country_lookup,2,FALSE),'IEO projections job categories'!$A$3:$A$21,0),FALSE)*R748</f>
        <v>0</v>
      </c>
      <c r="S557" s="1242">
        <f>HLOOKUP(S$2,IEO_TYBY_jobs,MATCH(VLOOKUP($A557,Country_lookup,2,FALSE),'IEO projections job categories'!$A$3:$A$21,0),FALSE)*S748</f>
        <v>1027.4158365939593</v>
      </c>
      <c r="T557" s="1242">
        <f>HLOOKUP(T$2,IEO_TYBY_jobs,MATCH(VLOOKUP($A557,Country_lookup,2,FALSE),'IEO projections job categories'!$A$3:$A$21,0),FALSE)*T748</f>
        <v>0</v>
      </c>
      <c r="U557" s="1242">
        <f>HLOOKUP(U$2,IEO_TYBY_jobs,MATCH(VLOOKUP($A557,Country_lookup,2,FALSE),'IEO projections job categories'!$A$3:$A$21,0),FALSE)*U748</f>
        <v>115.16089596987237</v>
      </c>
      <c r="V557" s="1242">
        <f>HLOOKUP(V$2,IEO_TYBY_jobs,MATCH(VLOOKUP($A557,Country_lookup,2,FALSE),'IEO projections job categories'!$A$3:$A$21,0),FALSE)*V748</f>
        <v>1027.4158365939593</v>
      </c>
      <c r="W557" s="1242">
        <f>HLOOKUP(W$2,IEO_TYBY_jobs,MATCH(VLOOKUP($A557,Country_lookup,2,FALSE),'IEO projections job categories'!$A$3:$A$21,0),FALSE)*W748</f>
        <v>5429.1348904831138</v>
      </c>
      <c r="X557" s="2425"/>
      <c r="Y557" s="2425"/>
      <c r="Z557" s="2425"/>
      <c r="AA557" s="1242">
        <f>HLOOKUP(AA$2,IEO_TYBY_jobs,MATCH(VLOOKUP($A557,Country_lookup,2,FALSE),'IEO projections job categories'!$A$3:$A$21,0),FALSE)*AA748</f>
        <v>0</v>
      </c>
      <c r="AB557" s="1242">
        <f>HLOOKUP(AB$2,IEO_TYBY_jobs,MATCH(VLOOKUP($A557,Country_lookup,2,FALSE),'IEO projections job categories'!$A$3:$A$21,0),FALSE)*AB748</f>
        <v>1680.6608072642762</v>
      </c>
      <c r="AC557" s="1242">
        <f ca="1">HLOOKUP(AC$2,IEO_TYBY_jobs,MATCH(VLOOKUP($A557,Country_lookup,2,FALSE),'IEO projections job categories'!$A$3:$A$21,0),FALSE)*AC748</f>
        <v>257.76080454593568</v>
      </c>
    </row>
    <row r="558" spans="1:29" ht="18" customHeight="1">
      <c r="A558" s="687" t="str">
        <f t="shared" si="266"/>
        <v>Nigeria</v>
      </c>
      <c r="B558" s="1527" t="s">
        <v>3981</v>
      </c>
      <c r="C558" s="1242">
        <f>HLOOKUP(C$2,IEO_TYBY_jobs,MATCH(VLOOKUP($A558,Country_lookup,2,FALSE),'IEO projections job categories'!$A$3:$A$21,0),FALSE)*C749</f>
        <v>306902.2568759881</v>
      </c>
      <c r="D558" s="1242">
        <f>HLOOKUP(D$2,IEO_TYBY_jobs,MATCH(VLOOKUP($A558,Country_lookup,2,FALSE),'IEO projections job categories'!$A$3:$A$21,0),FALSE)*D749</f>
        <v>45.237793999310277</v>
      </c>
      <c r="E558" s="1242">
        <f>HLOOKUP(E$2,IEO_TYBY_jobs,MATCH(VLOOKUP($A558,Country_lookup,2,FALSE),'IEO projections job categories'!$A$3:$A$21,0),FALSE)*E749</f>
        <v>0</v>
      </c>
      <c r="F558" s="1242">
        <f>HLOOKUP(F$2,IEO_TYBY_jobs,MATCH(VLOOKUP($A558,Country_lookup,2,FALSE),'IEO projections job categories'!$A$3:$A$21,0),FALSE)*F749</f>
        <v>306902.2568759881</v>
      </c>
      <c r="G558" s="1242">
        <f>HLOOKUP(G$2,IEO_TYBY_jobs,MATCH(VLOOKUP($A558,Country_lookup,2,FALSE),'IEO projections job categories'!$A$3:$A$21,0),FALSE)*G749</f>
        <v>306902.2568759881</v>
      </c>
      <c r="H558" s="1242">
        <f>HLOOKUP(H$2,IEO_TYBY_jobs,MATCH(VLOOKUP($A558,Country_lookup,2,FALSE),'IEO projections job categories'!$A$3:$A$21,0),FALSE)*H749</f>
        <v>306902.2568759881</v>
      </c>
      <c r="I558" s="1242">
        <f>HLOOKUP(I$2,IEO_TYBY_jobs,MATCH(VLOOKUP($A558,Country_lookup,2,FALSE),'IEO projections job categories'!$A$3:$A$21,0),FALSE)*I749</f>
        <v>5542.5182070071287</v>
      </c>
      <c r="J558" s="1242">
        <f>HLOOKUP(J$2,IEO_TYBY_jobs,MATCH(VLOOKUP($A558,Country_lookup,2,FALSE),'IEO projections job categories'!$A$3:$A$21,0),FALSE)*J749</f>
        <v>5542.5182070071287</v>
      </c>
      <c r="K558" s="1242">
        <f>HLOOKUP(K$2,IEO_TYBY_jobs,MATCH(VLOOKUP($A558,Country_lookup,2,FALSE),'IEO projections job categories'!$A$3:$A$21,0),FALSE)*K749</f>
        <v>51233.050365890871</v>
      </c>
      <c r="L558" s="1242">
        <f>HLOOKUP(L$2,IEO_TYBY_jobs,MATCH(VLOOKUP($A558,Country_lookup,2,FALSE),'IEO projections job categories'!$A$3:$A$21,0),FALSE)*L749</f>
        <v>51233.050365890871</v>
      </c>
      <c r="M558" s="1242">
        <f>HLOOKUP(M$2,IEO_TYBY_jobs,MATCH(VLOOKUP($A558,Country_lookup,2,FALSE),'IEO projections job categories'!$A$3:$A$21,0),FALSE)*M749</f>
        <v>55391.580693212069</v>
      </c>
      <c r="N558" s="1242">
        <f>HLOOKUP(N$2,IEO_TYBY_jobs,MATCH(VLOOKUP($A558,Country_lookup,2,FALSE),'IEO projections job categories'!$A$3:$A$21,0),FALSE)*N749</f>
        <v>0</v>
      </c>
      <c r="O558" s="1242">
        <f>HLOOKUP(O$2,IEO_TYBY_jobs,MATCH(VLOOKUP($A558,Country_lookup,2,FALSE),'IEO projections job categories'!$A$3:$A$21,0),FALSE)*O749</f>
        <v>25936.730026145786</v>
      </c>
      <c r="P558" s="1242">
        <f>HLOOKUP(P$2,IEO_TYBY_jobs,MATCH(VLOOKUP($A558,Country_lookup,2,FALSE),'IEO projections job categories'!$A$3:$A$21,0),FALSE)*P749</f>
        <v>6109.6263726312591</v>
      </c>
      <c r="Q558" s="1242">
        <f>HLOOKUP(Q$2,IEO_TYBY_jobs,MATCH(VLOOKUP($A558,Country_lookup,2,FALSE),'IEO projections job categories'!$A$3:$A$21,0),FALSE)*Q749</f>
        <v>6109.6263726312591</v>
      </c>
      <c r="R558" s="1242">
        <f>HLOOKUP(R$2,IEO_TYBY_jobs,MATCH(VLOOKUP($A558,Country_lookup,2,FALSE),'IEO projections job categories'!$A$3:$A$21,0),FALSE)*R749</f>
        <v>22361.147361703159</v>
      </c>
      <c r="S558" s="1242">
        <f>HLOOKUP(S$2,IEO_TYBY_jobs,MATCH(VLOOKUP($A558,Country_lookup,2,FALSE),'IEO projections job categories'!$A$3:$A$21,0),FALSE)*S749</f>
        <v>51233.050365890871</v>
      </c>
      <c r="T558" s="1242">
        <f>HLOOKUP(T$2,IEO_TYBY_jobs,MATCH(VLOOKUP($A558,Country_lookup,2,FALSE),'IEO projections job categories'!$A$3:$A$21,0),FALSE)*T749</f>
        <v>0</v>
      </c>
      <c r="U558" s="1242">
        <f>HLOOKUP(U$2,IEO_TYBY_jobs,MATCH(VLOOKUP($A558,Country_lookup,2,FALSE),'IEO projections job categories'!$A$3:$A$21,0),FALSE)*U749</f>
        <v>2300.9598626137245</v>
      </c>
      <c r="V558" s="1242">
        <f>HLOOKUP(V$2,IEO_TYBY_jobs,MATCH(VLOOKUP($A558,Country_lookup,2,FALSE),'IEO projections job categories'!$A$3:$A$21,0),FALSE)*V749</f>
        <v>51233.050365890871</v>
      </c>
      <c r="W558" s="1242">
        <f>HLOOKUP(W$2,IEO_TYBY_jobs,MATCH(VLOOKUP($A558,Country_lookup,2,FALSE),'IEO projections job categories'!$A$3:$A$21,0),FALSE)*W749</f>
        <v>263726.27188859734</v>
      </c>
      <c r="X558" s="1147"/>
      <c r="Y558" s="1147"/>
      <c r="Z558" s="1147"/>
      <c r="AA558" s="1242">
        <f>HLOOKUP(AA$2,IEO_TYBY_jobs,MATCH(VLOOKUP($A558,Country_lookup,2,FALSE),'IEO projections job categories'!$A$3:$A$21,0),FALSE)*AA749</f>
        <v>0</v>
      </c>
      <c r="AB558" s="1242">
        <f>HLOOKUP(AB$2,IEO_TYBY_jobs,MATCH(VLOOKUP($A558,Country_lookup,2,FALSE),'IEO projections job categories'!$A$3:$A$21,0),FALSE)*AB749</f>
        <v>5542.5182070071287</v>
      </c>
      <c r="AC558" s="1242">
        <f ca="1">HLOOKUP(AC$2,IEO_TYBY_jobs,MATCH(VLOOKUP($A558,Country_lookup,2,FALSE),'IEO projections job categories'!$A$3:$A$21,0),FALSE)*AC749</f>
        <v>15430.344400186319</v>
      </c>
    </row>
    <row r="559" spans="1:29" ht="18" customHeight="1">
      <c r="A559" s="687" t="str">
        <f t="shared" si="266"/>
        <v>Norway</v>
      </c>
      <c r="B559" s="1527" t="s">
        <v>3981</v>
      </c>
      <c r="C559" s="1242">
        <f>HLOOKUP(C$2,IEO_TYBY_jobs,MATCH(VLOOKUP($A559,Country_lookup,2,FALSE),'IEO projections job categories'!$A$3:$A$21,0),FALSE)*C750</f>
        <v>237233.86938806827</v>
      </c>
      <c r="D559" s="1242">
        <f>HLOOKUP(D$2,IEO_TYBY_jobs,MATCH(VLOOKUP($A559,Country_lookup,2,FALSE),'IEO projections job categories'!$A$3:$A$21,0),FALSE)*D750</f>
        <v>93.762843155299564</v>
      </c>
      <c r="E559" s="1242">
        <f>HLOOKUP(E$2,IEO_TYBY_jobs,MATCH(VLOOKUP($A559,Country_lookup,2,FALSE),'IEO projections job categories'!$A$3:$A$21,0),FALSE)*E750</f>
        <v>0</v>
      </c>
      <c r="F559" s="1242">
        <f>HLOOKUP(F$2,IEO_TYBY_jobs,MATCH(VLOOKUP($A559,Country_lookup,2,FALSE),'IEO projections job categories'!$A$3:$A$21,0),FALSE)*F750</f>
        <v>237233.86938806827</v>
      </c>
      <c r="G559" s="1242">
        <f>HLOOKUP(G$2,IEO_TYBY_jobs,MATCH(VLOOKUP($A559,Country_lookup,2,FALSE),'IEO projections job categories'!$A$3:$A$21,0),FALSE)*G750</f>
        <v>237233.86938806827</v>
      </c>
      <c r="H559" s="1242">
        <f>HLOOKUP(H$2,IEO_TYBY_jobs,MATCH(VLOOKUP($A559,Country_lookup,2,FALSE),'IEO projections job categories'!$A$3:$A$21,0),FALSE)*H750</f>
        <v>237233.86938806827</v>
      </c>
      <c r="I559" s="1242">
        <f>HLOOKUP(I$2,IEO_TYBY_jobs,MATCH(VLOOKUP($A559,Country_lookup,2,FALSE),'IEO projections job categories'!$A$3:$A$21,0),FALSE)*I750</f>
        <v>18243.910805439886</v>
      </c>
      <c r="J559" s="1242">
        <f>HLOOKUP(J$2,IEO_TYBY_jobs,MATCH(VLOOKUP($A559,Country_lookup,2,FALSE),'IEO projections job categories'!$A$3:$A$21,0),FALSE)*J750</f>
        <v>18243.910805439886</v>
      </c>
      <c r="K559" s="1242">
        <f>HLOOKUP(K$2,IEO_TYBY_jobs,MATCH(VLOOKUP($A559,Country_lookup,2,FALSE),'IEO projections job categories'!$A$3:$A$21,0),FALSE)*K750</f>
        <v>4266.2066782222901</v>
      </c>
      <c r="L559" s="1242">
        <f>HLOOKUP(L$2,IEO_TYBY_jobs,MATCH(VLOOKUP($A559,Country_lookup,2,FALSE),'IEO projections job categories'!$A$3:$A$21,0),FALSE)*L750</f>
        <v>4266.2066782222901</v>
      </c>
      <c r="M559" s="1242">
        <f>HLOOKUP(M$2,IEO_TYBY_jobs,MATCH(VLOOKUP($A559,Country_lookup,2,FALSE),'IEO projections job categories'!$A$3:$A$21,0),FALSE)*M750</f>
        <v>4070.9039201505457</v>
      </c>
      <c r="N559" s="1242">
        <f>HLOOKUP(N$2,IEO_TYBY_jobs,MATCH(VLOOKUP($A559,Country_lookup,2,FALSE),'IEO projections job categories'!$A$3:$A$21,0),FALSE)*N750</f>
        <v>0</v>
      </c>
      <c r="O559" s="1242">
        <f>HLOOKUP(O$2,IEO_TYBY_jobs,MATCH(VLOOKUP($A559,Country_lookup,2,FALSE),'IEO projections job categories'!$A$3:$A$21,0),FALSE)*O750</f>
        <v>192884.01425923486</v>
      </c>
      <c r="P559" s="1242">
        <f>HLOOKUP(P$2,IEO_TYBY_jobs,MATCH(VLOOKUP($A559,Country_lookup,2,FALSE),'IEO projections job categories'!$A$3:$A$21,0),FALSE)*P750</f>
        <v>15874.241768668644</v>
      </c>
      <c r="Q559" s="1242">
        <f>HLOOKUP(Q$2,IEO_TYBY_jobs,MATCH(VLOOKUP($A559,Country_lookup,2,FALSE),'IEO projections job categories'!$A$3:$A$21,0),FALSE)*Q750</f>
        <v>15874.241768668644</v>
      </c>
      <c r="R559" s="1242">
        <f>HLOOKUP(R$2,IEO_TYBY_jobs,MATCH(VLOOKUP($A559,Country_lookup,2,FALSE),'IEO projections job categories'!$A$3:$A$21,0),FALSE)*R750</f>
        <v>6330.9222624739705</v>
      </c>
      <c r="S559" s="1242">
        <f>HLOOKUP(S$2,IEO_TYBY_jobs,MATCH(VLOOKUP($A559,Country_lookup,2,FALSE),'IEO projections job categories'!$A$3:$A$21,0),FALSE)*S750</f>
        <v>4266.2066782222901</v>
      </c>
      <c r="T559" s="1242">
        <f>HLOOKUP(T$2,IEO_TYBY_jobs,MATCH(VLOOKUP($A559,Country_lookup,2,FALSE),'IEO projections job categories'!$A$3:$A$21,0),FALSE)*T750</f>
        <v>0</v>
      </c>
      <c r="U559" s="1242">
        <f>HLOOKUP(U$2,IEO_TYBY_jobs,MATCH(VLOOKUP($A559,Country_lookup,2,FALSE),'IEO projections job categories'!$A$3:$A$21,0),FALSE)*U750</f>
        <v>771.80813565646213</v>
      </c>
      <c r="V559" s="1242">
        <f>HLOOKUP(V$2,IEO_TYBY_jobs,MATCH(VLOOKUP($A559,Country_lookup,2,FALSE),'IEO projections job categories'!$A$3:$A$21,0),FALSE)*V750</f>
        <v>4266.2066782222901</v>
      </c>
      <c r="W559" s="1242">
        <f>HLOOKUP(W$2,IEO_TYBY_jobs,MATCH(VLOOKUP($A559,Country_lookup,2,FALSE),'IEO projections job categories'!$A$3:$A$21,0),FALSE)*W750</f>
        <v>1486.3985561090831</v>
      </c>
      <c r="X559" s="1147"/>
      <c r="Y559" s="1147"/>
      <c r="Z559" s="1147"/>
      <c r="AA559" s="1242">
        <f>HLOOKUP(AA$2,IEO_TYBY_jobs,MATCH(VLOOKUP($A559,Country_lookup,2,FALSE),'IEO projections job categories'!$A$3:$A$21,0),FALSE)*AA750</f>
        <v>0</v>
      </c>
      <c r="AB559" s="1242">
        <f>HLOOKUP(AB$2,IEO_TYBY_jobs,MATCH(VLOOKUP($A559,Country_lookup,2,FALSE),'IEO projections job categories'!$A$3:$A$21,0),FALSE)*AB750</f>
        <v>18243.910805439886</v>
      </c>
      <c r="AC559" s="1242">
        <f ca="1">HLOOKUP(AC$2,IEO_TYBY_jobs,MATCH(VLOOKUP($A559,Country_lookup,2,FALSE),'IEO projections job categories'!$A$3:$A$21,0),FALSE)*AC750</f>
        <v>51996.015384079103</v>
      </c>
    </row>
    <row r="560" spans="1:29" ht="18" customHeight="1">
      <c r="A560" s="687" t="str">
        <f t="shared" ref="A560:A618" si="267">A178</f>
        <v>Oman</v>
      </c>
      <c r="B560" s="1527" t="s">
        <v>3981</v>
      </c>
      <c r="C560" s="1242">
        <f>HLOOKUP(C$2,IEO_TYBY_jobs,MATCH(VLOOKUP($A560,Country_lookup,2,FALSE),'IEO projections job categories'!$A$3:$A$21,0),FALSE)*C751</f>
        <v>145203.01868757739</v>
      </c>
      <c r="D560" s="1242">
        <f>HLOOKUP(D$2,IEO_TYBY_jobs,MATCH(VLOOKUP($A560,Country_lookup,2,FALSE),'IEO projections job categories'!$A$3:$A$21,0),FALSE)*D751</f>
        <v>0</v>
      </c>
      <c r="E560" s="1242">
        <f>HLOOKUP(E$2,IEO_TYBY_jobs,MATCH(VLOOKUP($A560,Country_lookup,2,FALSE),'IEO projections job categories'!$A$3:$A$21,0),FALSE)*E751</f>
        <v>0</v>
      </c>
      <c r="F560" s="1242">
        <f>HLOOKUP(F$2,IEO_TYBY_jobs,MATCH(VLOOKUP($A560,Country_lookup,2,FALSE),'IEO projections job categories'!$A$3:$A$21,0),FALSE)*F751</f>
        <v>145203.01868757739</v>
      </c>
      <c r="G560" s="1242">
        <f>HLOOKUP(G$2,IEO_TYBY_jobs,MATCH(VLOOKUP($A560,Country_lookup,2,FALSE),'IEO projections job categories'!$A$3:$A$21,0),FALSE)*G751</f>
        <v>145203.01868757739</v>
      </c>
      <c r="H560" s="1242">
        <f>HLOOKUP(H$2,IEO_TYBY_jobs,MATCH(VLOOKUP($A560,Country_lookup,2,FALSE),'IEO projections job categories'!$A$3:$A$21,0),FALSE)*H751</f>
        <v>145203.01868757739</v>
      </c>
      <c r="I560" s="1242">
        <f>HLOOKUP(I$2,IEO_TYBY_jobs,MATCH(VLOOKUP($A560,Country_lookup,2,FALSE),'IEO projections job categories'!$A$3:$A$21,0),FALSE)*I751</f>
        <v>26318.062819773502</v>
      </c>
      <c r="J560" s="1242">
        <f>HLOOKUP(J$2,IEO_TYBY_jobs,MATCH(VLOOKUP($A560,Country_lookup,2,FALSE),'IEO projections job categories'!$A$3:$A$21,0),FALSE)*J751</f>
        <v>26318.062819773502</v>
      </c>
      <c r="K560" s="1242">
        <f>HLOOKUP(K$2,IEO_TYBY_jobs,MATCH(VLOOKUP($A560,Country_lookup,2,FALSE),'IEO projections job categories'!$A$3:$A$21,0),FALSE)*K751</f>
        <v>7128.2977487822527</v>
      </c>
      <c r="L560" s="1242">
        <f>HLOOKUP(L$2,IEO_TYBY_jobs,MATCH(VLOOKUP($A560,Country_lookup,2,FALSE),'IEO projections job categories'!$A$3:$A$21,0),FALSE)*L751</f>
        <v>7128.2977487822527</v>
      </c>
      <c r="M560" s="1242">
        <f>HLOOKUP(M$2,IEO_TYBY_jobs,MATCH(VLOOKUP($A560,Country_lookup,2,FALSE),'IEO projections job categories'!$A$3:$A$21,0),FALSE)*M751</f>
        <v>60429.525196617185</v>
      </c>
      <c r="N560" s="1242">
        <f>HLOOKUP(N$2,IEO_TYBY_jobs,MATCH(VLOOKUP($A560,Country_lookup,2,FALSE),'IEO projections job categories'!$A$3:$A$21,0),FALSE)*N751</f>
        <v>0</v>
      </c>
      <c r="O560" s="1242">
        <f>HLOOKUP(O$2,IEO_TYBY_jobs,MATCH(VLOOKUP($A560,Country_lookup,2,FALSE),'IEO projections job categories'!$A$3:$A$21,0),FALSE)*O751</f>
        <v>24.346841547832707</v>
      </c>
      <c r="P560" s="1242">
        <f>HLOOKUP(P$2,IEO_TYBY_jobs,MATCH(VLOOKUP($A560,Country_lookup,2,FALSE),'IEO projections job categories'!$A$3:$A$21,0),FALSE)*P751</f>
        <v>6790.4058985024203</v>
      </c>
      <c r="Q560" s="1242">
        <f>HLOOKUP(Q$2,IEO_TYBY_jobs,MATCH(VLOOKUP($A560,Country_lookup,2,FALSE),'IEO projections job categories'!$A$3:$A$21,0),FALSE)*Q751</f>
        <v>6790.4058985024203</v>
      </c>
      <c r="R560" s="1242">
        <f>HLOOKUP(R$2,IEO_TYBY_jobs,MATCH(VLOOKUP($A560,Country_lookup,2,FALSE),'IEO projections job categories'!$A$3:$A$21,0),FALSE)*R751</f>
        <v>31640.967763387245</v>
      </c>
      <c r="S560" s="1242">
        <f>HLOOKUP(S$2,IEO_TYBY_jobs,MATCH(VLOOKUP($A560,Country_lookup,2,FALSE),'IEO projections job categories'!$A$3:$A$21,0),FALSE)*S751</f>
        <v>7128.2977487822527</v>
      </c>
      <c r="T560" s="1242">
        <f>HLOOKUP(T$2,IEO_TYBY_jobs,MATCH(VLOOKUP($A560,Country_lookup,2,FALSE),'IEO projections job categories'!$A$3:$A$21,0),FALSE)*T751</f>
        <v>0</v>
      </c>
      <c r="U560" s="1242">
        <f>HLOOKUP(U$2,IEO_TYBY_jobs,MATCH(VLOOKUP($A560,Country_lookup,2,FALSE),'IEO projections job categories'!$A$3:$A$21,0),FALSE)*U751</f>
        <v>4628.8318392841047</v>
      </c>
      <c r="V560" s="1242">
        <f>HLOOKUP(V$2,IEO_TYBY_jobs,MATCH(VLOOKUP($A560,Country_lookup,2,FALSE),'IEO projections job categories'!$A$3:$A$21,0),FALSE)*V751</f>
        <v>7128.2977487822527</v>
      </c>
      <c r="W560" s="1242">
        <f>HLOOKUP(W$2,IEO_TYBY_jobs,MATCH(VLOOKUP($A560,Country_lookup,2,FALSE),'IEO projections job categories'!$A$3:$A$21,0),FALSE)*W751</f>
        <v>0</v>
      </c>
      <c r="X560" s="1147"/>
      <c r="Y560" s="1147"/>
      <c r="Z560" s="1147"/>
      <c r="AA560" s="1242">
        <f>HLOOKUP(AA$2,IEO_TYBY_jobs,MATCH(VLOOKUP($A560,Country_lookup,2,FALSE),'IEO projections job categories'!$A$3:$A$21,0),FALSE)*AA751</f>
        <v>0</v>
      </c>
      <c r="AB560" s="1242">
        <f>HLOOKUP(AB$2,IEO_TYBY_jobs,MATCH(VLOOKUP($A560,Country_lookup,2,FALSE),'IEO projections job categories'!$A$3:$A$21,0),FALSE)*AB751</f>
        <v>26318.062819773502</v>
      </c>
      <c r="AC560" s="1242">
        <f ca="1">HLOOKUP(AC$2,IEO_TYBY_jobs,MATCH(VLOOKUP($A560,Country_lookup,2,FALSE),'IEO projections job categories'!$A$3:$A$21,0),FALSE)*AC751</f>
        <v>17521.829736398846</v>
      </c>
    </row>
    <row r="561" spans="1:29" ht="18" customHeight="1">
      <c r="A561" s="687" t="str">
        <f t="shared" si="267"/>
        <v>Pakistan</v>
      </c>
      <c r="B561" s="1527" t="s">
        <v>3981</v>
      </c>
      <c r="C561" s="1242">
        <f>HLOOKUP(C$2,IEO_TYBY_jobs,MATCH(VLOOKUP($A561,Country_lookup,2,FALSE),'IEO projections job categories'!$A$3:$A$21,0),FALSE)*C752</f>
        <v>49694.882341812641</v>
      </c>
      <c r="D561" s="1242">
        <f>HLOOKUP(D$2,IEO_TYBY_jobs,MATCH(VLOOKUP($A561,Country_lookup,2,FALSE),'IEO projections job categories'!$A$3:$A$21,0),FALSE)*D752</f>
        <v>3759.2679054711907</v>
      </c>
      <c r="E561" s="1242">
        <f>HLOOKUP(E$2,IEO_TYBY_jobs,MATCH(VLOOKUP($A561,Country_lookup,2,FALSE),'IEO projections job categories'!$A$3:$A$21,0),FALSE)*E752</f>
        <v>84.707290467069882</v>
      </c>
      <c r="F561" s="1242">
        <f>HLOOKUP(F$2,IEO_TYBY_jobs,MATCH(VLOOKUP($A561,Country_lookup,2,FALSE),'IEO projections job categories'!$A$3:$A$21,0),FALSE)*F752</f>
        <v>49694.882341812641</v>
      </c>
      <c r="G561" s="1242">
        <f>HLOOKUP(G$2,IEO_TYBY_jobs,MATCH(VLOOKUP($A561,Country_lookup,2,FALSE),'IEO projections job categories'!$A$3:$A$21,0),FALSE)*G752</f>
        <v>49694.882341812641</v>
      </c>
      <c r="H561" s="1242">
        <f>HLOOKUP(H$2,IEO_TYBY_jobs,MATCH(VLOOKUP($A561,Country_lookup,2,FALSE),'IEO projections job categories'!$A$3:$A$21,0),FALSE)*H752</f>
        <v>49694.882341812641</v>
      </c>
      <c r="I561" s="1242">
        <f>HLOOKUP(I$2,IEO_TYBY_jobs,MATCH(VLOOKUP($A561,Country_lookup,2,FALSE),'IEO projections job categories'!$A$3:$A$21,0),FALSE)*I752</f>
        <v>28419.830724364321</v>
      </c>
      <c r="J561" s="1242">
        <f>HLOOKUP(J$2,IEO_TYBY_jobs,MATCH(VLOOKUP($A561,Country_lookup,2,FALSE),'IEO projections job categories'!$A$3:$A$21,0),FALSE)*J752</f>
        <v>28419.830724364321</v>
      </c>
      <c r="K561" s="1242">
        <f>HLOOKUP(K$2,IEO_TYBY_jobs,MATCH(VLOOKUP($A561,Country_lookup,2,FALSE),'IEO projections job categories'!$A$3:$A$21,0),FALSE)*K752</f>
        <v>40942.413964105348</v>
      </c>
      <c r="L561" s="1242">
        <f>HLOOKUP(L$2,IEO_TYBY_jobs,MATCH(VLOOKUP($A561,Country_lookup,2,FALSE),'IEO projections job categories'!$A$3:$A$21,0),FALSE)*L752</f>
        <v>40942.413964105348</v>
      </c>
      <c r="M561" s="1242">
        <f>HLOOKUP(M$2,IEO_TYBY_jobs,MATCH(VLOOKUP($A561,Country_lookup,2,FALSE),'IEO projections job categories'!$A$3:$A$21,0),FALSE)*M752</f>
        <v>199795.1090265153</v>
      </c>
      <c r="N561" s="1242">
        <f>HLOOKUP(N$2,IEO_TYBY_jobs,MATCH(VLOOKUP($A561,Country_lookup,2,FALSE),'IEO projections job categories'!$A$3:$A$21,0),FALSE)*N752</f>
        <v>0</v>
      </c>
      <c r="O561" s="1242">
        <f>HLOOKUP(O$2,IEO_TYBY_jobs,MATCH(VLOOKUP($A561,Country_lookup,2,FALSE),'IEO projections job categories'!$A$3:$A$21,0),FALSE)*O752</f>
        <v>134417.96772784711</v>
      </c>
      <c r="P561" s="1242">
        <f>HLOOKUP(P$2,IEO_TYBY_jobs,MATCH(VLOOKUP($A561,Country_lookup,2,FALSE),'IEO projections job categories'!$A$3:$A$21,0),FALSE)*P752</f>
        <v>25075.022455600316</v>
      </c>
      <c r="Q561" s="1242">
        <f>HLOOKUP(Q$2,IEO_TYBY_jobs,MATCH(VLOOKUP($A561,Country_lookup,2,FALSE),'IEO projections job categories'!$A$3:$A$21,0),FALSE)*Q752</f>
        <v>25075.022455600316</v>
      </c>
      <c r="R561" s="1242">
        <f>HLOOKUP(R$2,IEO_TYBY_jobs,MATCH(VLOOKUP($A561,Country_lookup,2,FALSE),'IEO projections job categories'!$A$3:$A$21,0),FALSE)*R752</f>
        <v>50811.681839584111</v>
      </c>
      <c r="S561" s="1242">
        <f>HLOOKUP(S$2,IEO_TYBY_jobs,MATCH(VLOOKUP($A561,Country_lookup,2,FALSE),'IEO projections job categories'!$A$3:$A$21,0),FALSE)*S752</f>
        <v>40942.413964105348</v>
      </c>
      <c r="T561" s="1242">
        <f>HLOOKUP(T$2,IEO_TYBY_jobs,MATCH(VLOOKUP($A561,Country_lookup,2,FALSE),'IEO projections job categories'!$A$3:$A$21,0),FALSE)*T752</f>
        <v>0</v>
      </c>
      <c r="U561" s="1242">
        <f>HLOOKUP(U$2,IEO_TYBY_jobs,MATCH(VLOOKUP($A561,Country_lookup,2,FALSE),'IEO projections job categories'!$A$3:$A$21,0),FALSE)*U752</f>
        <v>2127.2999784383469</v>
      </c>
      <c r="V561" s="1242">
        <f>HLOOKUP(V$2,IEO_TYBY_jobs,MATCH(VLOOKUP($A561,Country_lookup,2,FALSE),'IEO projections job categories'!$A$3:$A$21,0),FALSE)*V752</f>
        <v>40942.413964105348</v>
      </c>
      <c r="W561" s="1242">
        <f>HLOOKUP(W$2,IEO_TYBY_jobs,MATCH(VLOOKUP($A561,Country_lookup,2,FALSE),'IEO projections job categories'!$A$3:$A$21,0),FALSE)*W752</f>
        <v>67899.009758342581</v>
      </c>
      <c r="X561" s="1147"/>
      <c r="Y561" s="1147"/>
      <c r="Z561" s="1147"/>
      <c r="AA561" s="1242">
        <f>HLOOKUP(AA$2,IEO_TYBY_jobs,MATCH(VLOOKUP($A561,Country_lookup,2,FALSE),'IEO projections job categories'!$A$3:$A$21,0),FALSE)*AA752</f>
        <v>0</v>
      </c>
      <c r="AB561" s="1242">
        <f>HLOOKUP(AB$2,IEO_TYBY_jobs,MATCH(VLOOKUP($A561,Country_lookup,2,FALSE),'IEO projections job categories'!$A$3:$A$21,0),FALSE)*AB752</f>
        <v>28419.830724364321</v>
      </c>
      <c r="AC561" s="1242">
        <f ca="1">HLOOKUP(AC$2,IEO_TYBY_jobs,MATCH(VLOOKUP($A561,Country_lookup,2,FALSE),'IEO projections job categories'!$A$3:$A$21,0),FALSE)*AC752</f>
        <v>62538.549702862438</v>
      </c>
    </row>
    <row r="562" spans="1:29" ht="18" customHeight="1">
      <c r="A562" s="687" t="str">
        <f t="shared" si="267"/>
        <v>Panama</v>
      </c>
      <c r="B562" s="1527" t="s">
        <v>3981</v>
      </c>
      <c r="C562" s="1242">
        <f>HLOOKUP(C$2,IEO_TYBY_jobs,MATCH(VLOOKUP($A562,Country_lookup,2,FALSE),'IEO projections job categories'!$A$3:$A$21,0),FALSE)*C753</f>
        <v>0</v>
      </c>
      <c r="D562" s="1242">
        <f>HLOOKUP(D$2,IEO_TYBY_jobs,MATCH(VLOOKUP($A562,Country_lookup,2,FALSE),'IEO projections job categories'!$A$3:$A$21,0),FALSE)*D753</f>
        <v>0</v>
      </c>
      <c r="E562" s="1242">
        <f>HLOOKUP(E$2,IEO_TYBY_jobs,MATCH(VLOOKUP($A562,Country_lookup,2,FALSE),'IEO projections job categories'!$A$3:$A$21,0),FALSE)*E753</f>
        <v>0</v>
      </c>
      <c r="F562" s="1242">
        <f>HLOOKUP(F$2,IEO_TYBY_jobs,MATCH(VLOOKUP($A562,Country_lookup,2,FALSE),'IEO projections job categories'!$A$3:$A$21,0),FALSE)*F753</f>
        <v>0</v>
      </c>
      <c r="G562" s="1242">
        <f>HLOOKUP(G$2,IEO_TYBY_jobs,MATCH(VLOOKUP($A562,Country_lookup,2,FALSE),'IEO projections job categories'!$A$3:$A$21,0),FALSE)*G753</f>
        <v>0</v>
      </c>
      <c r="H562" s="1242">
        <f>HLOOKUP(H$2,IEO_TYBY_jobs,MATCH(VLOOKUP($A562,Country_lookup,2,FALSE),'IEO projections job categories'!$A$3:$A$21,0),FALSE)*H753</f>
        <v>0</v>
      </c>
      <c r="I562" s="1242">
        <f>HLOOKUP(I$2,IEO_TYBY_jobs,MATCH(VLOOKUP($A562,Country_lookup,2,FALSE),'IEO projections job categories'!$A$3:$A$21,0),FALSE)*I753</f>
        <v>0</v>
      </c>
      <c r="J562" s="1242">
        <f>HLOOKUP(J$2,IEO_TYBY_jobs,MATCH(VLOOKUP($A562,Country_lookup,2,FALSE),'IEO projections job categories'!$A$3:$A$21,0),FALSE)*J753</f>
        <v>0</v>
      </c>
      <c r="K562" s="1242">
        <f>HLOOKUP(K$2,IEO_TYBY_jobs,MATCH(VLOOKUP($A562,Country_lookup,2,FALSE),'IEO projections job categories'!$A$3:$A$21,0),FALSE)*K753</f>
        <v>2662.2834575723282</v>
      </c>
      <c r="L562" s="1242">
        <f>HLOOKUP(L$2,IEO_TYBY_jobs,MATCH(VLOOKUP($A562,Country_lookup,2,FALSE),'IEO projections job categories'!$A$3:$A$21,0),FALSE)*L753</f>
        <v>2662.2834575723282</v>
      </c>
      <c r="M562" s="1242">
        <f>HLOOKUP(M$2,IEO_TYBY_jobs,MATCH(VLOOKUP($A562,Country_lookup,2,FALSE),'IEO projections job categories'!$A$3:$A$21,0),FALSE)*M753</f>
        <v>3418.6461029601151</v>
      </c>
      <c r="N562" s="1242">
        <f>HLOOKUP(N$2,IEO_TYBY_jobs,MATCH(VLOOKUP($A562,Country_lookup,2,FALSE),'IEO projections job categories'!$A$3:$A$21,0),FALSE)*N753</f>
        <v>0</v>
      </c>
      <c r="O562" s="1242">
        <f>HLOOKUP(O$2,IEO_TYBY_jobs,MATCH(VLOOKUP($A562,Country_lookup,2,FALSE),'IEO projections job categories'!$A$3:$A$21,0),FALSE)*O753</f>
        <v>16203.611322763494</v>
      </c>
      <c r="P562" s="1242">
        <f>HLOOKUP(P$2,IEO_TYBY_jobs,MATCH(VLOOKUP($A562,Country_lookup,2,FALSE),'IEO projections job categories'!$A$3:$A$21,0),FALSE)*P753</f>
        <v>1420.4869536172305</v>
      </c>
      <c r="Q562" s="1242">
        <f>HLOOKUP(Q$2,IEO_TYBY_jobs,MATCH(VLOOKUP($A562,Country_lookup,2,FALSE),'IEO projections job categories'!$A$3:$A$21,0),FALSE)*Q753</f>
        <v>1420.4869536172305</v>
      </c>
      <c r="R562" s="1242">
        <f>HLOOKUP(R$2,IEO_TYBY_jobs,MATCH(VLOOKUP($A562,Country_lookup,2,FALSE),'IEO projections job categories'!$A$3:$A$21,0),FALSE)*R753</f>
        <v>0</v>
      </c>
      <c r="S562" s="1242">
        <f>HLOOKUP(S$2,IEO_TYBY_jobs,MATCH(VLOOKUP($A562,Country_lookup,2,FALSE),'IEO projections job categories'!$A$3:$A$21,0),FALSE)*S753</f>
        <v>2662.2834575723282</v>
      </c>
      <c r="T562" s="1242">
        <f>HLOOKUP(T$2,IEO_TYBY_jobs,MATCH(VLOOKUP($A562,Country_lookup,2,FALSE),'IEO projections job categories'!$A$3:$A$21,0),FALSE)*T753</f>
        <v>0</v>
      </c>
      <c r="U562" s="1242">
        <f>HLOOKUP(U$2,IEO_TYBY_jobs,MATCH(VLOOKUP($A562,Country_lookup,2,FALSE),'IEO projections job categories'!$A$3:$A$21,0),FALSE)*U753</f>
        <v>8515.6714195345794</v>
      </c>
      <c r="V562" s="1242">
        <f>HLOOKUP(V$2,IEO_TYBY_jobs,MATCH(VLOOKUP($A562,Country_lookup,2,FALSE),'IEO projections job categories'!$A$3:$A$21,0),FALSE)*V753</f>
        <v>2662.2834575723282</v>
      </c>
      <c r="W562" s="1242">
        <f>HLOOKUP(W$2,IEO_TYBY_jobs,MATCH(VLOOKUP($A562,Country_lookup,2,FALSE),'IEO projections job categories'!$A$3:$A$21,0),FALSE)*W753</f>
        <v>399.85966598093273</v>
      </c>
      <c r="X562" s="1147"/>
      <c r="Y562" s="1147"/>
      <c r="Z562" s="1147"/>
      <c r="AA562" s="1242">
        <f>HLOOKUP(AA$2,IEO_TYBY_jobs,MATCH(VLOOKUP($A562,Country_lookup,2,FALSE),'IEO projections job categories'!$A$3:$A$21,0),FALSE)*AA753</f>
        <v>0</v>
      </c>
      <c r="AB562" s="1242">
        <f>HLOOKUP(AB$2,IEO_TYBY_jobs,MATCH(VLOOKUP($A562,Country_lookup,2,FALSE),'IEO projections job categories'!$A$3:$A$21,0),FALSE)*AB753</f>
        <v>0</v>
      </c>
      <c r="AC562" s="1242">
        <f ca="1">HLOOKUP(AC$2,IEO_TYBY_jobs,MATCH(VLOOKUP($A562,Country_lookup,2,FALSE),'IEO projections job categories'!$A$3:$A$21,0),FALSE)*AC753</f>
        <v>4028.3442307741543</v>
      </c>
    </row>
    <row r="563" spans="1:29" ht="18" customHeight="1">
      <c r="A563" s="687" t="str">
        <f t="shared" si="267"/>
        <v>Papua New Guinea</v>
      </c>
      <c r="B563" s="1527"/>
      <c r="C563" s="1242"/>
      <c r="D563" s="1242"/>
      <c r="E563" s="1242"/>
      <c r="F563" s="1242"/>
      <c r="G563" s="1242"/>
      <c r="H563" s="1242"/>
      <c r="I563" s="1242"/>
      <c r="J563" s="1242"/>
      <c r="K563" s="1242"/>
      <c r="L563" s="1242"/>
      <c r="M563" s="1242"/>
      <c r="N563" s="1242"/>
      <c r="O563" s="1242"/>
      <c r="P563" s="1242"/>
      <c r="Q563" s="1242"/>
      <c r="R563" s="1242"/>
      <c r="S563" s="1242"/>
      <c r="T563" s="1242"/>
      <c r="U563" s="1242"/>
      <c r="V563" s="1242"/>
      <c r="W563" s="1242"/>
      <c r="X563" s="1147"/>
      <c r="Y563" s="1147"/>
      <c r="Z563" s="1147"/>
      <c r="AA563" s="1242"/>
      <c r="AB563" s="1242"/>
      <c r="AC563" s="1242"/>
    </row>
    <row r="564" spans="1:29" ht="18" customHeight="1">
      <c r="A564" s="687" t="str">
        <f t="shared" si="267"/>
        <v>Paraguay</v>
      </c>
      <c r="B564" s="1527" t="s">
        <v>3981</v>
      </c>
      <c r="C564" s="1242">
        <f>HLOOKUP(C$2,IEO_TYBY_jobs,MATCH(VLOOKUP($A564,Country_lookup,2,FALSE),'IEO projections job categories'!$A$3:$A$21,0),FALSE)*C755</f>
        <v>0</v>
      </c>
      <c r="D564" s="1242">
        <f>HLOOKUP(D$2,IEO_TYBY_jobs,MATCH(VLOOKUP($A564,Country_lookup,2,FALSE),'IEO projections job categories'!$A$3:$A$21,0),FALSE)*D755</f>
        <v>0</v>
      </c>
      <c r="E564" s="1242">
        <f>HLOOKUP(E$2,IEO_TYBY_jobs,MATCH(VLOOKUP($A564,Country_lookup,2,FALSE),'IEO projections job categories'!$A$3:$A$21,0),FALSE)*E755</f>
        <v>0</v>
      </c>
      <c r="F564" s="1242">
        <f>HLOOKUP(F$2,IEO_TYBY_jobs,MATCH(VLOOKUP($A564,Country_lookup,2,FALSE),'IEO projections job categories'!$A$3:$A$21,0),FALSE)*F755</f>
        <v>0</v>
      </c>
      <c r="G564" s="1242">
        <f>HLOOKUP(G$2,IEO_TYBY_jobs,MATCH(VLOOKUP($A564,Country_lookup,2,FALSE),'IEO projections job categories'!$A$3:$A$21,0),FALSE)*G755</f>
        <v>0</v>
      </c>
      <c r="H564" s="1242">
        <f>HLOOKUP(H$2,IEO_TYBY_jobs,MATCH(VLOOKUP($A564,Country_lookup,2,FALSE),'IEO projections job categories'!$A$3:$A$21,0),FALSE)*H755</f>
        <v>0</v>
      </c>
      <c r="I564" s="1242">
        <f>HLOOKUP(I$2,IEO_TYBY_jobs,MATCH(VLOOKUP($A564,Country_lookup,2,FALSE),'IEO projections job categories'!$A$3:$A$21,0),FALSE)*I755</f>
        <v>0</v>
      </c>
      <c r="J564" s="1242">
        <f>HLOOKUP(J$2,IEO_TYBY_jobs,MATCH(VLOOKUP($A564,Country_lookup,2,FALSE),'IEO projections job categories'!$A$3:$A$21,0),FALSE)*J755</f>
        <v>0</v>
      </c>
      <c r="K564" s="1242">
        <f>HLOOKUP(K$2,IEO_TYBY_jobs,MATCH(VLOOKUP($A564,Country_lookup,2,FALSE),'IEO projections job categories'!$A$3:$A$21,0),FALSE)*K755</f>
        <v>4144.6349544328978</v>
      </c>
      <c r="L564" s="1242">
        <f>HLOOKUP(L$2,IEO_TYBY_jobs,MATCH(VLOOKUP($A564,Country_lookup,2,FALSE),'IEO projections job categories'!$A$3:$A$21,0),FALSE)*L755</f>
        <v>4144.6349544328978</v>
      </c>
      <c r="M564" s="1242">
        <f>HLOOKUP(M$2,IEO_TYBY_jobs,MATCH(VLOOKUP($A564,Country_lookup,2,FALSE),'IEO projections job categories'!$A$3:$A$21,0),FALSE)*M755</f>
        <v>2.7186052508629146</v>
      </c>
      <c r="N564" s="1242">
        <f>HLOOKUP(N$2,IEO_TYBY_jobs,MATCH(VLOOKUP($A564,Country_lookup,2,FALSE),'IEO projections job categories'!$A$3:$A$21,0),FALSE)*N755</f>
        <v>0</v>
      </c>
      <c r="O564" s="1242">
        <f>HLOOKUP(O$2,IEO_TYBY_jobs,MATCH(VLOOKUP($A564,Country_lookup,2,FALSE),'IEO projections job categories'!$A$3:$A$21,0),FALSE)*O755</f>
        <v>110152.93111735352</v>
      </c>
      <c r="P564" s="1242">
        <f>HLOOKUP(P$2,IEO_TYBY_jobs,MATCH(VLOOKUP($A564,Country_lookup,2,FALSE),'IEO projections job categories'!$A$3:$A$21,0),FALSE)*P755</f>
        <v>1952.2948771389522</v>
      </c>
      <c r="Q564" s="1242">
        <f>HLOOKUP(Q$2,IEO_TYBY_jobs,MATCH(VLOOKUP($A564,Country_lookup,2,FALSE),'IEO projections job categories'!$A$3:$A$21,0),FALSE)*Q755</f>
        <v>1952.2948771389522</v>
      </c>
      <c r="R564" s="1242">
        <f>HLOOKUP(R$2,IEO_TYBY_jobs,MATCH(VLOOKUP($A564,Country_lookup,2,FALSE),'IEO projections job categories'!$A$3:$A$21,0),FALSE)*R755</f>
        <v>0</v>
      </c>
      <c r="S564" s="1242">
        <f>HLOOKUP(S$2,IEO_TYBY_jobs,MATCH(VLOOKUP($A564,Country_lookup,2,FALSE),'IEO projections job categories'!$A$3:$A$21,0),FALSE)*S755</f>
        <v>4144.6349544328978</v>
      </c>
      <c r="T564" s="1242">
        <f>HLOOKUP(T$2,IEO_TYBY_jobs,MATCH(VLOOKUP($A564,Country_lookup,2,FALSE),'IEO projections job categories'!$A$3:$A$21,0),FALSE)*T755</f>
        <v>0</v>
      </c>
      <c r="U564" s="1242">
        <f>HLOOKUP(U$2,IEO_TYBY_jobs,MATCH(VLOOKUP($A564,Country_lookup,2,FALSE),'IEO projections job categories'!$A$3:$A$21,0),FALSE)*U755</f>
        <v>112.37447244873886</v>
      </c>
      <c r="V564" s="1242">
        <f>HLOOKUP(V$2,IEO_TYBY_jobs,MATCH(VLOOKUP($A564,Country_lookup,2,FALSE),'IEO projections job categories'!$A$3:$A$21,0),FALSE)*V755</f>
        <v>4144.6349544328978</v>
      </c>
      <c r="W564" s="1242">
        <f>HLOOKUP(W$2,IEO_TYBY_jobs,MATCH(VLOOKUP($A564,Country_lookup,2,FALSE),'IEO projections job categories'!$A$3:$A$21,0),FALSE)*W755</f>
        <v>4051.1423210440012</v>
      </c>
      <c r="X564" s="1147"/>
      <c r="Y564" s="1147"/>
      <c r="Z564" s="1147"/>
      <c r="AA564" s="1242">
        <f>HLOOKUP(AA$2,IEO_TYBY_jobs,MATCH(VLOOKUP($A564,Country_lookup,2,FALSE),'IEO projections job categories'!$A$3:$A$21,0),FALSE)*AA755</f>
        <v>0</v>
      </c>
      <c r="AB564" s="1242">
        <f>HLOOKUP(AB$2,IEO_TYBY_jobs,MATCH(VLOOKUP($A564,Country_lookup,2,FALSE),'IEO projections job categories'!$A$3:$A$21,0),FALSE)*AB755</f>
        <v>0</v>
      </c>
      <c r="AC564" s="1242">
        <f ca="1">HLOOKUP(AC$2,IEO_TYBY_jobs,MATCH(VLOOKUP($A564,Country_lookup,2,FALSE),'IEO projections job categories'!$A$3:$A$21,0),FALSE)*AC755</f>
        <v>21249.919548938084</v>
      </c>
    </row>
    <row r="565" spans="1:29" ht="18" customHeight="1">
      <c r="A565" s="687" t="str">
        <f t="shared" si="267"/>
        <v>Peru</v>
      </c>
      <c r="B565" s="1527" t="s">
        <v>3981</v>
      </c>
      <c r="C565" s="1242">
        <f>HLOOKUP(C$2,IEO_TYBY_jobs,MATCH(VLOOKUP($A565,Country_lookup,2,FALSE),'IEO projections job categories'!$A$3:$A$21,0),FALSE)*C756</f>
        <v>26949.268302382123</v>
      </c>
      <c r="D565" s="1242">
        <f>HLOOKUP(D$2,IEO_TYBY_jobs,MATCH(VLOOKUP($A565,Country_lookup,2,FALSE),'IEO projections job categories'!$A$3:$A$21,0),FALSE)*D756</f>
        <v>230.37010686843365</v>
      </c>
      <c r="E565" s="1242">
        <f>HLOOKUP(E$2,IEO_TYBY_jobs,MATCH(VLOOKUP($A565,Country_lookup,2,FALSE),'IEO projections job categories'!$A$3:$A$21,0),FALSE)*E756</f>
        <v>0</v>
      </c>
      <c r="F565" s="1242">
        <f>HLOOKUP(F$2,IEO_TYBY_jobs,MATCH(VLOOKUP($A565,Country_lookup,2,FALSE),'IEO projections job categories'!$A$3:$A$21,0),FALSE)*F756</f>
        <v>26949.268302382123</v>
      </c>
      <c r="G565" s="1242">
        <f>HLOOKUP(G$2,IEO_TYBY_jobs,MATCH(VLOOKUP($A565,Country_lookup,2,FALSE),'IEO projections job categories'!$A$3:$A$21,0),FALSE)*G756</f>
        <v>26949.268302382123</v>
      </c>
      <c r="H565" s="1242">
        <f>HLOOKUP(H$2,IEO_TYBY_jobs,MATCH(VLOOKUP($A565,Country_lookup,2,FALSE),'IEO projections job categories'!$A$3:$A$21,0),FALSE)*H756</f>
        <v>26949.268302382123</v>
      </c>
      <c r="I565" s="1242">
        <f>HLOOKUP(I$2,IEO_TYBY_jobs,MATCH(VLOOKUP($A565,Country_lookup,2,FALSE),'IEO projections job categories'!$A$3:$A$21,0),FALSE)*I756</f>
        <v>12931.806450084081</v>
      </c>
      <c r="J565" s="1242">
        <f>HLOOKUP(J$2,IEO_TYBY_jobs,MATCH(VLOOKUP($A565,Country_lookup,2,FALSE),'IEO projections job categories'!$A$3:$A$21,0),FALSE)*J756</f>
        <v>12931.806450084081</v>
      </c>
      <c r="K565" s="1242">
        <f>HLOOKUP(K$2,IEO_TYBY_jobs,MATCH(VLOOKUP($A565,Country_lookup,2,FALSE),'IEO projections job categories'!$A$3:$A$21,0),FALSE)*K756</f>
        <v>12364.497100903885</v>
      </c>
      <c r="L565" s="1242">
        <f>HLOOKUP(L$2,IEO_TYBY_jobs,MATCH(VLOOKUP($A565,Country_lookup,2,FALSE),'IEO projections job categories'!$A$3:$A$21,0),FALSE)*L756</f>
        <v>12364.497100903885</v>
      </c>
      <c r="M565" s="1242">
        <f>HLOOKUP(M$2,IEO_TYBY_jobs,MATCH(VLOOKUP($A565,Country_lookup,2,FALSE),'IEO projections job categories'!$A$3:$A$21,0),FALSE)*M756</f>
        <v>29309.283209553083</v>
      </c>
      <c r="N565" s="1242">
        <f>HLOOKUP(N$2,IEO_TYBY_jobs,MATCH(VLOOKUP($A565,Country_lookup,2,FALSE),'IEO projections job categories'!$A$3:$A$21,0),FALSE)*N756</f>
        <v>0</v>
      </c>
      <c r="O565" s="1242">
        <f>HLOOKUP(O$2,IEO_TYBY_jobs,MATCH(VLOOKUP($A565,Country_lookup,2,FALSE),'IEO projections job categories'!$A$3:$A$21,0),FALSE)*O756</f>
        <v>62122.52501734114</v>
      </c>
      <c r="P565" s="1242">
        <f>HLOOKUP(P$2,IEO_TYBY_jobs,MATCH(VLOOKUP($A565,Country_lookup,2,FALSE),'IEO projections job categories'!$A$3:$A$21,0),FALSE)*P756</f>
        <v>7370.0880980164929</v>
      </c>
      <c r="Q565" s="1242">
        <f>HLOOKUP(Q$2,IEO_TYBY_jobs,MATCH(VLOOKUP($A565,Country_lookup,2,FALSE),'IEO projections job categories'!$A$3:$A$21,0),FALSE)*Q756</f>
        <v>7370.0880980164929</v>
      </c>
      <c r="R565" s="1242">
        <f>HLOOKUP(R$2,IEO_TYBY_jobs,MATCH(VLOOKUP($A565,Country_lookup,2,FALSE),'IEO projections job categories'!$A$3:$A$21,0),FALSE)*R756</f>
        <v>6148.0548419991428</v>
      </c>
      <c r="S565" s="1242">
        <f>HLOOKUP(S$2,IEO_TYBY_jobs,MATCH(VLOOKUP($A565,Country_lookup,2,FALSE),'IEO projections job categories'!$A$3:$A$21,0),FALSE)*S756</f>
        <v>12364.497100903885</v>
      </c>
      <c r="T565" s="1242">
        <f>HLOOKUP(T$2,IEO_TYBY_jobs,MATCH(VLOOKUP($A565,Country_lookup,2,FALSE),'IEO projections job categories'!$A$3:$A$21,0),FALSE)*T756</f>
        <v>0</v>
      </c>
      <c r="U565" s="1242">
        <f>HLOOKUP(U$2,IEO_TYBY_jobs,MATCH(VLOOKUP($A565,Country_lookup,2,FALSE),'IEO projections job categories'!$A$3:$A$21,0),FALSE)*U756</f>
        <v>1983.0789255659799</v>
      </c>
      <c r="V565" s="1242">
        <f>HLOOKUP(V$2,IEO_TYBY_jobs,MATCH(VLOOKUP($A565,Country_lookup,2,FALSE),'IEO projections job categories'!$A$3:$A$21,0),FALSE)*V756</f>
        <v>12364.497100903885</v>
      </c>
      <c r="W565" s="1242">
        <f>HLOOKUP(W$2,IEO_TYBY_jobs,MATCH(VLOOKUP($A565,Country_lookup,2,FALSE),'IEO projections job categories'!$A$3:$A$21,0),FALSE)*W756</f>
        <v>3978.0910359128693</v>
      </c>
      <c r="X565" s="1147"/>
      <c r="Y565" s="1147"/>
      <c r="Z565" s="1147"/>
      <c r="AA565" s="1242">
        <f>HLOOKUP(AA$2,IEO_TYBY_jobs,MATCH(VLOOKUP($A565,Country_lookup,2,FALSE),'IEO projections job categories'!$A$3:$A$21,0),FALSE)*AA756</f>
        <v>0</v>
      </c>
      <c r="AB565" s="1242">
        <f>HLOOKUP(AB$2,IEO_TYBY_jobs,MATCH(VLOOKUP($A565,Country_lookup,2,FALSE),'IEO projections job categories'!$A$3:$A$21,0),FALSE)*AB756</f>
        <v>12931.806450084081</v>
      </c>
      <c r="AC565" s="1242">
        <f ca="1">HLOOKUP(AC$2,IEO_TYBY_jobs,MATCH(VLOOKUP($A565,Country_lookup,2,FALSE),'IEO projections job categories'!$A$3:$A$21,0),FALSE)*AC756</f>
        <v>19721.840285273378</v>
      </c>
    </row>
    <row r="566" spans="1:29" ht="18" customHeight="1">
      <c r="A566" s="687" t="str">
        <f t="shared" si="267"/>
        <v>Philippines</v>
      </c>
      <c r="B566" s="1527" t="s">
        <v>3981</v>
      </c>
      <c r="C566" s="1242">
        <f>HLOOKUP(C$2,IEO_TYBY_jobs,MATCH(VLOOKUP($A566,Country_lookup,2,FALSE),'IEO projections job categories'!$A$3:$A$21,0),FALSE)*C757</f>
        <v>9034.8562268807163</v>
      </c>
      <c r="D566" s="1242">
        <f>HLOOKUP(D$2,IEO_TYBY_jobs,MATCH(VLOOKUP($A566,Country_lookup,2,FALSE),'IEO projections job categories'!$A$3:$A$21,0),FALSE)*D757</f>
        <v>12856.944920365639</v>
      </c>
      <c r="E566" s="1242">
        <f>HLOOKUP(E$2,IEO_TYBY_jobs,MATCH(VLOOKUP($A566,Country_lookup,2,FALSE),'IEO projections job categories'!$A$3:$A$21,0),FALSE)*E757</f>
        <v>0</v>
      </c>
      <c r="F566" s="1242">
        <f>HLOOKUP(F$2,IEO_TYBY_jobs,MATCH(VLOOKUP($A566,Country_lookup,2,FALSE),'IEO projections job categories'!$A$3:$A$21,0),FALSE)*F757</f>
        <v>9034.8562268807163</v>
      </c>
      <c r="G566" s="1242">
        <f>HLOOKUP(G$2,IEO_TYBY_jobs,MATCH(VLOOKUP($A566,Country_lookup,2,FALSE),'IEO projections job categories'!$A$3:$A$21,0),FALSE)*G757</f>
        <v>9034.8562268807163</v>
      </c>
      <c r="H566" s="1242">
        <f>HLOOKUP(H$2,IEO_TYBY_jobs,MATCH(VLOOKUP($A566,Country_lookup,2,FALSE),'IEO projections job categories'!$A$3:$A$21,0),FALSE)*H757</f>
        <v>9034.8562268807163</v>
      </c>
      <c r="I566" s="1242">
        <f>HLOOKUP(I$2,IEO_TYBY_jobs,MATCH(VLOOKUP($A566,Country_lookup,2,FALSE),'IEO projections job categories'!$A$3:$A$21,0),FALSE)*I757</f>
        <v>22527.543179740096</v>
      </c>
      <c r="J566" s="1242">
        <f>HLOOKUP(J$2,IEO_TYBY_jobs,MATCH(VLOOKUP($A566,Country_lookup,2,FALSE),'IEO projections job categories'!$A$3:$A$21,0),FALSE)*J757</f>
        <v>22527.543179740096</v>
      </c>
      <c r="K566" s="1242">
        <f>HLOOKUP(K$2,IEO_TYBY_jobs,MATCH(VLOOKUP($A566,Country_lookup,2,FALSE),'IEO projections job categories'!$A$3:$A$21,0),FALSE)*K757</f>
        <v>27332.79220662342</v>
      </c>
      <c r="L566" s="1242">
        <f>HLOOKUP(L$2,IEO_TYBY_jobs,MATCH(VLOOKUP($A566,Country_lookup,2,FALSE),'IEO projections job categories'!$A$3:$A$21,0),FALSE)*L757</f>
        <v>27332.79220662342</v>
      </c>
      <c r="M566" s="1242">
        <f>HLOOKUP(M$2,IEO_TYBY_jobs,MATCH(VLOOKUP($A566,Country_lookup,2,FALSE),'IEO projections job categories'!$A$3:$A$21,0),FALSE)*M757</f>
        <v>158648.49101302464</v>
      </c>
      <c r="N566" s="1242">
        <f>HLOOKUP(N$2,IEO_TYBY_jobs,MATCH(VLOOKUP($A566,Country_lookup,2,FALSE),'IEO projections job categories'!$A$3:$A$21,0),FALSE)*N757</f>
        <v>0</v>
      </c>
      <c r="O566" s="1242">
        <f>HLOOKUP(O$2,IEO_TYBY_jobs,MATCH(VLOOKUP($A566,Country_lookup,2,FALSE),'IEO projections job categories'!$A$3:$A$21,0),FALSE)*O757</f>
        <v>57792.030001543913</v>
      </c>
      <c r="P566" s="1242">
        <f>HLOOKUP(P$2,IEO_TYBY_jobs,MATCH(VLOOKUP($A566,Country_lookup,2,FALSE),'IEO projections job categories'!$A$3:$A$21,0),FALSE)*P757</f>
        <v>18084.887718000671</v>
      </c>
      <c r="Q566" s="1242">
        <f>HLOOKUP(Q$2,IEO_TYBY_jobs,MATCH(VLOOKUP($A566,Country_lookup,2,FALSE),'IEO projections job categories'!$A$3:$A$21,0),FALSE)*Q757</f>
        <v>18084.887718000671</v>
      </c>
      <c r="R566" s="1242">
        <f>HLOOKUP(R$2,IEO_TYBY_jobs,MATCH(VLOOKUP($A566,Country_lookup,2,FALSE),'IEO projections job categories'!$A$3:$A$21,0),FALSE)*R757</f>
        <v>699.20884011067653</v>
      </c>
      <c r="S566" s="1242">
        <f>HLOOKUP(S$2,IEO_TYBY_jobs,MATCH(VLOOKUP($A566,Country_lookup,2,FALSE),'IEO projections job categories'!$A$3:$A$21,0),FALSE)*S757</f>
        <v>27332.79220662342</v>
      </c>
      <c r="T566" s="1242">
        <f>HLOOKUP(T$2,IEO_TYBY_jobs,MATCH(VLOOKUP($A566,Country_lookup,2,FALSE),'IEO projections job categories'!$A$3:$A$21,0),FALSE)*T757</f>
        <v>0</v>
      </c>
      <c r="U566" s="1242">
        <f>HLOOKUP(U$2,IEO_TYBY_jobs,MATCH(VLOOKUP($A566,Country_lookup,2,FALSE),'IEO projections job categories'!$A$3:$A$21,0),FALSE)*U757</f>
        <v>3957.9829664190593</v>
      </c>
      <c r="V566" s="1242">
        <f>HLOOKUP(V$2,IEO_TYBY_jobs,MATCH(VLOOKUP($A566,Country_lookup,2,FALSE),'IEO projections job categories'!$A$3:$A$21,0),FALSE)*V757</f>
        <v>27332.79220662342</v>
      </c>
      <c r="W566" s="1242">
        <f>HLOOKUP(W$2,IEO_TYBY_jobs,MATCH(VLOOKUP($A566,Country_lookup,2,FALSE),'IEO projections job categories'!$A$3:$A$21,0),FALSE)*W757</f>
        <v>15523.827156142657</v>
      </c>
      <c r="X566" s="1147"/>
      <c r="Y566" s="1147"/>
      <c r="Z566" s="1147"/>
      <c r="AA566" s="1242">
        <f>HLOOKUP(AA$2,IEO_TYBY_jobs,MATCH(VLOOKUP($A566,Country_lookup,2,FALSE),'IEO projections job categories'!$A$3:$A$21,0),FALSE)*AA757</f>
        <v>0</v>
      </c>
      <c r="AB566" s="1242">
        <f>HLOOKUP(AB$2,IEO_TYBY_jobs,MATCH(VLOOKUP($A566,Country_lookup,2,FALSE),'IEO projections job categories'!$A$3:$A$21,0),FALSE)*AB757</f>
        <v>22527.543179740096</v>
      </c>
      <c r="AC566" s="1242">
        <f ca="1">HLOOKUP(AC$2,IEO_TYBY_jobs,MATCH(VLOOKUP($A566,Country_lookup,2,FALSE),'IEO projections job categories'!$A$3:$A$21,0),FALSE)*AC757</f>
        <v>41581.417851166887</v>
      </c>
    </row>
    <row r="567" spans="1:29" ht="18" customHeight="1">
      <c r="A567" s="687" t="str">
        <f t="shared" si="267"/>
        <v>Poland</v>
      </c>
      <c r="B567" s="1527" t="s">
        <v>3981</v>
      </c>
      <c r="C567" s="1242">
        <f>HLOOKUP(C$2,IEO_TYBY_jobs,MATCH(VLOOKUP($A567,Country_lookup,2,FALSE),'IEO projections job categories'!$A$3:$A$21,0),FALSE)*C758</f>
        <v>5533.2195696695753</v>
      </c>
      <c r="D567" s="1242">
        <f>HLOOKUP(D$2,IEO_TYBY_jobs,MATCH(VLOOKUP($A567,Country_lookup,2,FALSE),'IEO projections job categories'!$A$3:$A$21,0),FALSE)*D758</f>
        <v>44620.901547123496</v>
      </c>
      <c r="E567" s="1242">
        <f>HLOOKUP(E$2,IEO_TYBY_jobs,MATCH(VLOOKUP($A567,Country_lookup,2,FALSE),'IEO projections job categories'!$A$3:$A$21,0),FALSE)*E758</f>
        <v>0</v>
      </c>
      <c r="F567" s="1242">
        <f>HLOOKUP(F$2,IEO_TYBY_jobs,MATCH(VLOOKUP($A567,Country_lookup,2,FALSE),'IEO projections job categories'!$A$3:$A$21,0),FALSE)*F758</f>
        <v>5533.2195696695753</v>
      </c>
      <c r="G567" s="1242">
        <f>HLOOKUP(G$2,IEO_TYBY_jobs,MATCH(VLOOKUP($A567,Country_lookup,2,FALSE),'IEO projections job categories'!$A$3:$A$21,0),FALSE)*G758</f>
        <v>5533.2195696695753</v>
      </c>
      <c r="H567" s="1242">
        <f>HLOOKUP(H$2,IEO_TYBY_jobs,MATCH(VLOOKUP($A567,Country_lookup,2,FALSE),'IEO projections job categories'!$A$3:$A$21,0),FALSE)*H758</f>
        <v>5533.2195696695753</v>
      </c>
      <c r="I567" s="1242">
        <f>HLOOKUP(I$2,IEO_TYBY_jobs,MATCH(VLOOKUP($A567,Country_lookup,2,FALSE),'IEO projections job categories'!$A$3:$A$21,0),FALSE)*I758</f>
        <v>29993.445697406394</v>
      </c>
      <c r="J567" s="1242">
        <f>HLOOKUP(J$2,IEO_TYBY_jobs,MATCH(VLOOKUP($A567,Country_lookup,2,FALSE),'IEO projections job categories'!$A$3:$A$21,0),FALSE)*J758</f>
        <v>29993.445697406394</v>
      </c>
      <c r="K567" s="1242">
        <f>HLOOKUP(K$2,IEO_TYBY_jobs,MATCH(VLOOKUP($A567,Country_lookup,2,FALSE),'IEO projections job categories'!$A$3:$A$21,0),FALSE)*K758</f>
        <v>21990.153286575645</v>
      </c>
      <c r="L567" s="1242">
        <f>HLOOKUP(L$2,IEO_TYBY_jobs,MATCH(VLOOKUP($A567,Country_lookup,2,FALSE),'IEO projections job categories'!$A$3:$A$21,0),FALSE)*L758</f>
        <v>21990.153286575645</v>
      </c>
      <c r="M567" s="1242">
        <f>HLOOKUP(M$2,IEO_TYBY_jobs,MATCH(VLOOKUP($A567,Country_lookup,2,FALSE),'IEO projections job categories'!$A$3:$A$21,0),FALSE)*M758</f>
        <v>214825.41724940471</v>
      </c>
      <c r="N567" s="1242">
        <f>HLOOKUP(N$2,IEO_TYBY_jobs,MATCH(VLOOKUP($A567,Country_lookup,2,FALSE),'IEO projections job categories'!$A$3:$A$21,0),FALSE)*N758</f>
        <v>0</v>
      </c>
      <c r="O567" s="1242">
        <f>HLOOKUP(O$2,IEO_TYBY_jobs,MATCH(VLOOKUP($A567,Country_lookup,2,FALSE),'IEO projections job categories'!$A$3:$A$21,0),FALSE)*O758</f>
        <v>30247.680869247313</v>
      </c>
      <c r="P567" s="1242">
        <f>HLOOKUP(P$2,IEO_TYBY_jobs,MATCH(VLOOKUP($A567,Country_lookup,2,FALSE),'IEO projections job categories'!$A$3:$A$21,0),FALSE)*P758</f>
        <v>20953.82342123866</v>
      </c>
      <c r="Q567" s="1242">
        <f>HLOOKUP(Q$2,IEO_TYBY_jobs,MATCH(VLOOKUP($A567,Country_lookup,2,FALSE),'IEO projections job categories'!$A$3:$A$21,0),FALSE)*Q758</f>
        <v>20953.82342123866</v>
      </c>
      <c r="R567" s="1242">
        <f>HLOOKUP(R$2,IEO_TYBY_jobs,MATCH(VLOOKUP($A567,Country_lookup,2,FALSE),'IEO projections job categories'!$A$3:$A$21,0),FALSE)*R758</f>
        <v>14432.571056769573</v>
      </c>
      <c r="S567" s="1242">
        <f>HLOOKUP(S$2,IEO_TYBY_jobs,MATCH(VLOOKUP($A567,Country_lookup,2,FALSE),'IEO projections job categories'!$A$3:$A$21,0),FALSE)*S758</f>
        <v>21990.153286575645</v>
      </c>
      <c r="T567" s="1242">
        <f>HLOOKUP(T$2,IEO_TYBY_jobs,MATCH(VLOOKUP($A567,Country_lookup,2,FALSE),'IEO projections job categories'!$A$3:$A$21,0),FALSE)*T758</f>
        <v>0</v>
      </c>
      <c r="U567" s="1242">
        <f>HLOOKUP(U$2,IEO_TYBY_jobs,MATCH(VLOOKUP($A567,Country_lookup,2,FALSE),'IEO projections job categories'!$A$3:$A$21,0),FALSE)*U758</f>
        <v>1353.3219789127772</v>
      </c>
      <c r="V567" s="1242">
        <f>HLOOKUP(V$2,IEO_TYBY_jobs,MATCH(VLOOKUP($A567,Country_lookup,2,FALSE),'IEO projections job categories'!$A$3:$A$21,0),FALSE)*V758</f>
        <v>21990.153286575645</v>
      </c>
      <c r="W567" s="1242">
        <f>HLOOKUP(W$2,IEO_TYBY_jobs,MATCH(VLOOKUP($A567,Country_lookup,2,FALSE),'IEO projections job categories'!$A$3:$A$21,0),FALSE)*W758</f>
        <v>8384.5579433389539</v>
      </c>
      <c r="X567" s="1147"/>
      <c r="Y567" s="1147"/>
      <c r="Z567" s="1147"/>
      <c r="AA567" s="1242">
        <f>HLOOKUP(AA$2,IEO_TYBY_jobs,MATCH(VLOOKUP($A567,Country_lookup,2,FALSE),'IEO projections job categories'!$A$3:$A$21,0),FALSE)*AA758</f>
        <v>0</v>
      </c>
      <c r="AB567" s="1242">
        <f>HLOOKUP(AB$2,IEO_TYBY_jobs,MATCH(VLOOKUP($A567,Country_lookup,2,FALSE),'IEO projections job categories'!$A$3:$A$21,0),FALSE)*AB758</f>
        <v>29993.445697406394</v>
      </c>
      <c r="AC567" s="1242">
        <f ca="1">HLOOKUP(AC$2,IEO_TYBY_jobs,MATCH(VLOOKUP($A567,Country_lookup,2,FALSE),'IEO projections job categories'!$A$3:$A$21,0),FALSE)*AC758</f>
        <v>60189.87180898372</v>
      </c>
    </row>
    <row r="568" spans="1:29" ht="18" customHeight="1">
      <c r="A568" s="687" t="str">
        <f t="shared" si="267"/>
        <v>Portugal</v>
      </c>
      <c r="B568" s="1527" t="s">
        <v>3981</v>
      </c>
      <c r="C568" s="1242">
        <f>HLOOKUP(C$2,IEO_TYBY_jobs,MATCH(VLOOKUP($A568,Country_lookup,2,FALSE),'IEO projections job categories'!$A$3:$A$21,0),FALSE)*C759</f>
        <v>0</v>
      </c>
      <c r="D568" s="1242">
        <f>HLOOKUP(D$2,IEO_TYBY_jobs,MATCH(VLOOKUP($A568,Country_lookup,2,FALSE),'IEO projections job categories'!$A$3:$A$21,0),FALSE)*D759</f>
        <v>0</v>
      </c>
      <c r="E568" s="1242">
        <f>HLOOKUP(E$2,IEO_TYBY_jobs,MATCH(VLOOKUP($A568,Country_lookup,2,FALSE),'IEO projections job categories'!$A$3:$A$21,0),FALSE)*E759</f>
        <v>0</v>
      </c>
      <c r="F568" s="1242">
        <f>HLOOKUP(F$2,IEO_TYBY_jobs,MATCH(VLOOKUP($A568,Country_lookup,2,FALSE),'IEO projections job categories'!$A$3:$A$21,0),FALSE)*F759</f>
        <v>0</v>
      </c>
      <c r="G568" s="1242">
        <f>HLOOKUP(G$2,IEO_TYBY_jobs,MATCH(VLOOKUP($A568,Country_lookup,2,FALSE),'IEO projections job categories'!$A$3:$A$21,0),FALSE)*G759</f>
        <v>0</v>
      </c>
      <c r="H568" s="1242">
        <f>HLOOKUP(H$2,IEO_TYBY_jobs,MATCH(VLOOKUP($A568,Country_lookup,2,FALSE),'IEO projections job categories'!$A$3:$A$21,0),FALSE)*H759</f>
        <v>0</v>
      </c>
      <c r="I568" s="1242">
        <f>HLOOKUP(I$2,IEO_TYBY_jobs,MATCH(VLOOKUP($A568,Country_lookup,2,FALSE),'IEO projections job categories'!$A$3:$A$21,0),FALSE)*I759</f>
        <v>14630.923592980562</v>
      </c>
      <c r="J568" s="1242">
        <f>HLOOKUP(J$2,IEO_TYBY_jobs,MATCH(VLOOKUP($A568,Country_lookup,2,FALSE),'IEO projections job categories'!$A$3:$A$21,0),FALSE)*J759</f>
        <v>14630.923592980562</v>
      </c>
      <c r="K568" s="1242">
        <f>HLOOKUP(K$2,IEO_TYBY_jobs,MATCH(VLOOKUP($A568,Country_lookup,2,FALSE),'IEO projections job categories'!$A$3:$A$21,0),FALSE)*K759</f>
        <v>5834.274171463725</v>
      </c>
      <c r="L568" s="1242">
        <f>HLOOKUP(L$2,IEO_TYBY_jobs,MATCH(VLOOKUP($A568,Country_lookup,2,FALSE),'IEO projections job categories'!$A$3:$A$21,0),FALSE)*L759</f>
        <v>5834.274171463725</v>
      </c>
      <c r="M568" s="1242">
        <f>HLOOKUP(M$2,IEO_TYBY_jobs,MATCH(VLOOKUP($A568,Country_lookup,2,FALSE),'IEO projections job categories'!$A$3:$A$21,0),FALSE)*M759</f>
        <v>41874.652349723227</v>
      </c>
      <c r="N568" s="1242">
        <f>HLOOKUP(N$2,IEO_TYBY_jobs,MATCH(VLOOKUP($A568,Country_lookup,2,FALSE),'IEO projections job categories'!$A$3:$A$21,0),FALSE)*N759</f>
        <v>0</v>
      </c>
      <c r="O568" s="1242">
        <f>HLOOKUP(O$2,IEO_TYBY_jobs,MATCH(VLOOKUP($A568,Country_lookup,2,FALSE),'IEO projections job categories'!$A$3:$A$21,0),FALSE)*O759</f>
        <v>41356.478653638318</v>
      </c>
      <c r="P568" s="1242">
        <f>HLOOKUP(P$2,IEO_TYBY_jobs,MATCH(VLOOKUP($A568,Country_lookup,2,FALSE),'IEO projections job categories'!$A$3:$A$21,0),FALSE)*P759</f>
        <v>6379.8608418124977</v>
      </c>
      <c r="Q568" s="1242">
        <f>HLOOKUP(Q$2,IEO_TYBY_jobs,MATCH(VLOOKUP($A568,Country_lookup,2,FALSE),'IEO projections job categories'!$A$3:$A$21,0),FALSE)*Q759</f>
        <v>6379.8608418124977</v>
      </c>
      <c r="R568" s="1242">
        <f>HLOOKUP(R$2,IEO_TYBY_jobs,MATCH(VLOOKUP($A568,Country_lookup,2,FALSE),'IEO projections job categories'!$A$3:$A$21,0),FALSE)*R759</f>
        <v>2175.4640248094356</v>
      </c>
      <c r="S568" s="1242">
        <f>HLOOKUP(S$2,IEO_TYBY_jobs,MATCH(VLOOKUP($A568,Country_lookup,2,FALSE),'IEO projections job categories'!$A$3:$A$21,0),FALSE)*S759</f>
        <v>5834.274171463725</v>
      </c>
      <c r="T568" s="1242">
        <f>HLOOKUP(T$2,IEO_TYBY_jobs,MATCH(VLOOKUP($A568,Country_lookup,2,FALSE),'IEO projections job categories'!$A$3:$A$21,0),FALSE)*T759</f>
        <v>0</v>
      </c>
      <c r="U568" s="1242">
        <f>HLOOKUP(U$2,IEO_TYBY_jobs,MATCH(VLOOKUP($A568,Country_lookup,2,FALSE),'IEO projections job categories'!$A$3:$A$21,0),FALSE)*U759</f>
        <v>2307.9827307302744</v>
      </c>
      <c r="V568" s="1242">
        <f>HLOOKUP(V$2,IEO_TYBY_jobs,MATCH(VLOOKUP($A568,Country_lookup,2,FALSE),'IEO projections job categories'!$A$3:$A$21,0),FALSE)*V759</f>
        <v>5834.274171463725</v>
      </c>
      <c r="W568" s="1242">
        <f>HLOOKUP(W$2,IEO_TYBY_jobs,MATCH(VLOOKUP($A568,Country_lookup,2,FALSE),'IEO projections job categories'!$A$3:$A$21,0),FALSE)*W759</f>
        <v>3311.1561960854542</v>
      </c>
      <c r="X568" s="1147"/>
      <c r="Y568" s="1147"/>
      <c r="Z568" s="1147"/>
      <c r="AA568" s="1242">
        <f>HLOOKUP(AA$2,IEO_TYBY_jobs,MATCH(VLOOKUP($A568,Country_lookup,2,FALSE),'IEO projections job categories'!$A$3:$A$21,0),FALSE)*AA759</f>
        <v>0</v>
      </c>
      <c r="AB568" s="1242">
        <f>HLOOKUP(AB$2,IEO_TYBY_jobs,MATCH(VLOOKUP($A568,Country_lookup,2,FALSE),'IEO projections job categories'!$A$3:$A$21,0),FALSE)*AB759</f>
        <v>14630.923592980562</v>
      </c>
      <c r="AC568" s="1242">
        <f ca="1">HLOOKUP(AC$2,IEO_TYBY_jobs,MATCH(VLOOKUP($A568,Country_lookup,2,FALSE),'IEO projections job categories'!$A$3:$A$21,0),FALSE)*AC759</f>
        <v>21109.764202333303</v>
      </c>
    </row>
    <row r="569" spans="1:29" ht="18" customHeight="1">
      <c r="A569" s="687" t="str">
        <f t="shared" si="267"/>
        <v>Qatar</v>
      </c>
      <c r="B569" s="1527" t="s">
        <v>3981</v>
      </c>
      <c r="C569" s="1242">
        <f>HLOOKUP(C$2,IEO_TYBY_jobs,MATCH(VLOOKUP($A569,Country_lookup,2,FALSE),'IEO projections job categories'!$A$3:$A$21,0),FALSE)*C760</f>
        <v>389048.33154724777</v>
      </c>
      <c r="D569" s="1242">
        <f>HLOOKUP(D$2,IEO_TYBY_jobs,MATCH(VLOOKUP($A569,Country_lookup,2,FALSE),'IEO projections job categories'!$A$3:$A$21,0),FALSE)*D760</f>
        <v>0</v>
      </c>
      <c r="E569" s="1242">
        <f>HLOOKUP(E$2,IEO_TYBY_jobs,MATCH(VLOOKUP($A569,Country_lookup,2,FALSE),'IEO projections job categories'!$A$3:$A$21,0),FALSE)*E760</f>
        <v>0</v>
      </c>
      <c r="F569" s="1242">
        <f>HLOOKUP(F$2,IEO_TYBY_jobs,MATCH(VLOOKUP($A569,Country_lookup,2,FALSE),'IEO projections job categories'!$A$3:$A$21,0),FALSE)*F760</f>
        <v>389048.33154724777</v>
      </c>
      <c r="G569" s="1242">
        <f>HLOOKUP(G$2,IEO_TYBY_jobs,MATCH(VLOOKUP($A569,Country_lookup,2,FALSE),'IEO projections job categories'!$A$3:$A$21,0),FALSE)*G760</f>
        <v>389048.33154724777</v>
      </c>
      <c r="H569" s="1242">
        <f>HLOOKUP(H$2,IEO_TYBY_jobs,MATCH(VLOOKUP($A569,Country_lookup,2,FALSE),'IEO projections job categories'!$A$3:$A$21,0),FALSE)*H760</f>
        <v>389048.33154724777</v>
      </c>
      <c r="I569" s="1242">
        <f>HLOOKUP(I$2,IEO_TYBY_jobs,MATCH(VLOOKUP($A569,Country_lookup,2,FALSE),'IEO projections job categories'!$A$3:$A$21,0),FALSE)*I760</f>
        <v>27554.23455863506</v>
      </c>
      <c r="J569" s="1242">
        <f>HLOOKUP(J$2,IEO_TYBY_jobs,MATCH(VLOOKUP($A569,Country_lookup,2,FALSE),'IEO projections job categories'!$A$3:$A$21,0),FALSE)*J760</f>
        <v>27554.23455863506</v>
      </c>
      <c r="K569" s="1242">
        <f>HLOOKUP(K$2,IEO_TYBY_jobs,MATCH(VLOOKUP($A569,Country_lookup,2,FALSE),'IEO projections job categories'!$A$3:$A$21,0),FALSE)*K760</f>
        <v>6703.1131209268515</v>
      </c>
      <c r="L569" s="1242">
        <f>HLOOKUP(L$2,IEO_TYBY_jobs,MATCH(VLOOKUP($A569,Country_lookup,2,FALSE),'IEO projections job categories'!$A$3:$A$21,0),FALSE)*L760</f>
        <v>6703.1131209268515</v>
      </c>
      <c r="M569" s="1242">
        <f>HLOOKUP(M$2,IEO_TYBY_jobs,MATCH(VLOOKUP($A569,Country_lookup,2,FALSE),'IEO projections job categories'!$A$3:$A$21,0),FALSE)*M760</f>
        <v>76867.280132357744</v>
      </c>
      <c r="N569" s="1242">
        <f>HLOOKUP(N$2,IEO_TYBY_jobs,MATCH(VLOOKUP($A569,Country_lookup,2,FALSE),'IEO projections job categories'!$A$3:$A$21,0),FALSE)*N760</f>
        <v>0</v>
      </c>
      <c r="O569" s="1242">
        <f>HLOOKUP(O$2,IEO_TYBY_jobs,MATCH(VLOOKUP($A569,Country_lookup,2,FALSE),'IEO projections job categories'!$A$3:$A$21,0),FALSE)*O760</f>
        <v>0</v>
      </c>
      <c r="P569" s="1242">
        <f>HLOOKUP(P$2,IEO_TYBY_jobs,MATCH(VLOOKUP($A569,Country_lookup,2,FALSE),'IEO projections job categories'!$A$3:$A$21,0),FALSE)*P760</f>
        <v>9621.6756169484051</v>
      </c>
      <c r="Q569" s="1242">
        <f>HLOOKUP(Q$2,IEO_TYBY_jobs,MATCH(VLOOKUP($A569,Country_lookup,2,FALSE),'IEO projections job categories'!$A$3:$A$21,0),FALSE)*Q760</f>
        <v>9621.6756169484051</v>
      </c>
      <c r="R569" s="1242">
        <f>HLOOKUP(R$2,IEO_TYBY_jobs,MATCH(VLOOKUP($A569,Country_lookup,2,FALSE),'IEO projections job categories'!$A$3:$A$21,0),FALSE)*R760</f>
        <v>42837.756046220566</v>
      </c>
      <c r="S569" s="1242">
        <f>HLOOKUP(S$2,IEO_TYBY_jobs,MATCH(VLOOKUP($A569,Country_lookup,2,FALSE),'IEO projections job categories'!$A$3:$A$21,0),FALSE)*S760</f>
        <v>6703.1131209268515</v>
      </c>
      <c r="T569" s="1242">
        <f>HLOOKUP(T$2,IEO_TYBY_jobs,MATCH(VLOOKUP($A569,Country_lookup,2,FALSE),'IEO projections job categories'!$A$3:$A$21,0),FALSE)*T760</f>
        <v>0</v>
      </c>
      <c r="U569" s="1242">
        <f>HLOOKUP(U$2,IEO_TYBY_jobs,MATCH(VLOOKUP($A569,Country_lookup,2,FALSE),'IEO projections job categories'!$A$3:$A$21,0),FALSE)*U760</f>
        <v>5243.3699451317898</v>
      </c>
      <c r="V569" s="1242">
        <f>HLOOKUP(V$2,IEO_TYBY_jobs,MATCH(VLOOKUP($A569,Country_lookup,2,FALSE),'IEO projections job categories'!$A$3:$A$21,0),FALSE)*V760</f>
        <v>6703.1131209268515</v>
      </c>
      <c r="W569" s="1242">
        <f>HLOOKUP(W$2,IEO_TYBY_jobs,MATCH(VLOOKUP($A569,Country_lookup,2,FALSE),'IEO projections job categories'!$A$3:$A$21,0),FALSE)*W760</f>
        <v>0</v>
      </c>
      <c r="X569" s="1147"/>
      <c r="Y569" s="1147"/>
      <c r="Z569" s="1147"/>
      <c r="AA569" s="1242">
        <f>HLOOKUP(AA$2,IEO_TYBY_jobs,MATCH(VLOOKUP($A569,Country_lookup,2,FALSE),'IEO projections job categories'!$A$3:$A$21,0),FALSE)*AA760</f>
        <v>0</v>
      </c>
      <c r="AB569" s="1242">
        <f>HLOOKUP(AB$2,IEO_TYBY_jobs,MATCH(VLOOKUP($A569,Country_lookup,2,FALSE),'IEO projections job categories'!$A$3:$A$21,0),FALSE)*AB760</f>
        <v>27554.23455863506</v>
      </c>
      <c r="AC569" s="1242">
        <f ca="1">HLOOKUP(AC$2,IEO_TYBY_jobs,MATCH(VLOOKUP($A569,Country_lookup,2,FALSE),'IEO projections job categories'!$A$3:$A$21,0),FALSE)*AC760</f>
        <v>22285.66876801991</v>
      </c>
    </row>
    <row r="570" spans="1:29" ht="18" customHeight="1">
      <c r="A570" s="687" t="str">
        <f t="shared" si="267"/>
        <v>Romania</v>
      </c>
      <c r="B570" s="1527" t="s">
        <v>3981</v>
      </c>
      <c r="C570" s="1242">
        <f>HLOOKUP(C$2,IEO_TYBY_jobs,MATCH(VLOOKUP($A570,Country_lookup,2,FALSE),'IEO projections job categories'!$A$3:$A$21,0),FALSE)*C761</f>
        <v>17411.091635195724</v>
      </c>
      <c r="D570" s="1242">
        <f>HLOOKUP(D$2,IEO_TYBY_jobs,MATCH(VLOOKUP($A570,Country_lookup,2,FALSE),'IEO projections job categories'!$A$3:$A$21,0),FALSE)*D761</f>
        <v>4088.4004407043881</v>
      </c>
      <c r="E570" s="1242">
        <f>HLOOKUP(E$2,IEO_TYBY_jobs,MATCH(VLOOKUP($A570,Country_lookup,2,FALSE),'IEO projections job categories'!$A$3:$A$21,0),FALSE)*E761</f>
        <v>122.56453717082611</v>
      </c>
      <c r="F570" s="1242">
        <f>HLOOKUP(F$2,IEO_TYBY_jobs,MATCH(VLOOKUP($A570,Country_lookup,2,FALSE),'IEO projections job categories'!$A$3:$A$21,0),FALSE)*F761</f>
        <v>17411.091635195724</v>
      </c>
      <c r="G570" s="1242">
        <f>HLOOKUP(G$2,IEO_TYBY_jobs,MATCH(VLOOKUP($A570,Country_lookup,2,FALSE),'IEO projections job categories'!$A$3:$A$21,0),FALSE)*G761</f>
        <v>17411.091635195724</v>
      </c>
      <c r="H570" s="1242">
        <f>HLOOKUP(H$2,IEO_TYBY_jobs,MATCH(VLOOKUP($A570,Country_lookup,2,FALSE),'IEO projections job categories'!$A$3:$A$21,0),FALSE)*H761</f>
        <v>17411.091635195724</v>
      </c>
      <c r="I570" s="1242">
        <f>HLOOKUP(I$2,IEO_TYBY_jobs,MATCH(VLOOKUP($A570,Country_lookup,2,FALSE),'IEO projections job categories'!$A$3:$A$21,0),FALSE)*I761</f>
        <v>16632.440541642205</v>
      </c>
      <c r="J570" s="1242">
        <f>HLOOKUP(J$2,IEO_TYBY_jobs,MATCH(VLOOKUP($A570,Country_lookup,2,FALSE),'IEO projections job categories'!$A$3:$A$21,0),FALSE)*J761</f>
        <v>16632.440541642205</v>
      </c>
      <c r="K570" s="1242">
        <f>HLOOKUP(K$2,IEO_TYBY_jobs,MATCH(VLOOKUP($A570,Country_lookup,2,FALSE),'IEO projections job categories'!$A$3:$A$21,0),FALSE)*K761</f>
        <v>8413.6995651409907</v>
      </c>
      <c r="L570" s="1242">
        <f>HLOOKUP(L$2,IEO_TYBY_jobs,MATCH(VLOOKUP($A570,Country_lookup,2,FALSE),'IEO projections job categories'!$A$3:$A$21,0),FALSE)*L761</f>
        <v>8413.6995651409907</v>
      </c>
      <c r="M570" s="1242">
        <f>HLOOKUP(M$2,IEO_TYBY_jobs,MATCH(VLOOKUP($A570,Country_lookup,2,FALSE),'IEO projections job categories'!$A$3:$A$21,0),FALSE)*M761</f>
        <v>37435.64397182106</v>
      </c>
      <c r="N570" s="1242">
        <f>HLOOKUP(N$2,IEO_TYBY_jobs,MATCH(VLOOKUP($A570,Country_lookup,2,FALSE),'IEO projections job categories'!$A$3:$A$21,0),FALSE)*N761</f>
        <v>0</v>
      </c>
      <c r="O570" s="1242">
        <f>HLOOKUP(O$2,IEO_TYBY_jobs,MATCH(VLOOKUP($A570,Country_lookup,2,FALSE),'IEO projections job categories'!$A$3:$A$21,0),FALSE)*O761</f>
        <v>60726.975702036892</v>
      </c>
      <c r="P570" s="1242">
        <f>HLOOKUP(P$2,IEO_TYBY_jobs,MATCH(VLOOKUP($A570,Country_lookup,2,FALSE),'IEO projections job categories'!$A$3:$A$21,0),FALSE)*P761</f>
        <v>8329.3888521165645</v>
      </c>
      <c r="Q570" s="1242">
        <f>HLOOKUP(Q$2,IEO_TYBY_jobs,MATCH(VLOOKUP($A570,Country_lookup,2,FALSE),'IEO projections job categories'!$A$3:$A$21,0),FALSE)*Q761</f>
        <v>8329.3888521165645</v>
      </c>
      <c r="R570" s="1242">
        <f>HLOOKUP(R$2,IEO_TYBY_jobs,MATCH(VLOOKUP($A570,Country_lookup,2,FALSE),'IEO projections job categories'!$A$3:$A$21,0),FALSE)*R761</f>
        <v>9114.7310008263503</v>
      </c>
      <c r="S570" s="1242">
        <f>HLOOKUP(S$2,IEO_TYBY_jobs,MATCH(VLOOKUP($A570,Country_lookup,2,FALSE),'IEO projections job categories'!$A$3:$A$21,0),FALSE)*S761</f>
        <v>8413.6995651409907</v>
      </c>
      <c r="T570" s="1242">
        <f>HLOOKUP(T$2,IEO_TYBY_jobs,MATCH(VLOOKUP($A570,Country_lookup,2,FALSE),'IEO projections job categories'!$A$3:$A$21,0),FALSE)*T761</f>
        <v>0</v>
      </c>
      <c r="U570" s="1242">
        <f>HLOOKUP(U$2,IEO_TYBY_jobs,MATCH(VLOOKUP($A570,Country_lookup,2,FALSE),'IEO projections job categories'!$A$3:$A$21,0),FALSE)*U761</f>
        <v>198.40288683168919</v>
      </c>
      <c r="V570" s="1242">
        <f>HLOOKUP(V$2,IEO_TYBY_jobs,MATCH(VLOOKUP($A570,Country_lookup,2,FALSE),'IEO projections job categories'!$A$3:$A$21,0),FALSE)*V761</f>
        <v>8413.6995651409907</v>
      </c>
      <c r="W570" s="1242">
        <f>HLOOKUP(W$2,IEO_TYBY_jobs,MATCH(VLOOKUP($A570,Country_lookup,2,FALSE),'IEO projections job categories'!$A$3:$A$21,0),FALSE)*W761</f>
        <v>4611.6642945972662</v>
      </c>
      <c r="X570" s="1147"/>
      <c r="Y570" s="1147"/>
      <c r="Z570" s="1147"/>
      <c r="AA570" s="1242">
        <f>HLOOKUP(AA$2,IEO_TYBY_jobs,MATCH(VLOOKUP($A570,Country_lookup,2,FALSE),'IEO projections job categories'!$A$3:$A$21,0),FALSE)*AA761</f>
        <v>0</v>
      </c>
      <c r="AB570" s="1242">
        <f>HLOOKUP(AB$2,IEO_TYBY_jobs,MATCH(VLOOKUP($A570,Country_lookup,2,FALSE),'IEO projections job categories'!$A$3:$A$21,0),FALSE)*AB761</f>
        <v>16632.440541642205</v>
      </c>
      <c r="AC570" s="1242">
        <f ca="1">HLOOKUP(AC$2,IEO_TYBY_jobs,MATCH(VLOOKUP($A570,Country_lookup,2,FALSE),'IEO projections job categories'!$A$3:$A$21,0),FALSE)*AC761</f>
        <v>23636.671299826907</v>
      </c>
    </row>
    <row r="571" spans="1:29" ht="18" customHeight="1">
      <c r="A571" s="687" t="str">
        <f t="shared" si="267"/>
        <v>Russian Federation</v>
      </c>
      <c r="B571" s="1527" t="s">
        <v>3981</v>
      </c>
      <c r="C571" s="1242">
        <f>HLOOKUP(C$2,IEO_TYBY_jobs,MATCH(VLOOKUP($A571,Country_lookup,2,FALSE),'IEO projections job categories'!$A$3:$A$21,0),FALSE)*C762</f>
        <v>1208704.0585263998</v>
      </c>
      <c r="D571" s="1242">
        <f>HLOOKUP(D$2,IEO_TYBY_jobs,MATCH(VLOOKUP($A571,Country_lookup,2,FALSE),'IEO projections job categories'!$A$3:$A$21,0),FALSE)*D762</f>
        <v>248318.94159287331</v>
      </c>
      <c r="E571" s="1242">
        <f>HLOOKUP(E$2,IEO_TYBY_jobs,MATCH(VLOOKUP($A571,Country_lookup,2,FALSE),'IEO projections job categories'!$A$3:$A$21,0),FALSE)*E762</f>
        <v>2787.6545760922654</v>
      </c>
      <c r="F571" s="1242">
        <f>HLOOKUP(F$2,IEO_TYBY_jobs,MATCH(VLOOKUP($A571,Country_lookup,2,FALSE),'IEO projections job categories'!$A$3:$A$21,0),FALSE)*F762</f>
        <v>1208704.0585263998</v>
      </c>
      <c r="G571" s="1242">
        <f>HLOOKUP(G$2,IEO_TYBY_jobs,MATCH(VLOOKUP($A571,Country_lookup,2,FALSE),'IEO projections job categories'!$A$3:$A$21,0),FALSE)*G762</f>
        <v>1208704.0585263998</v>
      </c>
      <c r="H571" s="1242">
        <f>HLOOKUP(H$2,IEO_TYBY_jobs,MATCH(VLOOKUP($A571,Country_lookup,2,FALSE),'IEO projections job categories'!$A$3:$A$21,0),FALSE)*H762</f>
        <v>1208704.0585263998</v>
      </c>
      <c r="I571" s="1242">
        <f>HLOOKUP(I$2,IEO_TYBY_jobs,MATCH(VLOOKUP($A571,Country_lookup,2,FALSE),'IEO projections job categories'!$A$3:$A$21,0),FALSE)*I762</f>
        <v>264969.00091596699</v>
      </c>
      <c r="J571" s="1242">
        <f>HLOOKUP(J$2,IEO_TYBY_jobs,MATCH(VLOOKUP($A571,Country_lookup,2,FALSE),'IEO projections job categories'!$A$3:$A$21,0),FALSE)*J762</f>
        <v>264969.00091596699</v>
      </c>
      <c r="K571" s="1242">
        <f>HLOOKUP(K$2,IEO_TYBY_jobs,MATCH(VLOOKUP($A571,Country_lookup,2,FALSE),'IEO projections job categories'!$A$3:$A$21,0),FALSE)*K762</f>
        <v>66684.129138709701</v>
      </c>
      <c r="L571" s="1242">
        <f>HLOOKUP(L$2,IEO_TYBY_jobs,MATCH(VLOOKUP($A571,Country_lookup,2,FALSE),'IEO projections job categories'!$A$3:$A$21,0),FALSE)*L762</f>
        <v>66684.129138709701</v>
      </c>
      <c r="M571" s="1242">
        <f>HLOOKUP(M$2,IEO_TYBY_jobs,MATCH(VLOOKUP($A571,Country_lookup,2,FALSE),'IEO projections job categories'!$A$3:$A$21,0),FALSE)*M762</f>
        <v>798278.03564133507</v>
      </c>
      <c r="N571" s="1242">
        <f>HLOOKUP(N$2,IEO_TYBY_jobs,MATCH(VLOOKUP($A571,Country_lookup,2,FALSE),'IEO projections job categories'!$A$3:$A$21,0),FALSE)*N762</f>
        <v>0</v>
      </c>
      <c r="O571" s="1242">
        <f>HLOOKUP(O$2,IEO_TYBY_jobs,MATCH(VLOOKUP($A571,Country_lookup,2,FALSE),'IEO projections job categories'!$A$3:$A$21,0),FALSE)*O762</f>
        <v>439669.73831894231</v>
      </c>
      <c r="P571" s="1242">
        <f>HLOOKUP(P$2,IEO_TYBY_jobs,MATCH(VLOOKUP($A571,Country_lookup,2,FALSE),'IEO projections job categories'!$A$3:$A$21,0),FALSE)*P762</f>
        <v>108982.20298760287</v>
      </c>
      <c r="Q571" s="1242">
        <f>HLOOKUP(Q$2,IEO_TYBY_jobs,MATCH(VLOOKUP($A571,Country_lookup,2,FALSE),'IEO projections job categories'!$A$3:$A$21,0),FALSE)*Q762</f>
        <v>108982.20298760287</v>
      </c>
      <c r="R571" s="1242">
        <f>HLOOKUP(R$2,IEO_TYBY_jobs,MATCH(VLOOKUP($A571,Country_lookup,2,FALSE),'IEO projections job categories'!$A$3:$A$21,0),FALSE)*R762</f>
        <v>209240.64969221689</v>
      </c>
      <c r="S571" s="1242">
        <f>HLOOKUP(S$2,IEO_TYBY_jobs,MATCH(VLOOKUP($A571,Country_lookup,2,FALSE),'IEO projections job categories'!$A$3:$A$21,0),FALSE)*S762</f>
        <v>66684.129138709701</v>
      </c>
      <c r="T571" s="1242">
        <f>HLOOKUP(T$2,IEO_TYBY_jobs,MATCH(VLOOKUP($A571,Country_lookup,2,FALSE),'IEO projections job categories'!$A$3:$A$21,0),FALSE)*T762</f>
        <v>0</v>
      </c>
      <c r="U571" s="1242">
        <f>HLOOKUP(U$2,IEO_TYBY_jobs,MATCH(VLOOKUP($A571,Country_lookup,2,FALSE),'IEO projections job categories'!$A$3:$A$21,0),FALSE)*U762</f>
        <v>18865.933094253818</v>
      </c>
      <c r="V571" s="1242">
        <f>HLOOKUP(V$2,IEO_TYBY_jobs,MATCH(VLOOKUP($A571,Country_lookup,2,FALSE),'IEO projections job categories'!$A$3:$A$21,0),FALSE)*V762</f>
        <v>66684.129138709701</v>
      </c>
      <c r="W571" s="1242">
        <f>HLOOKUP(W$2,IEO_TYBY_jobs,MATCH(VLOOKUP($A571,Country_lookup,2,FALSE),'IEO projections job categories'!$A$3:$A$21,0),FALSE)*W762</f>
        <v>7228.3951180317417</v>
      </c>
      <c r="X571" s="1147"/>
      <c r="Y571" s="1147"/>
      <c r="Z571" s="1147"/>
      <c r="AA571" s="1242">
        <f>HLOOKUP(AA$2,IEO_TYBY_jobs,MATCH(VLOOKUP($A571,Country_lookup,2,FALSE),'IEO projections job categories'!$A$3:$A$21,0),FALSE)*AA762</f>
        <v>0</v>
      </c>
      <c r="AB571" s="1242">
        <f>HLOOKUP(AB$2,IEO_TYBY_jobs,MATCH(VLOOKUP($A571,Country_lookup,2,FALSE),'IEO projections job categories'!$A$3:$A$21,0),FALSE)*AB762</f>
        <v>264969.00091596699</v>
      </c>
      <c r="AC571" s="1242">
        <f ca="1">HLOOKUP(AC$2,IEO_TYBY_jobs,MATCH(VLOOKUP($A571,Country_lookup,2,FALSE),'IEO projections job categories'!$A$3:$A$21,0),FALSE)*AC762</f>
        <v>269417.76779991534</v>
      </c>
    </row>
    <row r="572" spans="1:29" ht="18" customHeight="1">
      <c r="A572" s="687" t="str">
        <f t="shared" si="267"/>
        <v>Rwanda</v>
      </c>
      <c r="B572" s="1527"/>
      <c r="C572" s="1242"/>
      <c r="D572" s="1242"/>
      <c r="E572" s="1242"/>
      <c r="F572" s="1242"/>
      <c r="G572" s="1242"/>
      <c r="H572" s="1242"/>
      <c r="I572" s="1242"/>
      <c r="J572" s="1242"/>
      <c r="K572" s="1242"/>
      <c r="L572" s="1242"/>
      <c r="M572" s="1242"/>
      <c r="N572" s="1242"/>
      <c r="O572" s="1242"/>
      <c r="P572" s="1242"/>
      <c r="Q572" s="1242"/>
      <c r="R572" s="1242"/>
      <c r="S572" s="1242"/>
      <c r="T572" s="1242"/>
      <c r="U572" s="1242"/>
      <c r="V572" s="1242"/>
      <c r="W572" s="1242"/>
      <c r="X572" s="1147"/>
      <c r="Y572" s="1147"/>
      <c r="Z572" s="1147"/>
      <c r="AA572" s="1242"/>
      <c r="AB572" s="1242"/>
      <c r="AC572" s="1242"/>
    </row>
    <row r="573" spans="1:29" ht="18" customHeight="1">
      <c r="A573" s="687" t="str">
        <f t="shared" si="267"/>
        <v>Saint Lucia</v>
      </c>
      <c r="B573" s="1527"/>
      <c r="C573" s="1242"/>
      <c r="D573" s="1242"/>
      <c r="E573" s="1242"/>
      <c r="F573" s="1242"/>
      <c r="G573" s="1242"/>
      <c r="H573" s="1242"/>
      <c r="I573" s="1242"/>
      <c r="J573" s="1242"/>
      <c r="K573" s="1242"/>
      <c r="L573" s="1242"/>
      <c r="M573" s="1242"/>
      <c r="N573" s="1242"/>
      <c r="O573" s="1242"/>
      <c r="P573" s="1242"/>
      <c r="Q573" s="1242"/>
      <c r="R573" s="1242"/>
      <c r="S573" s="1242"/>
      <c r="T573" s="1242"/>
      <c r="U573" s="1242"/>
      <c r="V573" s="1242"/>
      <c r="W573" s="1242"/>
      <c r="X573" s="1147"/>
      <c r="Y573" s="1147"/>
      <c r="Z573" s="1147"/>
      <c r="AA573" s="1242"/>
      <c r="AB573" s="1242"/>
      <c r="AC573" s="1242"/>
    </row>
    <row r="574" spans="1:29" ht="18" customHeight="1">
      <c r="A574" s="687" t="str">
        <f t="shared" si="267"/>
        <v>Saint Vincent and the Grenadines</v>
      </c>
      <c r="B574" s="1527"/>
      <c r="C574" s="1242"/>
      <c r="D574" s="1242"/>
      <c r="E574" s="1242"/>
      <c r="F574" s="1242"/>
      <c r="G574" s="1242"/>
      <c r="H574" s="1242"/>
      <c r="I574" s="1242"/>
      <c r="J574" s="1242"/>
      <c r="K574" s="1242"/>
      <c r="L574" s="1242"/>
      <c r="M574" s="1242"/>
      <c r="N574" s="1242"/>
      <c r="O574" s="1242"/>
      <c r="P574" s="1242"/>
      <c r="Q574" s="1242"/>
      <c r="R574" s="1242"/>
      <c r="S574" s="1242"/>
      <c r="T574" s="1242"/>
      <c r="U574" s="1242"/>
      <c r="V574" s="1242"/>
      <c r="W574" s="1242"/>
      <c r="X574" s="1147"/>
      <c r="Y574" s="1147"/>
      <c r="Z574" s="1147"/>
      <c r="AA574" s="1242"/>
      <c r="AB574" s="1242"/>
      <c r="AC574" s="1242"/>
    </row>
    <row r="575" spans="1:29" ht="18" customHeight="1">
      <c r="A575" s="687" t="str">
        <f t="shared" si="267"/>
        <v>Samoa</v>
      </c>
      <c r="B575" s="1527"/>
      <c r="C575" s="1242"/>
      <c r="D575" s="1242"/>
      <c r="E575" s="1242"/>
      <c r="F575" s="1242"/>
      <c r="G575" s="1242"/>
      <c r="H575" s="1242"/>
      <c r="I575" s="1242"/>
      <c r="J575" s="1242"/>
      <c r="K575" s="1242"/>
      <c r="L575" s="1242"/>
      <c r="M575" s="1242"/>
      <c r="N575" s="1242"/>
      <c r="O575" s="1242"/>
      <c r="P575" s="1242"/>
      <c r="Q575" s="1242"/>
      <c r="R575" s="1242"/>
      <c r="S575" s="1242"/>
      <c r="T575" s="1242"/>
      <c r="U575" s="1242"/>
      <c r="V575" s="1242"/>
      <c r="W575" s="1242"/>
      <c r="X575" s="1147"/>
      <c r="Y575" s="1147"/>
      <c r="Z575" s="1147"/>
      <c r="AA575" s="1242"/>
      <c r="AB575" s="1242"/>
      <c r="AC575" s="1242"/>
    </row>
    <row r="576" spans="1:29" ht="18" customHeight="1">
      <c r="A576" s="687" t="str">
        <f t="shared" si="267"/>
        <v>Sao Tome and Principe</v>
      </c>
      <c r="B576" s="1527"/>
      <c r="C576" s="1242"/>
      <c r="D576" s="1242"/>
      <c r="E576" s="1242"/>
      <c r="F576" s="1242"/>
      <c r="G576" s="1242"/>
      <c r="H576" s="1242"/>
      <c r="I576" s="1242"/>
      <c r="J576" s="1242"/>
      <c r="K576" s="1242"/>
      <c r="L576" s="1242"/>
      <c r="M576" s="1242"/>
      <c r="N576" s="1242"/>
      <c r="O576" s="1242"/>
      <c r="P576" s="1242"/>
      <c r="Q576" s="1242"/>
      <c r="R576" s="1242"/>
      <c r="S576" s="1242"/>
      <c r="T576" s="1242"/>
      <c r="U576" s="1242"/>
      <c r="V576" s="1242"/>
      <c r="W576" s="1242"/>
      <c r="X576" s="1147"/>
      <c r="Y576" s="1147"/>
      <c r="Z576" s="1147"/>
      <c r="AA576" s="1242"/>
      <c r="AB576" s="1242"/>
      <c r="AC576" s="1242"/>
    </row>
    <row r="577" spans="1:29" ht="18" customHeight="1">
      <c r="A577" s="687" t="str">
        <f t="shared" si="267"/>
        <v>Saudi Arabia</v>
      </c>
      <c r="B577" s="1527" t="s">
        <v>3981</v>
      </c>
      <c r="C577" s="1242">
        <f>HLOOKUP(C$2,IEO_TYBY_jobs,MATCH(VLOOKUP($A577,Country_lookup,2,FALSE),'IEO projections job categories'!$A$3:$A$21,0),FALSE)*C768</f>
        <v>1180765.208868078</v>
      </c>
      <c r="D577" s="1242">
        <f>HLOOKUP(D$2,IEO_TYBY_jobs,MATCH(VLOOKUP($A577,Country_lookup,2,FALSE),'IEO projections job categories'!$A$3:$A$21,0),FALSE)*D768</f>
        <v>0</v>
      </c>
      <c r="E577" s="1242">
        <f>HLOOKUP(E$2,IEO_TYBY_jobs,MATCH(VLOOKUP($A577,Country_lookup,2,FALSE),'IEO projections job categories'!$A$3:$A$21,0),FALSE)*E768</f>
        <v>0</v>
      </c>
      <c r="F577" s="1242">
        <f>HLOOKUP(F$2,IEO_TYBY_jobs,MATCH(VLOOKUP($A577,Country_lookup,2,FALSE),'IEO projections job categories'!$A$3:$A$21,0),FALSE)*F768</f>
        <v>1180765.208868078</v>
      </c>
      <c r="G577" s="1242">
        <f>HLOOKUP(G$2,IEO_TYBY_jobs,MATCH(VLOOKUP($A577,Country_lookup,2,FALSE),'IEO projections job categories'!$A$3:$A$21,0),FALSE)*G768</f>
        <v>1180765.208868078</v>
      </c>
      <c r="H577" s="1242">
        <f>HLOOKUP(H$2,IEO_TYBY_jobs,MATCH(VLOOKUP($A577,Country_lookup,2,FALSE),'IEO projections job categories'!$A$3:$A$21,0),FALSE)*H768</f>
        <v>1180765.208868078</v>
      </c>
      <c r="I577" s="1242">
        <f>HLOOKUP(I$2,IEO_TYBY_jobs,MATCH(VLOOKUP($A577,Country_lookup,2,FALSE),'IEO projections job categories'!$A$3:$A$21,0),FALSE)*I768</f>
        <v>221562.84632272914</v>
      </c>
      <c r="J577" s="1242">
        <f>HLOOKUP(J$2,IEO_TYBY_jobs,MATCH(VLOOKUP($A577,Country_lookup,2,FALSE),'IEO projections job categories'!$A$3:$A$21,0),FALSE)*J768</f>
        <v>221562.84632272914</v>
      </c>
      <c r="K577" s="1242">
        <f>HLOOKUP(K$2,IEO_TYBY_jobs,MATCH(VLOOKUP($A577,Country_lookup,2,FALSE),'IEO projections job categories'!$A$3:$A$21,0),FALSE)*K768</f>
        <v>78244.299896920682</v>
      </c>
      <c r="L577" s="1242">
        <f>HLOOKUP(L$2,IEO_TYBY_jobs,MATCH(VLOOKUP($A577,Country_lookup,2,FALSE),'IEO projections job categories'!$A$3:$A$21,0),FALSE)*L768</f>
        <v>78244.299896920682</v>
      </c>
      <c r="M577" s="1242">
        <f>HLOOKUP(M$2,IEO_TYBY_jobs,MATCH(VLOOKUP($A577,Country_lookup,2,FALSE),'IEO projections job categories'!$A$3:$A$21,0),FALSE)*M768</f>
        <v>606425.7749560863</v>
      </c>
      <c r="N577" s="1242">
        <f>HLOOKUP(N$2,IEO_TYBY_jobs,MATCH(VLOOKUP($A577,Country_lookup,2,FALSE),'IEO projections job categories'!$A$3:$A$21,0),FALSE)*N768</f>
        <v>0</v>
      </c>
      <c r="O577" s="1242">
        <f>HLOOKUP(O$2,IEO_TYBY_jobs,MATCH(VLOOKUP($A577,Country_lookup,2,FALSE),'IEO projections job categories'!$A$3:$A$21,0),FALSE)*O768</f>
        <v>949.5268203654756</v>
      </c>
      <c r="P577" s="1242">
        <f>HLOOKUP(P$2,IEO_TYBY_jobs,MATCH(VLOOKUP($A577,Country_lookup,2,FALSE),'IEO projections job categories'!$A$3:$A$21,0),FALSE)*P768</f>
        <v>66437.368442353822</v>
      </c>
      <c r="Q577" s="1242">
        <f>HLOOKUP(Q$2,IEO_TYBY_jobs,MATCH(VLOOKUP($A577,Country_lookup,2,FALSE),'IEO projections job categories'!$A$3:$A$21,0),FALSE)*Q768</f>
        <v>66437.368442353822</v>
      </c>
      <c r="R577" s="1242">
        <f>HLOOKUP(R$2,IEO_TYBY_jobs,MATCH(VLOOKUP($A577,Country_lookup,2,FALSE),'IEO projections job categories'!$A$3:$A$21,0),FALSE)*R768</f>
        <v>56520.760309966485</v>
      </c>
      <c r="S577" s="1242">
        <f>HLOOKUP(S$2,IEO_TYBY_jobs,MATCH(VLOOKUP($A577,Country_lookup,2,FALSE),'IEO projections job categories'!$A$3:$A$21,0),FALSE)*S768</f>
        <v>78244.299896920682</v>
      </c>
      <c r="T577" s="1242">
        <f>HLOOKUP(T$2,IEO_TYBY_jobs,MATCH(VLOOKUP($A577,Country_lookup,2,FALSE),'IEO projections job categories'!$A$3:$A$21,0),FALSE)*T768</f>
        <v>0</v>
      </c>
      <c r="U577" s="1242">
        <f>HLOOKUP(U$2,IEO_TYBY_jobs,MATCH(VLOOKUP($A577,Country_lookup,2,FALSE),'IEO projections job categories'!$A$3:$A$21,0),FALSE)*U768</f>
        <v>12132.393753541975</v>
      </c>
      <c r="V577" s="1242">
        <f>HLOOKUP(V$2,IEO_TYBY_jobs,MATCH(VLOOKUP($A577,Country_lookup,2,FALSE),'IEO projections job categories'!$A$3:$A$21,0),FALSE)*V768</f>
        <v>78244.299896920682</v>
      </c>
      <c r="W577" s="1242">
        <f>HLOOKUP(W$2,IEO_TYBY_jobs,MATCH(VLOOKUP($A577,Country_lookup,2,FALSE),'IEO projections job categories'!$A$3:$A$21,0),FALSE)*W768</f>
        <v>0</v>
      </c>
      <c r="X577" s="1147"/>
      <c r="Y577" s="1147"/>
      <c r="Z577" s="1147"/>
      <c r="AA577" s="1242">
        <f>HLOOKUP(AA$2,IEO_TYBY_jobs,MATCH(VLOOKUP($A577,Country_lookup,2,FALSE),'IEO projections job categories'!$A$3:$A$21,0),FALSE)*AA768</f>
        <v>0</v>
      </c>
      <c r="AB577" s="1242">
        <f>HLOOKUP(AB$2,IEO_TYBY_jobs,MATCH(VLOOKUP($A577,Country_lookup,2,FALSE),'IEO projections job categories'!$A$3:$A$21,0),FALSE)*AB768</f>
        <v>221562.84632272914</v>
      </c>
      <c r="AC577" s="1242">
        <f ca="1">HLOOKUP(AC$2,IEO_TYBY_jobs,MATCH(VLOOKUP($A577,Country_lookup,2,FALSE),'IEO projections job categories'!$A$3:$A$21,0),FALSE)*AC768</f>
        <v>175889.94192185419</v>
      </c>
    </row>
    <row r="578" spans="1:29" ht="18" customHeight="1">
      <c r="A578" s="687" t="str">
        <f t="shared" si="267"/>
        <v>Senegal</v>
      </c>
      <c r="B578" s="1527" t="s">
        <v>3981</v>
      </c>
      <c r="C578" s="1242">
        <f>HLOOKUP(C$2,IEO_TYBY_jobs,MATCH(VLOOKUP($A578,Country_lookup,2,FALSE),'IEO projections job categories'!$A$3:$A$21,0),FALSE)*C769</f>
        <v>0</v>
      </c>
      <c r="D578" s="1242">
        <f>HLOOKUP(D$2,IEO_TYBY_jobs,MATCH(VLOOKUP($A578,Country_lookup,2,FALSE),'IEO projections job categories'!$A$3:$A$21,0),FALSE)*D769</f>
        <v>0</v>
      </c>
      <c r="E578" s="1242">
        <f>HLOOKUP(E$2,IEO_TYBY_jobs,MATCH(VLOOKUP($A578,Country_lookup,2,FALSE),'IEO projections job categories'!$A$3:$A$21,0),FALSE)*E769</f>
        <v>0</v>
      </c>
      <c r="F578" s="1242">
        <f>HLOOKUP(F$2,IEO_TYBY_jobs,MATCH(VLOOKUP($A578,Country_lookup,2,FALSE),'IEO projections job categories'!$A$3:$A$21,0),FALSE)*F769</f>
        <v>0</v>
      </c>
      <c r="G578" s="1242">
        <f>HLOOKUP(G$2,IEO_TYBY_jobs,MATCH(VLOOKUP($A578,Country_lookup,2,FALSE),'IEO projections job categories'!$A$3:$A$21,0),FALSE)*G769</f>
        <v>0</v>
      </c>
      <c r="H578" s="1242">
        <f>HLOOKUP(H$2,IEO_TYBY_jobs,MATCH(VLOOKUP($A578,Country_lookup,2,FALSE),'IEO projections job categories'!$A$3:$A$21,0),FALSE)*H769</f>
        <v>0</v>
      </c>
      <c r="I578" s="1242">
        <f>HLOOKUP(I$2,IEO_TYBY_jobs,MATCH(VLOOKUP($A578,Country_lookup,2,FALSE),'IEO projections job categories'!$A$3:$A$21,0),FALSE)*I769</f>
        <v>2004.17783917108</v>
      </c>
      <c r="J578" s="1242">
        <f>HLOOKUP(J$2,IEO_TYBY_jobs,MATCH(VLOOKUP($A578,Country_lookup,2,FALSE),'IEO projections job categories'!$A$3:$A$21,0),FALSE)*J769</f>
        <v>2004.17783917108</v>
      </c>
      <c r="K578" s="1242">
        <f>HLOOKUP(K$2,IEO_TYBY_jobs,MATCH(VLOOKUP($A578,Country_lookup,2,FALSE),'IEO projections job categories'!$A$3:$A$21,0),FALSE)*K769</f>
        <v>1842.5743355179579</v>
      </c>
      <c r="L578" s="1242">
        <f>HLOOKUP(L$2,IEO_TYBY_jobs,MATCH(VLOOKUP($A578,Country_lookup,2,FALSE),'IEO projections job categories'!$A$3:$A$21,0),FALSE)*L769</f>
        <v>1842.5743355179579</v>
      </c>
      <c r="M578" s="1242">
        <f>HLOOKUP(M$2,IEO_TYBY_jobs,MATCH(VLOOKUP($A578,Country_lookup,2,FALSE),'IEO projections job categories'!$A$3:$A$21,0),FALSE)*M769</f>
        <v>7889.1771636164885</v>
      </c>
      <c r="N578" s="1242">
        <f>HLOOKUP(N$2,IEO_TYBY_jobs,MATCH(VLOOKUP($A578,Country_lookup,2,FALSE),'IEO projections job categories'!$A$3:$A$21,0),FALSE)*N769</f>
        <v>0</v>
      </c>
      <c r="O578" s="1242">
        <f>HLOOKUP(O$2,IEO_TYBY_jobs,MATCH(VLOOKUP($A578,Country_lookup,2,FALSE),'IEO projections job categories'!$A$3:$A$21,0),FALSE)*O769</f>
        <v>2471.3073012886362</v>
      </c>
      <c r="P578" s="1242">
        <f>HLOOKUP(P$2,IEO_TYBY_jobs,MATCH(VLOOKUP($A578,Country_lookup,2,FALSE),'IEO projections job categories'!$A$3:$A$21,0),FALSE)*P769</f>
        <v>896.35327895264686</v>
      </c>
      <c r="Q578" s="1242">
        <f>HLOOKUP(Q$2,IEO_TYBY_jobs,MATCH(VLOOKUP($A578,Country_lookup,2,FALSE),'IEO projections job categories'!$A$3:$A$21,0),FALSE)*Q769</f>
        <v>896.35327895264686</v>
      </c>
      <c r="R578" s="1242">
        <f>HLOOKUP(R$2,IEO_TYBY_jobs,MATCH(VLOOKUP($A578,Country_lookup,2,FALSE),'IEO projections job categories'!$A$3:$A$21,0),FALSE)*R769</f>
        <v>0</v>
      </c>
      <c r="S578" s="1242">
        <f>HLOOKUP(S$2,IEO_TYBY_jobs,MATCH(VLOOKUP($A578,Country_lookup,2,FALSE),'IEO projections job categories'!$A$3:$A$21,0),FALSE)*S769</f>
        <v>1842.5743355179579</v>
      </c>
      <c r="T578" s="1242">
        <f>HLOOKUP(T$2,IEO_TYBY_jobs,MATCH(VLOOKUP($A578,Country_lookup,2,FALSE),'IEO projections job categories'!$A$3:$A$21,0),FALSE)*T769</f>
        <v>0</v>
      </c>
      <c r="U578" s="1242">
        <f>HLOOKUP(U$2,IEO_TYBY_jobs,MATCH(VLOOKUP($A578,Country_lookup,2,FALSE),'IEO projections job categories'!$A$3:$A$21,0),FALSE)*U769</f>
        <v>478.70803814927336</v>
      </c>
      <c r="V578" s="1242">
        <f>HLOOKUP(V$2,IEO_TYBY_jobs,MATCH(VLOOKUP($A578,Country_lookup,2,FALSE),'IEO projections job categories'!$A$3:$A$21,0),FALSE)*V769</f>
        <v>1842.5743355179579</v>
      </c>
      <c r="W578" s="1242">
        <f>HLOOKUP(W$2,IEO_TYBY_jobs,MATCH(VLOOKUP($A578,Country_lookup,2,FALSE),'IEO projections job categories'!$A$3:$A$21,0),FALSE)*W769</f>
        <v>3549.8189668543441</v>
      </c>
      <c r="X578" s="1147"/>
      <c r="Y578" s="1147"/>
      <c r="Z578" s="1147"/>
      <c r="AA578" s="1242">
        <f>HLOOKUP(AA$2,IEO_TYBY_jobs,MATCH(VLOOKUP($A578,Country_lookup,2,FALSE),'IEO projections job categories'!$A$3:$A$21,0),FALSE)*AA769</f>
        <v>0</v>
      </c>
      <c r="AB578" s="1242">
        <f>HLOOKUP(AB$2,IEO_TYBY_jobs,MATCH(VLOOKUP($A578,Country_lookup,2,FALSE),'IEO projections job categories'!$A$3:$A$21,0),FALSE)*AB769</f>
        <v>2004.17783917108</v>
      </c>
      <c r="AC578" s="1242">
        <f ca="1">HLOOKUP(AC$2,IEO_TYBY_jobs,MATCH(VLOOKUP($A578,Country_lookup,2,FALSE),'IEO projections job categories'!$A$3:$A$21,0),FALSE)*AC769</f>
        <v>2067.6159585772166</v>
      </c>
    </row>
    <row r="579" spans="1:29" ht="18" customHeight="1">
      <c r="A579" s="687" t="str">
        <f t="shared" si="267"/>
        <v>Serbia</v>
      </c>
      <c r="B579" s="1527" t="s">
        <v>3981</v>
      </c>
      <c r="C579" s="1242">
        <f>HLOOKUP(C$2,IEO_TYBY_jobs,MATCH(VLOOKUP($A579,Country_lookup,2,FALSE),'IEO projections job categories'!$A$3:$A$21,0),FALSE)*C770</f>
        <v>1939.4045710039591</v>
      </c>
      <c r="D579" s="1242">
        <f>HLOOKUP(D$2,IEO_TYBY_jobs,MATCH(VLOOKUP($A579,Country_lookup,2,FALSE),'IEO projections job categories'!$A$3:$A$21,0),FALSE)*D770</f>
        <v>6724.7980369873821</v>
      </c>
      <c r="E579" s="1242">
        <f>HLOOKUP(E$2,IEO_TYBY_jobs,MATCH(VLOOKUP($A579,Country_lookup,2,FALSE),'IEO projections job categories'!$A$3:$A$21,0),FALSE)*E770</f>
        <v>0</v>
      </c>
      <c r="F579" s="1242">
        <f>HLOOKUP(F$2,IEO_TYBY_jobs,MATCH(VLOOKUP($A579,Country_lookup,2,FALSE),'IEO projections job categories'!$A$3:$A$21,0),FALSE)*F770</f>
        <v>1939.4045710039591</v>
      </c>
      <c r="G579" s="1242">
        <f>HLOOKUP(G$2,IEO_TYBY_jobs,MATCH(VLOOKUP($A579,Country_lookup,2,FALSE),'IEO projections job categories'!$A$3:$A$21,0),FALSE)*G770</f>
        <v>1939.4045710039591</v>
      </c>
      <c r="H579" s="1242">
        <f>HLOOKUP(H$2,IEO_TYBY_jobs,MATCH(VLOOKUP($A579,Country_lookup,2,FALSE),'IEO projections job categories'!$A$3:$A$21,0),FALSE)*H770</f>
        <v>1939.4045710039591</v>
      </c>
      <c r="I579" s="1242">
        <f>HLOOKUP(I$2,IEO_TYBY_jobs,MATCH(VLOOKUP($A579,Country_lookup,2,FALSE),'IEO projections job categories'!$A$3:$A$21,0),FALSE)*I770</f>
        <v>5045.8546877225845</v>
      </c>
      <c r="J579" s="1242">
        <f>HLOOKUP(J$2,IEO_TYBY_jobs,MATCH(VLOOKUP($A579,Country_lookup,2,FALSE),'IEO projections job categories'!$A$3:$A$21,0),FALSE)*J770</f>
        <v>5045.8546877225845</v>
      </c>
      <c r="K579" s="1242">
        <f>HLOOKUP(K$2,IEO_TYBY_jobs,MATCH(VLOOKUP($A579,Country_lookup,2,FALSE),'IEO projections job categories'!$A$3:$A$21,0),FALSE)*K770</f>
        <v>2946.2828694505847</v>
      </c>
      <c r="L579" s="1242">
        <f>HLOOKUP(L$2,IEO_TYBY_jobs,MATCH(VLOOKUP($A579,Country_lookup,2,FALSE),'IEO projections job categories'!$A$3:$A$21,0),FALSE)*L770</f>
        <v>2946.2828694505847</v>
      </c>
      <c r="M579" s="1242">
        <f>HLOOKUP(M$2,IEO_TYBY_jobs,MATCH(VLOOKUP($A579,Country_lookup,2,FALSE),'IEO projections job categories'!$A$3:$A$21,0),FALSE)*M770</f>
        <v>35889.292200135984</v>
      </c>
      <c r="N579" s="1242">
        <f>HLOOKUP(N$2,IEO_TYBY_jobs,MATCH(VLOOKUP($A579,Country_lookup,2,FALSE),'IEO projections job categories'!$A$3:$A$21,0),FALSE)*N770</f>
        <v>0</v>
      </c>
      <c r="O579" s="1242">
        <f>HLOOKUP(O$2,IEO_TYBY_jobs,MATCH(VLOOKUP($A579,Country_lookup,2,FALSE),'IEO projections job categories'!$A$3:$A$21,0),FALSE)*O770</f>
        <v>18638.023486700306</v>
      </c>
      <c r="P579" s="1242">
        <f>HLOOKUP(P$2,IEO_TYBY_jobs,MATCH(VLOOKUP($A579,Country_lookup,2,FALSE),'IEO projections job categories'!$A$3:$A$21,0),FALSE)*P770</f>
        <v>4918.5254018141468</v>
      </c>
      <c r="Q579" s="1242">
        <f>HLOOKUP(Q$2,IEO_TYBY_jobs,MATCH(VLOOKUP($A579,Country_lookup,2,FALSE),'IEO projections job categories'!$A$3:$A$21,0),FALSE)*Q770</f>
        <v>4918.5254018141468</v>
      </c>
      <c r="R579" s="1242">
        <f>HLOOKUP(R$2,IEO_TYBY_jobs,MATCH(VLOOKUP($A579,Country_lookup,2,FALSE),'IEO projections job categories'!$A$3:$A$21,0),FALSE)*R770</f>
        <v>1898.2002946884206</v>
      </c>
      <c r="S579" s="1242">
        <f>HLOOKUP(S$2,IEO_TYBY_jobs,MATCH(VLOOKUP($A579,Country_lookup,2,FALSE),'IEO projections job categories'!$A$3:$A$21,0),FALSE)*S770</f>
        <v>2946.2828694505847</v>
      </c>
      <c r="T579" s="1242">
        <f>HLOOKUP(T$2,IEO_TYBY_jobs,MATCH(VLOOKUP($A579,Country_lookup,2,FALSE),'IEO projections job categories'!$A$3:$A$21,0),FALSE)*T770</f>
        <v>0</v>
      </c>
      <c r="U579" s="1242">
        <f>HLOOKUP(U$2,IEO_TYBY_jobs,MATCH(VLOOKUP($A579,Country_lookup,2,FALSE),'IEO projections job categories'!$A$3:$A$21,0),FALSE)*U770</f>
        <v>221.07750246959654</v>
      </c>
      <c r="V579" s="1242">
        <f>HLOOKUP(V$2,IEO_TYBY_jobs,MATCH(VLOOKUP($A579,Country_lookup,2,FALSE),'IEO projections job categories'!$A$3:$A$21,0),FALSE)*V770</f>
        <v>2946.2828694505847</v>
      </c>
      <c r="W579" s="1242">
        <f>HLOOKUP(W$2,IEO_TYBY_jobs,MATCH(VLOOKUP($A579,Country_lookup,2,FALSE),'IEO projections job categories'!$A$3:$A$21,0),FALSE)*W770</f>
        <v>1383.0174007830881</v>
      </c>
      <c r="X579" s="1147"/>
      <c r="Y579" s="1147"/>
      <c r="Z579" s="1147"/>
      <c r="AA579" s="1242">
        <f>HLOOKUP(AA$2,IEO_TYBY_jobs,MATCH(VLOOKUP($A579,Country_lookup,2,FALSE),'IEO projections job categories'!$A$3:$A$21,0),FALSE)*AA770</f>
        <v>0</v>
      </c>
      <c r="AB579" s="1242">
        <f>HLOOKUP(AB$2,IEO_TYBY_jobs,MATCH(VLOOKUP($A579,Country_lookup,2,FALSE),'IEO projections job categories'!$A$3:$A$21,0),FALSE)*AB770</f>
        <v>5045.8546877225845</v>
      </c>
      <c r="AC579" s="1242">
        <f ca="1">HLOOKUP(AC$2,IEO_TYBY_jobs,MATCH(VLOOKUP($A579,Country_lookup,2,FALSE),'IEO projections job categories'!$A$3:$A$21,0),FALSE)*AC770</f>
        <v>13635.644307098493</v>
      </c>
    </row>
    <row r="580" spans="1:29" ht="18" customHeight="1">
      <c r="A580" s="687" t="str">
        <f t="shared" si="267"/>
        <v>Seychelles</v>
      </c>
      <c r="B580" s="1527"/>
      <c r="C580" s="1242"/>
      <c r="D580" s="1242"/>
      <c r="E580" s="1242"/>
      <c r="F580" s="1242"/>
      <c r="G580" s="1242"/>
      <c r="H580" s="1242"/>
      <c r="I580" s="1242"/>
      <c r="J580" s="1242"/>
      <c r="K580" s="1242"/>
      <c r="L580" s="1242"/>
      <c r="M580" s="1242"/>
      <c r="N580" s="1242"/>
      <c r="O580" s="1242"/>
      <c r="P580" s="1242"/>
      <c r="Q580" s="1242"/>
      <c r="R580" s="1242"/>
      <c r="S580" s="1242"/>
      <c r="T580" s="1242"/>
      <c r="U580" s="1242"/>
      <c r="V580" s="1242"/>
      <c r="W580" s="1242"/>
      <c r="X580" s="1147"/>
      <c r="Y580" s="1147"/>
      <c r="Z580" s="1147"/>
      <c r="AA580" s="1242"/>
      <c r="AB580" s="1242"/>
      <c r="AC580" s="1242"/>
    </row>
    <row r="581" spans="1:29" ht="18" customHeight="1">
      <c r="A581" s="687" t="str">
        <f t="shared" si="267"/>
        <v>Sierra Leone</v>
      </c>
      <c r="B581" s="1527"/>
      <c r="C581" s="1242"/>
      <c r="D581" s="1242"/>
      <c r="E581" s="1242"/>
      <c r="F581" s="1242"/>
      <c r="G581" s="1242"/>
      <c r="H581" s="1242"/>
      <c r="I581" s="1242"/>
      <c r="J581" s="1242"/>
      <c r="K581" s="1242"/>
      <c r="L581" s="1242"/>
      <c r="M581" s="1242"/>
      <c r="N581" s="1242"/>
      <c r="O581" s="1242"/>
      <c r="P581" s="1242"/>
      <c r="Q581" s="1242"/>
      <c r="R581" s="1242"/>
      <c r="S581" s="1242"/>
      <c r="T581" s="1242"/>
      <c r="U581" s="1242"/>
      <c r="V581" s="1242"/>
      <c r="W581" s="1242"/>
      <c r="X581" s="1147"/>
      <c r="Y581" s="1147"/>
      <c r="Z581" s="1147"/>
      <c r="AA581" s="1242"/>
      <c r="AB581" s="1242"/>
      <c r="AC581" s="1242"/>
    </row>
    <row r="582" spans="1:29" ht="18" customHeight="1">
      <c r="A582" s="687" t="str">
        <f t="shared" si="267"/>
        <v>Singapore</v>
      </c>
      <c r="B582" s="1527" t="s">
        <v>3981</v>
      </c>
      <c r="C582" s="1242">
        <f>HLOOKUP(C$2,IEO_TYBY_jobs,MATCH(VLOOKUP($A582,Country_lookup,2,FALSE),'IEO projections job categories'!$A$3:$A$21,0),FALSE)*C773</f>
        <v>0</v>
      </c>
      <c r="D582" s="1242">
        <f>HLOOKUP(D$2,IEO_TYBY_jobs,MATCH(VLOOKUP($A582,Country_lookup,2,FALSE),'IEO projections job categories'!$A$3:$A$21,0),FALSE)*D773</f>
        <v>0</v>
      </c>
      <c r="E582" s="1242">
        <f>HLOOKUP(E$2,IEO_TYBY_jobs,MATCH(VLOOKUP($A582,Country_lookup,2,FALSE),'IEO projections job categories'!$A$3:$A$21,0),FALSE)*E773</f>
        <v>0</v>
      </c>
      <c r="F582" s="1242">
        <f>HLOOKUP(F$2,IEO_TYBY_jobs,MATCH(VLOOKUP($A582,Country_lookup,2,FALSE),'IEO projections job categories'!$A$3:$A$21,0),FALSE)*F773</f>
        <v>0</v>
      </c>
      <c r="G582" s="1242">
        <f>HLOOKUP(G$2,IEO_TYBY_jobs,MATCH(VLOOKUP($A582,Country_lookup,2,FALSE),'IEO projections job categories'!$A$3:$A$21,0),FALSE)*G773</f>
        <v>0</v>
      </c>
      <c r="H582" s="1242">
        <f>HLOOKUP(H$2,IEO_TYBY_jobs,MATCH(VLOOKUP($A582,Country_lookup,2,FALSE),'IEO projections job categories'!$A$3:$A$21,0),FALSE)*H773</f>
        <v>0</v>
      </c>
      <c r="I582" s="1242">
        <f>HLOOKUP(I$2,IEO_TYBY_jobs,MATCH(VLOOKUP($A582,Country_lookup,2,FALSE),'IEO projections job categories'!$A$3:$A$21,0),FALSE)*I773</f>
        <v>104530.23686159348</v>
      </c>
      <c r="J582" s="1242">
        <f>HLOOKUP(J$2,IEO_TYBY_jobs,MATCH(VLOOKUP($A582,Country_lookup,2,FALSE),'IEO projections job categories'!$A$3:$A$21,0),FALSE)*J773</f>
        <v>104530.23686159348</v>
      </c>
      <c r="K582" s="1242">
        <f>HLOOKUP(K$2,IEO_TYBY_jobs,MATCH(VLOOKUP($A582,Country_lookup,2,FALSE),'IEO projections job categories'!$A$3:$A$21,0),FALSE)*K773</f>
        <v>5281.1728222886632</v>
      </c>
      <c r="L582" s="1242">
        <f>HLOOKUP(L$2,IEO_TYBY_jobs,MATCH(VLOOKUP($A582,Country_lookup,2,FALSE),'IEO projections job categories'!$A$3:$A$21,0),FALSE)*L773</f>
        <v>5281.1728222886632</v>
      </c>
      <c r="M582" s="1242">
        <f>HLOOKUP(M$2,IEO_TYBY_jobs,MATCH(VLOOKUP($A582,Country_lookup,2,FALSE),'IEO projections job categories'!$A$3:$A$21,0),FALSE)*M773</f>
        <v>106837.99792496573</v>
      </c>
      <c r="N582" s="1242">
        <f>HLOOKUP(N$2,IEO_TYBY_jobs,MATCH(VLOOKUP($A582,Country_lookup,2,FALSE),'IEO projections job categories'!$A$3:$A$21,0),FALSE)*N773</f>
        <v>0</v>
      </c>
      <c r="O582" s="1242">
        <f>HLOOKUP(O$2,IEO_TYBY_jobs,MATCH(VLOOKUP($A582,Country_lookup,2,FALSE),'IEO projections job categories'!$A$3:$A$21,0),FALSE)*O773</f>
        <v>4236.6767477948069</v>
      </c>
      <c r="P582" s="1242">
        <f>HLOOKUP(P$2,IEO_TYBY_jobs,MATCH(VLOOKUP($A582,Country_lookup,2,FALSE),'IEO projections job categories'!$A$3:$A$21,0),FALSE)*P773</f>
        <v>10478.249054604772</v>
      </c>
      <c r="Q582" s="1242">
        <f>HLOOKUP(Q$2,IEO_TYBY_jobs,MATCH(VLOOKUP($A582,Country_lookup,2,FALSE),'IEO projections job categories'!$A$3:$A$21,0),FALSE)*Q773</f>
        <v>10478.249054604772</v>
      </c>
      <c r="R582" s="1242">
        <f>HLOOKUP(R$2,IEO_TYBY_jobs,MATCH(VLOOKUP($A582,Country_lookup,2,FALSE),'IEO projections job categories'!$A$3:$A$21,0),FALSE)*R773</f>
        <v>3355.7012075562575</v>
      </c>
      <c r="S582" s="1242">
        <f>HLOOKUP(S$2,IEO_TYBY_jobs,MATCH(VLOOKUP($A582,Country_lookup,2,FALSE),'IEO projections job categories'!$A$3:$A$21,0),FALSE)*S773</f>
        <v>5281.1728222886632</v>
      </c>
      <c r="T582" s="1242">
        <f>HLOOKUP(T$2,IEO_TYBY_jobs,MATCH(VLOOKUP($A582,Country_lookup,2,FALSE),'IEO projections job categories'!$A$3:$A$21,0),FALSE)*T773</f>
        <v>0</v>
      </c>
      <c r="U582" s="1242">
        <f>HLOOKUP(U$2,IEO_TYBY_jobs,MATCH(VLOOKUP($A582,Country_lookup,2,FALSE),'IEO projections job categories'!$A$3:$A$21,0),FALSE)*U773</f>
        <v>131396.69213225614</v>
      </c>
      <c r="V582" s="1242">
        <f>HLOOKUP(V$2,IEO_TYBY_jobs,MATCH(VLOOKUP($A582,Country_lookup,2,FALSE),'IEO projections job categories'!$A$3:$A$21,0),FALSE)*V773</f>
        <v>5281.1728222886632</v>
      </c>
      <c r="W582" s="1242">
        <f>HLOOKUP(W$2,IEO_TYBY_jobs,MATCH(VLOOKUP($A582,Country_lookup,2,FALSE),'IEO projections job categories'!$A$3:$A$21,0),FALSE)*W773</f>
        <v>1106.9780547850644</v>
      </c>
      <c r="X582" s="1147"/>
      <c r="Y582" s="1147"/>
      <c r="Z582" s="1147"/>
      <c r="AA582" s="1242">
        <f>HLOOKUP(AA$2,IEO_TYBY_jobs,MATCH(VLOOKUP($A582,Country_lookup,2,FALSE),'IEO projections job categories'!$A$3:$A$21,0),FALSE)*AA773</f>
        <v>0</v>
      </c>
      <c r="AB582" s="1242">
        <f>HLOOKUP(AB$2,IEO_TYBY_jobs,MATCH(VLOOKUP($A582,Country_lookup,2,FALSE),'IEO projections job categories'!$A$3:$A$21,0),FALSE)*AB773</f>
        <v>104530.23686159348</v>
      </c>
      <c r="AC582" s="1242">
        <f ca="1">HLOOKUP(AC$2,IEO_TYBY_jobs,MATCH(VLOOKUP($A582,Country_lookup,2,FALSE),'IEO projections job categories'!$A$3:$A$21,0),FALSE)*AC773</f>
        <v>22278.035227462024</v>
      </c>
    </row>
    <row r="583" spans="1:29" ht="18" customHeight="1">
      <c r="A583" s="687" t="str">
        <f t="shared" si="267"/>
        <v>Slovak Republic</v>
      </c>
      <c r="B583" s="1527" t="s">
        <v>3981</v>
      </c>
      <c r="C583" s="1242">
        <f>HLOOKUP(C$2,IEO_TYBY_jobs,MATCH(VLOOKUP($A583,Country_lookup,2,FALSE),'IEO projections job categories'!$A$3:$A$21,0),FALSE)*C774</f>
        <v>324.54342732565379</v>
      </c>
      <c r="D583" s="1242">
        <f>HLOOKUP(D$2,IEO_TYBY_jobs,MATCH(VLOOKUP($A583,Country_lookup,2,FALSE),'IEO projections job categories'!$A$3:$A$21,0),FALSE)*D774</f>
        <v>339.77426331524396</v>
      </c>
      <c r="E583" s="1242">
        <f>HLOOKUP(E$2,IEO_TYBY_jobs,MATCH(VLOOKUP($A583,Country_lookup,2,FALSE),'IEO projections job categories'!$A$3:$A$21,0),FALSE)*E774</f>
        <v>0</v>
      </c>
      <c r="F583" s="1242">
        <f>HLOOKUP(F$2,IEO_TYBY_jobs,MATCH(VLOOKUP($A583,Country_lookup,2,FALSE),'IEO projections job categories'!$A$3:$A$21,0),FALSE)*F774</f>
        <v>324.54342732565379</v>
      </c>
      <c r="G583" s="1242">
        <f>HLOOKUP(G$2,IEO_TYBY_jobs,MATCH(VLOOKUP($A583,Country_lookup,2,FALSE),'IEO projections job categories'!$A$3:$A$21,0),FALSE)*G774</f>
        <v>324.54342732565379</v>
      </c>
      <c r="H583" s="1242">
        <f>HLOOKUP(H$2,IEO_TYBY_jobs,MATCH(VLOOKUP($A583,Country_lookup,2,FALSE),'IEO projections job categories'!$A$3:$A$21,0),FALSE)*H774</f>
        <v>324.54342732565379</v>
      </c>
      <c r="I583" s="1242">
        <f>HLOOKUP(I$2,IEO_TYBY_jobs,MATCH(VLOOKUP($A583,Country_lookup,2,FALSE),'IEO projections job categories'!$A$3:$A$21,0),FALSE)*I774</f>
        <v>6429.4844861348874</v>
      </c>
      <c r="J583" s="1242">
        <f>HLOOKUP(J$2,IEO_TYBY_jobs,MATCH(VLOOKUP($A583,Country_lookup,2,FALSE),'IEO projections job categories'!$A$3:$A$21,0),FALSE)*J774</f>
        <v>6429.4844861348874</v>
      </c>
      <c r="K583" s="1242">
        <f>HLOOKUP(K$2,IEO_TYBY_jobs,MATCH(VLOOKUP($A583,Country_lookup,2,FALSE),'IEO projections job categories'!$A$3:$A$21,0),FALSE)*K774</f>
        <v>2585.4509447885894</v>
      </c>
      <c r="L583" s="1242">
        <f>HLOOKUP(L$2,IEO_TYBY_jobs,MATCH(VLOOKUP($A583,Country_lookup,2,FALSE),'IEO projections job categories'!$A$3:$A$21,0),FALSE)*L774</f>
        <v>2585.4509447885894</v>
      </c>
      <c r="M583" s="1242">
        <f>HLOOKUP(M$2,IEO_TYBY_jobs,MATCH(VLOOKUP($A583,Country_lookup,2,FALSE),'IEO projections job categories'!$A$3:$A$21,0),FALSE)*M774</f>
        <v>8596.3969681060207</v>
      </c>
      <c r="N583" s="1242">
        <f>HLOOKUP(N$2,IEO_TYBY_jobs,MATCH(VLOOKUP($A583,Country_lookup,2,FALSE),'IEO projections job categories'!$A$3:$A$21,0),FALSE)*N774</f>
        <v>0</v>
      </c>
      <c r="O583" s="1242">
        <f>HLOOKUP(O$2,IEO_TYBY_jobs,MATCH(VLOOKUP($A583,Country_lookup,2,FALSE),'IEO projections job categories'!$A$3:$A$21,0),FALSE)*O774</f>
        <v>28205.022064694876</v>
      </c>
      <c r="P583" s="1242">
        <f>HLOOKUP(P$2,IEO_TYBY_jobs,MATCH(VLOOKUP($A583,Country_lookup,2,FALSE),'IEO projections job categories'!$A$3:$A$21,0),FALSE)*P774</f>
        <v>3665.0887507589355</v>
      </c>
      <c r="Q583" s="1242">
        <f>HLOOKUP(Q$2,IEO_TYBY_jobs,MATCH(VLOOKUP($A583,Country_lookup,2,FALSE),'IEO projections job categories'!$A$3:$A$21,0),FALSE)*Q774</f>
        <v>3665.0887507589355</v>
      </c>
      <c r="R583" s="1242">
        <f>HLOOKUP(R$2,IEO_TYBY_jobs,MATCH(VLOOKUP($A583,Country_lookup,2,FALSE),'IEO projections job categories'!$A$3:$A$21,0),FALSE)*R774</f>
        <v>3673.6826423182592</v>
      </c>
      <c r="S583" s="1242">
        <f>HLOOKUP(S$2,IEO_TYBY_jobs,MATCH(VLOOKUP($A583,Country_lookup,2,FALSE),'IEO projections job categories'!$A$3:$A$21,0),FALSE)*S774</f>
        <v>2585.4509447885894</v>
      </c>
      <c r="T583" s="1242">
        <f>HLOOKUP(T$2,IEO_TYBY_jobs,MATCH(VLOOKUP($A583,Country_lookup,2,FALSE),'IEO projections job categories'!$A$3:$A$21,0),FALSE)*T774</f>
        <v>0</v>
      </c>
      <c r="U583" s="1242">
        <f>HLOOKUP(U$2,IEO_TYBY_jobs,MATCH(VLOOKUP($A583,Country_lookup,2,FALSE),'IEO projections job categories'!$A$3:$A$21,0),FALSE)*U774</f>
        <v>49.965540462608431</v>
      </c>
      <c r="V583" s="1242">
        <f>HLOOKUP(V$2,IEO_TYBY_jobs,MATCH(VLOOKUP($A583,Country_lookup,2,FALSE),'IEO projections job categories'!$A$3:$A$21,0),FALSE)*V774</f>
        <v>2585.4509447885894</v>
      </c>
      <c r="W583" s="1242">
        <f>HLOOKUP(W$2,IEO_TYBY_jobs,MATCH(VLOOKUP($A583,Country_lookup,2,FALSE),'IEO projections job categories'!$A$3:$A$21,0),FALSE)*W774</f>
        <v>1402.0568489867387</v>
      </c>
      <c r="X583" s="1147"/>
      <c r="Y583" s="1147"/>
      <c r="Z583" s="1147"/>
      <c r="AA583" s="1242">
        <f>HLOOKUP(AA$2,IEO_TYBY_jobs,MATCH(VLOOKUP($A583,Country_lookup,2,FALSE),'IEO projections job categories'!$A$3:$A$21,0),FALSE)*AA774</f>
        <v>0</v>
      </c>
      <c r="AB583" s="1242">
        <f>HLOOKUP(AB$2,IEO_TYBY_jobs,MATCH(VLOOKUP($A583,Country_lookup,2,FALSE),'IEO projections job categories'!$A$3:$A$21,0),FALSE)*AB774</f>
        <v>6429.4844861348874</v>
      </c>
      <c r="AC583" s="1242">
        <f ca="1">HLOOKUP(AC$2,IEO_TYBY_jobs,MATCH(VLOOKUP($A583,Country_lookup,2,FALSE),'IEO projections job categories'!$A$3:$A$21,0),FALSE)*AC774</f>
        <v>9547.1099721834398</v>
      </c>
    </row>
    <row r="584" spans="1:29" ht="18" customHeight="1">
      <c r="A584" s="687" t="str">
        <f t="shared" si="267"/>
        <v>Slovenia</v>
      </c>
      <c r="B584" s="1527" t="s">
        <v>3981</v>
      </c>
      <c r="C584" s="1242">
        <f>HLOOKUP(C$2,IEO_TYBY_jobs,MATCH(VLOOKUP($A584,Country_lookup,2,FALSE),'IEO projections job categories'!$A$3:$A$21,0),FALSE)*C775</f>
        <v>18.439967461684876</v>
      </c>
      <c r="D584" s="1242">
        <f>HLOOKUP(D$2,IEO_TYBY_jobs,MATCH(VLOOKUP($A584,Country_lookup,2,FALSE),'IEO projections job categories'!$A$3:$A$21,0),FALSE)*D775</f>
        <v>836.43882854381093</v>
      </c>
      <c r="E584" s="1242">
        <f>HLOOKUP(E$2,IEO_TYBY_jobs,MATCH(VLOOKUP($A584,Country_lookup,2,FALSE),'IEO projections job categories'!$A$3:$A$21,0),FALSE)*E775</f>
        <v>0</v>
      </c>
      <c r="F584" s="1242">
        <f>HLOOKUP(F$2,IEO_TYBY_jobs,MATCH(VLOOKUP($A584,Country_lookup,2,FALSE),'IEO projections job categories'!$A$3:$A$21,0),FALSE)*F775</f>
        <v>18.439967461684876</v>
      </c>
      <c r="G584" s="1242">
        <f>HLOOKUP(G$2,IEO_TYBY_jobs,MATCH(VLOOKUP($A584,Country_lookup,2,FALSE),'IEO projections job categories'!$A$3:$A$21,0),FALSE)*G775</f>
        <v>18.439967461684876</v>
      </c>
      <c r="H584" s="1242">
        <f>HLOOKUP(H$2,IEO_TYBY_jobs,MATCH(VLOOKUP($A584,Country_lookup,2,FALSE),'IEO projections job categories'!$A$3:$A$21,0),FALSE)*H775</f>
        <v>18.439967461684876</v>
      </c>
      <c r="I584" s="1242">
        <f>HLOOKUP(I$2,IEO_TYBY_jobs,MATCH(VLOOKUP($A584,Country_lookup,2,FALSE),'IEO projections job categories'!$A$3:$A$21,0),FALSE)*I775</f>
        <v>0</v>
      </c>
      <c r="J584" s="1242">
        <f>HLOOKUP(J$2,IEO_TYBY_jobs,MATCH(VLOOKUP($A584,Country_lookup,2,FALSE),'IEO projections job categories'!$A$3:$A$21,0),FALSE)*J775</f>
        <v>0</v>
      </c>
      <c r="K584" s="1242">
        <f>HLOOKUP(K$2,IEO_TYBY_jobs,MATCH(VLOOKUP($A584,Country_lookup,2,FALSE),'IEO projections job categories'!$A$3:$A$21,0),FALSE)*K775</f>
        <v>1987.9906524484629</v>
      </c>
      <c r="L584" s="1242">
        <f>HLOOKUP(L$2,IEO_TYBY_jobs,MATCH(VLOOKUP($A584,Country_lookup,2,FALSE),'IEO projections job categories'!$A$3:$A$21,0),FALSE)*L775</f>
        <v>1987.9906524484629</v>
      </c>
      <c r="M584" s="1242">
        <f>HLOOKUP(M$2,IEO_TYBY_jobs,MATCH(VLOOKUP($A584,Country_lookup,2,FALSE),'IEO projections job categories'!$A$3:$A$21,0),FALSE)*M775</f>
        <v>7457.0101157231547</v>
      </c>
      <c r="N584" s="1242">
        <f>HLOOKUP(N$2,IEO_TYBY_jobs,MATCH(VLOOKUP($A584,Country_lookup,2,FALSE),'IEO projections job categories'!$A$3:$A$21,0),FALSE)*N775</f>
        <v>0</v>
      </c>
      <c r="O584" s="1242">
        <f>HLOOKUP(O$2,IEO_TYBY_jobs,MATCH(VLOOKUP($A584,Country_lookup,2,FALSE),'IEO projections job categories'!$A$3:$A$21,0),FALSE)*O775</f>
        <v>15009.392644460333</v>
      </c>
      <c r="P584" s="1242">
        <f>HLOOKUP(P$2,IEO_TYBY_jobs,MATCH(VLOOKUP($A584,Country_lookup,2,FALSE),'IEO projections job categories'!$A$3:$A$21,0),FALSE)*P775</f>
        <v>1859.6335251553528</v>
      </c>
      <c r="Q584" s="1242">
        <f>HLOOKUP(Q$2,IEO_TYBY_jobs,MATCH(VLOOKUP($A584,Country_lookup,2,FALSE),'IEO projections job categories'!$A$3:$A$21,0),FALSE)*Q775</f>
        <v>1859.6335251553528</v>
      </c>
      <c r="R584" s="1242">
        <f>HLOOKUP(R$2,IEO_TYBY_jobs,MATCH(VLOOKUP($A584,Country_lookup,2,FALSE),'IEO projections job categories'!$A$3:$A$21,0),FALSE)*R775</f>
        <v>694.49274364952385</v>
      </c>
      <c r="S584" s="1242">
        <f>HLOOKUP(S$2,IEO_TYBY_jobs,MATCH(VLOOKUP($A584,Country_lookup,2,FALSE),'IEO projections job categories'!$A$3:$A$21,0),FALSE)*S775</f>
        <v>1987.9906524484629</v>
      </c>
      <c r="T584" s="1242">
        <f>HLOOKUP(T$2,IEO_TYBY_jobs,MATCH(VLOOKUP($A584,Country_lookup,2,FALSE),'IEO projections job categories'!$A$3:$A$21,0),FALSE)*T775</f>
        <v>0</v>
      </c>
      <c r="U584" s="1242">
        <f>HLOOKUP(U$2,IEO_TYBY_jobs,MATCH(VLOOKUP($A584,Country_lookup,2,FALSE),'IEO projections job categories'!$A$3:$A$21,0),FALSE)*U775</f>
        <v>271.0896344247904</v>
      </c>
      <c r="V584" s="1242">
        <f>HLOOKUP(V$2,IEO_TYBY_jobs,MATCH(VLOOKUP($A584,Country_lookup,2,FALSE),'IEO projections job categories'!$A$3:$A$21,0),FALSE)*V775</f>
        <v>1987.9906524484629</v>
      </c>
      <c r="W584" s="1242">
        <f>HLOOKUP(W$2,IEO_TYBY_jobs,MATCH(VLOOKUP($A584,Country_lookup,2,FALSE),'IEO projections job categories'!$A$3:$A$21,0),FALSE)*W775</f>
        <v>629.08990959489904</v>
      </c>
      <c r="X584" s="1147"/>
      <c r="Y584" s="1147"/>
      <c r="Z584" s="1147"/>
      <c r="AA584" s="1242">
        <f>HLOOKUP(AA$2,IEO_TYBY_jobs,MATCH(VLOOKUP($A584,Country_lookup,2,FALSE),'IEO projections job categories'!$A$3:$A$21,0),FALSE)*AA775</f>
        <v>0</v>
      </c>
      <c r="AB584" s="1242">
        <f>HLOOKUP(AB$2,IEO_TYBY_jobs,MATCH(VLOOKUP($A584,Country_lookup,2,FALSE),'IEO projections job categories'!$A$3:$A$21,0),FALSE)*AB775</f>
        <v>0</v>
      </c>
      <c r="AC584" s="1242">
        <f ca="1">HLOOKUP(AC$2,IEO_TYBY_jobs,MATCH(VLOOKUP($A584,Country_lookup,2,FALSE),'IEO projections job categories'!$A$3:$A$21,0),FALSE)*AC775</f>
        <v>5780.7961497804217</v>
      </c>
    </row>
    <row r="585" spans="1:29" ht="18" customHeight="1">
      <c r="A585" s="687" t="str">
        <f t="shared" si="267"/>
        <v>Solomon Islands</v>
      </c>
      <c r="B585" s="1527"/>
      <c r="C585" s="1242"/>
      <c r="D585" s="1242"/>
      <c r="E585" s="1242"/>
      <c r="F585" s="1242"/>
      <c r="G585" s="1242"/>
      <c r="H585" s="1242"/>
      <c r="I585" s="1242"/>
      <c r="J585" s="1242"/>
      <c r="K585" s="1242"/>
      <c r="L585" s="1242"/>
      <c r="M585" s="1242"/>
      <c r="N585" s="1242"/>
      <c r="O585" s="1242"/>
      <c r="P585" s="1242"/>
      <c r="Q585" s="1242"/>
      <c r="R585" s="1242"/>
      <c r="S585" s="1242"/>
      <c r="T585" s="1242"/>
      <c r="U585" s="1242"/>
      <c r="V585" s="1242"/>
      <c r="W585" s="1242"/>
      <c r="X585" s="1147"/>
      <c r="Y585" s="1147"/>
      <c r="Z585" s="1147"/>
      <c r="AA585" s="1242"/>
      <c r="AB585" s="1242"/>
      <c r="AC585" s="1242"/>
    </row>
    <row r="586" spans="1:29" ht="18" customHeight="1">
      <c r="A586" s="687" t="str">
        <f t="shared" si="267"/>
        <v>Somalia</v>
      </c>
      <c r="B586" s="1527"/>
      <c r="C586" s="1242"/>
      <c r="D586" s="1242"/>
      <c r="E586" s="1242"/>
      <c r="F586" s="1242"/>
      <c r="G586" s="1242"/>
      <c r="H586" s="1242"/>
      <c r="I586" s="1242"/>
      <c r="J586" s="1242"/>
      <c r="K586" s="1242"/>
      <c r="L586" s="1242"/>
      <c r="M586" s="1242"/>
      <c r="N586" s="1242"/>
      <c r="O586" s="1242"/>
      <c r="P586" s="1242"/>
      <c r="Q586" s="1242"/>
      <c r="R586" s="1242"/>
      <c r="S586" s="1242"/>
      <c r="T586" s="1242"/>
      <c r="U586" s="1242"/>
      <c r="V586" s="1242"/>
      <c r="W586" s="1242"/>
      <c r="X586" s="1147"/>
      <c r="Y586" s="1147"/>
      <c r="Z586" s="1147"/>
      <c r="AA586" s="1242"/>
      <c r="AB586" s="1242"/>
      <c r="AC586" s="1242"/>
    </row>
    <row r="587" spans="1:29" ht="18" customHeight="1">
      <c r="A587" s="687" t="str">
        <f t="shared" si="267"/>
        <v>South Africa</v>
      </c>
      <c r="B587" s="1527" t="s">
        <v>3981</v>
      </c>
      <c r="C587" s="1242">
        <f>HLOOKUP(C$2,IEO_TYBY_jobs,MATCH(VLOOKUP($A587,Country_lookup,2,FALSE),'IEO projections job categories'!$A$3:$A$21,0),FALSE)*C778</f>
        <v>2107.9259466772364</v>
      </c>
      <c r="D587" s="1242">
        <f>HLOOKUP(D$2,IEO_TYBY_jobs,MATCH(VLOOKUP($A587,Country_lookup,2,FALSE),'IEO projections job categories'!$A$3:$A$21,0),FALSE)*D778</f>
        <v>225839.54703600498</v>
      </c>
      <c r="E587" s="1242">
        <f>HLOOKUP(E$2,IEO_TYBY_jobs,MATCH(VLOOKUP($A587,Country_lookup,2,FALSE),'IEO projections job categories'!$A$3:$A$21,0),FALSE)*E778</f>
        <v>2560.5663750216745</v>
      </c>
      <c r="F587" s="1242">
        <f>HLOOKUP(F$2,IEO_TYBY_jobs,MATCH(VLOOKUP($A587,Country_lookup,2,FALSE),'IEO projections job categories'!$A$3:$A$21,0),FALSE)*F778</f>
        <v>2107.9259466772364</v>
      </c>
      <c r="G587" s="1242">
        <f>HLOOKUP(G$2,IEO_TYBY_jobs,MATCH(VLOOKUP($A587,Country_lookup,2,FALSE),'IEO projections job categories'!$A$3:$A$21,0),FALSE)*G778</f>
        <v>2107.9259466772364</v>
      </c>
      <c r="H587" s="1242">
        <f>HLOOKUP(H$2,IEO_TYBY_jobs,MATCH(VLOOKUP($A587,Country_lookup,2,FALSE),'IEO projections job categories'!$A$3:$A$21,0),FALSE)*H778</f>
        <v>2107.9259466772364</v>
      </c>
      <c r="I587" s="1242">
        <f>HLOOKUP(I$2,IEO_TYBY_jobs,MATCH(VLOOKUP($A587,Country_lookup,2,FALSE),'IEO projections job categories'!$A$3:$A$21,0),FALSE)*I778</f>
        <v>39212.705905081268</v>
      </c>
      <c r="J587" s="1242">
        <f>HLOOKUP(J$2,IEO_TYBY_jobs,MATCH(VLOOKUP($A587,Country_lookup,2,FALSE),'IEO projections job categories'!$A$3:$A$21,0),FALSE)*J778</f>
        <v>39212.705905081268</v>
      </c>
      <c r="K587" s="1242">
        <f>HLOOKUP(K$2,IEO_TYBY_jobs,MATCH(VLOOKUP($A587,Country_lookup,2,FALSE),'IEO projections job categories'!$A$3:$A$21,0),FALSE)*K778</f>
        <v>42781.143824415725</v>
      </c>
      <c r="L587" s="1242">
        <f>HLOOKUP(L$2,IEO_TYBY_jobs,MATCH(VLOOKUP($A587,Country_lookup,2,FALSE),'IEO projections job categories'!$A$3:$A$21,0),FALSE)*L778</f>
        <v>42781.143824415725</v>
      </c>
      <c r="M587" s="1242">
        <f>HLOOKUP(M$2,IEO_TYBY_jobs,MATCH(VLOOKUP($A587,Country_lookup,2,FALSE),'IEO projections job categories'!$A$3:$A$21,0),FALSE)*M778</f>
        <v>423258.1664738378</v>
      </c>
      <c r="N587" s="1242">
        <f>HLOOKUP(N$2,IEO_TYBY_jobs,MATCH(VLOOKUP($A587,Country_lookup,2,FALSE),'IEO projections job categories'!$A$3:$A$21,0),FALSE)*N778</f>
        <v>0</v>
      </c>
      <c r="O587" s="1242">
        <f>HLOOKUP(O$2,IEO_TYBY_jobs,MATCH(VLOOKUP($A587,Country_lookup,2,FALSE),'IEO projections job categories'!$A$3:$A$21,0),FALSE)*O778</f>
        <v>113668.13922189237</v>
      </c>
      <c r="P587" s="1242">
        <f>HLOOKUP(P$2,IEO_TYBY_jobs,MATCH(VLOOKUP($A587,Country_lookup,2,FALSE),'IEO projections job categories'!$A$3:$A$21,0),FALSE)*P778</f>
        <v>52266.668783066409</v>
      </c>
      <c r="Q587" s="1242">
        <f>HLOOKUP(Q$2,IEO_TYBY_jobs,MATCH(VLOOKUP($A587,Country_lookup,2,FALSE),'IEO projections job categories'!$A$3:$A$21,0),FALSE)*Q778</f>
        <v>52266.668783066409</v>
      </c>
      <c r="R587" s="1242">
        <f>HLOOKUP(R$2,IEO_TYBY_jobs,MATCH(VLOOKUP($A587,Country_lookup,2,FALSE),'IEO projections job categories'!$A$3:$A$21,0),FALSE)*R778</f>
        <v>5232.2411418502688</v>
      </c>
      <c r="S587" s="1242">
        <f>HLOOKUP(S$2,IEO_TYBY_jobs,MATCH(VLOOKUP($A587,Country_lookup,2,FALSE),'IEO projections job categories'!$A$3:$A$21,0),FALSE)*S778</f>
        <v>42781.143824415725</v>
      </c>
      <c r="T587" s="1242">
        <f>HLOOKUP(T$2,IEO_TYBY_jobs,MATCH(VLOOKUP($A587,Country_lookup,2,FALSE),'IEO projections job categories'!$A$3:$A$21,0),FALSE)*T778</f>
        <v>0</v>
      </c>
      <c r="U587" s="1242">
        <f>HLOOKUP(U$2,IEO_TYBY_jobs,MATCH(VLOOKUP($A587,Country_lookup,2,FALSE),'IEO projections job categories'!$A$3:$A$21,0),FALSE)*U778</f>
        <v>8991.5821127849376</v>
      </c>
      <c r="V587" s="1242">
        <f>HLOOKUP(V$2,IEO_TYBY_jobs,MATCH(VLOOKUP($A587,Country_lookup,2,FALSE),'IEO projections job categories'!$A$3:$A$21,0),FALSE)*V778</f>
        <v>42781.143824415725</v>
      </c>
      <c r="W587" s="1242">
        <f>HLOOKUP(W$2,IEO_TYBY_jobs,MATCH(VLOOKUP($A587,Country_lookup,2,FALSE),'IEO projections job categories'!$A$3:$A$21,0),FALSE)*W778</f>
        <v>17707.33225819108</v>
      </c>
      <c r="X587" s="1147"/>
      <c r="Y587" s="1147"/>
      <c r="Z587" s="1147"/>
      <c r="AA587" s="1242">
        <f>HLOOKUP(AA$2,IEO_TYBY_jobs,MATCH(VLOOKUP($A587,Country_lookup,2,FALSE),'IEO projections job categories'!$A$3:$A$21,0),FALSE)*AA778</f>
        <v>0</v>
      </c>
      <c r="AB587" s="1242">
        <f>HLOOKUP(AB$2,IEO_TYBY_jobs,MATCH(VLOOKUP($A587,Country_lookup,2,FALSE),'IEO projections job categories'!$A$3:$A$21,0),FALSE)*AB778</f>
        <v>39212.705905081268</v>
      </c>
      <c r="AC587" s="1242">
        <f ca="1">HLOOKUP(AC$2,IEO_TYBY_jobs,MATCH(VLOOKUP($A587,Country_lookup,2,FALSE),'IEO projections job categories'!$A$3:$A$21,0),FALSE)*AC778</f>
        <v>108916.27500866416</v>
      </c>
    </row>
    <row r="588" spans="1:29" ht="18" customHeight="1">
      <c r="A588" s="687" t="str">
        <f t="shared" si="267"/>
        <v>South Sudan</v>
      </c>
      <c r="B588" s="1527" t="s">
        <v>3981</v>
      </c>
      <c r="C588" s="1242">
        <f>HLOOKUP(C$2,IEO_TYBY_jobs,MATCH(VLOOKUP($A588,Country_lookup,2,FALSE),'IEO projections job categories'!$A$3:$A$21,0),FALSE)*C779</f>
        <v>14735.126118671882</v>
      </c>
      <c r="D588" s="1242">
        <f>HLOOKUP(D$2,IEO_TYBY_jobs,MATCH(VLOOKUP($A588,Country_lookup,2,FALSE),'IEO projections job categories'!$A$3:$A$21,0),FALSE)*D779</f>
        <v>0</v>
      </c>
      <c r="E588" s="1242">
        <f>HLOOKUP(E$2,IEO_TYBY_jobs,MATCH(VLOOKUP($A588,Country_lookup,2,FALSE),'IEO projections job categories'!$A$3:$A$21,0),FALSE)*E779</f>
        <v>0</v>
      </c>
      <c r="F588" s="1242">
        <f>HLOOKUP(F$2,IEO_TYBY_jobs,MATCH(VLOOKUP($A588,Country_lookup,2,FALSE),'IEO projections job categories'!$A$3:$A$21,0),FALSE)*F779</f>
        <v>14735.126118671882</v>
      </c>
      <c r="G588" s="1242">
        <f>HLOOKUP(G$2,IEO_TYBY_jobs,MATCH(VLOOKUP($A588,Country_lookup,2,FALSE),'IEO projections job categories'!$A$3:$A$21,0),FALSE)*G779</f>
        <v>14735.126118671882</v>
      </c>
      <c r="H588" s="1242">
        <f>HLOOKUP(H$2,IEO_TYBY_jobs,MATCH(VLOOKUP($A588,Country_lookup,2,FALSE),'IEO projections job categories'!$A$3:$A$21,0),FALSE)*H779</f>
        <v>14735.126118671882</v>
      </c>
      <c r="I588" s="1242">
        <f>HLOOKUP(I$2,IEO_TYBY_jobs,MATCH(VLOOKUP($A588,Country_lookup,2,FALSE),'IEO projections job categories'!$A$3:$A$21,0),FALSE)*I779</f>
        <v>0</v>
      </c>
      <c r="J588" s="1242">
        <f>HLOOKUP(J$2,IEO_TYBY_jobs,MATCH(VLOOKUP($A588,Country_lookup,2,FALSE),'IEO projections job categories'!$A$3:$A$21,0),FALSE)*J779</f>
        <v>0</v>
      </c>
      <c r="K588" s="1242">
        <f>HLOOKUP(K$2,IEO_TYBY_jobs,MATCH(VLOOKUP($A588,Country_lookup,2,FALSE),'IEO projections job categories'!$A$3:$A$21,0),FALSE)*K779</f>
        <v>431.28884569109067</v>
      </c>
      <c r="L588" s="1242">
        <f>HLOOKUP(L$2,IEO_TYBY_jobs,MATCH(VLOOKUP($A588,Country_lookup,2,FALSE),'IEO projections job categories'!$A$3:$A$21,0),FALSE)*L779</f>
        <v>431.28884569109067</v>
      </c>
      <c r="M588" s="1242">
        <f>HLOOKUP(M$2,IEO_TYBY_jobs,MATCH(VLOOKUP($A588,Country_lookup,2,FALSE),'IEO projections job categories'!$A$3:$A$21,0),FALSE)*M779</f>
        <v>1078.4168642228524</v>
      </c>
      <c r="N588" s="1242">
        <f>HLOOKUP(N$2,IEO_TYBY_jobs,MATCH(VLOOKUP($A588,Country_lookup,2,FALSE),'IEO projections job categories'!$A$3:$A$21,0),FALSE)*N779</f>
        <v>0</v>
      </c>
      <c r="O588" s="1242">
        <f>HLOOKUP(O$2,IEO_TYBY_jobs,MATCH(VLOOKUP($A588,Country_lookup,2,FALSE),'IEO projections job categories'!$A$3:$A$21,0),FALSE)*O779</f>
        <v>11.996637384896292</v>
      </c>
      <c r="P588" s="1242">
        <f>HLOOKUP(P$2,IEO_TYBY_jobs,MATCH(VLOOKUP($A588,Country_lookup,2,FALSE),'IEO projections job categories'!$A$3:$A$21,0),FALSE)*P779</f>
        <v>100.45338471021041</v>
      </c>
      <c r="Q588" s="1242">
        <f>HLOOKUP(Q$2,IEO_TYBY_jobs,MATCH(VLOOKUP($A588,Country_lookup,2,FALSE),'IEO projections job categories'!$A$3:$A$21,0),FALSE)*Q779</f>
        <v>100.45338471021041</v>
      </c>
      <c r="R588" s="1242">
        <f>HLOOKUP(R$2,IEO_TYBY_jobs,MATCH(VLOOKUP($A588,Country_lookup,2,FALSE),'IEO projections job categories'!$A$3:$A$21,0),FALSE)*R779</f>
        <v>0</v>
      </c>
      <c r="S588" s="1242">
        <f>HLOOKUP(S$2,IEO_TYBY_jobs,MATCH(VLOOKUP($A588,Country_lookup,2,FALSE),'IEO projections job categories'!$A$3:$A$21,0),FALSE)*S779</f>
        <v>431.28884569109067</v>
      </c>
      <c r="T588" s="1242">
        <f>HLOOKUP(T$2,IEO_TYBY_jobs,MATCH(VLOOKUP($A588,Country_lookup,2,FALSE),'IEO projections job categories'!$A$3:$A$21,0),FALSE)*T779</f>
        <v>0</v>
      </c>
      <c r="U588" s="1242">
        <f>HLOOKUP(U$2,IEO_TYBY_jobs,MATCH(VLOOKUP($A588,Country_lookup,2,FALSE),'IEO projections job categories'!$A$3:$A$21,0),FALSE)*U779</f>
        <v>139.99952059082523</v>
      </c>
      <c r="V588" s="1242">
        <f>HLOOKUP(V$2,IEO_TYBY_jobs,MATCH(VLOOKUP($A588,Country_lookup,2,FALSE),'IEO projections job categories'!$A$3:$A$21,0),FALSE)*V779</f>
        <v>431.28884569109067</v>
      </c>
      <c r="W588" s="1242">
        <f>HLOOKUP(W$2,IEO_TYBY_jobs,MATCH(VLOOKUP($A588,Country_lookup,2,FALSE),'IEO projections job categories'!$A$3:$A$21,0),FALSE)*W779</f>
        <v>364.87303312558583</v>
      </c>
      <c r="X588" s="2425"/>
      <c r="Y588" s="2425"/>
      <c r="Z588" s="2425"/>
      <c r="AA588" s="1242">
        <f>HLOOKUP(AA$2,IEO_TYBY_jobs,MATCH(VLOOKUP($A588,Country_lookup,2,FALSE),'IEO projections job categories'!$A$3:$A$21,0),FALSE)*AA779</f>
        <v>0</v>
      </c>
      <c r="AB588" s="1242">
        <f>HLOOKUP(AB$2,IEO_TYBY_jobs,MATCH(VLOOKUP($A588,Country_lookup,2,FALSE),'IEO projections job categories'!$A$3:$A$21,0),FALSE)*AB779</f>
        <v>0</v>
      </c>
      <c r="AC588" s="1242">
        <f ca="1">HLOOKUP(AC$2,IEO_TYBY_jobs,MATCH(VLOOKUP($A588,Country_lookup,2,FALSE),'IEO projections job categories'!$A$3:$A$21,0),FALSE)*AC779</f>
        <v>247.97780371333417</v>
      </c>
    </row>
    <row r="589" spans="1:29" ht="18" customHeight="1">
      <c r="A589" s="687" t="str">
        <f t="shared" si="267"/>
        <v>Spain</v>
      </c>
      <c r="B589" s="1527" t="s">
        <v>3981</v>
      </c>
      <c r="C589" s="1242">
        <f>HLOOKUP(C$2,IEO_TYBY_jobs,MATCH(VLOOKUP($A589,Country_lookup,2,FALSE),'IEO projections job categories'!$A$3:$A$21,0),FALSE)*C780</f>
        <v>200.38097975030897</v>
      </c>
      <c r="D589" s="1242">
        <f>HLOOKUP(D$2,IEO_TYBY_jobs,MATCH(VLOOKUP($A589,Country_lookup,2,FALSE),'IEO projections job categories'!$A$3:$A$21,0),FALSE)*D780</f>
        <v>819.72861887256943</v>
      </c>
      <c r="E589" s="1242">
        <f>HLOOKUP(E$2,IEO_TYBY_jobs,MATCH(VLOOKUP($A589,Country_lookup,2,FALSE),'IEO projections job categories'!$A$3:$A$21,0),FALSE)*E780</f>
        <v>0</v>
      </c>
      <c r="F589" s="1242">
        <f>HLOOKUP(F$2,IEO_TYBY_jobs,MATCH(VLOOKUP($A589,Country_lookup,2,FALSE),'IEO projections job categories'!$A$3:$A$21,0),FALSE)*F780</f>
        <v>200.38097975030897</v>
      </c>
      <c r="G589" s="1242">
        <f>HLOOKUP(G$2,IEO_TYBY_jobs,MATCH(VLOOKUP($A589,Country_lookup,2,FALSE),'IEO projections job categories'!$A$3:$A$21,0),FALSE)*G780</f>
        <v>200.38097975030897</v>
      </c>
      <c r="H589" s="1242">
        <f>HLOOKUP(H$2,IEO_TYBY_jobs,MATCH(VLOOKUP($A589,Country_lookup,2,FALSE),'IEO projections job categories'!$A$3:$A$21,0),FALSE)*H780</f>
        <v>200.38097975030897</v>
      </c>
      <c r="I589" s="1242">
        <f>HLOOKUP(I$2,IEO_TYBY_jobs,MATCH(VLOOKUP($A589,Country_lookup,2,FALSE),'IEO projections job categories'!$A$3:$A$21,0),FALSE)*I780</f>
        <v>71182.755882552476</v>
      </c>
      <c r="J589" s="1242">
        <f>HLOOKUP(J$2,IEO_TYBY_jobs,MATCH(VLOOKUP($A589,Country_lookup,2,FALSE),'IEO projections job categories'!$A$3:$A$21,0),FALSE)*J780</f>
        <v>71182.755882552476</v>
      </c>
      <c r="K589" s="1242">
        <f>HLOOKUP(K$2,IEO_TYBY_jobs,MATCH(VLOOKUP($A589,Country_lookup,2,FALSE),'IEO projections job categories'!$A$3:$A$21,0),FALSE)*K780</f>
        <v>31885.456491383287</v>
      </c>
      <c r="L589" s="1242">
        <f>HLOOKUP(L$2,IEO_TYBY_jobs,MATCH(VLOOKUP($A589,Country_lookup,2,FALSE),'IEO projections job categories'!$A$3:$A$21,0),FALSE)*L780</f>
        <v>31885.456491383287</v>
      </c>
      <c r="M589" s="1242">
        <f>HLOOKUP(M$2,IEO_TYBY_jobs,MATCH(VLOOKUP($A589,Country_lookup,2,FALSE),'IEO projections job categories'!$A$3:$A$21,0),FALSE)*M780</f>
        <v>162046.45389810429</v>
      </c>
      <c r="N589" s="1242">
        <f>HLOOKUP(N$2,IEO_TYBY_jobs,MATCH(VLOOKUP($A589,Country_lookup,2,FALSE),'IEO projections job categories'!$A$3:$A$21,0),FALSE)*N780</f>
        <v>0</v>
      </c>
      <c r="O589" s="1242">
        <f>HLOOKUP(O$2,IEO_TYBY_jobs,MATCH(VLOOKUP($A589,Country_lookup,2,FALSE),'IEO projections job categories'!$A$3:$A$21,0),FALSE)*O780</f>
        <v>218500.24069614179</v>
      </c>
      <c r="P589" s="1242">
        <f>HLOOKUP(P$2,IEO_TYBY_jobs,MATCH(VLOOKUP($A589,Country_lookup,2,FALSE),'IEO projections job categories'!$A$3:$A$21,0),FALSE)*P780</f>
        <v>32372.266121365778</v>
      </c>
      <c r="Q589" s="1242">
        <f>HLOOKUP(Q$2,IEO_TYBY_jobs,MATCH(VLOOKUP($A589,Country_lookup,2,FALSE),'IEO projections job categories'!$A$3:$A$21,0),FALSE)*Q780</f>
        <v>32372.266121365778</v>
      </c>
      <c r="R589" s="1242">
        <f>HLOOKUP(R$2,IEO_TYBY_jobs,MATCH(VLOOKUP($A589,Country_lookup,2,FALSE),'IEO projections job categories'!$A$3:$A$21,0),FALSE)*R780</f>
        <v>20486.386115237692</v>
      </c>
      <c r="S589" s="1242">
        <f>HLOOKUP(S$2,IEO_TYBY_jobs,MATCH(VLOOKUP($A589,Country_lookup,2,FALSE),'IEO projections job categories'!$A$3:$A$21,0),FALSE)*S780</f>
        <v>31885.456491383287</v>
      </c>
      <c r="T589" s="1242">
        <f>HLOOKUP(T$2,IEO_TYBY_jobs,MATCH(VLOOKUP($A589,Country_lookup,2,FALSE),'IEO projections job categories'!$A$3:$A$21,0),FALSE)*T780</f>
        <v>0</v>
      </c>
      <c r="U589" s="1242">
        <f>HLOOKUP(U$2,IEO_TYBY_jobs,MATCH(VLOOKUP($A589,Country_lookup,2,FALSE),'IEO projections job categories'!$A$3:$A$21,0),FALSE)*U780</f>
        <v>12317.03727233577</v>
      </c>
      <c r="V589" s="1242">
        <f>HLOOKUP(V$2,IEO_TYBY_jobs,MATCH(VLOOKUP($A589,Country_lookup,2,FALSE),'IEO projections job categories'!$A$3:$A$21,0),FALSE)*V780</f>
        <v>31885.456491383287</v>
      </c>
      <c r="W589" s="1242">
        <f>HLOOKUP(W$2,IEO_TYBY_jobs,MATCH(VLOOKUP($A589,Country_lookup,2,FALSE),'IEO projections job categories'!$A$3:$A$21,0),FALSE)*W780</f>
        <v>8050.1678809833056</v>
      </c>
      <c r="X589" s="1147"/>
      <c r="Y589" s="1147"/>
      <c r="Z589" s="1147"/>
      <c r="AA589" s="1242">
        <f>HLOOKUP(AA$2,IEO_TYBY_jobs,MATCH(VLOOKUP($A589,Country_lookup,2,FALSE),'IEO projections job categories'!$A$3:$A$21,0),FALSE)*AA780</f>
        <v>0</v>
      </c>
      <c r="AB589" s="1242">
        <f>HLOOKUP(AB$2,IEO_TYBY_jobs,MATCH(VLOOKUP($A589,Country_lookup,2,FALSE),'IEO projections job categories'!$A$3:$A$21,0),FALSE)*AB780</f>
        <v>71182.755882552476</v>
      </c>
      <c r="AC589" s="1242">
        <f ca="1">HLOOKUP(AC$2,IEO_TYBY_jobs,MATCH(VLOOKUP($A589,Country_lookup,2,FALSE),'IEO projections job categories'!$A$3:$A$21,0),FALSE)*AC780</f>
        <v>97149.658006217403</v>
      </c>
    </row>
    <row r="590" spans="1:29" ht="18" customHeight="1">
      <c r="A590" s="687" t="str">
        <f t="shared" si="267"/>
        <v>Sri Lanka</v>
      </c>
      <c r="B590" s="1527" t="s">
        <v>3981</v>
      </c>
      <c r="C590" s="1242">
        <f>HLOOKUP(C$2,IEO_TYBY_jobs,MATCH(VLOOKUP($A590,Country_lookup,2,FALSE),'IEO projections job categories'!$A$3:$A$21,0),FALSE)*C781</f>
        <v>0</v>
      </c>
      <c r="D590" s="1242">
        <f>HLOOKUP(D$2,IEO_TYBY_jobs,MATCH(VLOOKUP($A590,Country_lookup,2,FALSE),'IEO projections job categories'!$A$3:$A$21,0),FALSE)*D781</f>
        <v>0</v>
      </c>
      <c r="E590" s="1242">
        <f>HLOOKUP(E$2,IEO_TYBY_jobs,MATCH(VLOOKUP($A590,Country_lookup,2,FALSE),'IEO projections job categories'!$A$3:$A$21,0),FALSE)*E781</f>
        <v>0</v>
      </c>
      <c r="F590" s="1242">
        <f>HLOOKUP(F$2,IEO_TYBY_jobs,MATCH(VLOOKUP($A590,Country_lookup,2,FALSE),'IEO projections job categories'!$A$3:$A$21,0),FALSE)*F781</f>
        <v>0</v>
      </c>
      <c r="G590" s="1242">
        <f>HLOOKUP(G$2,IEO_TYBY_jobs,MATCH(VLOOKUP($A590,Country_lookup,2,FALSE),'IEO projections job categories'!$A$3:$A$21,0),FALSE)*G781</f>
        <v>0</v>
      </c>
      <c r="H590" s="1242">
        <f>HLOOKUP(H$2,IEO_TYBY_jobs,MATCH(VLOOKUP($A590,Country_lookup,2,FALSE),'IEO projections job categories'!$A$3:$A$21,0),FALSE)*H781</f>
        <v>0</v>
      </c>
      <c r="I590" s="1242">
        <f>HLOOKUP(I$2,IEO_TYBY_jobs,MATCH(VLOOKUP($A590,Country_lookup,2,FALSE),'IEO projections job categories'!$A$3:$A$21,0),FALSE)*I781</f>
        <v>3394.8672552073403</v>
      </c>
      <c r="J590" s="1242">
        <f>HLOOKUP(J$2,IEO_TYBY_jobs,MATCH(VLOOKUP($A590,Country_lookup,2,FALSE),'IEO projections job categories'!$A$3:$A$21,0),FALSE)*J781</f>
        <v>3394.8672552073403</v>
      </c>
      <c r="K590" s="1242">
        <f>HLOOKUP(K$2,IEO_TYBY_jobs,MATCH(VLOOKUP($A590,Country_lookup,2,FALSE),'IEO projections job categories'!$A$3:$A$21,0),FALSE)*K781</f>
        <v>7644.8394649979373</v>
      </c>
      <c r="L590" s="1242">
        <f>HLOOKUP(L$2,IEO_TYBY_jobs,MATCH(VLOOKUP($A590,Country_lookup,2,FALSE),'IEO projections job categories'!$A$3:$A$21,0),FALSE)*L781</f>
        <v>7644.8394649979373</v>
      </c>
      <c r="M590" s="1242">
        <f>HLOOKUP(M$2,IEO_TYBY_jobs,MATCH(VLOOKUP($A590,Country_lookup,2,FALSE),'IEO projections job categories'!$A$3:$A$21,0),FALSE)*M781</f>
        <v>17618.846926432398</v>
      </c>
      <c r="N590" s="1242">
        <f>HLOOKUP(N$2,IEO_TYBY_jobs,MATCH(VLOOKUP($A590,Country_lookup,2,FALSE),'IEO projections job categories'!$A$3:$A$21,0),FALSE)*N781</f>
        <v>0</v>
      </c>
      <c r="O590" s="1242">
        <f>HLOOKUP(O$2,IEO_TYBY_jobs,MATCH(VLOOKUP($A590,Country_lookup,2,FALSE),'IEO projections job categories'!$A$3:$A$21,0),FALSE)*O781</f>
        <v>17602.020301089935</v>
      </c>
      <c r="P590" s="1242">
        <f>HLOOKUP(P$2,IEO_TYBY_jobs,MATCH(VLOOKUP($A590,Country_lookup,2,FALSE),'IEO projections job categories'!$A$3:$A$21,0),FALSE)*P781</f>
        <v>2950.4116448820782</v>
      </c>
      <c r="Q590" s="1242">
        <f>HLOOKUP(Q$2,IEO_TYBY_jobs,MATCH(VLOOKUP($A590,Country_lookup,2,FALSE),'IEO projections job categories'!$A$3:$A$21,0),FALSE)*Q781</f>
        <v>2950.4116448820782</v>
      </c>
      <c r="R590" s="1242">
        <f>HLOOKUP(R$2,IEO_TYBY_jobs,MATCH(VLOOKUP($A590,Country_lookup,2,FALSE),'IEO projections job categories'!$A$3:$A$21,0),FALSE)*R781</f>
        <v>0</v>
      </c>
      <c r="S590" s="1242">
        <f>HLOOKUP(S$2,IEO_TYBY_jobs,MATCH(VLOOKUP($A590,Country_lookup,2,FALSE),'IEO projections job categories'!$A$3:$A$21,0),FALSE)*S781</f>
        <v>7644.8394649979373</v>
      </c>
      <c r="T590" s="1242">
        <f>HLOOKUP(T$2,IEO_TYBY_jobs,MATCH(VLOOKUP($A590,Country_lookup,2,FALSE),'IEO projections job categories'!$A$3:$A$21,0),FALSE)*T781</f>
        <v>0</v>
      </c>
      <c r="U590" s="1242">
        <f>HLOOKUP(U$2,IEO_TYBY_jobs,MATCH(VLOOKUP($A590,Country_lookup,2,FALSE),'IEO projections job categories'!$A$3:$A$21,0),FALSE)*U781</f>
        <v>2620.889189121754</v>
      </c>
      <c r="V590" s="1242">
        <f>HLOOKUP(V$2,IEO_TYBY_jobs,MATCH(VLOOKUP($A590,Country_lookup,2,FALSE),'IEO projections job categories'!$A$3:$A$21,0),FALSE)*V781</f>
        <v>7644.8394649979373</v>
      </c>
      <c r="W590" s="1242">
        <f>HLOOKUP(W$2,IEO_TYBY_jobs,MATCH(VLOOKUP($A590,Country_lookup,2,FALSE),'IEO projections job categories'!$A$3:$A$21,0),FALSE)*W781</f>
        <v>8639.2823567373998</v>
      </c>
      <c r="X590" s="1147"/>
      <c r="Y590" s="1147"/>
      <c r="Z590" s="1147"/>
      <c r="AA590" s="1242">
        <f>HLOOKUP(AA$2,IEO_TYBY_jobs,MATCH(VLOOKUP($A590,Country_lookup,2,FALSE),'IEO projections job categories'!$A$3:$A$21,0),FALSE)*AA781</f>
        <v>0</v>
      </c>
      <c r="AB590" s="1242">
        <f>HLOOKUP(AB$2,IEO_TYBY_jobs,MATCH(VLOOKUP($A590,Country_lookup,2,FALSE),'IEO projections job categories'!$A$3:$A$21,0),FALSE)*AB781</f>
        <v>3394.8672552073403</v>
      </c>
      <c r="AC590" s="1242">
        <f ca="1">HLOOKUP(AC$2,IEO_TYBY_jobs,MATCH(VLOOKUP($A590,Country_lookup,2,FALSE),'IEO projections job categories'!$A$3:$A$21,0),FALSE)*AC781</f>
        <v>6463.665233558575</v>
      </c>
    </row>
    <row r="591" spans="1:29" ht="18" customHeight="1">
      <c r="A591" s="687" t="str">
        <f t="shared" si="267"/>
        <v>Sudan</v>
      </c>
      <c r="B591" s="1527" t="s">
        <v>3981</v>
      </c>
      <c r="C591" s="1242">
        <f>HLOOKUP(C$2,IEO_TYBY_jobs,MATCH(VLOOKUP($A591,Country_lookup,2,FALSE),'IEO projections job categories'!$A$3:$A$21,0),FALSE)*C782</f>
        <v>9861.112797760461</v>
      </c>
      <c r="D591" s="1242">
        <f>HLOOKUP(D$2,IEO_TYBY_jobs,MATCH(VLOOKUP($A591,Country_lookup,2,FALSE),'IEO projections job categories'!$A$3:$A$21,0),FALSE)*D782</f>
        <v>0</v>
      </c>
      <c r="E591" s="1242">
        <f>HLOOKUP(E$2,IEO_TYBY_jobs,MATCH(VLOOKUP($A591,Country_lookup,2,FALSE),'IEO projections job categories'!$A$3:$A$21,0),FALSE)*E782</f>
        <v>0</v>
      </c>
      <c r="F591" s="1242">
        <f>HLOOKUP(F$2,IEO_TYBY_jobs,MATCH(VLOOKUP($A591,Country_lookup,2,FALSE),'IEO projections job categories'!$A$3:$A$21,0),FALSE)*F782</f>
        <v>9861.112797760461</v>
      </c>
      <c r="G591" s="1242">
        <f>HLOOKUP(G$2,IEO_TYBY_jobs,MATCH(VLOOKUP($A591,Country_lookup,2,FALSE),'IEO projections job categories'!$A$3:$A$21,0),FALSE)*G782</f>
        <v>9861.112797760461</v>
      </c>
      <c r="H591" s="1242">
        <f>HLOOKUP(H$2,IEO_TYBY_jobs,MATCH(VLOOKUP($A591,Country_lookup,2,FALSE),'IEO projections job categories'!$A$3:$A$21,0),FALSE)*H782</f>
        <v>9861.112797760461</v>
      </c>
      <c r="I591" s="1242">
        <f>HLOOKUP(I$2,IEO_TYBY_jobs,MATCH(VLOOKUP($A591,Country_lookup,2,FALSE),'IEO projections job categories'!$A$3:$A$21,0),FALSE)*I782</f>
        <v>9029.9911169961961</v>
      </c>
      <c r="J591" s="1242">
        <f>HLOOKUP(J$2,IEO_TYBY_jobs,MATCH(VLOOKUP($A591,Country_lookup,2,FALSE),'IEO projections job categories'!$A$3:$A$21,0),FALSE)*J782</f>
        <v>9029.9911169961961</v>
      </c>
      <c r="K591" s="1242">
        <f>HLOOKUP(K$2,IEO_TYBY_jobs,MATCH(VLOOKUP($A591,Country_lookup,2,FALSE),'IEO projections job categories'!$A$3:$A$21,0),FALSE)*K782</f>
        <v>8036.4240932701132</v>
      </c>
      <c r="L591" s="1242">
        <f>HLOOKUP(L$2,IEO_TYBY_jobs,MATCH(VLOOKUP($A591,Country_lookup,2,FALSE),'IEO projections job categories'!$A$3:$A$21,0),FALSE)*L782</f>
        <v>8036.4240932701132</v>
      </c>
      <c r="M591" s="1242">
        <f>HLOOKUP(M$2,IEO_TYBY_jobs,MATCH(VLOOKUP($A591,Country_lookup,2,FALSE),'IEO projections job categories'!$A$3:$A$21,0),FALSE)*M782</f>
        <v>12269.780839666559</v>
      </c>
      <c r="N591" s="1242">
        <f>HLOOKUP(N$2,IEO_TYBY_jobs,MATCH(VLOOKUP($A591,Country_lookup,2,FALSE),'IEO projections job categories'!$A$3:$A$21,0),FALSE)*N782</f>
        <v>0</v>
      </c>
      <c r="O591" s="1242">
        <f>HLOOKUP(O$2,IEO_TYBY_jobs,MATCH(VLOOKUP($A591,Country_lookup,2,FALSE),'IEO projections job categories'!$A$3:$A$21,0),FALSE)*O782</f>
        <v>38617.175741981162</v>
      </c>
      <c r="P591" s="1242">
        <f>HLOOKUP(P$2,IEO_TYBY_jobs,MATCH(VLOOKUP($A591,Country_lookup,2,FALSE),'IEO projections job categories'!$A$3:$A$21,0),FALSE)*P782</f>
        <v>3106.3277425772762</v>
      </c>
      <c r="Q591" s="1242">
        <f>HLOOKUP(Q$2,IEO_TYBY_jobs,MATCH(VLOOKUP($A591,Country_lookup,2,FALSE),'IEO projections job categories'!$A$3:$A$21,0),FALSE)*Q782</f>
        <v>3106.3277425772762</v>
      </c>
      <c r="R591" s="1242">
        <f>HLOOKUP(R$2,IEO_TYBY_jobs,MATCH(VLOOKUP($A591,Country_lookup,2,FALSE),'IEO projections job categories'!$A$3:$A$21,0),FALSE)*R782</f>
        <v>0</v>
      </c>
      <c r="S591" s="1242">
        <f>HLOOKUP(S$2,IEO_TYBY_jobs,MATCH(VLOOKUP($A591,Country_lookup,2,FALSE),'IEO projections job categories'!$A$3:$A$21,0),FALSE)*S782</f>
        <v>8036.4240932701132</v>
      </c>
      <c r="T591" s="1242">
        <f>HLOOKUP(T$2,IEO_TYBY_jobs,MATCH(VLOOKUP($A591,Country_lookup,2,FALSE),'IEO projections job categories'!$A$3:$A$21,0),FALSE)*T782</f>
        <v>0</v>
      </c>
      <c r="U591" s="1242">
        <f>HLOOKUP(U$2,IEO_TYBY_jobs,MATCH(VLOOKUP($A591,Country_lookup,2,FALSE),'IEO projections job categories'!$A$3:$A$21,0),FALSE)*U782</f>
        <v>553.22391201213202</v>
      </c>
      <c r="V591" s="1242">
        <f>HLOOKUP(V$2,IEO_TYBY_jobs,MATCH(VLOOKUP($A591,Country_lookup,2,FALSE),'IEO projections job categories'!$A$3:$A$21,0),FALSE)*V782</f>
        <v>8036.4240932701132</v>
      </c>
      <c r="W591" s="1242">
        <f>HLOOKUP(W$2,IEO_TYBY_jobs,MATCH(VLOOKUP($A591,Country_lookup,2,FALSE),'IEO projections job categories'!$A$3:$A$21,0),FALSE)*W782</f>
        <v>25890.599139676357</v>
      </c>
      <c r="X591" s="1147"/>
      <c r="Y591" s="1147"/>
      <c r="Z591" s="1147"/>
      <c r="AA591" s="1242">
        <f>HLOOKUP(AA$2,IEO_TYBY_jobs,MATCH(VLOOKUP($A591,Country_lookup,2,FALSE),'IEO projections job categories'!$A$3:$A$21,0),FALSE)*AA782</f>
        <v>0</v>
      </c>
      <c r="AB591" s="1242">
        <f>HLOOKUP(AB$2,IEO_TYBY_jobs,MATCH(VLOOKUP($A591,Country_lookup,2,FALSE),'IEO projections job categories'!$A$3:$A$21,0),FALSE)*AB782</f>
        <v>9029.9911169961961</v>
      </c>
      <c r="AC591" s="1242">
        <f ca="1">HLOOKUP(AC$2,IEO_TYBY_jobs,MATCH(VLOOKUP($A591,Country_lookup,2,FALSE),'IEO projections job categories'!$A$3:$A$21,0),FALSE)*AC782</f>
        <v>6914.4548493378397</v>
      </c>
    </row>
    <row r="592" spans="1:29" ht="18" customHeight="1">
      <c r="A592" s="687" t="str">
        <f t="shared" si="267"/>
        <v>Suriname</v>
      </c>
      <c r="B592" s="1527" t="s">
        <v>3981</v>
      </c>
      <c r="C592" s="1242">
        <f>HLOOKUP(C$2,IEO_TYBY_jobs,MATCH(VLOOKUP($A592,Country_lookup,2,FALSE),'IEO projections job categories'!$A$3:$A$21,0),FALSE)*C783</f>
        <v>0</v>
      </c>
      <c r="D592" s="1242">
        <f>HLOOKUP(D$2,IEO_TYBY_jobs,MATCH(VLOOKUP($A592,Country_lookup,2,FALSE),'IEO projections job categories'!$A$3:$A$21,0),FALSE)*D783</f>
        <v>0</v>
      </c>
      <c r="E592" s="1242">
        <f>HLOOKUP(E$2,IEO_TYBY_jobs,MATCH(VLOOKUP($A592,Country_lookup,2,FALSE),'IEO projections job categories'!$A$3:$A$21,0),FALSE)*E783</f>
        <v>0</v>
      </c>
      <c r="F592" s="1242">
        <f>HLOOKUP(F$2,IEO_TYBY_jobs,MATCH(VLOOKUP($A592,Country_lookup,2,FALSE),'IEO projections job categories'!$A$3:$A$21,0),FALSE)*F783</f>
        <v>0</v>
      </c>
      <c r="G592" s="1242">
        <f>HLOOKUP(G$2,IEO_TYBY_jobs,MATCH(VLOOKUP($A592,Country_lookup,2,FALSE),'IEO projections job categories'!$A$3:$A$21,0),FALSE)*G783</f>
        <v>0</v>
      </c>
      <c r="H592" s="1242">
        <f>HLOOKUP(H$2,IEO_TYBY_jobs,MATCH(VLOOKUP($A592,Country_lookup,2,FALSE),'IEO projections job categories'!$A$3:$A$21,0),FALSE)*H783</f>
        <v>0</v>
      </c>
      <c r="I592" s="1242">
        <f>HLOOKUP(I$2,IEO_TYBY_jobs,MATCH(VLOOKUP($A592,Country_lookup,2,FALSE),'IEO projections job categories'!$A$3:$A$21,0),FALSE)*I783</f>
        <v>0</v>
      </c>
      <c r="J592" s="1242">
        <f>HLOOKUP(J$2,IEO_TYBY_jobs,MATCH(VLOOKUP($A592,Country_lookup,2,FALSE),'IEO projections job categories'!$A$3:$A$21,0),FALSE)*J783</f>
        <v>0</v>
      </c>
      <c r="K592" s="1242">
        <f>HLOOKUP(K$2,IEO_TYBY_jobs,MATCH(VLOOKUP($A592,Country_lookup,2,FALSE),'IEO projections job categories'!$A$3:$A$21,0),FALSE)*K783</f>
        <v>0</v>
      </c>
      <c r="L592" s="1242">
        <f>HLOOKUP(L$2,IEO_TYBY_jobs,MATCH(VLOOKUP($A592,Country_lookup,2,FALSE),'IEO projections job categories'!$A$3:$A$21,0),FALSE)*L783</f>
        <v>0</v>
      </c>
      <c r="M592" s="1242">
        <f>HLOOKUP(M$2,IEO_TYBY_jobs,MATCH(VLOOKUP($A592,Country_lookup,2,FALSE),'IEO projections job categories'!$A$3:$A$21,0),FALSE)*M783</f>
        <v>1276.3851652801384</v>
      </c>
      <c r="N592" s="1242">
        <f>HLOOKUP(N$2,IEO_TYBY_jobs,MATCH(VLOOKUP($A592,Country_lookup,2,FALSE),'IEO projections job categories'!$A$3:$A$21,0),FALSE)*N783</f>
        <v>0</v>
      </c>
      <c r="O592" s="1242">
        <f>HLOOKUP(O$2,IEO_TYBY_jobs,MATCH(VLOOKUP($A592,Country_lookup,2,FALSE),'IEO projections job categories'!$A$3:$A$21,0),FALSE)*O783</f>
        <v>1877.088843245507</v>
      </c>
      <c r="P592" s="1242">
        <f>HLOOKUP(P$2,IEO_TYBY_jobs,MATCH(VLOOKUP($A592,Country_lookup,2,FALSE),'IEO projections job categories'!$A$3:$A$21,0),FALSE)*P783</f>
        <v>0</v>
      </c>
      <c r="Q592" s="1242">
        <f>HLOOKUP(Q$2,IEO_TYBY_jobs,MATCH(VLOOKUP($A592,Country_lookup,2,FALSE),'IEO projections job categories'!$A$3:$A$21,0),FALSE)*Q783</f>
        <v>0</v>
      </c>
      <c r="R592" s="1242">
        <f>HLOOKUP(R$2,IEO_TYBY_jobs,MATCH(VLOOKUP($A592,Country_lookup,2,FALSE),'IEO projections job categories'!$A$3:$A$21,0),FALSE)*R783</f>
        <v>0</v>
      </c>
      <c r="S592" s="1242">
        <f>HLOOKUP(S$2,IEO_TYBY_jobs,MATCH(VLOOKUP($A592,Country_lookup,2,FALSE),'IEO projections job categories'!$A$3:$A$21,0),FALSE)*S783</f>
        <v>0</v>
      </c>
      <c r="T592" s="1242">
        <f>HLOOKUP(T$2,IEO_TYBY_jobs,MATCH(VLOOKUP($A592,Country_lookup,2,FALSE),'IEO projections job categories'!$A$3:$A$21,0),FALSE)*T783</f>
        <v>0</v>
      </c>
      <c r="U592" s="1242">
        <f>HLOOKUP(U$2,IEO_TYBY_jobs,MATCH(VLOOKUP($A592,Country_lookup,2,FALSE),'IEO projections job categories'!$A$3:$A$21,0),FALSE)*U783</f>
        <v>0</v>
      </c>
      <c r="V592" s="1242">
        <f>HLOOKUP(V$2,IEO_TYBY_jobs,MATCH(VLOOKUP($A592,Country_lookup,2,FALSE),'IEO projections job categories'!$A$3:$A$21,0),FALSE)*V783</f>
        <v>0</v>
      </c>
      <c r="W592" s="1242">
        <f>HLOOKUP(W$2,IEO_TYBY_jobs,MATCH(VLOOKUP($A592,Country_lookup,2,FALSE),'IEO projections job categories'!$A$3:$A$21,0),FALSE)*W783</f>
        <v>0</v>
      </c>
      <c r="X592" s="2483"/>
      <c r="Y592" s="2483"/>
      <c r="Z592" s="2483"/>
      <c r="AA592" s="1242">
        <f>HLOOKUP(AA$2,IEO_TYBY_jobs,MATCH(VLOOKUP($A592,Country_lookup,2,FALSE),'IEO projections job categories'!$A$3:$A$21,0),FALSE)*AA783</f>
        <v>0</v>
      </c>
      <c r="AB592" s="1242">
        <f>HLOOKUP(AB$2,IEO_TYBY_jobs,MATCH(VLOOKUP($A592,Country_lookup,2,FALSE),'IEO projections job categories'!$A$3:$A$21,0),FALSE)*AB783</f>
        <v>0</v>
      </c>
      <c r="AC592" s="1242">
        <f ca="1">HLOOKUP(AC$2,IEO_TYBY_jobs,MATCH(VLOOKUP($A592,Country_lookup,2,FALSE),'IEO projections job categories'!$A$3:$A$21,0),FALSE)*AC783</f>
        <v>699.08370258779973</v>
      </c>
    </row>
    <row r="593" spans="1:29" ht="18" customHeight="1">
      <c r="A593" s="687" t="str">
        <f t="shared" si="267"/>
        <v>Swaziland</v>
      </c>
      <c r="B593" s="1527"/>
      <c r="C593" s="1242"/>
      <c r="D593" s="1242"/>
      <c r="E593" s="1242"/>
      <c r="F593" s="1242"/>
      <c r="G593" s="1242"/>
      <c r="H593" s="1242"/>
      <c r="I593" s="1242"/>
      <c r="J593" s="1242"/>
      <c r="K593" s="1242"/>
      <c r="L593" s="1242"/>
      <c r="M593" s="1242"/>
      <c r="N593" s="1242"/>
      <c r="O593" s="1242"/>
      <c r="P593" s="1242"/>
      <c r="Q593" s="1242"/>
      <c r="R593" s="1242"/>
      <c r="S593" s="1242"/>
      <c r="T593" s="1242"/>
      <c r="U593" s="1242"/>
      <c r="V593" s="1242"/>
      <c r="W593" s="1242"/>
      <c r="X593" s="1147"/>
      <c r="Y593" s="1147"/>
      <c r="Z593" s="1147"/>
      <c r="AA593" s="1242"/>
      <c r="AB593" s="1242"/>
      <c r="AC593" s="1242"/>
    </row>
    <row r="594" spans="1:29" ht="18" customHeight="1">
      <c r="A594" s="687" t="str">
        <f t="shared" si="267"/>
        <v>Sweden</v>
      </c>
      <c r="B594" s="1527" t="s">
        <v>3981</v>
      </c>
      <c r="C594" s="1242">
        <f>HLOOKUP(C$2,IEO_TYBY_jobs,MATCH(VLOOKUP($A594,Country_lookup,2,FALSE),'IEO projections job categories'!$A$3:$A$21,0),FALSE)*C785</f>
        <v>0</v>
      </c>
      <c r="D594" s="1242">
        <f>HLOOKUP(D$2,IEO_TYBY_jobs,MATCH(VLOOKUP($A594,Country_lookup,2,FALSE),'IEO projections job categories'!$A$3:$A$21,0),FALSE)*D785</f>
        <v>148.53519707770226</v>
      </c>
      <c r="E594" s="1242">
        <f>HLOOKUP(E$2,IEO_TYBY_jobs,MATCH(VLOOKUP($A594,Country_lookup,2,FALSE),'IEO projections job categories'!$A$3:$A$21,0),FALSE)*E785</f>
        <v>0</v>
      </c>
      <c r="F594" s="1242">
        <f>HLOOKUP(F$2,IEO_TYBY_jobs,MATCH(VLOOKUP($A594,Country_lookup,2,FALSE),'IEO projections job categories'!$A$3:$A$21,0),FALSE)*F785</f>
        <v>0</v>
      </c>
      <c r="G594" s="1242">
        <f>HLOOKUP(G$2,IEO_TYBY_jobs,MATCH(VLOOKUP($A594,Country_lookup,2,FALSE),'IEO projections job categories'!$A$3:$A$21,0),FALSE)*G785</f>
        <v>0</v>
      </c>
      <c r="H594" s="1242">
        <f>HLOOKUP(H$2,IEO_TYBY_jobs,MATCH(VLOOKUP($A594,Country_lookup,2,FALSE),'IEO projections job categories'!$A$3:$A$21,0),FALSE)*H785</f>
        <v>0</v>
      </c>
      <c r="I594" s="1242">
        <f>HLOOKUP(I$2,IEO_TYBY_jobs,MATCH(VLOOKUP($A594,Country_lookup,2,FALSE),'IEO projections job categories'!$A$3:$A$21,0),FALSE)*I785</f>
        <v>22990.40472447321</v>
      </c>
      <c r="J594" s="1242">
        <f>HLOOKUP(J$2,IEO_TYBY_jobs,MATCH(VLOOKUP($A594,Country_lookup,2,FALSE),'IEO projections job categories'!$A$3:$A$21,0),FALSE)*J785</f>
        <v>22990.40472447321</v>
      </c>
      <c r="K594" s="1242">
        <f>HLOOKUP(K$2,IEO_TYBY_jobs,MATCH(VLOOKUP($A594,Country_lookup,2,FALSE),'IEO projections job categories'!$A$3:$A$21,0),FALSE)*K785</f>
        <v>5782.1824377899411</v>
      </c>
      <c r="L594" s="1242">
        <f>HLOOKUP(L$2,IEO_TYBY_jobs,MATCH(VLOOKUP($A594,Country_lookup,2,FALSE),'IEO projections job categories'!$A$3:$A$21,0),FALSE)*L785</f>
        <v>5782.1824377899411</v>
      </c>
      <c r="M594" s="1242">
        <f>HLOOKUP(M$2,IEO_TYBY_jobs,MATCH(VLOOKUP($A594,Country_lookup,2,FALSE),'IEO projections job categories'!$A$3:$A$21,0),FALSE)*M785</f>
        <v>3043.7073332836399</v>
      </c>
      <c r="N594" s="1242">
        <f>HLOOKUP(N$2,IEO_TYBY_jobs,MATCH(VLOOKUP($A594,Country_lookup,2,FALSE),'IEO projections job categories'!$A$3:$A$21,0),FALSE)*N785</f>
        <v>0</v>
      </c>
      <c r="O594" s="1242">
        <f>HLOOKUP(O$2,IEO_TYBY_jobs,MATCH(VLOOKUP($A594,Country_lookup,2,FALSE),'IEO projections job categories'!$A$3:$A$21,0),FALSE)*O785</f>
        <v>215926.16934545088</v>
      </c>
      <c r="P594" s="1242">
        <f>HLOOKUP(P$2,IEO_TYBY_jobs,MATCH(VLOOKUP($A594,Country_lookup,2,FALSE),'IEO projections job categories'!$A$3:$A$21,0),FALSE)*P785</f>
        <v>16909.486573617334</v>
      </c>
      <c r="Q594" s="1242">
        <f>HLOOKUP(Q$2,IEO_TYBY_jobs,MATCH(VLOOKUP($A594,Country_lookup,2,FALSE),'IEO projections job categories'!$A$3:$A$21,0),FALSE)*Q785</f>
        <v>16909.486573617334</v>
      </c>
      <c r="R594" s="1242">
        <f>HLOOKUP(R$2,IEO_TYBY_jobs,MATCH(VLOOKUP($A594,Country_lookup,2,FALSE),'IEO projections job categories'!$A$3:$A$21,0),FALSE)*R785</f>
        <v>995.74621854385362</v>
      </c>
      <c r="S594" s="1242">
        <f>HLOOKUP(S$2,IEO_TYBY_jobs,MATCH(VLOOKUP($A594,Country_lookup,2,FALSE),'IEO projections job categories'!$A$3:$A$21,0),FALSE)*S785</f>
        <v>5782.1824377899411</v>
      </c>
      <c r="T594" s="1242">
        <f>HLOOKUP(T$2,IEO_TYBY_jobs,MATCH(VLOOKUP($A594,Country_lookup,2,FALSE),'IEO projections job categories'!$A$3:$A$21,0),FALSE)*T785</f>
        <v>0</v>
      </c>
      <c r="U594" s="1242">
        <f>HLOOKUP(U$2,IEO_TYBY_jobs,MATCH(VLOOKUP($A594,Country_lookup,2,FALSE),'IEO projections job categories'!$A$3:$A$21,0),FALSE)*U785</f>
        <v>2898.0013468312886</v>
      </c>
      <c r="V594" s="1242">
        <f>HLOOKUP(V$2,IEO_TYBY_jobs,MATCH(VLOOKUP($A594,Country_lookup,2,FALSE),'IEO projections job categories'!$A$3:$A$21,0),FALSE)*V785</f>
        <v>5782.1824377899411</v>
      </c>
      <c r="W594" s="1242">
        <f>HLOOKUP(W$2,IEO_TYBY_jobs,MATCH(VLOOKUP($A594,Country_lookup,2,FALSE),'IEO projections job categories'!$A$3:$A$21,0),FALSE)*W785</f>
        <v>11176.764576777512</v>
      </c>
      <c r="X594" s="1147"/>
      <c r="Y594" s="1147"/>
      <c r="Z594" s="1147"/>
      <c r="AA594" s="1242">
        <f>HLOOKUP(AA$2,IEO_TYBY_jobs,MATCH(VLOOKUP($A594,Country_lookup,2,FALSE),'IEO projections job categories'!$A$3:$A$21,0),FALSE)*AA785</f>
        <v>0</v>
      </c>
      <c r="AB594" s="1242">
        <f>HLOOKUP(AB$2,IEO_TYBY_jobs,MATCH(VLOOKUP($A594,Country_lookup,2,FALSE),'IEO projections job categories'!$A$3:$A$21,0),FALSE)*AB785</f>
        <v>22990.40472447321</v>
      </c>
      <c r="AC594" s="1242">
        <f ca="1">HLOOKUP(AC$2,IEO_TYBY_jobs,MATCH(VLOOKUP($A594,Country_lookup,2,FALSE),'IEO projections job categories'!$A$3:$A$21,0),FALSE)*AC785</f>
        <v>57839.819415474914</v>
      </c>
    </row>
    <row r="595" spans="1:29" ht="18" customHeight="1">
      <c r="A595" s="687" t="str">
        <f t="shared" si="267"/>
        <v>Switzerland</v>
      </c>
      <c r="B595" s="1527" t="s">
        <v>3981</v>
      </c>
      <c r="C595" s="1242">
        <f>HLOOKUP(C$2,IEO_TYBY_jobs,MATCH(VLOOKUP($A595,Country_lookup,2,FALSE),'IEO projections job categories'!$A$3:$A$21,0),FALSE)*C786</f>
        <v>0</v>
      </c>
      <c r="D595" s="1242">
        <f>HLOOKUP(D$2,IEO_TYBY_jobs,MATCH(VLOOKUP($A595,Country_lookup,2,FALSE),'IEO projections job categories'!$A$3:$A$21,0),FALSE)*D786</f>
        <v>0</v>
      </c>
      <c r="E595" s="1242">
        <f>HLOOKUP(E$2,IEO_TYBY_jobs,MATCH(VLOOKUP($A595,Country_lookup,2,FALSE),'IEO projections job categories'!$A$3:$A$21,0),FALSE)*E786</f>
        <v>0</v>
      </c>
      <c r="F595" s="1242">
        <f>HLOOKUP(F$2,IEO_TYBY_jobs,MATCH(VLOOKUP($A595,Country_lookup,2,FALSE),'IEO projections job categories'!$A$3:$A$21,0),FALSE)*F786</f>
        <v>0</v>
      </c>
      <c r="G595" s="1242">
        <f>HLOOKUP(G$2,IEO_TYBY_jobs,MATCH(VLOOKUP($A595,Country_lookup,2,FALSE),'IEO projections job categories'!$A$3:$A$21,0),FALSE)*G786</f>
        <v>0</v>
      </c>
      <c r="H595" s="1242">
        <f>HLOOKUP(H$2,IEO_TYBY_jobs,MATCH(VLOOKUP($A595,Country_lookup,2,FALSE),'IEO projections job categories'!$A$3:$A$21,0),FALSE)*H786</f>
        <v>0</v>
      </c>
      <c r="I595" s="1242">
        <f>HLOOKUP(I$2,IEO_TYBY_jobs,MATCH(VLOOKUP($A595,Country_lookup,2,FALSE),'IEO projections job categories'!$A$3:$A$21,0),FALSE)*I786</f>
        <v>3302.1363427894466</v>
      </c>
      <c r="J595" s="1242">
        <f>HLOOKUP(J$2,IEO_TYBY_jobs,MATCH(VLOOKUP($A595,Country_lookup,2,FALSE),'IEO projections job categories'!$A$3:$A$21,0),FALSE)*J786</f>
        <v>3302.1363427894466</v>
      </c>
      <c r="K595" s="1242">
        <f>HLOOKUP(K$2,IEO_TYBY_jobs,MATCH(VLOOKUP($A595,Country_lookup,2,FALSE),'IEO projections job categories'!$A$3:$A$21,0),FALSE)*K786</f>
        <v>5567.4369234612841</v>
      </c>
      <c r="L595" s="1242">
        <f>HLOOKUP(L$2,IEO_TYBY_jobs,MATCH(VLOOKUP($A595,Country_lookup,2,FALSE),'IEO projections job categories'!$A$3:$A$21,0),FALSE)*L786</f>
        <v>5567.4369234612841</v>
      </c>
      <c r="M595" s="1242">
        <f>HLOOKUP(M$2,IEO_TYBY_jobs,MATCH(VLOOKUP($A595,Country_lookup,2,FALSE),'IEO projections job categories'!$A$3:$A$21,0),FALSE)*M786</f>
        <v>939.7756007505734</v>
      </c>
      <c r="N595" s="1242">
        <f>HLOOKUP(N$2,IEO_TYBY_jobs,MATCH(VLOOKUP($A595,Country_lookup,2,FALSE),'IEO projections job categories'!$A$3:$A$21,0),FALSE)*N786</f>
        <v>0</v>
      </c>
      <c r="O595" s="1242">
        <f>HLOOKUP(O$2,IEO_TYBY_jobs,MATCH(VLOOKUP($A595,Country_lookup,2,FALSE),'IEO projections job categories'!$A$3:$A$21,0),FALSE)*O786</f>
        <v>91642.562081306314</v>
      </c>
      <c r="P595" s="1242">
        <f>HLOOKUP(P$2,IEO_TYBY_jobs,MATCH(VLOOKUP($A595,Country_lookup,2,FALSE),'IEO projections job categories'!$A$3:$A$21,0),FALSE)*P786</f>
        <v>7612.7832262068341</v>
      </c>
      <c r="Q595" s="1242">
        <f>HLOOKUP(Q$2,IEO_TYBY_jobs,MATCH(VLOOKUP($A595,Country_lookup,2,FALSE),'IEO projections job categories'!$A$3:$A$21,0),FALSE)*Q786</f>
        <v>7612.7832262068341</v>
      </c>
      <c r="R595" s="1242">
        <f>HLOOKUP(R$2,IEO_TYBY_jobs,MATCH(VLOOKUP($A595,Country_lookup,2,FALSE),'IEO projections job categories'!$A$3:$A$21,0),FALSE)*R786</f>
        <v>3106.8201876506841</v>
      </c>
      <c r="S595" s="1242">
        <f>HLOOKUP(S$2,IEO_TYBY_jobs,MATCH(VLOOKUP($A595,Country_lookup,2,FALSE),'IEO projections job categories'!$A$3:$A$21,0),FALSE)*S786</f>
        <v>5567.4369234612841</v>
      </c>
      <c r="T595" s="1242">
        <f>HLOOKUP(T$2,IEO_TYBY_jobs,MATCH(VLOOKUP($A595,Country_lookup,2,FALSE),'IEO projections job categories'!$A$3:$A$21,0),FALSE)*T786</f>
        <v>0</v>
      </c>
      <c r="U595" s="1242">
        <f>HLOOKUP(U$2,IEO_TYBY_jobs,MATCH(VLOOKUP($A595,Country_lookup,2,FALSE),'IEO projections job categories'!$A$3:$A$21,0),FALSE)*U786</f>
        <v>1963.5394305199525</v>
      </c>
      <c r="V595" s="1242">
        <f>HLOOKUP(V$2,IEO_TYBY_jobs,MATCH(VLOOKUP($A595,Country_lookup,2,FALSE),'IEO projections job categories'!$A$3:$A$21,0),FALSE)*V786</f>
        <v>5567.4369234612841</v>
      </c>
      <c r="W595" s="1242">
        <f>HLOOKUP(W$2,IEO_TYBY_jobs,MATCH(VLOOKUP($A595,Country_lookup,2,FALSE),'IEO projections job categories'!$A$3:$A$21,0),FALSE)*W786</f>
        <v>2490.5609985539377</v>
      </c>
      <c r="X595" s="1147"/>
      <c r="Y595" s="1147"/>
      <c r="Z595" s="1147"/>
      <c r="AA595" s="1242">
        <f>HLOOKUP(AA$2,IEO_TYBY_jobs,MATCH(VLOOKUP($A595,Country_lookup,2,FALSE),'IEO projections job categories'!$A$3:$A$21,0),FALSE)*AA786</f>
        <v>0</v>
      </c>
      <c r="AB595" s="1242">
        <f>HLOOKUP(AB$2,IEO_TYBY_jobs,MATCH(VLOOKUP($A595,Country_lookup,2,FALSE),'IEO projections job categories'!$A$3:$A$21,0),FALSE)*AB786</f>
        <v>3302.1363427894466</v>
      </c>
      <c r="AC595" s="1242">
        <f ca="1">HLOOKUP(AC$2,IEO_TYBY_jobs,MATCH(VLOOKUP($A595,Country_lookup,2,FALSE),'IEO projections job categories'!$A$3:$A$21,0),FALSE)*AC786</f>
        <v>24462.63304874321</v>
      </c>
    </row>
    <row r="596" spans="1:29" ht="18" customHeight="1">
      <c r="A596" s="687" t="str">
        <f t="shared" si="267"/>
        <v>Syrian Arab Republic</v>
      </c>
      <c r="B596" s="1527" t="s">
        <v>3981</v>
      </c>
      <c r="C596" s="1242">
        <f>HLOOKUP(C$2,IEO_TYBY_jobs,MATCH(VLOOKUP($A596,Country_lookup,2,FALSE),'IEO projections job categories'!$A$3:$A$21,0),FALSE)*C787</f>
        <v>7038.1458790414799</v>
      </c>
      <c r="D596" s="1242">
        <f>HLOOKUP(D$2,IEO_TYBY_jobs,MATCH(VLOOKUP($A596,Country_lookup,2,FALSE),'IEO projections job categories'!$A$3:$A$21,0),FALSE)*D787</f>
        <v>0</v>
      </c>
      <c r="E596" s="1242">
        <f>HLOOKUP(E$2,IEO_TYBY_jobs,MATCH(VLOOKUP($A596,Country_lookup,2,FALSE),'IEO projections job categories'!$A$3:$A$21,0),FALSE)*E787</f>
        <v>0</v>
      </c>
      <c r="F596" s="1242">
        <f>HLOOKUP(F$2,IEO_TYBY_jobs,MATCH(VLOOKUP($A596,Country_lookup,2,FALSE),'IEO projections job categories'!$A$3:$A$21,0),FALSE)*F787</f>
        <v>7038.1458790414799</v>
      </c>
      <c r="G596" s="1242">
        <f>HLOOKUP(G$2,IEO_TYBY_jobs,MATCH(VLOOKUP($A596,Country_lookup,2,FALSE),'IEO projections job categories'!$A$3:$A$21,0),FALSE)*G787</f>
        <v>7038.1458790414799</v>
      </c>
      <c r="H596" s="1242">
        <f>HLOOKUP(H$2,IEO_TYBY_jobs,MATCH(VLOOKUP($A596,Country_lookup,2,FALSE),'IEO projections job categories'!$A$3:$A$21,0),FALSE)*H787</f>
        <v>7038.1458790414799</v>
      </c>
      <c r="I596" s="1242">
        <f>HLOOKUP(I$2,IEO_TYBY_jobs,MATCH(VLOOKUP($A596,Country_lookup,2,FALSE),'IEO projections job categories'!$A$3:$A$21,0),FALSE)*I787</f>
        <v>12286.34106307527</v>
      </c>
      <c r="J596" s="1242">
        <f>HLOOKUP(J$2,IEO_TYBY_jobs,MATCH(VLOOKUP($A596,Country_lookup,2,FALSE),'IEO projections job categories'!$A$3:$A$21,0),FALSE)*J787</f>
        <v>12286.34106307527</v>
      </c>
      <c r="K596" s="1242">
        <f>HLOOKUP(K$2,IEO_TYBY_jobs,MATCH(VLOOKUP($A596,Country_lookup,2,FALSE),'IEO projections job categories'!$A$3:$A$21,0),FALSE)*K787</f>
        <v>3680.3430540682098</v>
      </c>
      <c r="L596" s="1242">
        <f>HLOOKUP(L$2,IEO_TYBY_jobs,MATCH(VLOOKUP($A596,Country_lookup,2,FALSE),'IEO projections job categories'!$A$3:$A$21,0),FALSE)*L787</f>
        <v>3680.3430540682098</v>
      </c>
      <c r="M596" s="1242">
        <f>HLOOKUP(M$2,IEO_TYBY_jobs,MATCH(VLOOKUP($A596,Country_lookup,2,FALSE),'IEO projections job categories'!$A$3:$A$21,0),FALSE)*M787</f>
        <v>28004.826289116456</v>
      </c>
      <c r="N596" s="1242">
        <f>HLOOKUP(N$2,IEO_TYBY_jobs,MATCH(VLOOKUP($A596,Country_lookup,2,FALSE),'IEO projections job categories'!$A$3:$A$21,0),FALSE)*N787</f>
        <v>0</v>
      </c>
      <c r="O596" s="1242">
        <f>HLOOKUP(O$2,IEO_TYBY_jobs,MATCH(VLOOKUP($A596,Country_lookup,2,FALSE),'IEO projections job categories'!$A$3:$A$21,0),FALSE)*O787</f>
        <v>4589.3796317664655</v>
      </c>
      <c r="P596" s="1242">
        <f>HLOOKUP(P$2,IEO_TYBY_jobs,MATCH(VLOOKUP($A596,Country_lookup,2,FALSE),'IEO projections job categories'!$A$3:$A$21,0),FALSE)*P787</f>
        <v>3049.4167295393645</v>
      </c>
      <c r="Q596" s="1242">
        <f>HLOOKUP(Q$2,IEO_TYBY_jobs,MATCH(VLOOKUP($A596,Country_lookup,2,FALSE),'IEO projections job categories'!$A$3:$A$21,0),FALSE)*Q787</f>
        <v>3049.4167295393645</v>
      </c>
      <c r="R596" s="1242">
        <f>HLOOKUP(R$2,IEO_TYBY_jobs,MATCH(VLOOKUP($A596,Country_lookup,2,FALSE),'IEO projections job categories'!$A$3:$A$21,0),FALSE)*R787</f>
        <v>1063.8418263479427</v>
      </c>
      <c r="S596" s="1242">
        <f>HLOOKUP(S$2,IEO_TYBY_jobs,MATCH(VLOOKUP($A596,Country_lookup,2,FALSE),'IEO projections job categories'!$A$3:$A$21,0),FALSE)*S787</f>
        <v>3680.3430540682098</v>
      </c>
      <c r="T596" s="1242">
        <f>HLOOKUP(T$2,IEO_TYBY_jobs,MATCH(VLOOKUP($A596,Country_lookup,2,FALSE),'IEO projections job categories'!$A$3:$A$21,0),FALSE)*T787</f>
        <v>0</v>
      </c>
      <c r="U596" s="1242">
        <f>HLOOKUP(U$2,IEO_TYBY_jobs,MATCH(VLOOKUP($A596,Country_lookup,2,FALSE),'IEO projections job categories'!$A$3:$A$21,0),FALSE)*U787</f>
        <v>642.08042991929017</v>
      </c>
      <c r="V596" s="1242">
        <f>HLOOKUP(V$2,IEO_TYBY_jobs,MATCH(VLOOKUP($A596,Country_lookup,2,FALSE),'IEO projections job categories'!$A$3:$A$21,0),FALSE)*V787</f>
        <v>3680.3430540682098</v>
      </c>
      <c r="W596" s="1242">
        <f>HLOOKUP(W$2,IEO_TYBY_jobs,MATCH(VLOOKUP($A596,Country_lookup,2,FALSE),'IEO projections job categories'!$A$3:$A$21,0),FALSE)*W787</f>
        <v>6.9215593137083387</v>
      </c>
      <c r="X596" s="1147"/>
      <c r="Y596" s="1147"/>
      <c r="Z596" s="1147"/>
      <c r="AA596" s="1242">
        <f>HLOOKUP(AA$2,IEO_TYBY_jobs,MATCH(VLOOKUP($A596,Country_lookup,2,FALSE),'IEO projections job categories'!$A$3:$A$21,0),FALSE)*AA787</f>
        <v>0</v>
      </c>
      <c r="AB596" s="1242">
        <f>HLOOKUP(AB$2,IEO_TYBY_jobs,MATCH(VLOOKUP($A596,Country_lookup,2,FALSE),'IEO projections job categories'!$A$3:$A$21,0),FALSE)*AB787</f>
        <v>12286.34106307527</v>
      </c>
      <c r="AC596" s="1242">
        <f ca="1">HLOOKUP(AC$2,IEO_TYBY_jobs,MATCH(VLOOKUP($A596,Country_lookup,2,FALSE),'IEO projections job categories'!$A$3:$A$21,0),FALSE)*AC787</f>
        <v>8469.9774229466439</v>
      </c>
    </row>
    <row r="597" spans="1:29" ht="18" customHeight="1">
      <c r="A597" s="687" t="str">
        <f t="shared" si="267"/>
        <v>Tajikistan</v>
      </c>
      <c r="B597" s="1527" t="s">
        <v>3981</v>
      </c>
      <c r="C597" s="1242">
        <f>HLOOKUP(C$2,IEO_TYBY_jobs,MATCH(VLOOKUP($A597,Country_lookup,2,FALSE),'IEO projections job categories'!$A$3:$A$21,0),FALSE)*C788</f>
        <v>36.291253199924384</v>
      </c>
      <c r="D597" s="1242">
        <f>HLOOKUP(D$2,IEO_TYBY_jobs,MATCH(VLOOKUP($A597,Country_lookup,2,FALSE),'IEO projections job categories'!$A$3:$A$21,0),FALSE)*D788</f>
        <v>1145.7289438111352</v>
      </c>
      <c r="E597" s="1242">
        <f>HLOOKUP(E$2,IEO_TYBY_jobs,MATCH(VLOOKUP($A597,Country_lookup,2,FALSE),'IEO projections job categories'!$A$3:$A$21,0),FALSE)*E788</f>
        <v>0</v>
      </c>
      <c r="F597" s="1242">
        <f>HLOOKUP(F$2,IEO_TYBY_jobs,MATCH(VLOOKUP($A597,Country_lookup,2,FALSE),'IEO projections job categories'!$A$3:$A$21,0),FALSE)*F788</f>
        <v>36.291253199924384</v>
      </c>
      <c r="G597" s="1242">
        <f>HLOOKUP(G$2,IEO_TYBY_jobs,MATCH(VLOOKUP($A597,Country_lookup,2,FALSE),'IEO projections job categories'!$A$3:$A$21,0),FALSE)*G788</f>
        <v>36.291253199924384</v>
      </c>
      <c r="H597" s="1242">
        <f>HLOOKUP(H$2,IEO_TYBY_jobs,MATCH(VLOOKUP($A597,Country_lookup,2,FALSE),'IEO projections job categories'!$A$3:$A$21,0),FALSE)*H788</f>
        <v>36.291253199924384</v>
      </c>
      <c r="I597" s="1242">
        <f>HLOOKUP(I$2,IEO_TYBY_jobs,MATCH(VLOOKUP($A597,Country_lookup,2,FALSE),'IEO projections job categories'!$A$3:$A$21,0),FALSE)*I788</f>
        <v>58.191558418123087</v>
      </c>
      <c r="J597" s="1242">
        <f>HLOOKUP(J$2,IEO_TYBY_jobs,MATCH(VLOOKUP($A597,Country_lookup,2,FALSE),'IEO projections job categories'!$A$3:$A$21,0),FALSE)*J788</f>
        <v>58.191558418123087</v>
      </c>
      <c r="K597" s="1242">
        <f>HLOOKUP(K$2,IEO_TYBY_jobs,MATCH(VLOOKUP($A597,Country_lookup,2,FALSE),'IEO projections job categories'!$A$3:$A$21,0),FALSE)*K788</f>
        <v>576.78553528926784</v>
      </c>
      <c r="L597" s="1242">
        <f>HLOOKUP(L$2,IEO_TYBY_jobs,MATCH(VLOOKUP($A597,Country_lookup,2,FALSE),'IEO projections job categories'!$A$3:$A$21,0),FALSE)*L788</f>
        <v>576.78553528926784</v>
      </c>
      <c r="M597" s="1242">
        <f>HLOOKUP(M$2,IEO_TYBY_jobs,MATCH(VLOOKUP($A597,Country_lookup,2,FALSE),'IEO projections job categories'!$A$3:$A$21,0),FALSE)*M788</f>
        <v>1877.9118812896245</v>
      </c>
      <c r="N597" s="1242">
        <f>HLOOKUP(N$2,IEO_TYBY_jobs,MATCH(VLOOKUP($A597,Country_lookup,2,FALSE),'IEO projections job categories'!$A$3:$A$21,0),FALSE)*N788</f>
        <v>0</v>
      </c>
      <c r="O597" s="1242">
        <f>HLOOKUP(O$2,IEO_TYBY_jobs,MATCH(VLOOKUP($A597,Country_lookup,2,FALSE),'IEO projections job categories'!$A$3:$A$21,0),FALSE)*O788</f>
        <v>29391.958506032697</v>
      </c>
      <c r="P597" s="1242">
        <f>HLOOKUP(P$2,IEO_TYBY_jobs,MATCH(VLOOKUP($A597,Country_lookup,2,FALSE),'IEO projections job categories'!$A$3:$A$21,0),FALSE)*P788</f>
        <v>2215.3762087507639</v>
      </c>
      <c r="Q597" s="1242">
        <f>HLOOKUP(Q$2,IEO_TYBY_jobs,MATCH(VLOOKUP($A597,Country_lookup,2,FALSE),'IEO projections job categories'!$A$3:$A$21,0),FALSE)*Q788</f>
        <v>2215.3762087507639</v>
      </c>
      <c r="R597" s="1242">
        <f>HLOOKUP(R$2,IEO_TYBY_jobs,MATCH(VLOOKUP($A597,Country_lookup,2,FALSE),'IEO projections job categories'!$A$3:$A$21,0),FALSE)*R788</f>
        <v>67.391726438642152</v>
      </c>
      <c r="S597" s="1242">
        <f>HLOOKUP(S$2,IEO_TYBY_jobs,MATCH(VLOOKUP($A597,Country_lookup,2,FALSE),'IEO projections job categories'!$A$3:$A$21,0),FALSE)*S788</f>
        <v>576.78553528926784</v>
      </c>
      <c r="T597" s="1242">
        <f>HLOOKUP(T$2,IEO_TYBY_jobs,MATCH(VLOOKUP($A597,Country_lookup,2,FALSE),'IEO projections job categories'!$A$3:$A$21,0),FALSE)*T788</f>
        <v>0</v>
      </c>
      <c r="U597" s="1242">
        <f>HLOOKUP(U$2,IEO_TYBY_jobs,MATCH(VLOOKUP($A597,Country_lookup,2,FALSE),'IEO projections job categories'!$A$3:$A$21,0),FALSE)*U788</f>
        <v>42.514904321076258</v>
      </c>
      <c r="V597" s="1242">
        <f>HLOOKUP(V$2,IEO_TYBY_jobs,MATCH(VLOOKUP($A597,Country_lookup,2,FALSE),'IEO projections job categories'!$A$3:$A$21,0),FALSE)*V788</f>
        <v>576.78553528926784</v>
      </c>
      <c r="W597" s="1242">
        <f>HLOOKUP(W$2,IEO_TYBY_jobs,MATCH(VLOOKUP($A597,Country_lookup,2,FALSE),'IEO projections job categories'!$A$3:$A$21,0),FALSE)*W788</f>
        <v>0</v>
      </c>
      <c r="X597" s="1147"/>
      <c r="Y597" s="1147"/>
      <c r="Z597" s="1147"/>
      <c r="AA597" s="1242">
        <f>HLOOKUP(AA$2,IEO_TYBY_jobs,MATCH(VLOOKUP($A597,Country_lookup,2,FALSE),'IEO projections job categories'!$A$3:$A$21,0),FALSE)*AA788</f>
        <v>0</v>
      </c>
      <c r="AB597" s="1242">
        <f>HLOOKUP(AB$2,IEO_TYBY_jobs,MATCH(VLOOKUP($A597,Country_lookup,2,FALSE),'IEO projections job categories'!$A$3:$A$21,0),FALSE)*AB788</f>
        <v>58.191558418123087</v>
      </c>
      <c r="AC597" s="1242">
        <f ca="1">HLOOKUP(AC$2,IEO_TYBY_jobs,MATCH(VLOOKUP($A597,Country_lookup,2,FALSE),'IEO projections job categories'!$A$3:$A$21,0),FALSE)*AC788</f>
        <v>7192.7240397247497</v>
      </c>
    </row>
    <row r="598" spans="1:29" ht="18" customHeight="1">
      <c r="A598" s="687" t="str">
        <f t="shared" si="267"/>
        <v>Tanzania, United Republic of</v>
      </c>
      <c r="B598" s="1527" t="s">
        <v>3981</v>
      </c>
      <c r="C598" s="1242">
        <f>HLOOKUP(C$2,IEO_TYBY_jobs,MATCH(VLOOKUP($A598,Country_lookup,2,FALSE),'IEO projections job categories'!$A$3:$A$21,0),FALSE)*C789</f>
        <v>1406.7917798639924</v>
      </c>
      <c r="D598" s="1242">
        <f>HLOOKUP(D$2,IEO_TYBY_jobs,MATCH(VLOOKUP($A598,Country_lookup,2,FALSE),'IEO projections job categories'!$A$3:$A$21,0),FALSE)*D789</f>
        <v>603.69056130114052</v>
      </c>
      <c r="E598" s="1242">
        <f>HLOOKUP(E$2,IEO_TYBY_jobs,MATCH(VLOOKUP($A598,Country_lookup,2,FALSE),'IEO projections job categories'!$A$3:$A$21,0),FALSE)*E789</f>
        <v>0</v>
      </c>
      <c r="F598" s="1242">
        <f>HLOOKUP(F$2,IEO_TYBY_jobs,MATCH(VLOOKUP($A598,Country_lookup,2,FALSE),'IEO projections job categories'!$A$3:$A$21,0),FALSE)*F789</f>
        <v>1406.7917798639924</v>
      </c>
      <c r="G598" s="1242">
        <f>HLOOKUP(G$2,IEO_TYBY_jobs,MATCH(VLOOKUP($A598,Country_lookup,2,FALSE),'IEO projections job categories'!$A$3:$A$21,0),FALSE)*G789</f>
        <v>1406.7917798639924</v>
      </c>
      <c r="H598" s="1242">
        <f>HLOOKUP(H$2,IEO_TYBY_jobs,MATCH(VLOOKUP($A598,Country_lookup,2,FALSE),'IEO projections job categories'!$A$3:$A$21,0),FALSE)*H789</f>
        <v>1406.7917798639924</v>
      </c>
      <c r="I598" s="1242">
        <f>HLOOKUP(I$2,IEO_TYBY_jobs,MATCH(VLOOKUP($A598,Country_lookup,2,FALSE),'IEO projections job categories'!$A$3:$A$21,0),FALSE)*I789</f>
        <v>0</v>
      </c>
      <c r="J598" s="1242">
        <f>HLOOKUP(J$2,IEO_TYBY_jobs,MATCH(VLOOKUP($A598,Country_lookup,2,FALSE),'IEO projections job categories'!$A$3:$A$21,0),FALSE)*J789</f>
        <v>0</v>
      </c>
      <c r="K598" s="1242">
        <f>HLOOKUP(K$2,IEO_TYBY_jobs,MATCH(VLOOKUP($A598,Country_lookup,2,FALSE),'IEO projections job categories'!$A$3:$A$21,0),FALSE)*K789</f>
        <v>4215.7920152108181</v>
      </c>
      <c r="L598" s="1242">
        <f>HLOOKUP(L$2,IEO_TYBY_jobs,MATCH(VLOOKUP($A598,Country_lookup,2,FALSE),'IEO projections job categories'!$A$3:$A$21,0),FALSE)*L789</f>
        <v>4215.7920152108181</v>
      </c>
      <c r="M598" s="1242">
        <f>HLOOKUP(M$2,IEO_TYBY_jobs,MATCH(VLOOKUP($A598,Country_lookup,2,FALSE),'IEO projections job categories'!$A$3:$A$21,0),FALSE)*M789</f>
        <v>8991.765440313302</v>
      </c>
      <c r="N598" s="1242">
        <f>HLOOKUP(N$2,IEO_TYBY_jobs,MATCH(VLOOKUP($A598,Country_lookup,2,FALSE),'IEO projections job categories'!$A$3:$A$21,0),FALSE)*N789</f>
        <v>0</v>
      </c>
      <c r="O598" s="1242">
        <f>HLOOKUP(O$2,IEO_TYBY_jobs,MATCH(VLOOKUP($A598,Country_lookup,2,FALSE),'IEO projections job categories'!$A$3:$A$21,0),FALSE)*O789</f>
        <v>9573.3166331472421</v>
      </c>
      <c r="P598" s="1242">
        <f>HLOOKUP(P$2,IEO_TYBY_jobs,MATCH(VLOOKUP($A598,Country_lookup,2,FALSE),'IEO projections job categories'!$A$3:$A$21,0),FALSE)*P789</f>
        <v>1432.1046640737691</v>
      </c>
      <c r="Q598" s="1242">
        <f>HLOOKUP(Q$2,IEO_TYBY_jobs,MATCH(VLOOKUP($A598,Country_lookup,2,FALSE),'IEO projections job categories'!$A$3:$A$21,0),FALSE)*Q789</f>
        <v>1432.1046640737691</v>
      </c>
      <c r="R598" s="1242">
        <f>HLOOKUP(R$2,IEO_TYBY_jobs,MATCH(VLOOKUP($A598,Country_lookup,2,FALSE),'IEO projections job categories'!$A$3:$A$21,0),FALSE)*R789</f>
        <v>395.55524795009853</v>
      </c>
      <c r="S598" s="1242">
        <f>HLOOKUP(S$2,IEO_TYBY_jobs,MATCH(VLOOKUP($A598,Country_lookup,2,FALSE),'IEO projections job categories'!$A$3:$A$21,0),FALSE)*S789</f>
        <v>4215.7920152108181</v>
      </c>
      <c r="T598" s="1242">
        <f>HLOOKUP(T$2,IEO_TYBY_jobs,MATCH(VLOOKUP($A598,Country_lookup,2,FALSE),'IEO projections job categories'!$A$3:$A$21,0),FALSE)*T789</f>
        <v>0</v>
      </c>
      <c r="U598" s="1242">
        <f>HLOOKUP(U$2,IEO_TYBY_jobs,MATCH(VLOOKUP($A598,Country_lookup,2,FALSE),'IEO projections job categories'!$A$3:$A$21,0),FALSE)*U789</f>
        <v>325.16017685611024</v>
      </c>
      <c r="V598" s="1242">
        <f>HLOOKUP(V$2,IEO_TYBY_jobs,MATCH(VLOOKUP($A598,Country_lookup,2,FALSE),'IEO projections job categories'!$A$3:$A$21,0),FALSE)*V789</f>
        <v>4215.7920152108181</v>
      </c>
      <c r="W598" s="1242">
        <f>HLOOKUP(W$2,IEO_TYBY_jobs,MATCH(VLOOKUP($A598,Country_lookup,2,FALSE),'IEO projections job categories'!$A$3:$A$21,0),FALSE)*W789</f>
        <v>37962.18165730116</v>
      </c>
      <c r="X598" s="1147"/>
      <c r="Y598" s="1147"/>
      <c r="Z598" s="1147"/>
      <c r="AA598" s="1242">
        <f>HLOOKUP(AA$2,IEO_TYBY_jobs,MATCH(VLOOKUP($A598,Country_lookup,2,FALSE),'IEO projections job categories'!$A$3:$A$21,0),FALSE)*AA789</f>
        <v>0</v>
      </c>
      <c r="AB598" s="1242">
        <f>HLOOKUP(AB$2,IEO_TYBY_jobs,MATCH(VLOOKUP($A598,Country_lookup,2,FALSE),'IEO projections job categories'!$A$3:$A$21,0),FALSE)*AB789</f>
        <v>0</v>
      </c>
      <c r="AC598" s="1242">
        <f ca="1">HLOOKUP(AC$2,IEO_TYBY_jobs,MATCH(VLOOKUP($A598,Country_lookup,2,FALSE),'IEO projections job categories'!$A$3:$A$21,0),FALSE)*AC789</f>
        <v>3075.2650443351731</v>
      </c>
    </row>
    <row r="599" spans="1:29" ht="18" customHeight="1">
      <c r="A599" s="687" t="str">
        <f t="shared" si="267"/>
        <v>Thailand</v>
      </c>
      <c r="B599" s="1527" t="s">
        <v>3981</v>
      </c>
      <c r="C599" s="1242">
        <f>HLOOKUP(C$2,IEO_TYBY_jobs,MATCH(VLOOKUP($A599,Country_lookup,2,FALSE),'IEO projections job categories'!$A$3:$A$21,0),FALSE)*C790</f>
        <v>90373.947020556778</v>
      </c>
      <c r="D599" s="1242">
        <f>HLOOKUP(D$2,IEO_TYBY_jobs,MATCH(VLOOKUP($A599,Country_lookup,2,FALSE),'IEO projections job categories'!$A$3:$A$21,0),FALSE)*D790</f>
        <v>7771.364192677489</v>
      </c>
      <c r="E599" s="1242">
        <f>HLOOKUP(E$2,IEO_TYBY_jobs,MATCH(VLOOKUP($A599,Country_lookup,2,FALSE),'IEO projections job categories'!$A$3:$A$21,0),FALSE)*E790</f>
        <v>0</v>
      </c>
      <c r="F599" s="1242">
        <f>HLOOKUP(F$2,IEO_TYBY_jobs,MATCH(VLOOKUP($A599,Country_lookup,2,FALSE),'IEO projections job categories'!$A$3:$A$21,0),FALSE)*F790</f>
        <v>90373.947020556778</v>
      </c>
      <c r="G599" s="1242">
        <f>HLOOKUP(G$2,IEO_TYBY_jobs,MATCH(VLOOKUP($A599,Country_lookup,2,FALSE),'IEO projections job categories'!$A$3:$A$21,0),FALSE)*G790</f>
        <v>90373.947020556778</v>
      </c>
      <c r="H599" s="1242">
        <f>HLOOKUP(H$2,IEO_TYBY_jobs,MATCH(VLOOKUP($A599,Country_lookup,2,FALSE),'IEO projections job categories'!$A$3:$A$21,0),FALSE)*H790</f>
        <v>90373.947020556778</v>
      </c>
      <c r="I599" s="1242">
        <f>HLOOKUP(I$2,IEO_TYBY_jobs,MATCH(VLOOKUP($A599,Country_lookup,2,FALSE),'IEO projections job categories'!$A$3:$A$21,0),FALSE)*I790</f>
        <v>127634.42017319895</v>
      </c>
      <c r="J599" s="1242">
        <f>HLOOKUP(J$2,IEO_TYBY_jobs,MATCH(VLOOKUP($A599,Country_lookup,2,FALSE),'IEO projections job categories'!$A$3:$A$21,0),FALSE)*J790</f>
        <v>127634.42017319895</v>
      </c>
      <c r="K599" s="1242">
        <f>HLOOKUP(K$2,IEO_TYBY_jobs,MATCH(VLOOKUP($A599,Country_lookup,2,FALSE),'IEO projections job categories'!$A$3:$A$21,0),FALSE)*K790</f>
        <v>55207.837348927205</v>
      </c>
      <c r="L599" s="1242">
        <f>HLOOKUP(L$2,IEO_TYBY_jobs,MATCH(VLOOKUP($A599,Country_lookup,2,FALSE),'IEO projections job categories'!$A$3:$A$21,0),FALSE)*L790</f>
        <v>55207.837348927205</v>
      </c>
      <c r="M599" s="1242">
        <f>HLOOKUP(M$2,IEO_TYBY_jobs,MATCH(VLOOKUP($A599,Country_lookup,2,FALSE),'IEO projections job categories'!$A$3:$A$21,0),FALSE)*M790</f>
        <v>315943.76160008227</v>
      </c>
      <c r="N599" s="1242">
        <f>HLOOKUP(N$2,IEO_TYBY_jobs,MATCH(VLOOKUP($A599,Country_lookup,2,FALSE),'IEO projections job categories'!$A$3:$A$21,0),FALSE)*N790</f>
        <v>0</v>
      </c>
      <c r="O599" s="1242">
        <f>HLOOKUP(O$2,IEO_TYBY_jobs,MATCH(VLOOKUP($A599,Country_lookup,2,FALSE),'IEO projections job categories'!$A$3:$A$21,0),FALSE)*O790</f>
        <v>76382.100215638755</v>
      </c>
      <c r="P599" s="1242">
        <f>HLOOKUP(P$2,IEO_TYBY_jobs,MATCH(VLOOKUP($A599,Country_lookup,2,FALSE),'IEO projections job categories'!$A$3:$A$21,0),FALSE)*P790</f>
        <v>38040.146368774193</v>
      </c>
      <c r="Q599" s="1242">
        <f>HLOOKUP(Q$2,IEO_TYBY_jobs,MATCH(VLOOKUP($A599,Country_lookup,2,FALSE),'IEO projections job categories'!$A$3:$A$21,0),FALSE)*Q790</f>
        <v>38040.146368774193</v>
      </c>
      <c r="R599" s="1242">
        <f>HLOOKUP(R$2,IEO_TYBY_jobs,MATCH(VLOOKUP($A599,Country_lookup,2,FALSE),'IEO projections job categories'!$A$3:$A$21,0),FALSE)*R790</f>
        <v>35356.409735775713</v>
      </c>
      <c r="S599" s="1242">
        <f>HLOOKUP(S$2,IEO_TYBY_jobs,MATCH(VLOOKUP($A599,Country_lookup,2,FALSE),'IEO projections job categories'!$A$3:$A$21,0),FALSE)*S790</f>
        <v>55207.837348927205</v>
      </c>
      <c r="T599" s="1242">
        <f>HLOOKUP(T$2,IEO_TYBY_jobs,MATCH(VLOOKUP($A599,Country_lookup,2,FALSE),'IEO projections job categories'!$A$3:$A$21,0),FALSE)*T790</f>
        <v>0</v>
      </c>
      <c r="U599" s="1242">
        <f>HLOOKUP(U$2,IEO_TYBY_jobs,MATCH(VLOOKUP($A599,Country_lookup,2,FALSE),'IEO projections job categories'!$A$3:$A$21,0),FALSE)*U790</f>
        <v>14327.991031246513</v>
      </c>
      <c r="V599" s="1242">
        <f>HLOOKUP(V$2,IEO_TYBY_jobs,MATCH(VLOOKUP($A599,Country_lookup,2,FALSE),'IEO projections job categories'!$A$3:$A$21,0),FALSE)*V790</f>
        <v>55207.837348927205</v>
      </c>
      <c r="W599" s="1242">
        <f>HLOOKUP(W$2,IEO_TYBY_jobs,MATCH(VLOOKUP($A599,Country_lookup,2,FALSE),'IEO projections job categories'!$A$3:$A$21,0),FALSE)*W790</f>
        <v>47842.732826452644</v>
      </c>
      <c r="X599" s="1147"/>
      <c r="Y599" s="1147"/>
      <c r="Z599" s="1147"/>
      <c r="AA599" s="1242">
        <f>HLOOKUP(AA$2,IEO_TYBY_jobs,MATCH(VLOOKUP($A599,Country_lookup,2,FALSE),'IEO projections job categories'!$A$3:$A$21,0),FALSE)*AA790</f>
        <v>0</v>
      </c>
      <c r="AB599" s="1242">
        <f>HLOOKUP(AB$2,IEO_TYBY_jobs,MATCH(VLOOKUP($A599,Country_lookup,2,FALSE),'IEO projections job categories'!$A$3:$A$21,0),FALSE)*AB790</f>
        <v>127634.42017319895</v>
      </c>
      <c r="AC599" s="1242">
        <f ca="1">HLOOKUP(AC$2,IEO_TYBY_jobs,MATCH(VLOOKUP($A599,Country_lookup,2,FALSE),'IEO projections job categories'!$A$3:$A$21,0),FALSE)*AC790</f>
        <v>76419.563184853818</v>
      </c>
    </row>
    <row r="600" spans="1:29" ht="18" customHeight="1">
      <c r="A600" s="687" t="str">
        <f t="shared" si="267"/>
        <v>Timor-Leste (East Timor)</v>
      </c>
      <c r="B600" s="1527"/>
      <c r="C600" s="1242"/>
      <c r="D600" s="1242"/>
      <c r="E600" s="1242"/>
      <c r="F600" s="1242"/>
      <c r="G600" s="1242"/>
      <c r="H600" s="1242"/>
      <c r="I600" s="1242"/>
      <c r="J600" s="1242"/>
      <c r="K600" s="1242"/>
      <c r="L600" s="1242"/>
      <c r="M600" s="1242"/>
      <c r="N600" s="1242"/>
      <c r="O600" s="1242"/>
      <c r="P600" s="1242"/>
      <c r="Q600" s="1242"/>
      <c r="R600" s="1242"/>
      <c r="S600" s="1242"/>
      <c r="T600" s="1242"/>
      <c r="U600" s="1242"/>
      <c r="V600" s="1242"/>
      <c r="W600" s="1242"/>
      <c r="X600" s="1147"/>
      <c r="Y600" s="1147"/>
      <c r="Z600" s="1147"/>
      <c r="AA600" s="1242"/>
      <c r="AB600" s="1242"/>
      <c r="AC600" s="1242"/>
    </row>
    <row r="601" spans="1:29" ht="18" customHeight="1">
      <c r="A601" s="687" t="str">
        <f t="shared" si="267"/>
        <v>Togo</v>
      </c>
      <c r="B601" s="1527" t="s">
        <v>3981</v>
      </c>
      <c r="C601" s="1242">
        <f>HLOOKUP(C$2,IEO_TYBY_jobs,MATCH(VLOOKUP($A601,Country_lookup,2,FALSE),'IEO projections job categories'!$A$3:$A$21,0),FALSE)*C792</f>
        <v>0</v>
      </c>
      <c r="D601" s="1242">
        <f>HLOOKUP(D$2,IEO_TYBY_jobs,MATCH(VLOOKUP($A601,Country_lookup,2,FALSE),'IEO projections job categories'!$A$3:$A$21,0),FALSE)*D792</f>
        <v>0</v>
      </c>
      <c r="E601" s="1242">
        <f>HLOOKUP(E$2,IEO_TYBY_jobs,MATCH(VLOOKUP($A601,Country_lookup,2,FALSE),'IEO projections job categories'!$A$3:$A$21,0),FALSE)*E792</f>
        <v>0</v>
      </c>
      <c r="F601" s="1242">
        <f>HLOOKUP(F$2,IEO_TYBY_jobs,MATCH(VLOOKUP($A601,Country_lookup,2,FALSE),'IEO projections job categories'!$A$3:$A$21,0),FALSE)*F792</f>
        <v>0</v>
      </c>
      <c r="G601" s="1242">
        <f>HLOOKUP(G$2,IEO_TYBY_jobs,MATCH(VLOOKUP($A601,Country_lookup,2,FALSE),'IEO projections job categories'!$A$3:$A$21,0),FALSE)*G792</f>
        <v>0</v>
      </c>
      <c r="H601" s="1242">
        <f>HLOOKUP(H$2,IEO_TYBY_jobs,MATCH(VLOOKUP($A601,Country_lookup,2,FALSE),'IEO projections job categories'!$A$3:$A$21,0),FALSE)*H792</f>
        <v>0</v>
      </c>
      <c r="I601" s="1242">
        <f>HLOOKUP(I$2,IEO_TYBY_jobs,MATCH(VLOOKUP($A601,Country_lookup,2,FALSE),'IEO projections job categories'!$A$3:$A$21,0),FALSE)*I792</f>
        <v>0</v>
      </c>
      <c r="J601" s="1242">
        <f>HLOOKUP(J$2,IEO_TYBY_jobs,MATCH(VLOOKUP($A601,Country_lookup,2,FALSE),'IEO projections job categories'!$A$3:$A$21,0),FALSE)*J792</f>
        <v>0</v>
      </c>
      <c r="K601" s="1242">
        <f>HLOOKUP(K$2,IEO_TYBY_jobs,MATCH(VLOOKUP($A601,Country_lookup,2,FALSE),'IEO projections job categories'!$A$3:$A$21,0),FALSE)*K792</f>
        <v>758.70707933092388</v>
      </c>
      <c r="L601" s="1242">
        <f>HLOOKUP(L$2,IEO_TYBY_jobs,MATCH(VLOOKUP($A601,Country_lookup,2,FALSE),'IEO projections job categories'!$A$3:$A$21,0),FALSE)*L792</f>
        <v>758.70707933092388</v>
      </c>
      <c r="M601" s="1242">
        <f>HLOOKUP(M$2,IEO_TYBY_jobs,MATCH(VLOOKUP($A601,Country_lookup,2,FALSE),'IEO projections job categories'!$A$3:$A$21,0),FALSE)*M792</f>
        <v>723.2830347977407</v>
      </c>
      <c r="N601" s="1242">
        <f>HLOOKUP(N$2,IEO_TYBY_jobs,MATCH(VLOOKUP($A601,Country_lookup,2,FALSE),'IEO projections job categories'!$A$3:$A$21,0),FALSE)*N792</f>
        <v>0</v>
      </c>
      <c r="O601" s="1242">
        <f>HLOOKUP(O$2,IEO_TYBY_jobs,MATCH(VLOOKUP($A601,Country_lookup,2,FALSE),'IEO projections job categories'!$A$3:$A$21,0),FALSE)*O792</f>
        <v>27.992153898091349</v>
      </c>
      <c r="P601" s="1242">
        <f>HLOOKUP(P$2,IEO_TYBY_jobs,MATCH(VLOOKUP($A601,Country_lookup,2,FALSE),'IEO projections job categories'!$A$3:$A$21,0),FALSE)*P792</f>
        <v>278.1786038128904</v>
      </c>
      <c r="Q601" s="1242">
        <f>HLOOKUP(Q$2,IEO_TYBY_jobs,MATCH(VLOOKUP($A601,Country_lookup,2,FALSE),'IEO projections job categories'!$A$3:$A$21,0),FALSE)*Q792</f>
        <v>278.1786038128904</v>
      </c>
      <c r="R601" s="1242">
        <f>HLOOKUP(R$2,IEO_TYBY_jobs,MATCH(VLOOKUP($A601,Country_lookup,2,FALSE),'IEO projections job categories'!$A$3:$A$21,0),FALSE)*R792</f>
        <v>0</v>
      </c>
      <c r="S601" s="1242">
        <f>HLOOKUP(S$2,IEO_TYBY_jobs,MATCH(VLOOKUP($A601,Country_lookup,2,FALSE),'IEO projections job categories'!$A$3:$A$21,0),FALSE)*S792</f>
        <v>758.70707933092388</v>
      </c>
      <c r="T601" s="1242">
        <f>HLOOKUP(T$2,IEO_TYBY_jobs,MATCH(VLOOKUP($A601,Country_lookup,2,FALSE),'IEO projections job categories'!$A$3:$A$21,0),FALSE)*T792</f>
        <v>0</v>
      </c>
      <c r="U601" s="1242">
        <f>HLOOKUP(U$2,IEO_TYBY_jobs,MATCH(VLOOKUP($A601,Country_lookup,2,FALSE),'IEO projections job categories'!$A$3:$A$21,0),FALSE)*U792</f>
        <v>149.0317477257172</v>
      </c>
      <c r="V601" s="1242">
        <f>HLOOKUP(V$2,IEO_TYBY_jobs,MATCH(VLOOKUP($A601,Country_lookup,2,FALSE),'IEO projections job categories'!$A$3:$A$21,0),FALSE)*V792</f>
        <v>758.70707933092388</v>
      </c>
      <c r="W601" s="1242">
        <f>HLOOKUP(W$2,IEO_TYBY_jobs,MATCH(VLOOKUP($A601,Country_lookup,2,FALSE),'IEO projections job categories'!$A$3:$A$21,0),FALSE)*W792</f>
        <v>5961.0582279312575</v>
      </c>
      <c r="X601" s="1147"/>
      <c r="Y601" s="1147"/>
      <c r="Z601" s="1147"/>
      <c r="AA601" s="1242">
        <f>HLOOKUP(AA$2,IEO_TYBY_jobs,MATCH(VLOOKUP($A601,Country_lookup,2,FALSE),'IEO projections job categories'!$A$3:$A$21,0),FALSE)*AA792</f>
        <v>0</v>
      </c>
      <c r="AB601" s="1242">
        <f>HLOOKUP(AB$2,IEO_TYBY_jobs,MATCH(VLOOKUP($A601,Country_lookup,2,FALSE),'IEO projections job categories'!$A$3:$A$21,0),FALSE)*AB792</f>
        <v>0</v>
      </c>
      <c r="AC601" s="1242">
        <f ca="1">HLOOKUP(AC$2,IEO_TYBY_jobs,MATCH(VLOOKUP($A601,Country_lookup,2,FALSE),'IEO projections job categories'!$A$3:$A$21,0),FALSE)*AC792</f>
        <v>168.43775346566093</v>
      </c>
    </row>
    <row r="602" spans="1:29" ht="18" customHeight="1">
      <c r="A602" s="687" t="str">
        <f t="shared" si="267"/>
        <v>Tonga</v>
      </c>
      <c r="B602" s="1527"/>
      <c r="C602" s="1242"/>
      <c r="D602" s="1242"/>
      <c r="E602" s="1242"/>
      <c r="F602" s="1242"/>
      <c r="G602" s="1242"/>
      <c r="H602" s="1242"/>
      <c r="I602" s="1242"/>
      <c r="J602" s="1242"/>
      <c r="K602" s="1242"/>
      <c r="L602" s="1242"/>
      <c r="M602" s="1242"/>
      <c r="N602" s="1242"/>
      <c r="O602" s="1242"/>
      <c r="P602" s="1242"/>
      <c r="Q602" s="1242"/>
      <c r="R602" s="1242"/>
      <c r="S602" s="1242"/>
      <c r="T602" s="1242"/>
      <c r="U602" s="1242"/>
      <c r="V602" s="1242"/>
      <c r="W602" s="1242"/>
      <c r="X602" s="1147"/>
      <c r="Y602" s="1147"/>
      <c r="Z602" s="1147"/>
      <c r="AA602" s="1242"/>
      <c r="AB602" s="1242"/>
      <c r="AC602" s="1242"/>
    </row>
    <row r="603" spans="1:29" ht="18" customHeight="1">
      <c r="A603" s="687" t="str">
        <f t="shared" si="267"/>
        <v>Trinidad and Tobago</v>
      </c>
      <c r="B603" s="1527" t="s">
        <v>3981</v>
      </c>
      <c r="C603" s="1242">
        <f>HLOOKUP(C$2,IEO_TYBY_jobs,MATCH(VLOOKUP($A603,Country_lookup,2,FALSE),'IEO projections job categories'!$A$3:$A$21,0),FALSE)*C794</f>
        <v>52582.813473135939</v>
      </c>
      <c r="D603" s="1242">
        <f>HLOOKUP(D$2,IEO_TYBY_jobs,MATCH(VLOOKUP($A603,Country_lookup,2,FALSE),'IEO projections job categories'!$A$3:$A$21,0),FALSE)*D794</f>
        <v>0</v>
      </c>
      <c r="E603" s="1242">
        <f>HLOOKUP(E$2,IEO_TYBY_jobs,MATCH(VLOOKUP($A603,Country_lookup,2,FALSE),'IEO projections job categories'!$A$3:$A$21,0),FALSE)*E794</f>
        <v>0</v>
      </c>
      <c r="F603" s="1242">
        <f>HLOOKUP(F$2,IEO_TYBY_jobs,MATCH(VLOOKUP($A603,Country_lookup,2,FALSE),'IEO projections job categories'!$A$3:$A$21,0),FALSE)*F794</f>
        <v>52582.813473135939</v>
      </c>
      <c r="G603" s="1242">
        <f>HLOOKUP(G$2,IEO_TYBY_jobs,MATCH(VLOOKUP($A603,Country_lookup,2,FALSE),'IEO projections job categories'!$A$3:$A$21,0),FALSE)*G794</f>
        <v>52582.813473135939</v>
      </c>
      <c r="H603" s="1242">
        <f>HLOOKUP(H$2,IEO_TYBY_jobs,MATCH(VLOOKUP($A603,Country_lookup,2,FALSE),'IEO projections job categories'!$A$3:$A$21,0),FALSE)*H794</f>
        <v>52582.813473135939</v>
      </c>
      <c r="I603" s="1242">
        <f>HLOOKUP(I$2,IEO_TYBY_jobs,MATCH(VLOOKUP($A603,Country_lookup,2,FALSE),'IEO projections job categories'!$A$3:$A$21,0),FALSE)*I794</f>
        <v>7569.8020228525411</v>
      </c>
      <c r="J603" s="1242">
        <f>HLOOKUP(J$2,IEO_TYBY_jobs,MATCH(VLOOKUP($A603,Country_lookup,2,FALSE),'IEO projections job categories'!$A$3:$A$21,0),FALSE)*J794</f>
        <v>7569.8020228525411</v>
      </c>
      <c r="K603" s="1242">
        <f>HLOOKUP(K$2,IEO_TYBY_jobs,MATCH(VLOOKUP($A603,Country_lookup,2,FALSE),'IEO projections job categories'!$A$3:$A$21,0),FALSE)*K794</f>
        <v>1386.5026821248809</v>
      </c>
      <c r="L603" s="1242">
        <f>HLOOKUP(L$2,IEO_TYBY_jobs,MATCH(VLOOKUP($A603,Country_lookup,2,FALSE),'IEO projections job categories'!$A$3:$A$21,0),FALSE)*L794</f>
        <v>1386.5026821248809</v>
      </c>
      <c r="M603" s="1242">
        <f>HLOOKUP(M$2,IEO_TYBY_jobs,MATCH(VLOOKUP($A603,Country_lookup,2,FALSE),'IEO projections job categories'!$A$3:$A$21,0),FALSE)*M794</f>
        <v>12532.770206478037</v>
      </c>
      <c r="N603" s="1242">
        <f>HLOOKUP(N$2,IEO_TYBY_jobs,MATCH(VLOOKUP($A603,Country_lookup,2,FALSE),'IEO projections job categories'!$A$3:$A$21,0),FALSE)*N794</f>
        <v>0</v>
      </c>
      <c r="O603" s="1242">
        <f>HLOOKUP(O$2,IEO_TYBY_jobs,MATCH(VLOOKUP($A603,Country_lookup,2,FALSE),'IEO projections job categories'!$A$3:$A$21,0),FALSE)*O794</f>
        <v>9.3017286583028085</v>
      </c>
      <c r="P603" s="1242">
        <f>HLOOKUP(P$2,IEO_TYBY_jobs,MATCH(VLOOKUP($A603,Country_lookup,2,FALSE),'IEO projections job categories'!$A$3:$A$21,0),FALSE)*P794</f>
        <v>1322.522336126387</v>
      </c>
      <c r="Q603" s="1242">
        <f>HLOOKUP(Q$2,IEO_TYBY_jobs,MATCH(VLOOKUP($A603,Country_lookup,2,FALSE),'IEO projections job categories'!$A$3:$A$21,0),FALSE)*Q794</f>
        <v>1322.522336126387</v>
      </c>
      <c r="R603" s="1242">
        <f>HLOOKUP(R$2,IEO_TYBY_jobs,MATCH(VLOOKUP($A603,Country_lookup,2,FALSE),'IEO projections job categories'!$A$3:$A$21,0),FALSE)*R794</f>
        <v>24991.669258860926</v>
      </c>
      <c r="S603" s="1242">
        <f>HLOOKUP(S$2,IEO_TYBY_jobs,MATCH(VLOOKUP($A603,Country_lookup,2,FALSE),'IEO projections job categories'!$A$3:$A$21,0),FALSE)*S794</f>
        <v>1386.5026821248809</v>
      </c>
      <c r="T603" s="1242">
        <f>HLOOKUP(T$2,IEO_TYBY_jobs,MATCH(VLOOKUP($A603,Country_lookup,2,FALSE),'IEO projections job categories'!$A$3:$A$21,0),FALSE)*T794</f>
        <v>0</v>
      </c>
      <c r="U603" s="1242">
        <f>HLOOKUP(U$2,IEO_TYBY_jobs,MATCH(VLOOKUP($A603,Country_lookup,2,FALSE),'IEO projections job categories'!$A$3:$A$21,0),FALSE)*U794</f>
        <v>1006.4125547247348</v>
      </c>
      <c r="V603" s="1242">
        <f>HLOOKUP(V$2,IEO_TYBY_jobs,MATCH(VLOOKUP($A603,Country_lookup,2,FALSE),'IEO projections job categories'!$A$3:$A$21,0),FALSE)*V794</f>
        <v>1386.5026821248809</v>
      </c>
      <c r="W603" s="1242">
        <f>HLOOKUP(W$2,IEO_TYBY_jobs,MATCH(VLOOKUP($A603,Country_lookup,2,FALSE),'IEO projections job categories'!$A$3:$A$21,0),FALSE)*W794</f>
        <v>16.660819415872197</v>
      </c>
      <c r="X603" s="1147"/>
      <c r="Y603" s="1147"/>
      <c r="Z603" s="1147"/>
      <c r="AA603" s="1242">
        <f>HLOOKUP(AA$2,IEO_TYBY_jobs,MATCH(VLOOKUP($A603,Country_lookup,2,FALSE),'IEO projections job categories'!$A$3:$A$21,0),FALSE)*AA794</f>
        <v>0</v>
      </c>
      <c r="AB603" s="1242">
        <f>HLOOKUP(AB$2,IEO_TYBY_jobs,MATCH(VLOOKUP($A603,Country_lookup,2,FALSE),'IEO projections job categories'!$A$3:$A$21,0),FALSE)*AB794</f>
        <v>7569.8020228525411</v>
      </c>
      <c r="AC603" s="1242">
        <f ca="1">HLOOKUP(AC$2,IEO_TYBY_jobs,MATCH(VLOOKUP($A603,Country_lookup,2,FALSE),'IEO projections job categories'!$A$3:$A$21,0),FALSE)*AC794</f>
        <v>3310.5991562486929</v>
      </c>
    </row>
    <row r="604" spans="1:29" ht="18" customHeight="1">
      <c r="A604" s="687" t="str">
        <f t="shared" si="267"/>
        <v>Tunisia</v>
      </c>
      <c r="B604" s="1527" t="s">
        <v>3981</v>
      </c>
      <c r="C604" s="1242">
        <f>HLOOKUP(C$2,IEO_TYBY_jobs,MATCH(VLOOKUP($A604,Country_lookup,2,FALSE),'IEO projections job categories'!$A$3:$A$21,0),FALSE)*C795</f>
        <v>9268.5413406473326</v>
      </c>
      <c r="D604" s="1242">
        <f>HLOOKUP(D$2,IEO_TYBY_jobs,MATCH(VLOOKUP($A604,Country_lookup,2,FALSE),'IEO projections job categories'!$A$3:$A$21,0),FALSE)*D795</f>
        <v>0</v>
      </c>
      <c r="E604" s="1242">
        <f>HLOOKUP(E$2,IEO_TYBY_jobs,MATCH(VLOOKUP($A604,Country_lookup,2,FALSE),'IEO projections job categories'!$A$3:$A$21,0),FALSE)*E795</f>
        <v>0</v>
      </c>
      <c r="F604" s="1242">
        <f>HLOOKUP(F$2,IEO_TYBY_jobs,MATCH(VLOOKUP($A604,Country_lookup,2,FALSE),'IEO projections job categories'!$A$3:$A$21,0),FALSE)*F795</f>
        <v>9268.5413406473326</v>
      </c>
      <c r="G604" s="1242">
        <f>HLOOKUP(G$2,IEO_TYBY_jobs,MATCH(VLOOKUP($A604,Country_lookup,2,FALSE),'IEO projections job categories'!$A$3:$A$21,0),FALSE)*G795</f>
        <v>9268.5413406473326</v>
      </c>
      <c r="H604" s="1242">
        <f>HLOOKUP(H$2,IEO_TYBY_jobs,MATCH(VLOOKUP($A604,Country_lookup,2,FALSE),'IEO projections job categories'!$A$3:$A$21,0),FALSE)*H795</f>
        <v>9268.5413406473326</v>
      </c>
      <c r="I604" s="1242">
        <f>HLOOKUP(I$2,IEO_TYBY_jobs,MATCH(VLOOKUP($A604,Country_lookup,2,FALSE),'IEO projections job categories'!$A$3:$A$21,0),FALSE)*I795</f>
        <v>2185.2659891063349</v>
      </c>
      <c r="J604" s="1242">
        <f>HLOOKUP(J$2,IEO_TYBY_jobs,MATCH(VLOOKUP($A604,Country_lookup,2,FALSE),'IEO projections job categories'!$A$3:$A$21,0),FALSE)*J795</f>
        <v>2185.2659891063349</v>
      </c>
      <c r="K604" s="1242">
        <f>HLOOKUP(K$2,IEO_TYBY_jobs,MATCH(VLOOKUP($A604,Country_lookup,2,FALSE),'IEO projections job categories'!$A$3:$A$21,0),FALSE)*K795</f>
        <v>5342.5623502885892</v>
      </c>
      <c r="L604" s="1242">
        <f>HLOOKUP(L$2,IEO_TYBY_jobs,MATCH(VLOOKUP($A604,Country_lookup,2,FALSE),'IEO projections job categories'!$A$3:$A$21,0),FALSE)*L795</f>
        <v>5342.5623502885892</v>
      </c>
      <c r="M604" s="1242">
        <f>HLOOKUP(M$2,IEO_TYBY_jobs,MATCH(VLOOKUP($A604,Country_lookup,2,FALSE),'IEO projections job categories'!$A$3:$A$21,0),FALSE)*M795</f>
        <v>37344.832272268955</v>
      </c>
      <c r="N604" s="1242">
        <f>HLOOKUP(N$2,IEO_TYBY_jobs,MATCH(VLOOKUP($A604,Country_lookup,2,FALSE),'IEO projections job categories'!$A$3:$A$21,0),FALSE)*N795</f>
        <v>0</v>
      </c>
      <c r="O604" s="1242">
        <f>HLOOKUP(O$2,IEO_TYBY_jobs,MATCH(VLOOKUP($A604,Country_lookup,2,FALSE),'IEO projections job categories'!$A$3:$A$21,0),FALSE)*O795</f>
        <v>3698.9631936763567</v>
      </c>
      <c r="P604" s="1242">
        <f>HLOOKUP(P$2,IEO_TYBY_jobs,MATCH(VLOOKUP($A604,Country_lookup,2,FALSE),'IEO projections job categories'!$A$3:$A$21,0),FALSE)*P795</f>
        <v>3837.8344414926546</v>
      </c>
      <c r="Q604" s="1242">
        <f>HLOOKUP(Q$2,IEO_TYBY_jobs,MATCH(VLOOKUP($A604,Country_lookup,2,FALSE),'IEO projections job categories'!$A$3:$A$21,0),FALSE)*Q795</f>
        <v>3837.8344414926546</v>
      </c>
      <c r="R604" s="1242">
        <f>HLOOKUP(R$2,IEO_TYBY_jobs,MATCH(VLOOKUP($A604,Country_lookup,2,FALSE),'IEO projections job categories'!$A$3:$A$21,0),FALSE)*R795</f>
        <v>4659.3680241294369</v>
      </c>
      <c r="S604" s="1242">
        <f>HLOOKUP(S$2,IEO_TYBY_jobs,MATCH(VLOOKUP($A604,Country_lookup,2,FALSE),'IEO projections job categories'!$A$3:$A$21,0),FALSE)*S795</f>
        <v>5342.5623502885892</v>
      </c>
      <c r="T604" s="1242">
        <f>HLOOKUP(T$2,IEO_TYBY_jobs,MATCH(VLOOKUP($A604,Country_lookup,2,FALSE),'IEO projections job categories'!$A$3:$A$21,0),FALSE)*T795</f>
        <v>0</v>
      </c>
      <c r="U604" s="1242">
        <f>HLOOKUP(U$2,IEO_TYBY_jobs,MATCH(VLOOKUP($A604,Country_lookup,2,FALSE),'IEO projections job categories'!$A$3:$A$21,0),FALSE)*U795</f>
        <v>686.44926225178824</v>
      </c>
      <c r="V604" s="1242">
        <f>HLOOKUP(V$2,IEO_TYBY_jobs,MATCH(VLOOKUP($A604,Country_lookup,2,FALSE),'IEO projections job categories'!$A$3:$A$21,0),FALSE)*V795</f>
        <v>5342.5623502885892</v>
      </c>
      <c r="W604" s="1242">
        <f>HLOOKUP(W$2,IEO_TYBY_jobs,MATCH(VLOOKUP($A604,Country_lookup,2,FALSE),'IEO projections job categories'!$A$3:$A$21,0),FALSE)*W795</f>
        <v>2395.8530488366778</v>
      </c>
      <c r="X604" s="1147"/>
      <c r="Y604" s="1147"/>
      <c r="Z604" s="1147"/>
      <c r="AA604" s="1242">
        <f>HLOOKUP(AA$2,IEO_TYBY_jobs,MATCH(VLOOKUP($A604,Country_lookup,2,FALSE),'IEO projections job categories'!$A$3:$A$21,0),FALSE)*AA795</f>
        <v>0</v>
      </c>
      <c r="AB604" s="1242">
        <f>HLOOKUP(AB$2,IEO_TYBY_jobs,MATCH(VLOOKUP($A604,Country_lookup,2,FALSE),'IEO projections job categories'!$A$3:$A$21,0),FALSE)*AB795</f>
        <v>2185.2659891063349</v>
      </c>
      <c r="AC604" s="1242">
        <f ca="1">HLOOKUP(AC$2,IEO_TYBY_jobs,MATCH(VLOOKUP($A604,Country_lookup,2,FALSE),'IEO projections job categories'!$A$3:$A$21,0),FALSE)*AC795</f>
        <v>8936.5585866503443</v>
      </c>
    </row>
    <row r="605" spans="1:29" ht="18" customHeight="1">
      <c r="A605" s="687" t="str">
        <f t="shared" si="267"/>
        <v>Turkey</v>
      </c>
      <c r="B605" s="1527" t="s">
        <v>3981</v>
      </c>
      <c r="C605" s="1242">
        <f>HLOOKUP(C$2,IEO_TYBY_jobs,MATCH(VLOOKUP($A605,Country_lookup,2,FALSE),'IEO projections job categories'!$A$3:$A$21,0),FALSE)*C796</f>
        <v>4131.7820425815244</v>
      </c>
      <c r="D605" s="1242">
        <f>HLOOKUP(D$2,IEO_TYBY_jobs,MATCH(VLOOKUP($A605,Country_lookup,2,FALSE),'IEO projections job categories'!$A$3:$A$21,0),FALSE)*D796</f>
        <v>15361.324412779621</v>
      </c>
      <c r="E605" s="1242">
        <f>HLOOKUP(E$2,IEO_TYBY_jobs,MATCH(VLOOKUP($A605,Country_lookup,2,FALSE),'IEO projections job categories'!$A$3:$A$21,0),FALSE)*E796</f>
        <v>0</v>
      </c>
      <c r="F605" s="1242">
        <f>HLOOKUP(F$2,IEO_TYBY_jobs,MATCH(VLOOKUP($A605,Country_lookup,2,FALSE),'IEO projections job categories'!$A$3:$A$21,0),FALSE)*F796</f>
        <v>4131.7820425815244</v>
      </c>
      <c r="G605" s="1242">
        <f>HLOOKUP(G$2,IEO_TYBY_jobs,MATCH(VLOOKUP($A605,Country_lookup,2,FALSE),'IEO projections job categories'!$A$3:$A$21,0),FALSE)*G796</f>
        <v>4131.7820425815244</v>
      </c>
      <c r="H605" s="1242">
        <f>HLOOKUP(H$2,IEO_TYBY_jobs,MATCH(VLOOKUP($A605,Country_lookup,2,FALSE),'IEO projections job categories'!$A$3:$A$21,0),FALSE)*H796</f>
        <v>4131.7820425815244</v>
      </c>
      <c r="I605" s="1242">
        <f>HLOOKUP(I$2,IEO_TYBY_jobs,MATCH(VLOOKUP($A605,Country_lookup,2,FALSE),'IEO projections job categories'!$A$3:$A$21,0),FALSE)*I796</f>
        <v>29843.776760157933</v>
      </c>
      <c r="J605" s="1242">
        <f>HLOOKUP(J$2,IEO_TYBY_jobs,MATCH(VLOOKUP($A605,Country_lookup,2,FALSE),'IEO projections job categories'!$A$3:$A$21,0),FALSE)*J796</f>
        <v>29843.776760157933</v>
      </c>
      <c r="K605" s="1242">
        <f>HLOOKUP(K$2,IEO_TYBY_jobs,MATCH(VLOOKUP($A605,Country_lookup,2,FALSE),'IEO projections job categories'!$A$3:$A$21,0),FALSE)*K796</f>
        <v>28969.382502257013</v>
      </c>
      <c r="L605" s="1242">
        <f>HLOOKUP(L$2,IEO_TYBY_jobs,MATCH(VLOOKUP($A605,Country_lookup,2,FALSE),'IEO projections job categories'!$A$3:$A$21,0),FALSE)*L796</f>
        <v>28969.382502257013</v>
      </c>
      <c r="M605" s="1242">
        <f>HLOOKUP(M$2,IEO_TYBY_jobs,MATCH(VLOOKUP($A605,Country_lookup,2,FALSE),'IEO projections job categories'!$A$3:$A$21,0),FALSE)*M796</f>
        <v>300234.2636686262</v>
      </c>
      <c r="N605" s="1242">
        <f>HLOOKUP(N$2,IEO_TYBY_jobs,MATCH(VLOOKUP($A605,Country_lookup,2,FALSE),'IEO projections job categories'!$A$3:$A$21,0),FALSE)*N796</f>
        <v>0</v>
      </c>
      <c r="O605" s="1242">
        <f>HLOOKUP(O$2,IEO_TYBY_jobs,MATCH(VLOOKUP($A605,Country_lookup,2,FALSE),'IEO projections job categories'!$A$3:$A$21,0),FALSE)*O796</f>
        <v>132171.80407622026</v>
      </c>
      <c r="P605" s="1242">
        <f>HLOOKUP(P$2,IEO_TYBY_jobs,MATCH(VLOOKUP($A605,Country_lookup,2,FALSE),'IEO projections job categories'!$A$3:$A$21,0),FALSE)*P796</f>
        <v>34313.899235031917</v>
      </c>
      <c r="Q605" s="1242">
        <f>HLOOKUP(Q$2,IEO_TYBY_jobs,MATCH(VLOOKUP($A605,Country_lookup,2,FALSE),'IEO projections job categories'!$A$3:$A$21,0),FALSE)*Q796</f>
        <v>34313.899235031917</v>
      </c>
      <c r="R605" s="1242">
        <f>HLOOKUP(R$2,IEO_TYBY_jobs,MATCH(VLOOKUP($A605,Country_lookup,2,FALSE),'IEO projections job categories'!$A$3:$A$21,0),FALSE)*R796</f>
        <v>30205.835059061243</v>
      </c>
      <c r="S605" s="1242">
        <f>HLOOKUP(S$2,IEO_TYBY_jobs,MATCH(VLOOKUP($A605,Country_lookup,2,FALSE),'IEO projections job categories'!$A$3:$A$21,0),FALSE)*S796</f>
        <v>28969.382502257013</v>
      </c>
      <c r="T605" s="1242">
        <f>HLOOKUP(T$2,IEO_TYBY_jobs,MATCH(VLOOKUP($A605,Country_lookup,2,FALSE),'IEO projections job categories'!$A$3:$A$21,0),FALSE)*T796</f>
        <v>0</v>
      </c>
      <c r="U605" s="1242">
        <f>HLOOKUP(U$2,IEO_TYBY_jobs,MATCH(VLOOKUP($A605,Country_lookup,2,FALSE),'IEO projections job categories'!$A$3:$A$21,0),FALSE)*U796</f>
        <v>4993.3647564440807</v>
      </c>
      <c r="V605" s="1242">
        <f>HLOOKUP(V$2,IEO_TYBY_jobs,MATCH(VLOOKUP($A605,Country_lookup,2,FALSE),'IEO projections job categories'!$A$3:$A$21,0),FALSE)*V796</f>
        <v>28969.382502257013</v>
      </c>
      <c r="W605" s="1242">
        <f>HLOOKUP(W$2,IEO_TYBY_jobs,MATCH(VLOOKUP($A605,Country_lookup,2,FALSE),'IEO projections job categories'!$A$3:$A$21,0),FALSE)*W796</f>
        <v>3213.9151690502804</v>
      </c>
      <c r="X605" s="1147"/>
      <c r="Y605" s="1147"/>
      <c r="Z605" s="1147"/>
      <c r="AA605" s="1242">
        <f>HLOOKUP(AA$2,IEO_TYBY_jobs,MATCH(VLOOKUP($A605,Country_lookup,2,FALSE),'IEO projections job categories'!$A$3:$A$21,0),FALSE)*AA796</f>
        <v>0</v>
      </c>
      <c r="AB605" s="1242">
        <f>HLOOKUP(AB$2,IEO_TYBY_jobs,MATCH(VLOOKUP($A605,Country_lookup,2,FALSE),'IEO projections job categories'!$A$3:$A$21,0),FALSE)*AB796</f>
        <v>29843.776760157933</v>
      </c>
      <c r="AC605" s="1242">
        <f ca="1">HLOOKUP(AC$2,IEO_TYBY_jobs,MATCH(VLOOKUP($A605,Country_lookup,2,FALSE),'IEO projections job categories'!$A$3:$A$21,0),FALSE)*AC796</f>
        <v>107892.8557985042</v>
      </c>
    </row>
    <row r="606" spans="1:29" ht="18" customHeight="1">
      <c r="A606" s="687" t="str">
        <f t="shared" si="267"/>
        <v>Turkmenistan</v>
      </c>
      <c r="B606" s="1527" t="s">
        <v>3981</v>
      </c>
      <c r="C606" s="1242">
        <f>HLOOKUP(C$2,IEO_TYBY_jobs,MATCH(VLOOKUP($A606,Country_lookup,2,FALSE),'IEO projections job categories'!$A$3:$A$21,0),FALSE)*C797</f>
        <v>115351.02247089565</v>
      </c>
      <c r="D606" s="1242">
        <f>HLOOKUP(D$2,IEO_TYBY_jobs,MATCH(VLOOKUP($A606,Country_lookup,2,FALSE),'IEO projections job categories'!$A$3:$A$21,0),FALSE)*D797</f>
        <v>0</v>
      </c>
      <c r="E606" s="1242">
        <f>HLOOKUP(E$2,IEO_TYBY_jobs,MATCH(VLOOKUP($A606,Country_lookup,2,FALSE),'IEO projections job categories'!$A$3:$A$21,0),FALSE)*E797</f>
        <v>0</v>
      </c>
      <c r="F606" s="1242">
        <f>HLOOKUP(F$2,IEO_TYBY_jobs,MATCH(VLOOKUP($A606,Country_lookup,2,FALSE),'IEO projections job categories'!$A$3:$A$21,0),FALSE)*F797</f>
        <v>115351.02247089565</v>
      </c>
      <c r="G606" s="1242">
        <f>HLOOKUP(G$2,IEO_TYBY_jobs,MATCH(VLOOKUP($A606,Country_lookup,2,FALSE),'IEO projections job categories'!$A$3:$A$21,0),FALSE)*G797</f>
        <v>115351.02247089565</v>
      </c>
      <c r="H606" s="1242">
        <f>HLOOKUP(H$2,IEO_TYBY_jobs,MATCH(VLOOKUP($A606,Country_lookup,2,FALSE),'IEO projections job categories'!$A$3:$A$21,0),FALSE)*H797</f>
        <v>115351.02247089565</v>
      </c>
      <c r="I606" s="1242">
        <f>HLOOKUP(I$2,IEO_TYBY_jobs,MATCH(VLOOKUP($A606,Country_lookup,2,FALSE),'IEO projections job categories'!$A$3:$A$21,0),FALSE)*I797</f>
        <v>11233.557066183006</v>
      </c>
      <c r="J606" s="1242">
        <f>HLOOKUP(J$2,IEO_TYBY_jobs,MATCH(VLOOKUP($A606,Country_lookup,2,FALSE),'IEO projections job categories'!$A$3:$A$21,0),FALSE)*J797</f>
        <v>11233.557066183006</v>
      </c>
      <c r="K606" s="1242">
        <f>HLOOKUP(K$2,IEO_TYBY_jobs,MATCH(VLOOKUP($A606,Country_lookup,2,FALSE),'IEO projections job categories'!$A$3:$A$21,0),FALSE)*K797</f>
        <v>3741.3115802547104</v>
      </c>
      <c r="L606" s="1242">
        <f>HLOOKUP(L$2,IEO_TYBY_jobs,MATCH(VLOOKUP($A606,Country_lookup,2,FALSE),'IEO projections job categories'!$A$3:$A$21,0),FALSE)*L797</f>
        <v>3741.3115802547104</v>
      </c>
      <c r="M606" s="1242">
        <f>HLOOKUP(M$2,IEO_TYBY_jobs,MATCH(VLOOKUP($A606,Country_lookup,2,FALSE),'IEO projections job categories'!$A$3:$A$21,0),FALSE)*M797</f>
        <v>31392.334074911272</v>
      </c>
      <c r="N606" s="1242">
        <f>HLOOKUP(N$2,IEO_TYBY_jobs,MATCH(VLOOKUP($A606,Country_lookup,2,FALSE),'IEO projections job categories'!$A$3:$A$21,0),FALSE)*N797</f>
        <v>0</v>
      </c>
      <c r="O606" s="1242">
        <f>HLOOKUP(O$2,IEO_TYBY_jobs,MATCH(VLOOKUP($A606,Country_lookup,2,FALSE),'IEO projections job categories'!$A$3:$A$21,0),FALSE)*O797</f>
        <v>0</v>
      </c>
      <c r="P606" s="1242">
        <f>HLOOKUP(P$2,IEO_TYBY_jobs,MATCH(VLOOKUP($A606,Country_lookup,2,FALSE),'IEO projections job categories'!$A$3:$A$21,0),FALSE)*P797</f>
        <v>2506.26627939538</v>
      </c>
      <c r="Q606" s="1242">
        <f>HLOOKUP(Q$2,IEO_TYBY_jobs,MATCH(VLOOKUP($A606,Country_lookup,2,FALSE),'IEO projections job categories'!$A$3:$A$21,0),FALSE)*Q797</f>
        <v>2506.26627939538</v>
      </c>
      <c r="R606" s="1242">
        <f>HLOOKUP(R$2,IEO_TYBY_jobs,MATCH(VLOOKUP($A606,Country_lookup,2,FALSE),'IEO projections job categories'!$A$3:$A$21,0),FALSE)*R797</f>
        <v>17578.008646079161</v>
      </c>
      <c r="S606" s="1242">
        <f>HLOOKUP(S$2,IEO_TYBY_jobs,MATCH(VLOOKUP($A606,Country_lookup,2,FALSE),'IEO projections job categories'!$A$3:$A$21,0),FALSE)*S797</f>
        <v>3741.3115802547104</v>
      </c>
      <c r="T606" s="1242">
        <f>HLOOKUP(T$2,IEO_TYBY_jobs,MATCH(VLOOKUP($A606,Country_lookup,2,FALSE),'IEO projections job categories'!$A$3:$A$21,0),FALSE)*T797</f>
        <v>0</v>
      </c>
      <c r="U606" s="1242">
        <f>HLOOKUP(U$2,IEO_TYBY_jobs,MATCH(VLOOKUP($A606,Country_lookup,2,FALSE),'IEO projections job categories'!$A$3:$A$21,0),FALSE)*U797</f>
        <v>684.48995956932777</v>
      </c>
      <c r="V606" s="1242">
        <f>HLOOKUP(V$2,IEO_TYBY_jobs,MATCH(VLOOKUP($A606,Country_lookup,2,FALSE),'IEO projections job categories'!$A$3:$A$21,0),FALSE)*V797</f>
        <v>3741.3115802547104</v>
      </c>
      <c r="W606" s="1242">
        <f>HLOOKUP(W$2,IEO_TYBY_jobs,MATCH(VLOOKUP($A606,Country_lookup,2,FALSE),'IEO projections job categories'!$A$3:$A$21,0),FALSE)*W797</f>
        <v>3.6141569706875125</v>
      </c>
      <c r="X606" s="1147"/>
      <c r="Y606" s="1147"/>
      <c r="Z606" s="1147"/>
      <c r="AA606" s="1242">
        <f>HLOOKUP(AA$2,IEO_TYBY_jobs,MATCH(VLOOKUP($A606,Country_lookup,2,FALSE),'IEO projections job categories'!$A$3:$A$21,0),FALSE)*AA797</f>
        <v>0</v>
      </c>
      <c r="AB606" s="1242">
        <f>HLOOKUP(AB$2,IEO_TYBY_jobs,MATCH(VLOOKUP($A606,Country_lookup,2,FALSE),'IEO projections job categories'!$A$3:$A$21,0),FALSE)*AB797</f>
        <v>11233.557066183006</v>
      </c>
      <c r="AC606" s="1242">
        <f ca="1">HLOOKUP(AC$2,IEO_TYBY_jobs,MATCH(VLOOKUP($A606,Country_lookup,2,FALSE),'IEO projections job categories'!$A$3:$A$21,0),FALSE)*AC797</f>
        <v>8209.9505374915152</v>
      </c>
    </row>
    <row r="607" spans="1:29" ht="18" customHeight="1">
      <c r="A607" s="687" t="str">
        <f t="shared" si="267"/>
        <v>Uganda</v>
      </c>
      <c r="B607" s="1527"/>
      <c r="C607" s="1242"/>
      <c r="D607" s="1242"/>
      <c r="E607" s="1242"/>
      <c r="F607" s="1242"/>
      <c r="G607" s="1242"/>
      <c r="H607" s="1242"/>
      <c r="I607" s="1242"/>
      <c r="J607" s="1242"/>
      <c r="K607" s="1242"/>
      <c r="L607" s="1242"/>
      <c r="M607" s="1242"/>
      <c r="N607" s="1242"/>
      <c r="O607" s="1242"/>
      <c r="P607" s="1242"/>
      <c r="Q607" s="1242"/>
      <c r="R607" s="1242"/>
      <c r="S607" s="1242"/>
      <c r="T607" s="1242"/>
      <c r="U607" s="1242"/>
      <c r="V607" s="1242"/>
      <c r="W607" s="1242"/>
      <c r="X607" s="1147"/>
      <c r="Y607" s="1147"/>
      <c r="Z607" s="1147"/>
      <c r="AA607" s="1242"/>
      <c r="AB607" s="1242"/>
      <c r="AC607" s="1242"/>
    </row>
    <row r="608" spans="1:29" ht="18" customHeight="1">
      <c r="A608" s="687" t="str">
        <f t="shared" si="267"/>
        <v>Ukraine</v>
      </c>
      <c r="B608" s="1527" t="s">
        <v>3981</v>
      </c>
      <c r="C608" s="1242">
        <f>HLOOKUP(C$2,IEO_TYBY_jobs,MATCH(VLOOKUP($A608,Country_lookup,2,FALSE),'IEO projections job categories'!$A$3:$A$21,0),FALSE)*C799</f>
        <v>27331.668609927052</v>
      </c>
      <c r="D608" s="1242">
        <f>HLOOKUP(D$2,IEO_TYBY_jobs,MATCH(VLOOKUP($A608,Country_lookup,2,FALSE),'IEO projections job categories'!$A$3:$A$21,0),FALSE)*D799</f>
        <v>14811.039525856911</v>
      </c>
      <c r="E608" s="1242">
        <f>HLOOKUP(E$2,IEO_TYBY_jobs,MATCH(VLOOKUP($A608,Country_lookup,2,FALSE),'IEO projections job categories'!$A$3:$A$21,0),FALSE)*E799</f>
        <v>1374.9903579897782</v>
      </c>
      <c r="F608" s="1242">
        <f>HLOOKUP(F$2,IEO_TYBY_jobs,MATCH(VLOOKUP($A608,Country_lookup,2,FALSE),'IEO projections job categories'!$A$3:$A$21,0),FALSE)*F799</f>
        <v>27331.668609927052</v>
      </c>
      <c r="G608" s="1242">
        <f>HLOOKUP(G$2,IEO_TYBY_jobs,MATCH(VLOOKUP($A608,Country_lookup,2,FALSE),'IEO projections job categories'!$A$3:$A$21,0),FALSE)*G799</f>
        <v>27331.668609927052</v>
      </c>
      <c r="H608" s="1242">
        <f>HLOOKUP(H$2,IEO_TYBY_jobs,MATCH(VLOOKUP($A608,Country_lookup,2,FALSE),'IEO projections job categories'!$A$3:$A$21,0),FALSE)*H799</f>
        <v>27331.668609927052</v>
      </c>
      <c r="I608" s="1242">
        <f>HLOOKUP(I$2,IEO_TYBY_jobs,MATCH(VLOOKUP($A608,Country_lookup,2,FALSE),'IEO projections job categories'!$A$3:$A$21,0),FALSE)*I799</f>
        <v>3125.5332599245221</v>
      </c>
      <c r="J608" s="1242">
        <f>HLOOKUP(J$2,IEO_TYBY_jobs,MATCH(VLOOKUP($A608,Country_lookup,2,FALSE),'IEO projections job categories'!$A$3:$A$21,0),FALSE)*J799</f>
        <v>3125.5332599245221</v>
      </c>
      <c r="K608" s="1242">
        <f>HLOOKUP(K$2,IEO_TYBY_jobs,MATCH(VLOOKUP($A608,Country_lookup,2,FALSE),'IEO projections job categories'!$A$3:$A$21,0),FALSE)*K799</f>
        <v>10478.506751667928</v>
      </c>
      <c r="L608" s="1242">
        <f>HLOOKUP(L$2,IEO_TYBY_jobs,MATCH(VLOOKUP($A608,Country_lookup,2,FALSE),'IEO projections job categories'!$A$3:$A$21,0),FALSE)*L799</f>
        <v>10478.506751667928</v>
      </c>
      <c r="M608" s="1242">
        <f>HLOOKUP(M$2,IEO_TYBY_jobs,MATCH(VLOOKUP($A608,Country_lookup,2,FALSE),'IEO projections job categories'!$A$3:$A$21,0),FALSE)*M799</f>
        <v>84721.966662187318</v>
      </c>
      <c r="N608" s="1242">
        <f>HLOOKUP(N$2,IEO_TYBY_jobs,MATCH(VLOOKUP($A608,Country_lookup,2,FALSE),'IEO projections job categories'!$A$3:$A$21,0),FALSE)*N799</f>
        <v>0</v>
      </c>
      <c r="O608" s="1242">
        <f>HLOOKUP(O$2,IEO_TYBY_jobs,MATCH(VLOOKUP($A608,Country_lookup,2,FALSE),'IEO projections job categories'!$A$3:$A$21,0),FALSE)*O799</f>
        <v>158253.82116562282</v>
      </c>
      <c r="P608" s="1242">
        <f>HLOOKUP(P$2,IEO_TYBY_jobs,MATCH(VLOOKUP($A608,Country_lookup,2,FALSE),'IEO projections job categories'!$A$3:$A$21,0),FALSE)*P799</f>
        <v>20621.268056794543</v>
      </c>
      <c r="Q608" s="1242">
        <f>HLOOKUP(Q$2,IEO_TYBY_jobs,MATCH(VLOOKUP($A608,Country_lookup,2,FALSE),'IEO projections job categories'!$A$3:$A$21,0),FALSE)*Q799</f>
        <v>20621.268056794543</v>
      </c>
      <c r="R608" s="1242">
        <f>HLOOKUP(R$2,IEO_TYBY_jobs,MATCH(VLOOKUP($A608,Country_lookup,2,FALSE),'IEO projections job categories'!$A$3:$A$21,0),FALSE)*R799</f>
        <v>22309.469439792163</v>
      </c>
      <c r="S608" s="1242">
        <f>HLOOKUP(S$2,IEO_TYBY_jobs,MATCH(VLOOKUP($A608,Country_lookup,2,FALSE),'IEO projections job categories'!$A$3:$A$21,0),FALSE)*S799</f>
        <v>10478.506751667928</v>
      </c>
      <c r="T608" s="1242">
        <f>HLOOKUP(T$2,IEO_TYBY_jobs,MATCH(VLOOKUP($A608,Country_lookup,2,FALSE),'IEO projections job categories'!$A$3:$A$21,0),FALSE)*T799</f>
        <v>0</v>
      </c>
      <c r="U608" s="1242">
        <f>HLOOKUP(U$2,IEO_TYBY_jobs,MATCH(VLOOKUP($A608,Country_lookup,2,FALSE),'IEO projections job categories'!$A$3:$A$21,0),FALSE)*U799</f>
        <v>425.14904321076256</v>
      </c>
      <c r="V608" s="1242">
        <f>HLOOKUP(V$2,IEO_TYBY_jobs,MATCH(VLOOKUP($A608,Country_lookup,2,FALSE),'IEO projections job categories'!$A$3:$A$21,0),FALSE)*V799</f>
        <v>10478.506751667928</v>
      </c>
      <c r="W608" s="1242">
        <f>HLOOKUP(W$2,IEO_TYBY_jobs,MATCH(VLOOKUP($A608,Country_lookup,2,FALSE),'IEO projections job categories'!$A$3:$A$21,0),FALSE)*W799</f>
        <v>4488.7829575938904</v>
      </c>
      <c r="X608" s="1147"/>
      <c r="Y608" s="1147"/>
      <c r="Z608" s="1147"/>
      <c r="AA608" s="1242">
        <f>HLOOKUP(AA$2,IEO_TYBY_jobs,MATCH(VLOOKUP($A608,Country_lookup,2,FALSE),'IEO projections job categories'!$A$3:$A$21,0),FALSE)*AA799</f>
        <v>0</v>
      </c>
      <c r="AB608" s="1242">
        <f>HLOOKUP(AB$2,IEO_TYBY_jobs,MATCH(VLOOKUP($A608,Country_lookup,2,FALSE),'IEO projections job categories'!$A$3:$A$21,0),FALSE)*AB799</f>
        <v>3125.5332599245221</v>
      </c>
      <c r="AC608" s="1242">
        <f ca="1">HLOOKUP(AC$2,IEO_TYBY_jobs,MATCH(VLOOKUP($A608,Country_lookup,2,FALSE),'IEO projections job categories'!$A$3:$A$21,0),FALSE)*AC799</f>
        <v>58240.224694667231</v>
      </c>
    </row>
    <row r="609" spans="1:29" ht="18" customHeight="1">
      <c r="A609" s="687" t="str">
        <f t="shared" si="267"/>
        <v>United Arab Emirates</v>
      </c>
      <c r="B609" s="1527" t="s">
        <v>3981</v>
      </c>
      <c r="C609" s="1242">
        <f>HLOOKUP(C$2,IEO_TYBY_jobs,MATCH(VLOOKUP($A609,Country_lookup,2,FALSE),'IEO projections job categories'!$A$3:$A$21,0),FALSE)*C800</f>
        <v>411349.99046351458</v>
      </c>
      <c r="D609" s="1242">
        <f>HLOOKUP(D$2,IEO_TYBY_jobs,MATCH(VLOOKUP($A609,Country_lookup,2,FALSE),'IEO projections job categories'!$A$3:$A$21,0),FALSE)*D800</f>
        <v>0</v>
      </c>
      <c r="E609" s="1242">
        <f>HLOOKUP(E$2,IEO_TYBY_jobs,MATCH(VLOOKUP($A609,Country_lookup,2,FALSE),'IEO projections job categories'!$A$3:$A$21,0),FALSE)*E800</f>
        <v>0</v>
      </c>
      <c r="F609" s="1242">
        <f>HLOOKUP(F$2,IEO_TYBY_jobs,MATCH(VLOOKUP($A609,Country_lookup,2,FALSE),'IEO projections job categories'!$A$3:$A$21,0),FALSE)*F800</f>
        <v>411349.99046351458</v>
      </c>
      <c r="G609" s="1242">
        <f>HLOOKUP(G$2,IEO_TYBY_jobs,MATCH(VLOOKUP($A609,Country_lookup,2,FALSE),'IEO projections job categories'!$A$3:$A$21,0),FALSE)*G800</f>
        <v>411349.99046351458</v>
      </c>
      <c r="H609" s="1242">
        <f>HLOOKUP(H$2,IEO_TYBY_jobs,MATCH(VLOOKUP($A609,Country_lookup,2,FALSE),'IEO projections job categories'!$A$3:$A$21,0),FALSE)*H800</f>
        <v>411349.99046351458</v>
      </c>
      <c r="I609" s="1242">
        <f>HLOOKUP(I$2,IEO_TYBY_jobs,MATCH(VLOOKUP($A609,Country_lookup,2,FALSE),'IEO projections job categories'!$A$3:$A$21,0),FALSE)*I800</f>
        <v>91016.075575231211</v>
      </c>
      <c r="J609" s="1242">
        <f>HLOOKUP(J$2,IEO_TYBY_jobs,MATCH(VLOOKUP($A609,Country_lookup,2,FALSE),'IEO projections job categories'!$A$3:$A$21,0),FALSE)*J800</f>
        <v>91016.075575231211</v>
      </c>
      <c r="K609" s="1242">
        <f>HLOOKUP(K$2,IEO_TYBY_jobs,MATCH(VLOOKUP($A609,Country_lookup,2,FALSE),'IEO projections job categories'!$A$3:$A$21,0),FALSE)*K800</f>
        <v>21966.724842359414</v>
      </c>
      <c r="L609" s="1242">
        <f>HLOOKUP(L$2,IEO_TYBY_jobs,MATCH(VLOOKUP($A609,Country_lookup,2,FALSE),'IEO projections job categories'!$A$3:$A$21,0),FALSE)*L800</f>
        <v>21966.724842359414</v>
      </c>
      <c r="M609" s="1242">
        <f>HLOOKUP(M$2,IEO_TYBY_jobs,MATCH(VLOOKUP($A609,Country_lookup,2,FALSE),'IEO projections job categories'!$A$3:$A$21,0),FALSE)*M800</f>
        <v>216087.65252828103</v>
      </c>
      <c r="N609" s="1242">
        <f>HLOOKUP(N$2,IEO_TYBY_jobs,MATCH(VLOOKUP($A609,Country_lookup,2,FALSE),'IEO projections job categories'!$A$3:$A$21,0),FALSE)*N800</f>
        <v>0</v>
      </c>
      <c r="O609" s="1242">
        <f>HLOOKUP(O$2,IEO_TYBY_jobs,MATCH(VLOOKUP($A609,Country_lookup,2,FALSE),'IEO projections job categories'!$A$3:$A$21,0),FALSE)*O800</f>
        <v>7943.157054980421</v>
      </c>
      <c r="P609" s="1242">
        <f>HLOOKUP(P$2,IEO_TYBY_jobs,MATCH(VLOOKUP($A609,Country_lookup,2,FALSE),'IEO projections job categories'!$A$3:$A$21,0),FALSE)*P800</f>
        <v>25453.578911406199</v>
      </c>
      <c r="Q609" s="1242">
        <f>HLOOKUP(Q$2,IEO_TYBY_jobs,MATCH(VLOOKUP($A609,Country_lookup,2,FALSE),'IEO projections job categories'!$A$3:$A$21,0),FALSE)*Q800</f>
        <v>25453.578911406199</v>
      </c>
      <c r="R609" s="1242">
        <f>HLOOKUP(R$2,IEO_TYBY_jobs,MATCH(VLOOKUP($A609,Country_lookup,2,FALSE),'IEO projections job categories'!$A$3:$A$21,0),FALSE)*R800</f>
        <v>58879.628742605382</v>
      </c>
      <c r="S609" s="1242">
        <f>HLOOKUP(S$2,IEO_TYBY_jobs,MATCH(VLOOKUP($A609,Country_lookup,2,FALSE),'IEO projections job categories'!$A$3:$A$21,0),FALSE)*S800</f>
        <v>21966.724842359414</v>
      </c>
      <c r="T609" s="1242">
        <f>HLOOKUP(T$2,IEO_TYBY_jobs,MATCH(VLOOKUP($A609,Country_lookup,2,FALSE),'IEO projections job categories'!$A$3:$A$21,0),FALSE)*T800</f>
        <v>0</v>
      </c>
      <c r="U609" s="1242">
        <f>HLOOKUP(U$2,IEO_TYBY_jobs,MATCH(VLOOKUP($A609,Country_lookup,2,FALSE),'IEO projections job categories'!$A$3:$A$21,0),FALSE)*U800</f>
        <v>40731.65451139475</v>
      </c>
      <c r="V609" s="1242">
        <f>HLOOKUP(V$2,IEO_TYBY_jobs,MATCH(VLOOKUP($A609,Country_lookup,2,FALSE),'IEO projections job categories'!$A$3:$A$21,0),FALSE)*V800</f>
        <v>21966.724842359414</v>
      </c>
      <c r="W609" s="1242">
        <f>HLOOKUP(W$2,IEO_TYBY_jobs,MATCH(VLOOKUP($A609,Country_lookup,2,FALSE),'IEO projections job categories'!$A$3:$A$21,0),FALSE)*W800</f>
        <v>0</v>
      </c>
      <c r="X609" s="1147"/>
      <c r="Y609" s="1147"/>
      <c r="Z609" s="1147"/>
      <c r="AA609" s="1242">
        <f>HLOOKUP(AA$2,IEO_TYBY_jobs,MATCH(VLOOKUP($A609,Country_lookup,2,FALSE),'IEO projections job categories'!$A$3:$A$21,0),FALSE)*AA800</f>
        <v>0</v>
      </c>
      <c r="AB609" s="1242">
        <f>HLOOKUP(AB$2,IEO_TYBY_jobs,MATCH(VLOOKUP($A609,Country_lookup,2,FALSE),'IEO projections job categories'!$A$3:$A$21,0),FALSE)*AB800</f>
        <v>91016.075575231211</v>
      </c>
      <c r="AC609" s="1242">
        <f ca="1">HLOOKUP(AC$2,IEO_TYBY_jobs,MATCH(VLOOKUP($A609,Country_lookup,2,FALSE),'IEO projections job categories'!$A$3:$A$21,0),FALSE)*AC800</f>
        <v>63255.986797829464</v>
      </c>
    </row>
    <row r="610" spans="1:29" ht="18" customHeight="1">
      <c r="A610" s="687" t="str">
        <f t="shared" si="267"/>
        <v>United Kingdom</v>
      </c>
      <c r="B610" s="1527" t="s">
        <v>3981</v>
      </c>
      <c r="C610" s="1242">
        <f>HLOOKUP(C$2,IEO_TYBY_jobs,MATCH(VLOOKUP($A610,Country_lookup,2,FALSE),'IEO projections job categories'!$A$3:$A$21,0),FALSE)*C801</f>
        <v>107800.04978100979</v>
      </c>
      <c r="D610" s="1242">
        <f>HLOOKUP(D$2,IEO_TYBY_jobs,MATCH(VLOOKUP($A610,Country_lookup,2,FALSE),'IEO projections job categories'!$A$3:$A$21,0),FALSE)*D801</f>
        <v>1434.2929967815626</v>
      </c>
      <c r="E610" s="1242">
        <f>HLOOKUP(E$2,IEO_TYBY_jobs,MATCH(VLOOKUP($A610,Country_lookup,2,FALSE),'IEO projections job categories'!$A$3:$A$21,0),FALSE)*E801</f>
        <v>0</v>
      </c>
      <c r="F610" s="1242">
        <f>HLOOKUP(F$2,IEO_TYBY_jobs,MATCH(VLOOKUP($A610,Country_lookup,2,FALSE),'IEO projections job categories'!$A$3:$A$21,0),FALSE)*F801</f>
        <v>107800.04978100979</v>
      </c>
      <c r="G610" s="1242">
        <f>HLOOKUP(G$2,IEO_TYBY_jobs,MATCH(VLOOKUP($A610,Country_lookup,2,FALSE),'IEO projections job categories'!$A$3:$A$21,0),FALSE)*G801</f>
        <v>107800.04978100979</v>
      </c>
      <c r="H610" s="1242">
        <f>HLOOKUP(H$2,IEO_TYBY_jobs,MATCH(VLOOKUP($A610,Country_lookup,2,FALSE),'IEO projections job categories'!$A$3:$A$21,0),FALSE)*H801</f>
        <v>107800.04978100979</v>
      </c>
      <c r="I610" s="1242">
        <f>HLOOKUP(I$2,IEO_TYBY_jobs,MATCH(VLOOKUP($A610,Country_lookup,2,FALSE),'IEO projections job categories'!$A$3:$A$21,0),FALSE)*I801</f>
        <v>62425.55309963035</v>
      </c>
      <c r="J610" s="1242">
        <f>HLOOKUP(J$2,IEO_TYBY_jobs,MATCH(VLOOKUP($A610,Country_lookup,2,FALSE),'IEO projections job categories'!$A$3:$A$21,0),FALSE)*J801</f>
        <v>62425.55309963035</v>
      </c>
      <c r="K610" s="1242">
        <f>HLOOKUP(K$2,IEO_TYBY_jobs,MATCH(VLOOKUP($A610,Country_lookup,2,FALSE),'IEO projections job categories'!$A$3:$A$21,0),FALSE)*K801</f>
        <v>42212.376918059424</v>
      </c>
      <c r="L610" s="1242">
        <f>HLOOKUP(L$2,IEO_TYBY_jobs,MATCH(VLOOKUP($A610,Country_lookup,2,FALSE),'IEO projections job categories'!$A$3:$A$21,0),FALSE)*L801</f>
        <v>42212.376918059424</v>
      </c>
      <c r="M610" s="1242">
        <f>HLOOKUP(M$2,IEO_TYBY_jobs,MATCH(VLOOKUP($A610,Country_lookup,2,FALSE),'IEO projections job categories'!$A$3:$A$21,0),FALSE)*M801</f>
        <v>218798.70106839202</v>
      </c>
      <c r="N610" s="1242">
        <f>HLOOKUP(N$2,IEO_TYBY_jobs,MATCH(VLOOKUP($A610,Country_lookup,2,FALSE),'IEO projections job categories'!$A$3:$A$21,0),FALSE)*N801</f>
        <v>0</v>
      </c>
      <c r="O610" s="1242">
        <f>HLOOKUP(O$2,IEO_TYBY_jobs,MATCH(VLOOKUP($A610,Country_lookup,2,FALSE),'IEO projections job categories'!$A$3:$A$21,0),FALSE)*O801</f>
        <v>245299.76358339234</v>
      </c>
      <c r="P610" s="1242">
        <f>HLOOKUP(P$2,IEO_TYBY_jobs,MATCH(VLOOKUP($A610,Country_lookup,2,FALSE),'IEO projections job categories'!$A$3:$A$21,0),FALSE)*P801</f>
        <v>40724.509922535959</v>
      </c>
      <c r="Q610" s="1242">
        <f>HLOOKUP(Q$2,IEO_TYBY_jobs,MATCH(VLOOKUP($A610,Country_lookup,2,FALSE),'IEO projections job categories'!$A$3:$A$21,0),FALSE)*Q801</f>
        <v>40724.509922535959</v>
      </c>
      <c r="R610" s="1242">
        <f>HLOOKUP(R$2,IEO_TYBY_jobs,MATCH(VLOOKUP($A610,Country_lookup,2,FALSE),'IEO projections job categories'!$A$3:$A$21,0),FALSE)*R801</f>
        <v>50810.652883894792</v>
      </c>
      <c r="S610" s="1242">
        <f>HLOOKUP(S$2,IEO_TYBY_jobs,MATCH(VLOOKUP($A610,Country_lookup,2,FALSE),'IEO projections job categories'!$A$3:$A$21,0),FALSE)*S801</f>
        <v>42212.376918059424</v>
      </c>
      <c r="T610" s="1242">
        <f>HLOOKUP(T$2,IEO_TYBY_jobs,MATCH(VLOOKUP($A610,Country_lookup,2,FALSE),'IEO projections job categories'!$A$3:$A$21,0),FALSE)*T801</f>
        <v>0</v>
      </c>
      <c r="U610" s="1242">
        <f>HLOOKUP(U$2,IEO_TYBY_jobs,MATCH(VLOOKUP($A610,Country_lookup,2,FALSE),'IEO projections job categories'!$A$3:$A$21,0),FALSE)*U801</f>
        <v>15067.268190990409</v>
      </c>
      <c r="V610" s="1242">
        <f>HLOOKUP(V$2,IEO_TYBY_jobs,MATCH(VLOOKUP($A610,Country_lookup,2,FALSE),'IEO projections job categories'!$A$3:$A$21,0),FALSE)*V801</f>
        <v>42212.376918059424</v>
      </c>
      <c r="W610" s="1242">
        <f>HLOOKUP(W$2,IEO_TYBY_jobs,MATCH(VLOOKUP($A610,Country_lookup,2,FALSE),'IEO projections job categories'!$A$3:$A$21,0),FALSE)*W801</f>
        <v>10239.083244652622</v>
      </c>
      <c r="X610" s="1147"/>
      <c r="Y610" s="1147"/>
      <c r="Z610" s="1147"/>
      <c r="AA610" s="1242">
        <f>HLOOKUP(AA$2,IEO_TYBY_jobs,MATCH(VLOOKUP($A610,Country_lookup,2,FALSE),'IEO projections job categories'!$A$3:$A$21,0),FALSE)*AA801</f>
        <v>0</v>
      </c>
      <c r="AB610" s="1242">
        <f>HLOOKUP(AB$2,IEO_TYBY_jobs,MATCH(VLOOKUP($A610,Country_lookup,2,FALSE),'IEO projections job categories'!$A$3:$A$21,0),FALSE)*AB801</f>
        <v>62425.55309963035</v>
      </c>
      <c r="AC610" s="1242">
        <f ca="1">HLOOKUP(AC$2,IEO_TYBY_jobs,MATCH(VLOOKUP($A610,Country_lookup,2,FALSE),'IEO projections job categories'!$A$3:$A$21,0),FALSE)*AC801</f>
        <v>118024.38157151351</v>
      </c>
    </row>
    <row r="611" spans="1:29" ht="18" customHeight="1">
      <c r="A611" s="687" t="str">
        <f t="shared" si="267"/>
        <v>United States of America</v>
      </c>
      <c r="B611" s="1527" t="s">
        <v>3981</v>
      </c>
      <c r="C611" s="1242">
        <f>HLOOKUP(C$2,IEO_TYBY_jobs,MATCH(VLOOKUP($A611,Country_lookup,2,FALSE),'IEO projections job categories'!$A$3:$A$21,0),FALSE)*C802</f>
        <v>1504493.9428669764</v>
      </c>
      <c r="D611" s="1242">
        <f>HLOOKUP(D$2,IEO_TYBY_jobs,MATCH(VLOOKUP($A611,Country_lookup,2,FALSE),'IEO projections job categories'!$A$3:$A$21,0),FALSE)*D802</f>
        <v>384538.780346977</v>
      </c>
      <c r="E611" s="1242">
        <f>HLOOKUP(E$2,IEO_TYBY_jobs,MATCH(VLOOKUP($A611,Country_lookup,2,FALSE),'IEO projections job categories'!$A$3:$A$21,0),FALSE)*E802</f>
        <v>1750.7251751030346</v>
      </c>
      <c r="F611" s="1242">
        <f>HLOOKUP(F$2,IEO_TYBY_jobs,MATCH(VLOOKUP($A611,Country_lookup,2,FALSE),'IEO projections job categories'!$A$3:$A$21,0),FALSE)*F802</f>
        <v>1504493.9428669764</v>
      </c>
      <c r="G611" s="1242">
        <f>HLOOKUP(G$2,IEO_TYBY_jobs,MATCH(VLOOKUP($A611,Country_lookup,2,FALSE),'IEO projections job categories'!$A$3:$A$21,0),FALSE)*G802</f>
        <v>1504493.9428669764</v>
      </c>
      <c r="H611" s="1242">
        <f>HLOOKUP(H$2,IEO_TYBY_jobs,MATCH(VLOOKUP($A611,Country_lookup,2,FALSE),'IEO projections job categories'!$A$3:$A$21,0),FALSE)*H802</f>
        <v>1504493.9428669764</v>
      </c>
      <c r="I611" s="1242">
        <f>HLOOKUP(I$2,IEO_TYBY_jobs,MATCH(VLOOKUP($A611,Country_lookup,2,FALSE),'IEO projections job categories'!$A$3:$A$21,0),FALSE)*I802</f>
        <v>863445.27671606734</v>
      </c>
      <c r="J611" s="1242">
        <f>HLOOKUP(J$2,IEO_TYBY_jobs,MATCH(VLOOKUP($A611,Country_lookup,2,FALSE),'IEO projections job categories'!$A$3:$A$21,0),FALSE)*J802</f>
        <v>863445.27671606734</v>
      </c>
      <c r="K611" s="1242">
        <f>HLOOKUP(K$2,IEO_TYBY_jobs,MATCH(VLOOKUP($A611,Country_lookup,2,FALSE),'IEO projections job categories'!$A$3:$A$21,0),FALSE)*K802</f>
        <v>538321.78278839891</v>
      </c>
      <c r="L611" s="1242">
        <f>HLOOKUP(L$2,IEO_TYBY_jobs,MATCH(VLOOKUP($A611,Country_lookup,2,FALSE),'IEO projections job categories'!$A$3:$A$21,0),FALSE)*L802</f>
        <v>538321.78278839891</v>
      </c>
      <c r="M611" s="1242">
        <f>HLOOKUP(M$2,IEO_TYBY_jobs,MATCH(VLOOKUP($A611,Country_lookup,2,FALSE),'IEO projections job categories'!$A$3:$A$21,0),FALSE)*M802</f>
        <v>3170379.7796773273</v>
      </c>
      <c r="N611" s="1242">
        <f>HLOOKUP(N$2,IEO_TYBY_jobs,MATCH(VLOOKUP($A611,Country_lookup,2,FALSE),'IEO projections job categories'!$A$3:$A$21,0),FALSE)*N802</f>
        <v>0</v>
      </c>
      <c r="O611" s="1242">
        <f>HLOOKUP(O$2,IEO_TYBY_jobs,MATCH(VLOOKUP($A611,Country_lookup,2,FALSE),'IEO projections job categories'!$A$3:$A$21,0),FALSE)*O802</f>
        <v>2058813.1417633975</v>
      </c>
      <c r="P611" s="1242">
        <f>HLOOKUP(P$2,IEO_TYBY_jobs,MATCH(VLOOKUP($A611,Country_lookup,2,FALSE),'IEO projections job categories'!$A$3:$A$21,0),FALSE)*P802</f>
        <v>449679.97597565607</v>
      </c>
      <c r="Q611" s="1242">
        <f>HLOOKUP(Q$2,IEO_TYBY_jobs,MATCH(VLOOKUP($A611,Country_lookup,2,FALSE),'IEO projections job categories'!$A$3:$A$21,0),FALSE)*Q802</f>
        <v>449679.97597565607</v>
      </c>
      <c r="R611" s="1242">
        <f>HLOOKUP(R$2,IEO_TYBY_jobs,MATCH(VLOOKUP($A611,Country_lookup,2,FALSE),'IEO projections job categories'!$A$3:$A$21,0),FALSE)*R802</f>
        <v>515223.27383798116</v>
      </c>
      <c r="S611" s="1242">
        <f>HLOOKUP(S$2,IEO_TYBY_jobs,MATCH(VLOOKUP($A611,Country_lookup,2,FALSE),'IEO projections job categories'!$A$3:$A$21,0),FALSE)*S802</f>
        <v>538321.78278839891</v>
      </c>
      <c r="T611" s="1242">
        <f>HLOOKUP(T$2,IEO_TYBY_jobs,MATCH(VLOOKUP($A611,Country_lookup,2,FALSE),'IEO projections job categories'!$A$3:$A$21,0),FALSE)*T802</f>
        <v>0</v>
      </c>
      <c r="U611" s="1242">
        <f>HLOOKUP(U$2,IEO_TYBY_jobs,MATCH(VLOOKUP($A611,Country_lookup,2,FALSE),'IEO projections job categories'!$A$3:$A$21,0),FALSE)*U802</f>
        <v>43689.511376780902</v>
      </c>
      <c r="V611" s="1242">
        <f>HLOOKUP(V$2,IEO_TYBY_jobs,MATCH(VLOOKUP($A611,Country_lookup,2,FALSE),'IEO projections job categories'!$A$3:$A$21,0),FALSE)*V802</f>
        <v>538321.78278839891</v>
      </c>
      <c r="W611" s="1242">
        <f>HLOOKUP(W$2,IEO_TYBY_jobs,MATCH(VLOOKUP($A611,Country_lookup,2,FALSE),'IEO projections job categories'!$A$3:$A$21,0),FALSE)*W802</f>
        <v>119820.53416653417</v>
      </c>
      <c r="X611" s="1147"/>
      <c r="Y611" s="1147"/>
      <c r="Z611" s="1147"/>
      <c r="AA611" s="1242">
        <f>HLOOKUP(AA$2,IEO_TYBY_jobs,MATCH(VLOOKUP($A611,Country_lookup,2,FALSE),'IEO projections job categories'!$A$3:$A$21,0),FALSE)*AA802</f>
        <v>0</v>
      </c>
      <c r="AB611" s="1242">
        <f>HLOOKUP(AB$2,IEO_TYBY_jobs,MATCH(VLOOKUP($A611,Country_lookup,2,FALSE),'IEO projections job categories'!$A$3:$A$21,0),FALSE)*AB802</f>
        <v>863445.27671606734</v>
      </c>
      <c r="AC611" s="1242">
        <f ca="1">HLOOKUP(AC$2,IEO_TYBY_jobs,MATCH(VLOOKUP($A611,Country_lookup,2,FALSE),'IEO projections job categories'!$A$3:$A$21,0),FALSE)*AC802</f>
        <v>1504144.9830569185</v>
      </c>
    </row>
    <row r="612" spans="1:29" ht="18" customHeight="1">
      <c r="A612" s="687" t="str">
        <f t="shared" si="267"/>
        <v>Uruguay</v>
      </c>
      <c r="B612" s="1527" t="s">
        <v>3981</v>
      </c>
      <c r="C612" s="1242">
        <f>HLOOKUP(C$2,IEO_TYBY_jobs,MATCH(VLOOKUP($A612,Country_lookup,2,FALSE),'IEO projections job categories'!$A$3:$A$21,0),FALSE)*C803</f>
        <v>0</v>
      </c>
      <c r="D612" s="1242">
        <f>HLOOKUP(D$2,IEO_TYBY_jobs,MATCH(VLOOKUP($A612,Country_lookup,2,FALSE),'IEO projections job categories'!$A$3:$A$21,0),FALSE)*D803</f>
        <v>0</v>
      </c>
      <c r="E612" s="1242">
        <f>HLOOKUP(E$2,IEO_TYBY_jobs,MATCH(VLOOKUP($A612,Country_lookup,2,FALSE),'IEO projections job categories'!$A$3:$A$21,0),FALSE)*E803</f>
        <v>0</v>
      </c>
      <c r="F612" s="1242">
        <f>HLOOKUP(F$2,IEO_TYBY_jobs,MATCH(VLOOKUP($A612,Country_lookup,2,FALSE),'IEO projections job categories'!$A$3:$A$21,0),FALSE)*F803</f>
        <v>0</v>
      </c>
      <c r="G612" s="1242">
        <f>HLOOKUP(G$2,IEO_TYBY_jobs,MATCH(VLOOKUP($A612,Country_lookup,2,FALSE),'IEO projections job categories'!$A$3:$A$21,0),FALSE)*G803</f>
        <v>0</v>
      </c>
      <c r="H612" s="1242">
        <f>HLOOKUP(H$2,IEO_TYBY_jobs,MATCH(VLOOKUP($A612,Country_lookup,2,FALSE),'IEO projections job categories'!$A$3:$A$21,0),FALSE)*H803</f>
        <v>0</v>
      </c>
      <c r="I612" s="1242">
        <f>HLOOKUP(I$2,IEO_TYBY_jobs,MATCH(VLOOKUP($A612,Country_lookup,2,FALSE),'IEO projections job categories'!$A$3:$A$21,0),FALSE)*I803</f>
        <v>3217.4970293516731</v>
      </c>
      <c r="J612" s="1242">
        <f>HLOOKUP(J$2,IEO_TYBY_jobs,MATCH(VLOOKUP($A612,Country_lookup,2,FALSE),'IEO projections job categories'!$A$3:$A$21,0),FALSE)*J803</f>
        <v>3217.4970293516731</v>
      </c>
      <c r="K612" s="1242">
        <f>HLOOKUP(K$2,IEO_TYBY_jobs,MATCH(VLOOKUP($A612,Country_lookup,2,FALSE),'IEO projections job categories'!$A$3:$A$21,0),FALSE)*K803</f>
        <v>1996.2994517364198</v>
      </c>
      <c r="L612" s="1242">
        <f>HLOOKUP(L$2,IEO_TYBY_jobs,MATCH(VLOOKUP($A612,Country_lookup,2,FALSE),'IEO projections job categories'!$A$3:$A$21,0),FALSE)*L803</f>
        <v>1996.2994517364198</v>
      </c>
      <c r="M612" s="1242">
        <f>HLOOKUP(M$2,IEO_TYBY_jobs,MATCH(VLOOKUP($A612,Country_lookup,2,FALSE),'IEO projections job categories'!$A$3:$A$21,0),FALSE)*M803</f>
        <v>494.78615565705047</v>
      </c>
      <c r="N612" s="1242">
        <f>HLOOKUP(N$2,IEO_TYBY_jobs,MATCH(VLOOKUP($A612,Country_lookup,2,FALSE),'IEO projections job categories'!$A$3:$A$21,0),FALSE)*N803</f>
        <v>0</v>
      </c>
      <c r="O612" s="1242">
        <f>HLOOKUP(O$2,IEO_TYBY_jobs,MATCH(VLOOKUP($A612,Country_lookup,2,FALSE),'IEO projections job categories'!$A$3:$A$21,0),FALSE)*O803</f>
        <v>26524.809442016289</v>
      </c>
      <c r="P612" s="1242">
        <f>HLOOKUP(P$2,IEO_TYBY_jobs,MATCH(VLOOKUP($A612,Country_lookup,2,FALSE),'IEO projections job categories'!$A$3:$A$21,0),FALSE)*P803</f>
        <v>1794.851741885811</v>
      </c>
      <c r="Q612" s="1242">
        <f>HLOOKUP(Q$2,IEO_TYBY_jobs,MATCH(VLOOKUP($A612,Country_lookup,2,FALSE),'IEO projections job categories'!$A$3:$A$21,0),FALSE)*Q803</f>
        <v>1794.851741885811</v>
      </c>
      <c r="R612" s="1242">
        <f>HLOOKUP(R$2,IEO_TYBY_jobs,MATCH(VLOOKUP($A612,Country_lookup,2,FALSE),'IEO projections job categories'!$A$3:$A$21,0),FALSE)*R803</f>
        <v>98.415190502811143</v>
      </c>
      <c r="S612" s="1242">
        <f>HLOOKUP(S$2,IEO_TYBY_jobs,MATCH(VLOOKUP($A612,Country_lookup,2,FALSE),'IEO projections job categories'!$A$3:$A$21,0),FALSE)*S803</f>
        <v>1996.2994517364198</v>
      </c>
      <c r="T612" s="1242">
        <f>HLOOKUP(T$2,IEO_TYBY_jobs,MATCH(VLOOKUP($A612,Country_lookup,2,FALSE),'IEO projections job categories'!$A$3:$A$21,0),FALSE)*T803</f>
        <v>0</v>
      </c>
      <c r="U612" s="1242">
        <f>HLOOKUP(U$2,IEO_TYBY_jobs,MATCH(VLOOKUP($A612,Country_lookup,2,FALSE),'IEO projections job categories'!$A$3:$A$21,0),FALSE)*U803</f>
        <v>416.44657436885581</v>
      </c>
      <c r="V612" s="1242">
        <f>HLOOKUP(V$2,IEO_TYBY_jobs,MATCH(VLOOKUP($A612,Country_lookup,2,FALSE),'IEO projections job categories'!$A$3:$A$21,0),FALSE)*V803</f>
        <v>1996.2994517364198</v>
      </c>
      <c r="W612" s="1242">
        <f>HLOOKUP(W$2,IEO_TYBY_jobs,MATCH(VLOOKUP($A612,Country_lookup,2,FALSE),'IEO projections job categories'!$A$3:$A$21,0),FALSE)*W803</f>
        <v>2790.0464514118289</v>
      </c>
      <c r="X612" s="1147"/>
      <c r="Y612" s="1147"/>
      <c r="Z612" s="1147"/>
      <c r="AA612" s="1242">
        <f>HLOOKUP(AA$2,IEO_TYBY_jobs,MATCH(VLOOKUP($A612,Country_lookup,2,FALSE),'IEO projections job categories'!$A$3:$A$21,0),FALSE)*AA803</f>
        <v>0</v>
      </c>
      <c r="AB612" s="1242">
        <f>HLOOKUP(AB$2,IEO_TYBY_jobs,MATCH(VLOOKUP($A612,Country_lookup,2,FALSE),'IEO projections job categories'!$A$3:$A$21,0),FALSE)*AB803</f>
        <v>3217.4970293516731</v>
      </c>
      <c r="AC612" s="1242">
        <f ca="1">HLOOKUP(AC$2,IEO_TYBY_jobs,MATCH(VLOOKUP($A612,Country_lookup,2,FALSE),'IEO projections job categories'!$A$3:$A$21,0),FALSE)*AC803</f>
        <v>5247.434239855651</v>
      </c>
    </row>
    <row r="613" spans="1:29" ht="18" customHeight="1">
      <c r="A613" s="687" t="str">
        <f t="shared" si="267"/>
        <v>Uzbekistan</v>
      </c>
      <c r="B613" s="1527" t="s">
        <v>3981</v>
      </c>
      <c r="C613" s="1242">
        <f>HLOOKUP(C$2,IEO_TYBY_jobs,MATCH(VLOOKUP($A613,Country_lookup,2,FALSE),'IEO projections job categories'!$A$3:$A$21,0),FALSE)*C804</f>
        <v>77237.948360335067</v>
      </c>
      <c r="D613" s="1242">
        <f>HLOOKUP(D$2,IEO_TYBY_jobs,MATCH(VLOOKUP($A613,Country_lookup,2,FALSE),'IEO projections job categories'!$A$3:$A$21,0),FALSE)*D804</f>
        <v>1503.8964289101755</v>
      </c>
      <c r="E613" s="1242">
        <f>HLOOKUP(E$2,IEO_TYBY_jobs,MATCH(VLOOKUP($A613,Country_lookup,2,FALSE),'IEO projections job categories'!$A$3:$A$21,0),FALSE)*E804</f>
        <v>3750.631219611867</v>
      </c>
      <c r="F613" s="1242">
        <f>HLOOKUP(F$2,IEO_TYBY_jobs,MATCH(VLOOKUP($A613,Country_lookup,2,FALSE),'IEO projections job categories'!$A$3:$A$21,0),FALSE)*F804</f>
        <v>77237.948360335067</v>
      </c>
      <c r="G613" s="1242">
        <f>HLOOKUP(G$2,IEO_TYBY_jobs,MATCH(VLOOKUP($A613,Country_lookup,2,FALSE),'IEO projections job categories'!$A$3:$A$21,0),FALSE)*G804</f>
        <v>77237.948360335067</v>
      </c>
      <c r="H613" s="1242">
        <f>HLOOKUP(H$2,IEO_TYBY_jobs,MATCH(VLOOKUP($A613,Country_lookup,2,FALSE),'IEO projections job categories'!$A$3:$A$21,0),FALSE)*H804</f>
        <v>77237.948360335067</v>
      </c>
      <c r="I613" s="1242">
        <f>HLOOKUP(I$2,IEO_TYBY_jobs,MATCH(VLOOKUP($A613,Country_lookup,2,FALSE),'IEO projections job categories'!$A$3:$A$21,0),FALSE)*I804</f>
        <v>5419.5738073411967</v>
      </c>
      <c r="J613" s="1242">
        <f>HLOOKUP(J$2,IEO_TYBY_jobs,MATCH(VLOOKUP($A613,Country_lookup,2,FALSE),'IEO projections job categories'!$A$3:$A$21,0),FALSE)*J804</f>
        <v>5419.5738073411967</v>
      </c>
      <c r="K613" s="1242">
        <f>HLOOKUP(K$2,IEO_TYBY_jobs,MATCH(VLOOKUP($A613,Country_lookup,2,FALSE),'IEO projections job categories'!$A$3:$A$21,0),FALSE)*K804</f>
        <v>3993.5666792264296</v>
      </c>
      <c r="L613" s="1242">
        <f>HLOOKUP(L$2,IEO_TYBY_jobs,MATCH(VLOOKUP($A613,Country_lookup,2,FALSE),'IEO projections job categories'!$A$3:$A$21,0),FALSE)*L804</f>
        <v>3993.5666792264296</v>
      </c>
      <c r="M613" s="1242">
        <f>HLOOKUP(M$2,IEO_TYBY_jobs,MATCH(VLOOKUP($A613,Country_lookup,2,FALSE),'IEO projections job categories'!$A$3:$A$21,0),FALSE)*M804</f>
        <v>79405.86003088078</v>
      </c>
      <c r="N613" s="1242">
        <f>HLOOKUP(N$2,IEO_TYBY_jobs,MATCH(VLOOKUP($A613,Country_lookup,2,FALSE),'IEO projections job categories'!$A$3:$A$21,0),FALSE)*N804</f>
        <v>0</v>
      </c>
      <c r="O613" s="1242">
        <f>HLOOKUP(O$2,IEO_TYBY_jobs,MATCH(VLOOKUP($A613,Country_lookup,2,FALSE),'IEO projections job categories'!$A$3:$A$21,0),FALSE)*O804</f>
        <v>9424.4738104045264</v>
      </c>
      <c r="P613" s="1242">
        <f>HLOOKUP(P$2,IEO_TYBY_jobs,MATCH(VLOOKUP($A613,Country_lookup,2,FALSE),'IEO projections job categories'!$A$3:$A$21,0),FALSE)*P804</f>
        <v>8787.008597398948</v>
      </c>
      <c r="Q613" s="1242">
        <f>HLOOKUP(Q$2,IEO_TYBY_jobs,MATCH(VLOOKUP($A613,Country_lookup,2,FALSE),'IEO projections job categories'!$A$3:$A$21,0),FALSE)*Q804</f>
        <v>8787.008597398948</v>
      </c>
      <c r="R613" s="1242">
        <f>HLOOKUP(R$2,IEO_TYBY_jobs,MATCH(VLOOKUP($A613,Country_lookup,2,FALSE),'IEO projections job categories'!$A$3:$A$21,0),FALSE)*R804</f>
        <v>34084.769640644074</v>
      </c>
      <c r="S613" s="1242">
        <f>HLOOKUP(S$2,IEO_TYBY_jobs,MATCH(VLOOKUP($A613,Country_lookup,2,FALSE),'IEO projections job categories'!$A$3:$A$21,0),FALSE)*S804</f>
        <v>3993.5666792264296</v>
      </c>
      <c r="T613" s="1242">
        <f>HLOOKUP(T$2,IEO_TYBY_jobs,MATCH(VLOOKUP($A613,Country_lookup,2,FALSE),'IEO projections job categories'!$A$3:$A$21,0),FALSE)*T804</f>
        <v>0</v>
      </c>
      <c r="U613" s="1242">
        <f>HLOOKUP(U$2,IEO_TYBY_jobs,MATCH(VLOOKUP($A613,Country_lookup,2,FALSE),'IEO projections job categories'!$A$3:$A$21,0),FALSE)*U804</f>
        <v>0</v>
      </c>
      <c r="V613" s="1242">
        <f>HLOOKUP(V$2,IEO_TYBY_jobs,MATCH(VLOOKUP($A613,Country_lookup,2,FALSE),'IEO projections job categories'!$A$3:$A$21,0),FALSE)*V804</f>
        <v>3993.5666792264296</v>
      </c>
      <c r="W613" s="1242">
        <f>HLOOKUP(W$2,IEO_TYBY_jobs,MATCH(VLOOKUP($A613,Country_lookup,2,FALSE),'IEO projections job categories'!$A$3:$A$21,0),FALSE)*W804</f>
        <v>4.8188759609166834</v>
      </c>
      <c r="X613" s="1147"/>
      <c r="Y613" s="1147"/>
      <c r="Z613" s="1147"/>
      <c r="AA613" s="1242">
        <f>HLOOKUP(AA$2,IEO_TYBY_jobs,MATCH(VLOOKUP($A613,Country_lookup,2,FALSE),'IEO projections job categories'!$A$3:$A$21,0),FALSE)*AA804</f>
        <v>0</v>
      </c>
      <c r="AB613" s="1242">
        <f>HLOOKUP(AB$2,IEO_TYBY_jobs,MATCH(VLOOKUP($A613,Country_lookup,2,FALSE),'IEO projections job categories'!$A$3:$A$21,0),FALSE)*AB804</f>
        <v>5419.5738073411967</v>
      </c>
      <c r="AC613" s="1242">
        <f ca="1">HLOOKUP(AC$2,IEO_TYBY_jobs,MATCH(VLOOKUP($A613,Country_lookup,2,FALSE),'IEO projections job categories'!$A$3:$A$21,0),FALSE)*AC804</f>
        <v>22915.650082391225</v>
      </c>
    </row>
    <row r="614" spans="1:29" ht="18" customHeight="1">
      <c r="A614" s="687" t="str">
        <f t="shared" si="267"/>
        <v>Vanuatu</v>
      </c>
      <c r="B614" s="1527"/>
      <c r="C614" s="1242"/>
      <c r="D614" s="1242"/>
      <c r="E614" s="1242"/>
      <c r="F614" s="1242"/>
      <c r="G614" s="1242"/>
      <c r="H614" s="1242"/>
      <c r="I614" s="1242"/>
      <c r="J614" s="1242"/>
      <c r="K614" s="1242"/>
      <c r="L614" s="1242"/>
      <c r="M614" s="1242"/>
      <c r="N614" s="1242"/>
      <c r="O614" s="1242"/>
      <c r="P614" s="1242"/>
      <c r="Q614" s="1242"/>
      <c r="R614" s="1242"/>
      <c r="S614" s="1242"/>
      <c r="T614" s="1242"/>
      <c r="U614" s="1242"/>
      <c r="V614" s="1242"/>
      <c r="W614" s="1242"/>
      <c r="X614" s="1147"/>
      <c r="Y614" s="1147"/>
      <c r="Z614" s="1147"/>
      <c r="AA614" s="1242"/>
      <c r="AB614" s="1242"/>
      <c r="AC614" s="1242"/>
    </row>
    <row r="615" spans="1:29" ht="18" customHeight="1">
      <c r="A615" s="687" t="str">
        <f t="shared" si="267"/>
        <v>Venezuela</v>
      </c>
      <c r="B615" s="1527" t="s">
        <v>3981</v>
      </c>
      <c r="C615" s="1242">
        <f>HLOOKUP(C$2,IEO_TYBY_jobs,MATCH(VLOOKUP($A615,Country_lookup,2,FALSE),'IEO projections job categories'!$A$3:$A$21,0),FALSE)*C806</f>
        <v>168546.28504521254</v>
      </c>
      <c r="D615" s="1242">
        <f>HLOOKUP(D$2,IEO_TYBY_jobs,MATCH(VLOOKUP($A615,Country_lookup,2,FALSE),'IEO projections job categories'!$A$3:$A$21,0),FALSE)*D806</f>
        <v>241.97147915677203</v>
      </c>
      <c r="E615" s="1242">
        <f>HLOOKUP(E$2,IEO_TYBY_jobs,MATCH(VLOOKUP($A615,Country_lookup,2,FALSE),'IEO projections job categories'!$A$3:$A$21,0),FALSE)*E806</f>
        <v>0</v>
      </c>
      <c r="F615" s="1242">
        <f>HLOOKUP(F$2,IEO_TYBY_jobs,MATCH(VLOOKUP($A615,Country_lookup,2,FALSE),'IEO projections job categories'!$A$3:$A$21,0),FALSE)*F806</f>
        <v>168546.28504521254</v>
      </c>
      <c r="G615" s="1242">
        <f>HLOOKUP(G$2,IEO_TYBY_jobs,MATCH(VLOOKUP($A615,Country_lookup,2,FALSE),'IEO projections job categories'!$A$3:$A$21,0),FALSE)*G806</f>
        <v>168546.28504521254</v>
      </c>
      <c r="H615" s="1242">
        <f>HLOOKUP(H$2,IEO_TYBY_jobs,MATCH(VLOOKUP($A615,Country_lookup,2,FALSE),'IEO projections job categories'!$A$3:$A$21,0),FALSE)*H806</f>
        <v>168546.28504521254</v>
      </c>
      <c r="I615" s="1242">
        <f>HLOOKUP(I$2,IEO_TYBY_jobs,MATCH(VLOOKUP($A615,Country_lookup,2,FALSE),'IEO projections job categories'!$A$3:$A$21,0),FALSE)*I806</f>
        <v>45181.841861851928</v>
      </c>
      <c r="J615" s="1242">
        <f>HLOOKUP(J$2,IEO_TYBY_jobs,MATCH(VLOOKUP($A615,Country_lookup,2,FALSE),'IEO projections job categories'!$A$3:$A$21,0),FALSE)*J806</f>
        <v>45181.841861851928</v>
      </c>
      <c r="K615" s="1242">
        <f>HLOOKUP(K$2,IEO_TYBY_jobs,MATCH(VLOOKUP($A615,Country_lookup,2,FALSE),'IEO projections job categories'!$A$3:$A$21,0),FALSE)*K806</f>
        <v>18508.736638615814</v>
      </c>
      <c r="L615" s="1242">
        <f>HLOOKUP(L$2,IEO_TYBY_jobs,MATCH(VLOOKUP($A615,Country_lookup,2,FALSE),'IEO projections job categories'!$A$3:$A$21,0),FALSE)*L806</f>
        <v>18508.736638615814</v>
      </c>
      <c r="M615" s="1242">
        <f>HLOOKUP(M$2,IEO_TYBY_jobs,MATCH(VLOOKUP($A615,Country_lookup,2,FALSE),'IEO projections job categories'!$A$3:$A$21,0),FALSE)*M806</f>
        <v>56424.651981659794</v>
      </c>
      <c r="N615" s="1242">
        <f>HLOOKUP(N$2,IEO_TYBY_jobs,MATCH(VLOOKUP($A615,Country_lookup,2,FALSE),'IEO projections job categories'!$A$3:$A$21,0),FALSE)*N806</f>
        <v>0</v>
      </c>
      <c r="O615" s="1242">
        <f>HLOOKUP(O$2,IEO_TYBY_jobs,MATCH(VLOOKUP($A615,Country_lookup,2,FALSE),'IEO projections job categories'!$A$3:$A$21,0),FALSE)*O806</f>
        <v>108324.21126313119</v>
      </c>
      <c r="P615" s="1242">
        <f>HLOOKUP(P$2,IEO_TYBY_jobs,MATCH(VLOOKUP($A615,Country_lookup,2,FALSE),'IEO projections job categories'!$A$3:$A$21,0),FALSE)*P806</f>
        <v>10155.082223827614</v>
      </c>
      <c r="Q615" s="1242">
        <f>HLOOKUP(Q$2,IEO_TYBY_jobs,MATCH(VLOOKUP($A615,Country_lookup,2,FALSE),'IEO projections job categories'!$A$3:$A$21,0),FALSE)*Q806</f>
        <v>10155.082223827614</v>
      </c>
      <c r="R615" s="1242">
        <f>HLOOKUP(R$2,IEO_TYBY_jobs,MATCH(VLOOKUP($A615,Country_lookup,2,FALSE),'IEO projections job categories'!$A$3:$A$21,0),FALSE)*R806</f>
        <v>22830.394487034482</v>
      </c>
      <c r="S615" s="1242">
        <f>HLOOKUP(S$2,IEO_TYBY_jobs,MATCH(VLOOKUP($A615,Country_lookup,2,FALSE),'IEO projections job categories'!$A$3:$A$21,0),FALSE)*S806</f>
        <v>18508.736638615814</v>
      </c>
      <c r="T615" s="1242">
        <f>HLOOKUP(T$2,IEO_TYBY_jobs,MATCH(VLOOKUP($A615,Country_lookup,2,FALSE),'IEO projections job categories'!$A$3:$A$21,0),FALSE)*T806</f>
        <v>0</v>
      </c>
      <c r="U615" s="1242">
        <f>HLOOKUP(U$2,IEO_TYBY_jobs,MATCH(VLOOKUP($A615,Country_lookup,2,FALSE),'IEO projections job categories'!$A$3:$A$21,0),FALSE)*U806</f>
        <v>649.45834812285841</v>
      </c>
      <c r="V615" s="1242">
        <f>HLOOKUP(V$2,IEO_TYBY_jobs,MATCH(VLOOKUP($A615,Country_lookup,2,FALSE),'IEO projections job categories'!$A$3:$A$21,0),FALSE)*V806</f>
        <v>18508.736638615814</v>
      </c>
      <c r="W615" s="1242">
        <f>HLOOKUP(W$2,IEO_TYBY_jobs,MATCH(VLOOKUP($A615,Country_lookup,2,FALSE),'IEO projections job categories'!$A$3:$A$21,0),FALSE)*W806</f>
        <v>649.77195721901569</v>
      </c>
      <c r="X615" s="1147"/>
      <c r="Y615" s="1147"/>
      <c r="Z615" s="1147"/>
      <c r="AA615" s="1242">
        <f>HLOOKUP(AA$2,IEO_TYBY_jobs,MATCH(VLOOKUP($A615,Country_lookup,2,FALSE),'IEO projections job categories'!$A$3:$A$21,0),FALSE)*AA806</f>
        <v>0</v>
      </c>
      <c r="AB615" s="1242">
        <f>HLOOKUP(AB$2,IEO_TYBY_jobs,MATCH(VLOOKUP($A615,Country_lookup,2,FALSE),'IEO projections job categories'!$A$3:$A$21,0),FALSE)*AB806</f>
        <v>45181.841861851928</v>
      </c>
      <c r="AC615" s="1242">
        <f ca="1">HLOOKUP(AC$2,IEO_TYBY_jobs,MATCH(VLOOKUP($A615,Country_lookup,2,FALSE),'IEO projections job categories'!$A$3:$A$21,0),FALSE)*AC806</f>
        <v>35793.229121510252</v>
      </c>
    </row>
    <row r="616" spans="1:29" ht="18" customHeight="1">
      <c r="A616" s="687" t="str">
        <f t="shared" si="267"/>
        <v>Vietnam</v>
      </c>
      <c r="B616" s="1527" t="s">
        <v>3981</v>
      </c>
      <c r="C616" s="1242">
        <f>HLOOKUP(C$2,IEO_TYBY_jobs,MATCH(VLOOKUP($A616,Country_lookup,2,FALSE),'IEO projections job categories'!$A$3:$A$21,0),FALSE)*C807</f>
        <v>44727.932582806337</v>
      </c>
      <c r="D616" s="1242">
        <f>HLOOKUP(D$2,IEO_TYBY_jobs,MATCH(VLOOKUP($A616,Country_lookup,2,FALSE),'IEO projections job categories'!$A$3:$A$21,0),FALSE)*D807</f>
        <v>49187.554430186719</v>
      </c>
      <c r="E616" s="1242">
        <f>HLOOKUP(E$2,IEO_TYBY_jobs,MATCH(VLOOKUP($A616,Country_lookup,2,FALSE),'IEO projections job categories'!$A$3:$A$21,0),FALSE)*E807</f>
        <v>0</v>
      </c>
      <c r="F616" s="1242">
        <f>HLOOKUP(F$2,IEO_TYBY_jobs,MATCH(VLOOKUP($A616,Country_lookup,2,FALSE),'IEO projections job categories'!$A$3:$A$21,0),FALSE)*F807</f>
        <v>44727.932582806337</v>
      </c>
      <c r="G616" s="1242">
        <f>HLOOKUP(G$2,IEO_TYBY_jobs,MATCH(VLOOKUP($A616,Country_lookup,2,FALSE),'IEO projections job categories'!$A$3:$A$21,0),FALSE)*G807</f>
        <v>44727.932582806337</v>
      </c>
      <c r="H616" s="1242">
        <f>HLOOKUP(H$2,IEO_TYBY_jobs,MATCH(VLOOKUP($A616,Country_lookup,2,FALSE),'IEO projections job categories'!$A$3:$A$21,0),FALSE)*H807</f>
        <v>44727.932582806337</v>
      </c>
      <c r="I616" s="1242">
        <f>HLOOKUP(I$2,IEO_TYBY_jobs,MATCH(VLOOKUP($A616,Country_lookup,2,FALSE),'IEO projections job categories'!$A$3:$A$21,0),FALSE)*I807</f>
        <v>20744.831786156337</v>
      </c>
      <c r="J616" s="1242">
        <f>HLOOKUP(J$2,IEO_TYBY_jobs,MATCH(VLOOKUP($A616,Country_lookup,2,FALSE),'IEO projections job categories'!$A$3:$A$21,0),FALSE)*J807</f>
        <v>20744.831786156337</v>
      </c>
      <c r="K616" s="1242">
        <f>HLOOKUP(K$2,IEO_TYBY_jobs,MATCH(VLOOKUP($A616,Country_lookup,2,FALSE),'IEO projections job categories'!$A$3:$A$21,0),FALSE)*K807</f>
        <v>27942.247429204341</v>
      </c>
      <c r="L616" s="1242">
        <f>HLOOKUP(L$2,IEO_TYBY_jobs,MATCH(VLOOKUP($A616,Country_lookup,2,FALSE),'IEO projections job categories'!$A$3:$A$21,0),FALSE)*L807</f>
        <v>27942.247429204341</v>
      </c>
      <c r="M616" s="1242">
        <f>HLOOKUP(M$2,IEO_TYBY_jobs,MATCH(VLOOKUP($A616,Country_lookup,2,FALSE),'IEO projections job categories'!$A$3:$A$21,0),FALSE)*M807</f>
        <v>324127.42439086124</v>
      </c>
      <c r="N616" s="1242">
        <f>HLOOKUP(N$2,IEO_TYBY_jobs,MATCH(VLOOKUP($A616,Country_lookup,2,FALSE),'IEO projections job categories'!$A$3:$A$21,0),FALSE)*N807</f>
        <v>0</v>
      </c>
      <c r="O616" s="1242">
        <f>HLOOKUP(O$2,IEO_TYBY_jobs,MATCH(VLOOKUP($A616,Country_lookup,2,FALSE),'IEO projections job categories'!$A$3:$A$21,0),FALSE)*O807</f>
        <v>215316.14183891704</v>
      </c>
      <c r="P616" s="1242">
        <f>HLOOKUP(P$2,IEO_TYBY_jobs,MATCH(VLOOKUP($A616,Country_lookup,2,FALSE),'IEO projections job categories'!$A$3:$A$21,0),FALSE)*P807</f>
        <v>38950.99615387919</v>
      </c>
      <c r="Q616" s="1242">
        <f>HLOOKUP(Q$2,IEO_TYBY_jobs,MATCH(VLOOKUP($A616,Country_lookup,2,FALSE),'IEO projections job categories'!$A$3:$A$21,0),FALSE)*Q807</f>
        <v>38950.99615387919</v>
      </c>
      <c r="R616" s="1242">
        <f>HLOOKUP(R$2,IEO_TYBY_jobs,MATCH(VLOOKUP($A616,Country_lookup,2,FALSE),'IEO projections job categories'!$A$3:$A$21,0),FALSE)*R807</f>
        <v>2468.5330018244313</v>
      </c>
      <c r="S616" s="1242">
        <f>HLOOKUP(S$2,IEO_TYBY_jobs,MATCH(VLOOKUP($A616,Country_lookup,2,FALSE),'IEO projections job categories'!$A$3:$A$21,0),FALSE)*S807</f>
        <v>27942.247429204341</v>
      </c>
      <c r="T616" s="1242">
        <f>HLOOKUP(T$2,IEO_TYBY_jobs,MATCH(VLOOKUP($A616,Country_lookup,2,FALSE),'IEO projections job categories'!$A$3:$A$21,0),FALSE)*T807</f>
        <v>0</v>
      </c>
      <c r="U616" s="1242">
        <f>HLOOKUP(U$2,IEO_TYBY_jobs,MATCH(VLOOKUP($A616,Country_lookup,2,FALSE),'IEO projections job categories'!$A$3:$A$21,0),FALSE)*U807</f>
        <v>3272.0561759857796</v>
      </c>
      <c r="V616" s="1242">
        <f>HLOOKUP(V$2,IEO_TYBY_jobs,MATCH(VLOOKUP($A616,Country_lookup,2,FALSE),'IEO projections job categories'!$A$3:$A$21,0),FALSE)*V807</f>
        <v>27942.247429204341</v>
      </c>
      <c r="W616" s="1242">
        <f>HLOOKUP(W$2,IEO_TYBY_jobs,MATCH(VLOOKUP($A616,Country_lookup,2,FALSE),'IEO projections job categories'!$A$3:$A$21,0),FALSE)*W807</f>
        <v>16634.538695092258</v>
      </c>
      <c r="X616" s="1147"/>
      <c r="Y616" s="1147"/>
      <c r="Z616" s="1147"/>
      <c r="AA616" s="1242">
        <f>HLOOKUP(AA$2,IEO_TYBY_jobs,MATCH(VLOOKUP($A616,Country_lookup,2,FALSE),'IEO projections job categories'!$A$3:$A$21,0),FALSE)*AA807</f>
        <v>0</v>
      </c>
      <c r="AB616" s="1242">
        <f>HLOOKUP(AB$2,IEO_TYBY_jobs,MATCH(VLOOKUP($A616,Country_lookup,2,FALSE),'IEO projections job categories'!$A$3:$A$21,0),FALSE)*AB807</f>
        <v>20744.831786156337</v>
      </c>
      <c r="AC616" s="1242">
        <f ca="1">HLOOKUP(AC$2,IEO_TYBY_jobs,MATCH(VLOOKUP($A616,Country_lookup,2,FALSE),'IEO projections job categories'!$A$3:$A$21,0),FALSE)*AC807</f>
        <v>101002.36729837234</v>
      </c>
    </row>
    <row r="617" spans="1:29" ht="18" customHeight="1">
      <c r="A617" s="687" t="str">
        <f t="shared" si="267"/>
        <v>Yemen</v>
      </c>
      <c r="B617" s="1527" t="s">
        <v>3981</v>
      </c>
      <c r="C617" s="1242">
        <f>HLOOKUP(C$2,IEO_TYBY_jobs,MATCH(VLOOKUP($A617,Country_lookup,2,FALSE),'IEO projections job categories'!$A$3:$A$21,0),FALSE)*C808</f>
        <v>2892.6318161466497</v>
      </c>
      <c r="D617" s="1242">
        <f>HLOOKUP(D$2,IEO_TYBY_jobs,MATCH(VLOOKUP($A617,Country_lookup,2,FALSE),'IEO projections job categories'!$A$3:$A$21,0),FALSE)*D808</f>
        <v>0</v>
      </c>
      <c r="E617" s="1242">
        <f>HLOOKUP(E$2,IEO_TYBY_jobs,MATCH(VLOOKUP($A617,Country_lookup,2,FALSE),'IEO projections job categories'!$A$3:$A$21,0),FALSE)*E808</f>
        <v>0</v>
      </c>
      <c r="F617" s="1242">
        <f>HLOOKUP(F$2,IEO_TYBY_jobs,MATCH(VLOOKUP($A617,Country_lookup,2,FALSE),'IEO projections job categories'!$A$3:$A$21,0),FALSE)*F808</f>
        <v>2892.6318161466497</v>
      </c>
      <c r="G617" s="1242">
        <f>HLOOKUP(G$2,IEO_TYBY_jobs,MATCH(VLOOKUP($A617,Country_lookup,2,FALSE),'IEO projections job categories'!$A$3:$A$21,0),FALSE)*G808</f>
        <v>2892.6318161466497</v>
      </c>
      <c r="H617" s="1242">
        <f>HLOOKUP(H$2,IEO_TYBY_jobs,MATCH(VLOOKUP($A617,Country_lookup,2,FALSE),'IEO projections job categories'!$A$3:$A$21,0),FALSE)*H808</f>
        <v>2892.6318161466497</v>
      </c>
      <c r="I617" s="1242">
        <f>HLOOKUP(I$2,IEO_TYBY_jobs,MATCH(VLOOKUP($A617,Country_lookup,2,FALSE),'IEO projections job categories'!$A$3:$A$21,0),FALSE)*I808</f>
        <v>1738.6805757971547</v>
      </c>
      <c r="J617" s="1242">
        <f>HLOOKUP(J$2,IEO_TYBY_jobs,MATCH(VLOOKUP($A617,Country_lookup,2,FALSE),'IEO projections job categories'!$A$3:$A$21,0),FALSE)*J808</f>
        <v>1738.6805757971547</v>
      </c>
      <c r="K617" s="1242">
        <f>HLOOKUP(K$2,IEO_TYBY_jobs,MATCH(VLOOKUP($A617,Country_lookup,2,FALSE),'IEO projections job categories'!$A$3:$A$21,0),FALSE)*K808</f>
        <v>1525.1561954651233</v>
      </c>
      <c r="L617" s="1242">
        <f>HLOOKUP(L$2,IEO_TYBY_jobs,MATCH(VLOOKUP($A617,Country_lookup,2,FALSE),'IEO projections job categories'!$A$3:$A$21,0),FALSE)*L808</f>
        <v>1525.1561954651233</v>
      </c>
      <c r="M617" s="1242">
        <f>HLOOKUP(M$2,IEO_TYBY_jobs,MATCH(VLOOKUP($A617,Country_lookup,2,FALSE),'IEO projections job categories'!$A$3:$A$21,0),FALSE)*M808</f>
        <v>5055.179172605749</v>
      </c>
      <c r="N617" s="1242">
        <f>HLOOKUP(N$2,IEO_TYBY_jobs,MATCH(VLOOKUP($A617,Country_lookup,2,FALSE),'IEO projections job categories'!$A$3:$A$21,0),FALSE)*N808</f>
        <v>0</v>
      </c>
      <c r="O617" s="1242">
        <f>HLOOKUP(O$2,IEO_TYBY_jobs,MATCH(VLOOKUP($A617,Country_lookup,2,FALSE),'IEO projections job categories'!$A$3:$A$21,0),FALSE)*O808</f>
        <v>2787.7133572268449</v>
      </c>
      <c r="P617" s="1242">
        <f>HLOOKUP(P$2,IEO_TYBY_jobs,MATCH(VLOOKUP($A617,Country_lookup,2,FALSE),'IEO projections job categories'!$A$3:$A$21,0),FALSE)*P808</f>
        <v>531.4432504296152</v>
      </c>
      <c r="Q617" s="1242">
        <f>HLOOKUP(Q$2,IEO_TYBY_jobs,MATCH(VLOOKUP($A617,Country_lookup,2,FALSE),'IEO projections job categories'!$A$3:$A$21,0),FALSE)*Q808</f>
        <v>531.4432504296152</v>
      </c>
      <c r="R617" s="1242">
        <f>HLOOKUP(R$2,IEO_TYBY_jobs,MATCH(VLOOKUP($A617,Country_lookup,2,FALSE),'IEO projections job categories'!$A$3:$A$21,0),FALSE)*R808</f>
        <v>0</v>
      </c>
      <c r="S617" s="1242">
        <f>HLOOKUP(S$2,IEO_TYBY_jobs,MATCH(VLOOKUP($A617,Country_lookup,2,FALSE),'IEO projections job categories'!$A$3:$A$21,0),FALSE)*S808</f>
        <v>1525.1561954651233</v>
      </c>
      <c r="T617" s="1242">
        <f>HLOOKUP(T$2,IEO_TYBY_jobs,MATCH(VLOOKUP($A617,Country_lookup,2,FALSE),'IEO projections job categories'!$A$3:$A$21,0),FALSE)*T808</f>
        <v>0</v>
      </c>
      <c r="U617" s="1242">
        <f>HLOOKUP(U$2,IEO_TYBY_jobs,MATCH(VLOOKUP($A617,Country_lookup,2,FALSE),'IEO projections job categories'!$A$3:$A$21,0),FALSE)*U808</f>
        <v>187.63208273780864</v>
      </c>
      <c r="V617" s="1242">
        <f>HLOOKUP(V$2,IEO_TYBY_jobs,MATCH(VLOOKUP($A617,Country_lookup,2,FALSE),'IEO projections job categories'!$A$3:$A$21,0),FALSE)*V808</f>
        <v>1525.1561954651233</v>
      </c>
      <c r="W617" s="1242">
        <f>HLOOKUP(W$2,IEO_TYBY_jobs,MATCH(VLOOKUP($A617,Country_lookup,2,FALSE),'IEO projections job categories'!$A$3:$A$21,0),FALSE)*W808</f>
        <v>175.8076065681918</v>
      </c>
      <c r="X617" s="1147"/>
      <c r="Y617" s="1147"/>
      <c r="Z617" s="1147"/>
      <c r="AA617" s="1242">
        <f>HLOOKUP(AA$2,IEO_TYBY_jobs,MATCH(VLOOKUP($A617,Country_lookup,2,FALSE),'IEO projections job categories'!$A$3:$A$21,0),FALSE)*AA808</f>
        <v>0</v>
      </c>
      <c r="AB617" s="1242">
        <f>HLOOKUP(AB$2,IEO_TYBY_jobs,MATCH(VLOOKUP($A617,Country_lookup,2,FALSE),'IEO projections job categories'!$A$3:$A$21,0),FALSE)*AB808</f>
        <v>1738.6805757971547</v>
      </c>
      <c r="AC617" s="1242">
        <f ca="1">HLOOKUP(AC$2,IEO_TYBY_jobs,MATCH(VLOOKUP($A617,Country_lookup,2,FALSE),'IEO projections job categories'!$A$3:$A$21,0),FALSE)*AC808</f>
        <v>1678.6462668541699</v>
      </c>
    </row>
    <row r="618" spans="1:29" ht="18" customHeight="1">
      <c r="A618" s="687" t="str">
        <f t="shared" si="267"/>
        <v>Zambia</v>
      </c>
      <c r="B618" s="1527" t="s">
        <v>3981</v>
      </c>
      <c r="C618" s="1242">
        <f>HLOOKUP(C$2,IEO_TYBY_jobs,MATCH(VLOOKUP($A618,Country_lookup,2,FALSE),'IEO projections job categories'!$A$3:$A$21,0),FALSE)*C809</f>
        <v>0</v>
      </c>
      <c r="D618" s="1242">
        <f>HLOOKUP(D$2,IEO_TYBY_jobs,MATCH(VLOOKUP($A618,Country_lookup,2,FALSE),'IEO projections job categories'!$A$3:$A$21,0),FALSE)*D809</f>
        <v>1079.4673602594039</v>
      </c>
      <c r="E618" s="1242">
        <f>HLOOKUP(E$2,IEO_TYBY_jobs,MATCH(VLOOKUP($A618,Country_lookup,2,FALSE),'IEO projections job categories'!$A$3:$A$21,0),FALSE)*E809</f>
        <v>0</v>
      </c>
      <c r="F618" s="1242">
        <f>HLOOKUP(F$2,IEO_TYBY_jobs,MATCH(VLOOKUP($A618,Country_lookup,2,FALSE),'IEO projections job categories'!$A$3:$A$21,0),FALSE)*F809</f>
        <v>0</v>
      </c>
      <c r="G618" s="1242">
        <f>HLOOKUP(G$2,IEO_TYBY_jobs,MATCH(VLOOKUP($A618,Country_lookup,2,FALSE),'IEO projections job categories'!$A$3:$A$21,0),FALSE)*G809</f>
        <v>0</v>
      </c>
      <c r="H618" s="1242">
        <f>HLOOKUP(H$2,IEO_TYBY_jobs,MATCH(VLOOKUP($A618,Country_lookup,2,FALSE),'IEO projections job categories'!$A$3:$A$21,0),FALSE)*H809</f>
        <v>0</v>
      </c>
      <c r="I618" s="1242">
        <f>HLOOKUP(I$2,IEO_TYBY_jobs,MATCH(VLOOKUP($A618,Country_lookup,2,FALSE),'IEO projections job categories'!$A$3:$A$21,0),FALSE)*I809</f>
        <v>1206.5761001304065</v>
      </c>
      <c r="J618" s="1242">
        <f>HLOOKUP(J$2,IEO_TYBY_jobs,MATCH(VLOOKUP($A618,Country_lookup,2,FALSE),'IEO projections job categories'!$A$3:$A$21,0),FALSE)*J809</f>
        <v>1206.5761001304065</v>
      </c>
      <c r="K618" s="1242">
        <f>HLOOKUP(K$2,IEO_TYBY_jobs,MATCH(VLOOKUP($A618,Country_lookup,2,FALSE),'IEO projections job categories'!$A$3:$A$21,0),FALSE)*K809</f>
        <v>1521.9302722292937</v>
      </c>
      <c r="L618" s="1242">
        <f>HLOOKUP(L$2,IEO_TYBY_jobs,MATCH(VLOOKUP($A618,Country_lookup,2,FALSE),'IEO projections job categories'!$A$3:$A$21,0),FALSE)*L809</f>
        <v>1521.9302722292937</v>
      </c>
      <c r="M618" s="1242">
        <f>HLOOKUP(M$2,IEO_TYBY_jobs,MATCH(VLOOKUP($A618,Country_lookup,2,FALSE),'IEO projections job categories'!$A$3:$A$21,0),FALSE)*M809</f>
        <v>4640.9111950004135</v>
      </c>
      <c r="N618" s="1242">
        <f>HLOOKUP(N$2,IEO_TYBY_jobs,MATCH(VLOOKUP($A618,Country_lookup,2,FALSE),'IEO projections job categories'!$A$3:$A$21,0),FALSE)*N809</f>
        <v>0</v>
      </c>
      <c r="O618" s="1242">
        <f>HLOOKUP(O$2,IEO_TYBY_jobs,MATCH(VLOOKUP($A618,Country_lookup,2,FALSE),'IEO projections job categories'!$A$3:$A$21,0),FALSE)*O809</f>
        <v>54756.651903794977</v>
      </c>
      <c r="P618" s="1242">
        <f>HLOOKUP(P$2,IEO_TYBY_jobs,MATCH(VLOOKUP($A618,Country_lookup,2,FALSE),'IEO projections job categories'!$A$3:$A$21,0),FALSE)*P809</f>
        <v>2946.6326181661725</v>
      </c>
      <c r="Q618" s="1242">
        <f>HLOOKUP(Q$2,IEO_TYBY_jobs,MATCH(VLOOKUP($A618,Country_lookup,2,FALSE),'IEO projections job categories'!$A$3:$A$21,0),FALSE)*Q809</f>
        <v>2946.6326181661725</v>
      </c>
      <c r="R618" s="1242">
        <f>HLOOKUP(R$2,IEO_TYBY_jobs,MATCH(VLOOKUP($A618,Country_lookup,2,FALSE),'IEO projections job categories'!$A$3:$A$21,0),FALSE)*R809</f>
        <v>0</v>
      </c>
      <c r="S618" s="1242">
        <f>HLOOKUP(S$2,IEO_TYBY_jobs,MATCH(VLOOKUP($A618,Country_lookup,2,FALSE),'IEO projections job categories'!$A$3:$A$21,0),FALSE)*S809</f>
        <v>1521.9302722292937</v>
      </c>
      <c r="T618" s="1242">
        <f>HLOOKUP(T$2,IEO_TYBY_jobs,MATCH(VLOOKUP($A618,Country_lookup,2,FALSE),'IEO projections job categories'!$A$3:$A$21,0),FALSE)*T809</f>
        <v>0</v>
      </c>
      <c r="U618" s="1242">
        <f>HLOOKUP(U$2,IEO_TYBY_jobs,MATCH(VLOOKUP($A618,Country_lookup,2,FALSE),'IEO projections job categories'!$A$3:$A$21,0),FALSE)*U809</f>
        <v>90.322271348919514</v>
      </c>
      <c r="V618" s="1242">
        <f>HLOOKUP(V$2,IEO_TYBY_jobs,MATCH(VLOOKUP($A618,Country_lookup,2,FALSE),'IEO projections job categories'!$A$3:$A$21,0),FALSE)*V809</f>
        <v>1521.9302722292937</v>
      </c>
      <c r="W618" s="1242">
        <f>HLOOKUP(W$2,IEO_TYBY_jobs,MATCH(VLOOKUP($A618,Country_lookup,2,FALSE),'IEO projections job categories'!$A$3:$A$21,0),FALSE)*W809</f>
        <v>20542.791371034487</v>
      </c>
      <c r="X618" s="1147"/>
      <c r="Y618" s="1147"/>
      <c r="Z618" s="1147"/>
      <c r="AA618" s="1242">
        <f>HLOOKUP(AA$2,IEO_TYBY_jobs,MATCH(VLOOKUP($A618,Country_lookup,2,FALSE),'IEO projections job categories'!$A$3:$A$21,0),FALSE)*AA809</f>
        <v>0</v>
      </c>
      <c r="AB618" s="1242">
        <f>HLOOKUP(AB$2,IEO_TYBY_jobs,MATCH(VLOOKUP($A618,Country_lookup,2,FALSE),'IEO projections job categories'!$A$3:$A$21,0),FALSE)*AB809</f>
        <v>1206.5761001304065</v>
      </c>
      <c r="AC618" s="1242">
        <f ca="1">HLOOKUP(AC$2,IEO_TYBY_jobs,MATCH(VLOOKUP($A618,Country_lookup,2,FALSE),'IEO projections job categories'!$A$3:$A$21,0),FALSE)*AC809</f>
        <v>6885.9565425646088</v>
      </c>
    </row>
    <row r="619" spans="1:29" ht="18" customHeight="1">
      <c r="A619" s="687" t="str">
        <f>A237</f>
        <v>Zimbabwe</v>
      </c>
      <c r="B619" s="1527" t="s">
        <v>3981</v>
      </c>
      <c r="C619" s="1242">
        <f>HLOOKUP(C$2,IEO_TYBY_jobs,MATCH(VLOOKUP($A619,Country_lookup,2,FALSE),'IEO projections job categories'!$A$3:$A$21,0),FALSE)*C810</f>
        <v>0</v>
      </c>
      <c r="D619" s="1242">
        <f>HLOOKUP(D$2,IEO_TYBY_jobs,MATCH(VLOOKUP($A619,Country_lookup,2,FALSE),'IEO projections job categories'!$A$3:$A$21,0),FALSE)*D810</f>
        <v>3366.3158431210886</v>
      </c>
      <c r="E619" s="1242">
        <f>HLOOKUP(E$2,IEO_TYBY_jobs,MATCH(VLOOKUP($A619,Country_lookup,2,FALSE),'IEO projections job categories'!$A$3:$A$21,0),FALSE)*E810</f>
        <v>0</v>
      </c>
      <c r="F619" s="1242">
        <f>HLOOKUP(F$2,IEO_TYBY_jobs,MATCH(VLOOKUP($A619,Country_lookup,2,FALSE),'IEO projections job categories'!$A$3:$A$21,0),FALSE)*F810</f>
        <v>0</v>
      </c>
      <c r="G619" s="1242">
        <f>HLOOKUP(G$2,IEO_TYBY_jobs,MATCH(VLOOKUP($A619,Country_lookup,2,FALSE),'IEO projections job categories'!$A$3:$A$21,0),FALSE)*G810</f>
        <v>0</v>
      </c>
      <c r="H619" s="1242">
        <f>HLOOKUP(H$2,IEO_TYBY_jobs,MATCH(VLOOKUP($A619,Country_lookup,2,FALSE),'IEO projections job categories'!$A$3:$A$21,0),FALSE)*H810</f>
        <v>0</v>
      </c>
      <c r="I619" s="1242">
        <f>HLOOKUP(I$2,IEO_TYBY_jobs,MATCH(VLOOKUP($A619,Country_lookup,2,FALSE),'IEO projections job categories'!$A$3:$A$21,0),FALSE)*I810</f>
        <v>0</v>
      </c>
      <c r="J619" s="1242">
        <f>HLOOKUP(J$2,IEO_TYBY_jobs,MATCH(VLOOKUP($A619,Country_lookup,2,FALSE),'IEO projections job categories'!$A$3:$A$21,0),FALSE)*J810</f>
        <v>0</v>
      </c>
      <c r="K619" s="1242">
        <f>HLOOKUP(K$2,IEO_TYBY_jobs,MATCH(VLOOKUP($A619,Country_lookup,2,FALSE),'IEO projections job categories'!$A$3:$A$21,0),FALSE)*K810</f>
        <v>2131.6056038345005</v>
      </c>
      <c r="L619" s="1242">
        <f>HLOOKUP(L$2,IEO_TYBY_jobs,MATCH(VLOOKUP($A619,Country_lookup,2,FALSE),'IEO projections job categories'!$A$3:$A$21,0),FALSE)*L810</f>
        <v>2131.6056038345005</v>
      </c>
      <c r="M619" s="1242">
        <f>HLOOKUP(M$2,IEO_TYBY_jobs,MATCH(VLOOKUP($A619,Country_lookup,2,FALSE),'IEO projections job categories'!$A$3:$A$21,0),FALSE)*M810</f>
        <v>7777.6167983520554</v>
      </c>
      <c r="N619" s="1242">
        <f>HLOOKUP(N$2,IEO_TYBY_jobs,MATCH(VLOOKUP($A619,Country_lookup,2,FALSE),'IEO projections job categories'!$A$3:$A$21,0),FALSE)*N810</f>
        <v>0</v>
      </c>
      <c r="O619" s="1242">
        <f>HLOOKUP(O$2,IEO_TYBY_jobs,MATCH(VLOOKUP($A619,Country_lookup,2,FALSE),'IEO projections job categories'!$A$3:$A$21,0),FALSE)*O810</f>
        <v>20938.131115772328</v>
      </c>
      <c r="P619" s="1242">
        <f>HLOOKUP(P$2,IEO_TYBY_jobs,MATCH(VLOOKUP($A619,Country_lookup,2,FALSE),'IEO projections job categories'!$A$3:$A$21,0),FALSE)*P810</f>
        <v>1921.4929485594096</v>
      </c>
      <c r="Q619" s="1242">
        <f>HLOOKUP(Q$2,IEO_TYBY_jobs,MATCH(VLOOKUP($A619,Country_lookup,2,FALSE),'IEO projections job categories'!$A$3:$A$21,0),FALSE)*Q810</f>
        <v>1921.4929485594096</v>
      </c>
      <c r="R619" s="1242">
        <f>HLOOKUP(R$2,IEO_TYBY_jobs,MATCH(VLOOKUP($A619,Country_lookup,2,FALSE),'IEO projections job categories'!$A$3:$A$21,0),FALSE)*R810</f>
        <v>0</v>
      </c>
      <c r="S619" s="1242">
        <f>HLOOKUP(S$2,IEO_TYBY_jobs,MATCH(VLOOKUP($A619,Country_lookup,2,FALSE),'IEO projections job categories'!$A$3:$A$21,0),FALSE)*S810</f>
        <v>2131.6056038345005</v>
      </c>
      <c r="T619" s="1242">
        <f>HLOOKUP(T$2,IEO_TYBY_jobs,MATCH(VLOOKUP($A619,Country_lookup,2,FALSE),'IEO projections job categories'!$A$3:$A$21,0),FALSE)*T810</f>
        <v>0</v>
      </c>
      <c r="U619" s="1242">
        <f>HLOOKUP(U$2,IEO_TYBY_jobs,MATCH(VLOOKUP($A619,Country_lookup,2,FALSE),'IEO projections job categories'!$A$3:$A$21,0),FALSE)*U810</f>
        <v>167.09620199550108</v>
      </c>
      <c r="V619" s="1242">
        <f>HLOOKUP(V$2,IEO_TYBY_jobs,MATCH(VLOOKUP($A619,Country_lookup,2,FALSE),'IEO projections job categories'!$A$3:$A$21,0),FALSE)*V810</f>
        <v>2131.6056038345005</v>
      </c>
      <c r="W619" s="1242">
        <f>HLOOKUP(W$2,IEO_TYBY_jobs,MATCH(VLOOKUP($A619,Country_lookup,2,FALSE),'IEO projections job categories'!$A$3:$A$21,0),FALSE)*W810</f>
        <v>17810.639683232661</v>
      </c>
      <c r="X619" s="1147"/>
      <c r="Y619" s="1147"/>
      <c r="Z619" s="1147"/>
      <c r="AA619" s="1242">
        <f>HLOOKUP(AA$2,IEO_TYBY_jobs,MATCH(VLOOKUP($A619,Country_lookup,2,FALSE),'IEO projections job categories'!$A$3:$A$21,0),FALSE)*AA810</f>
        <v>0</v>
      </c>
      <c r="AB619" s="1242">
        <f>HLOOKUP(AB$2,IEO_TYBY_jobs,MATCH(VLOOKUP($A619,Country_lookup,2,FALSE),'IEO projections job categories'!$A$3:$A$21,0),FALSE)*AB810</f>
        <v>0</v>
      </c>
      <c r="AC619" s="1242">
        <f ca="1">HLOOKUP(AC$2,IEO_TYBY_jobs,MATCH(VLOOKUP($A619,Country_lookup,2,FALSE),'IEO projections job categories'!$A$3:$A$21,0),FALSE)*AC810</f>
        <v>4006.3515148814658</v>
      </c>
    </row>
    <row r="622" spans="1:29" ht="18" customHeight="1">
      <c r="A622" s="687" t="str">
        <f>A49</f>
        <v>Afghanistan</v>
      </c>
      <c r="B622" s="1525"/>
      <c r="C622" s="1241"/>
      <c r="D622" s="1241"/>
      <c r="E622" s="1241"/>
      <c r="F622" s="1241"/>
      <c r="G622" s="1241"/>
      <c r="H622" s="1241"/>
      <c r="I622" s="1241"/>
      <c r="J622" s="1241"/>
      <c r="K622" s="1241"/>
      <c r="L622" s="1241"/>
      <c r="M622" s="1241"/>
      <c r="N622" s="1241"/>
      <c r="O622" s="1241"/>
      <c r="P622" s="1241"/>
      <c r="Q622" s="1241"/>
      <c r="R622" s="1241"/>
      <c r="S622" s="1241"/>
      <c r="T622" s="1241"/>
      <c r="U622" s="1241"/>
      <c r="V622" s="1241"/>
      <c r="W622" s="1241"/>
      <c r="X622" s="1147"/>
      <c r="Y622" s="1147"/>
      <c r="Z622" s="1147"/>
      <c r="AA622" s="1241"/>
      <c r="AB622" s="1241"/>
      <c r="AC622" s="1241"/>
    </row>
    <row r="623" spans="1:29" ht="18" customHeight="1">
      <c r="A623" s="687" t="str">
        <f t="shared" ref="A623:A686" si="268">A50</f>
        <v>Albania</v>
      </c>
      <c r="B623" s="1525" t="s">
        <v>3982</v>
      </c>
      <c r="C623" s="1241">
        <f>$BD7</f>
        <v>943</v>
      </c>
      <c r="D623" s="1241">
        <f>$BE7</f>
        <v>144</v>
      </c>
      <c r="E623" s="1241">
        <f t="shared" ref="E623:E665" si="269">IF(ISERROR(VLOOKUP(A623,$AV$36:$AW$55,2,FALSE))=TRUE,0,VLOOKUP(A623,$AV$36:$AW$55,2,FALSE))</f>
        <v>0</v>
      </c>
      <c r="F623" s="1241">
        <f t="shared" ref="F623:H625" si="270">$BD7</f>
        <v>943</v>
      </c>
      <c r="G623" s="1241">
        <f t="shared" si="270"/>
        <v>943</v>
      </c>
      <c r="H623" s="1241">
        <f t="shared" si="270"/>
        <v>943</v>
      </c>
      <c r="I623" s="1241">
        <f t="shared" ref="I623:J625" si="271">$BG7</f>
        <v>277</v>
      </c>
      <c r="J623" s="1241">
        <f t="shared" si="271"/>
        <v>277</v>
      </c>
      <c r="K623" s="1241">
        <f t="shared" ref="K623:L625" si="272">$BH7</f>
        <v>717</v>
      </c>
      <c r="L623" s="1241">
        <f t="shared" si="272"/>
        <v>717</v>
      </c>
      <c r="M623" s="1241">
        <f t="shared" ref="M623:N625" si="273">CD7</f>
        <v>0</v>
      </c>
      <c r="N623" s="1241">
        <f t="shared" si="273"/>
        <v>0</v>
      </c>
      <c r="O623" s="1241">
        <f>CG7</f>
        <v>8553</v>
      </c>
      <c r="P623" s="1241">
        <f t="shared" ref="P623:Q625" si="274">$BJ7</f>
        <v>562</v>
      </c>
      <c r="Q623" s="1241">
        <f t="shared" si="274"/>
        <v>562</v>
      </c>
      <c r="R623" s="1241">
        <f>$BI7</f>
        <v>32</v>
      </c>
      <c r="S623" s="1241">
        <f>$BH7</f>
        <v>717</v>
      </c>
      <c r="T623" s="1241">
        <f>$BK7</f>
        <v>0</v>
      </c>
      <c r="U623" s="1241">
        <f>$BO7</f>
        <v>39</v>
      </c>
      <c r="V623" s="1241">
        <f>$BH7</f>
        <v>717</v>
      </c>
      <c r="W623" s="1241">
        <f>$BF7</f>
        <v>162</v>
      </c>
      <c r="X623" s="1147"/>
      <c r="Y623" s="1147"/>
      <c r="Z623" s="1147"/>
      <c r="AA623" s="1241">
        <v>0</v>
      </c>
      <c r="AB623" s="1241">
        <f>$BG7</f>
        <v>277</v>
      </c>
      <c r="AC623" s="1241">
        <f ca="1">$CH7</f>
        <v>2483.7847660131583</v>
      </c>
    </row>
    <row r="624" spans="1:29" ht="18" customHeight="1">
      <c r="A624" s="687" t="str">
        <f t="shared" si="268"/>
        <v>Algeria</v>
      </c>
      <c r="B624" s="1525" t="s">
        <v>3982</v>
      </c>
      <c r="C624" s="1241">
        <f>$BD8</f>
        <v>155439</v>
      </c>
      <c r="D624" s="1241">
        <f>$BE8</f>
        <v>0</v>
      </c>
      <c r="E624" s="1241">
        <f t="shared" si="269"/>
        <v>0</v>
      </c>
      <c r="F624" s="1241">
        <f t="shared" si="270"/>
        <v>155439</v>
      </c>
      <c r="G624" s="1241">
        <f t="shared" si="270"/>
        <v>155439</v>
      </c>
      <c r="H624" s="1241">
        <f t="shared" si="270"/>
        <v>155439</v>
      </c>
      <c r="I624" s="1241">
        <f t="shared" si="271"/>
        <v>31562</v>
      </c>
      <c r="J624" s="1241">
        <f t="shared" si="271"/>
        <v>31562</v>
      </c>
      <c r="K624" s="1241">
        <f t="shared" si="272"/>
        <v>14458</v>
      </c>
      <c r="L624" s="1241">
        <f t="shared" si="272"/>
        <v>14458</v>
      </c>
      <c r="M624" s="1241">
        <f t="shared" si="273"/>
        <v>75880</v>
      </c>
      <c r="N624" s="1241">
        <f t="shared" si="273"/>
        <v>0</v>
      </c>
      <c r="O624" s="1241">
        <f>CG8</f>
        <v>783</v>
      </c>
      <c r="P624" s="1241">
        <f t="shared" si="274"/>
        <v>5697</v>
      </c>
      <c r="Q624" s="1241">
        <f t="shared" si="274"/>
        <v>5697</v>
      </c>
      <c r="R624" s="1241">
        <f>$BI8</f>
        <v>22237</v>
      </c>
      <c r="S624" s="1241">
        <f>$BH8</f>
        <v>14458</v>
      </c>
      <c r="T624" s="1241">
        <f>$BK8</f>
        <v>0</v>
      </c>
      <c r="U624" s="1241">
        <f>$BO8</f>
        <v>677</v>
      </c>
      <c r="V624" s="1241">
        <f>$BH8</f>
        <v>14458</v>
      </c>
      <c r="W624" s="1241">
        <f>$BF8</f>
        <v>22</v>
      </c>
      <c r="X624" s="1147"/>
      <c r="Y624" s="1147"/>
      <c r="Z624" s="1147"/>
      <c r="AA624" s="1241">
        <v>0</v>
      </c>
      <c r="AB624" s="1241">
        <f>$BG8</f>
        <v>31562</v>
      </c>
      <c r="AC624" s="1241">
        <f ca="1">$CH8</f>
        <v>15827.42615620681</v>
      </c>
    </row>
    <row r="625" spans="1:29" ht="18" customHeight="1">
      <c r="A625" s="687" t="str">
        <f t="shared" si="268"/>
        <v>Angola</v>
      </c>
      <c r="B625" s="1525" t="s">
        <v>3982</v>
      </c>
      <c r="C625" s="1241">
        <f>$BD9</f>
        <v>77840</v>
      </c>
      <c r="D625" s="1241">
        <f>$BE9</f>
        <v>0</v>
      </c>
      <c r="E625" s="1241">
        <f t="shared" si="269"/>
        <v>0</v>
      </c>
      <c r="F625" s="1241">
        <f t="shared" si="270"/>
        <v>77840</v>
      </c>
      <c r="G625" s="1241">
        <f t="shared" si="270"/>
        <v>77840</v>
      </c>
      <c r="H625" s="1241">
        <f t="shared" si="270"/>
        <v>77840</v>
      </c>
      <c r="I625" s="1241">
        <f t="shared" si="271"/>
        <v>1897</v>
      </c>
      <c r="J625" s="1241">
        <f t="shared" si="271"/>
        <v>1897</v>
      </c>
      <c r="K625" s="1241">
        <f t="shared" si="272"/>
        <v>2300</v>
      </c>
      <c r="L625" s="1241">
        <f t="shared" si="272"/>
        <v>2300</v>
      </c>
      <c r="M625" s="1241">
        <f t="shared" si="273"/>
        <v>3001</v>
      </c>
      <c r="N625" s="1241">
        <f t="shared" si="273"/>
        <v>0</v>
      </c>
      <c r="O625" s="1241">
        <f>CG9</f>
        <v>8734</v>
      </c>
      <c r="P625" s="1241">
        <f t="shared" si="274"/>
        <v>895</v>
      </c>
      <c r="Q625" s="1241">
        <f t="shared" si="274"/>
        <v>895</v>
      </c>
      <c r="R625" s="1241">
        <f>$BI9</f>
        <v>703</v>
      </c>
      <c r="S625" s="1241">
        <f>$BH9</f>
        <v>2300</v>
      </c>
      <c r="T625" s="1241">
        <f>$BK9</f>
        <v>0</v>
      </c>
      <c r="U625" s="1241">
        <f>$BO9</f>
        <v>666</v>
      </c>
      <c r="V625" s="1241">
        <f>$BH9</f>
        <v>2300</v>
      </c>
      <c r="W625" s="1241">
        <f>$BF9</f>
        <v>6369</v>
      </c>
      <c r="X625" s="1147"/>
      <c r="Y625" s="1147"/>
      <c r="Z625" s="1147"/>
      <c r="AA625" s="1241">
        <v>0</v>
      </c>
      <c r="AB625" s="1241">
        <f>$BG9</f>
        <v>1897</v>
      </c>
      <c r="AC625" s="1241">
        <f ca="1">$CH9</f>
        <v>2422.7442957239728</v>
      </c>
    </row>
    <row r="626" spans="1:29" ht="18" customHeight="1">
      <c r="A626" s="687" t="str">
        <f t="shared" si="268"/>
        <v>Antigua and Barbuda</v>
      </c>
      <c r="B626" s="1525"/>
      <c r="C626" s="1241"/>
      <c r="D626" s="1241"/>
      <c r="E626" s="1241"/>
      <c r="F626" s="1241"/>
      <c r="G626" s="1241"/>
      <c r="H626" s="1241"/>
      <c r="I626" s="1241"/>
      <c r="J626" s="1241"/>
      <c r="K626" s="1241"/>
      <c r="L626" s="1241"/>
      <c r="M626" s="1241"/>
      <c r="N626" s="1241"/>
      <c r="O626" s="1241"/>
      <c r="P626" s="1241"/>
      <c r="Q626" s="1241"/>
      <c r="R626" s="1241"/>
      <c r="S626" s="1241"/>
      <c r="T626" s="1241"/>
      <c r="U626" s="1241"/>
      <c r="V626" s="1241"/>
      <c r="W626" s="1241"/>
      <c r="X626" s="1147"/>
      <c r="Y626" s="1147"/>
      <c r="Z626" s="1147"/>
      <c r="AA626" s="1241"/>
      <c r="AB626" s="1241"/>
      <c r="AC626" s="1241"/>
    </row>
    <row r="627" spans="1:29" ht="18" customHeight="1">
      <c r="A627" s="687" t="str">
        <f t="shared" si="268"/>
        <v>Argentina</v>
      </c>
      <c r="B627" s="1525" t="s">
        <v>3982</v>
      </c>
      <c r="C627" s="1241">
        <f>$BD11</f>
        <v>65268</v>
      </c>
      <c r="D627" s="1241">
        <f>$BE11</f>
        <v>35</v>
      </c>
      <c r="E627" s="1241">
        <f t="shared" si="269"/>
        <v>0</v>
      </c>
      <c r="F627" s="1241">
        <f t="shared" ref="F627:H631" si="275">$BD11</f>
        <v>65268</v>
      </c>
      <c r="G627" s="1241">
        <f t="shared" si="275"/>
        <v>65268</v>
      </c>
      <c r="H627" s="1241">
        <f t="shared" si="275"/>
        <v>65268</v>
      </c>
      <c r="I627" s="1241">
        <f t="shared" ref="I627:J631" si="276">$BG11</f>
        <v>23910</v>
      </c>
      <c r="J627" s="1241">
        <f t="shared" si="276"/>
        <v>23910</v>
      </c>
      <c r="K627" s="1241">
        <f t="shared" ref="K627:L631" si="277">$BH11</f>
        <v>13790</v>
      </c>
      <c r="L627" s="1241">
        <f t="shared" si="277"/>
        <v>13790</v>
      </c>
      <c r="M627" s="1241">
        <f t="shared" ref="M627:N631" si="278">CD11</f>
        <v>104451</v>
      </c>
      <c r="N627" s="1241">
        <f t="shared" si="278"/>
        <v>0</v>
      </c>
      <c r="O627" s="1241">
        <f>CG11</f>
        <v>42349</v>
      </c>
      <c r="P627" s="1241">
        <f t="shared" ref="P627:Q631" si="279">$BJ11</f>
        <v>11386</v>
      </c>
      <c r="Q627" s="1241">
        <f t="shared" si="279"/>
        <v>11386</v>
      </c>
      <c r="R627" s="1241">
        <f>$BI11</f>
        <v>25450</v>
      </c>
      <c r="S627" s="1241">
        <f>$BH11</f>
        <v>13790</v>
      </c>
      <c r="T627" s="1241">
        <f>$BK11</f>
        <v>0</v>
      </c>
      <c r="U627" s="1241">
        <f>$BO11</f>
        <v>1826</v>
      </c>
      <c r="V627" s="1241">
        <f>$BH11</f>
        <v>13790</v>
      </c>
      <c r="W627" s="1241">
        <f>$BF11</f>
        <v>4916</v>
      </c>
      <c r="X627" s="1147"/>
      <c r="Y627" s="1147"/>
      <c r="Z627" s="1147"/>
      <c r="AA627" s="1241">
        <v>0</v>
      </c>
      <c r="AB627" s="1241">
        <f>$BG11</f>
        <v>23910</v>
      </c>
      <c r="AC627" s="1241">
        <f ca="1">$CH11</f>
        <v>35666.267449763851</v>
      </c>
    </row>
    <row r="628" spans="1:29" ht="18" customHeight="1">
      <c r="A628" s="687" t="str">
        <f t="shared" si="268"/>
        <v>Armenia</v>
      </c>
      <c r="B628" s="1525" t="s">
        <v>3982</v>
      </c>
      <c r="C628" s="1241">
        <f>$BD12</f>
        <v>0</v>
      </c>
      <c r="D628" s="1241">
        <f>$BE12</f>
        <v>0</v>
      </c>
      <c r="E628" s="1241">
        <f t="shared" si="269"/>
        <v>0</v>
      </c>
      <c r="F628" s="1241">
        <f t="shared" si="275"/>
        <v>0</v>
      </c>
      <c r="G628" s="1241">
        <f t="shared" si="275"/>
        <v>0</v>
      </c>
      <c r="H628" s="1241">
        <f t="shared" si="275"/>
        <v>0</v>
      </c>
      <c r="I628" s="1241">
        <f t="shared" si="276"/>
        <v>0</v>
      </c>
      <c r="J628" s="1241">
        <f t="shared" si="276"/>
        <v>0</v>
      </c>
      <c r="K628" s="1241">
        <f t="shared" si="277"/>
        <v>252</v>
      </c>
      <c r="L628" s="1241">
        <f t="shared" si="277"/>
        <v>252</v>
      </c>
      <c r="M628" s="1241">
        <f t="shared" si="278"/>
        <v>3376</v>
      </c>
      <c r="N628" s="1241">
        <f t="shared" si="278"/>
        <v>0</v>
      </c>
      <c r="O628" s="1241">
        <f>CG12</f>
        <v>4415</v>
      </c>
      <c r="P628" s="1241">
        <f t="shared" si="279"/>
        <v>494</v>
      </c>
      <c r="Q628" s="1241">
        <f t="shared" si="279"/>
        <v>494</v>
      </c>
      <c r="R628" s="1241">
        <f>$BI12</f>
        <v>1310</v>
      </c>
      <c r="S628" s="1241">
        <f>$BH12</f>
        <v>252</v>
      </c>
      <c r="T628" s="1241">
        <f>$BK12</f>
        <v>0</v>
      </c>
      <c r="U628" s="1241">
        <f>$BO12</f>
        <v>64</v>
      </c>
      <c r="V628" s="1241">
        <f>$BH12</f>
        <v>252</v>
      </c>
      <c r="W628" s="1241">
        <f>$BF12</f>
        <v>84</v>
      </c>
      <c r="X628" s="1147"/>
      <c r="Y628" s="1147"/>
      <c r="Z628" s="1147"/>
      <c r="AA628" s="1241">
        <v>0</v>
      </c>
      <c r="AB628" s="1241">
        <f>$BG12</f>
        <v>0</v>
      </c>
      <c r="AC628" s="1241">
        <f ca="1">$CH12</f>
        <v>2262.5005392269982</v>
      </c>
    </row>
    <row r="629" spans="1:29" ht="18" customHeight="1">
      <c r="A629" s="687" t="str">
        <f t="shared" si="268"/>
        <v>Australia</v>
      </c>
      <c r="B629" s="1525" t="s">
        <v>3982</v>
      </c>
      <c r="C629" s="1241">
        <f>$BD13</f>
        <v>114959</v>
      </c>
      <c r="D629" s="1241">
        <f>$BE13</f>
        <v>287442</v>
      </c>
      <c r="E629" s="1241">
        <f t="shared" si="269"/>
        <v>6906</v>
      </c>
      <c r="F629" s="1241">
        <f t="shared" si="275"/>
        <v>114959</v>
      </c>
      <c r="G629" s="1241">
        <f t="shared" si="275"/>
        <v>114959</v>
      </c>
      <c r="H629" s="1241">
        <f t="shared" si="275"/>
        <v>114959</v>
      </c>
      <c r="I629" s="1241">
        <f t="shared" si="276"/>
        <v>23094</v>
      </c>
      <c r="J629" s="1241">
        <f t="shared" si="276"/>
        <v>23094</v>
      </c>
      <c r="K629" s="1241">
        <f t="shared" si="277"/>
        <v>32948</v>
      </c>
      <c r="L629" s="1241">
        <f t="shared" si="277"/>
        <v>32948</v>
      </c>
      <c r="M629" s="1241">
        <f t="shared" si="278"/>
        <v>216366</v>
      </c>
      <c r="N629" s="1241">
        <f t="shared" si="278"/>
        <v>0</v>
      </c>
      <c r="O629" s="1241">
        <f>CG13</f>
        <v>44632</v>
      </c>
      <c r="P629" s="1241">
        <f t="shared" si="279"/>
        <v>21272</v>
      </c>
      <c r="Q629" s="1241">
        <f t="shared" si="279"/>
        <v>21272</v>
      </c>
      <c r="R629" s="1241">
        <f>$BI13</f>
        <v>20610</v>
      </c>
      <c r="S629" s="1241">
        <f>$BH13</f>
        <v>32948</v>
      </c>
      <c r="T629" s="1241">
        <f>$BK13</f>
        <v>0</v>
      </c>
      <c r="U629" s="1241">
        <f>$BO13</f>
        <v>5333</v>
      </c>
      <c r="V629" s="1241">
        <f>$BH13</f>
        <v>32948</v>
      </c>
      <c r="W629" s="1241">
        <f>$BF13</f>
        <v>5235</v>
      </c>
      <c r="X629" s="1147"/>
      <c r="Y629" s="1147"/>
      <c r="Z629" s="1147"/>
      <c r="AA629" s="1241">
        <v>0</v>
      </c>
      <c r="AB629" s="1241">
        <f>$BG13</f>
        <v>23094</v>
      </c>
      <c r="AC629" s="1241">
        <f ca="1">$CH13</f>
        <v>67495.185167632459</v>
      </c>
    </row>
    <row r="630" spans="1:29" ht="18" customHeight="1">
      <c r="A630" s="687" t="str">
        <f t="shared" si="268"/>
        <v>Austria</v>
      </c>
      <c r="B630" s="1525" t="s">
        <v>3982</v>
      </c>
      <c r="C630" s="1241">
        <f>$BD14</f>
        <v>1558</v>
      </c>
      <c r="D630" s="1241">
        <f>$BE14</f>
        <v>0</v>
      </c>
      <c r="E630" s="1241">
        <f t="shared" si="269"/>
        <v>0</v>
      </c>
      <c r="F630" s="1241">
        <f t="shared" si="275"/>
        <v>1558</v>
      </c>
      <c r="G630" s="1241">
        <f t="shared" si="275"/>
        <v>1558</v>
      </c>
      <c r="H630" s="1241">
        <f t="shared" si="275"/>
        <v>1558</v>
      </c>
      <c r="I630" s="1241">
        <f t="shared" si="276"/>
        <v>9392</v>
      </c>
      <c r="J630" s="1241">
        <f t="shared" si="276"/>
        <v>9392</v>
      </c>
      <c r="K630" s="1241">
        <f t="shared" si="277"/>
        <v>7886</v>
      </c>
      <c r="L630" s="1241">
        <f t="shared" si="277"/>
        <v>7886</v>
      </c>
      <c r="M630" s="1241">
        <f t="shared" si="278"/>
        <v>14254</v>
      </c>
      <c r="N630" s="1241">
        <f t="shared" si="278"/>
        <v>0</v>
      </c>
      <c r="O630" s="1241">
        <f>CG14</f>
        <v>54343</v>
      </c>
      <c r="P630" s="1241">
        <f t="shared" si="279"/>
        <v>6062</v>
      </c>
      <c r="Q630" s="1241">
        <f t="shared" si="279"/>
        <v>6062</v>
      </c>
      <c r="R630" s="1241">
        <f>$BI14</f>
        <v>5213</v>
      </c>
      <c r="S630" s="1241">
        <f>$BH14</f>
        <v>7886</v>
      </c>
      <c r="T630" s="1241">
        <f>$BK14</f>
        <v>0</v>
      </c>
      <c r="U630" s="1241">
        <f>$BO14</f>
        <v>839</v>
      </c>
      <c r="V630" s="1241">
        <f>$BH14</f>
        <v>7886</v>
      </c>
      <c r="W630" s="1241">
        <f>$BF14</f>
        <v>5999</v>
      </c>
      <c r="X630" s="1147"/>
      <c r="Y630" s="1147"/>
      <c r="Z630" s="1147"/>
      <c r="AA630" s="1241">
        <v>0</v>
      </c>
      <c r="AB630" s="1241">
        <f>$BG14</f>
        <v>9392</v>
      </c>
      <c r="AC630" s="1241">
        <f ca="1">$CH14</f>
        <v>19394.514385782375</v>
      </c>
    </row>
    <row r="631" spans="1:29" ht="18" customHeight="1">
      <c r="A631" s="687" t="str">
        <f t="shared" si="268"/>
        <v>Azerbaijan</v>
      </c>
      <c r="B631" s="1525" t="s">
        <v>3982</v>
      </c>
      <c r="C631" s="1241">
        <f>$BD15</f>
        <v>55124</v>
      </c>
      <c r="D631" s="1241">
        <f>$BE15</f>
        <v>0</v>
      </c>
      <c r="E631" s="1241">
        <f t="shared" si="269"/>
        <v>0</v>
      </c>
      <c r="F631" s="1241">
        <f t="shared" si="275"/>
        <v>55124</v>
      </c>
      <c r="G631" s="1241">
        <f t="shared" si="275"/>
        <v>55124</v>
      </c>
      <c r="H631" s="1241">
        <f t="shared" si="275"/>
        <v>55124</v>
      </c>
      <c r="I631" s="1241">
        <f t="shared" si="276"/>
        <v>5849</v>
      </c>
      <c r="J631" s="1241">
        <f t="shared" si="276"/>
        <v>5849</v>
      </c>
      <c r="K631" s="1241">
        <f t="shared" si="277"/>
        <v>2650</v>
      </c>
      <c r="L631" s="1241">
        <f t="shared" si="277"/>
        <v>2650</v>
      </c>
      <c r="M631" s="1241">
        <f t="shared" si="278"/>
        <v>23177</v>
      </c>
      <c r="N631" s="1241">
        <f t="shared" si="278"/>
        <v>0</v>
      </c>
      <c r="O631" s="1241">
        <f>CG15</f>
        <v>2052</v>
      </c>
      <c r="P631" s="1241">
        <f t="shared" si="279"/>
        <v>1863</v>
      </c>
      <c r="Q631" s="1241">
        <f t="shared" si="279"/>
        <v>1863</v>
      </c>
      <c r="R631" s="1241">
        <f>$BI15</f>
        <v>3613</v>
      </c>
      <c r="S631" s="1241">
        <f>$BH15</f>
        <v>2650</v>
      </c>
      <c r="T631" s="1241">
        <f>$BK15</f>
        <v>0</v>
      </c>
      <c r="U631" s="1241">
        <f>$BO15</f>
        <v>156</v>
      </c>
      <c r="V631" s="1241">
        <f>$BH15</f>
        <v>2650</v>
      </c>
      <c r="W631" s="1241">
        <f>$BF15</f>
        <v>111</v>
      </c>
      <c r="X631" s="1147"/>
      <c r="Y631" s="1147"/>
      <c r="Z631" s="1147"/>
      <c r="AA631" s="1241">
        <v>0</v>
      </c>
      <c r="AB631" s="1241">
        <f>$BG15</f>
        <v>5849</v>
      </c>
      <c r="AC631" s="1241">
        <f ca="1">$CH15</f>
        <v>7326.4826215066023</v>
      </c>
    </row>
    <row r="632" spans="1:29" ht="18" customHeight="1">
      <c r="A632" s="687" t="str">
        <f t="shared" si="268"/>
        <v>Bahamas</v>
      </c>
      <c r="B632" s="1525"/>
      <c r="C632" s="1241"/>
      <c r="D632" s="1241"/>
      <c r="E632" s="1241"/>
      <c r="F632" s="1241"/>
      <c r="G632" s="1241"/>
      <c r="H632" s="1241"/>
      <c r="I632" s="1241"/>
      <c r="J632" s="1241"/>
      <c r="K632" s="1241"/>
      <c r="L632" s="1241"/>
      <c r="M632" s="1241"/>
      <c r="N632" s="1241"/>
      <c r="O632" s="1241"/>
      <c r="P632" s="1241"/>
      <c r="Q632" s="1241"/>
      <c r="R632" s="1241"/>
      <c r="S632" s="1241"/>
      <c r="T632" s="1241"/>
      <c r="U632" s="1241"/>
      <c r="V632" s="1241"/>
      <c r="W632" s="1241"/>
      <c r="X632" s="1147"/>
      <c r="Y632" s="1147"/>
      <c r="Z632" s="1147"/>
      <c r="AA632" s="1241"/>
      <c r="AB632" s="1241"/>
      <c r="AC632" s="1241"/>
    </row>
    <row r="633" spans="1:29" ht="18" customHeight="1">
      <c r="A633" s="687" t="str">
        <f t="shared" si="268"/>
        <v>Bahrain</v>
      </c>
      <c r="B633" s="1525" t="s">
        <v>3982</v>
      </c>
      <c r="C633" s="1241">
        <f>$BD17</f>
        <v>22477</v>
      </c>
      <c r="D633" s="1241">
        <f>$BE17</f>
        <v>0</v>
      </c>
      <c r="E633" s="1241">
        <f t="shared" si="269"/>
        <v>0</v>
      </c>
      <c r="F633" s="1241">
        <f t="shared" ref="F633:H634" si="280">$BD17</f>
        <v>22477</v>
      </c>
      <c r="G633" s="1241">
        <f t="shared" si="280"/>
        <v>22477</v>
      </c>
      <c r="H633" s="1241">
        <f t="shared" si="280"/>
        <v>22477</v>
      </c>
      <c r="I633" s="1241">
        <f>$BG17</f>
        <v>13448</v>
      </c>
      <c r="J633" s="1241">
        <f>$BG17</f>
        <v>13448</v>
      </c>
      <c r="K633" s="1241">
        <f>$BH17</f>
        <v>1301</v>
      </c>
      <c r="L633" s="1241">
        <f>$BH17</f>
        <v>1301</v>
      </c>
      <c r="M633" s="1241">
        <f>CD17</f>
        <v>29546</v>
      </c>
      <c r="N633" s="1241">
        <f>CE17</f>
        <v>0</v>
      </c>
      <c r="O633" s="1241">
        <f>CG17</f>
        <v>0</v>
      </c>
      <c r="P633" s="1241">
        <f>$BJ17</f>
        <v>2492</v>
      </c>
      <c r="Q633" s="1241">
        <f>$BJ17</f>
        <v>2492</v>
      </c>
      <c r="R633" s="1241">
        <f>$BI17</f>
        <v>3514</v>
      </c>
      <c r="S633" s="1241">
        <f>$BH17</f>
        <v>1301</v>
      </c>
      <c r="T633" s="1241">
        <f>$BK17</f>
        <v>0</v>
      </c>
      <c r="U633" s="1241">
        <f>$BO17</f>
        <v>583</v>
      </c>
      <c r="V633" s="1241">
        <f>$BH17</f>
        <v>1301</v>
      </c>
      <c r="W633" s="1241">
        <f>$BF17</f>
        <v>0</v>
      </c>
      <c r="X633" s="1147"/>
      <c r="Y633" s="1147"/>
      <c r="Z633" s="1147"/>
      <c r="AA633" s="1241">
        <v>0</v>
      </c>
      <c r="AB633" s="1241">
        <f>$BG17</f>
        <v>13448</v>
      </c>
      <c r="AC633" s="1241">
        <f ca="1">$CH17</f>
        <v>7678.3046436516943</v>
      </c>
    </row>
    <row r="634" spans="1:29" ht="18" customHeight="1">
      <c r="A634" s="687" t="str">
        <f t="shared" si="268"/>
        <v>Bangladesh</v>
      </c>
      <c r="B634" s="1525" t="s">
        <v>3982</v>
      </c>
      <c r="C634" s="1241">
        <f>$BD18</f>
        <v>23426</v>
      </c>
      <c r="D634" s="1241">
        <f>$BE18</f>
        <v>461</v>
      </c>
      <c r="E634" s="1241">
        <f t="shared" si="269"/>
        <v>0</v>
      </c>
      <c r="F634" s="1241">
        <f t="shared" si="280"/>
        <v>23426</v>
      </c>
      <c r="G634" s="1241">
        <f t="shared" si="280"/>
        <v>23426</v>
      </c>
      <c r="H634" s="1241">
        <f t="shared" si="280"/>
        <v>23426</v>
      </c>
      <c r="I634" s="1241">
        <f>$BG18</f>
        <v>1272</v>
      </c>
      <c r="J634" s="1241">
        <f>$BG18</f>
        <v>1272</v>
      </c>
      <c r="K634" s="1241">
        <f>$BH18</f>
        <v>3074</v>
      </c>
      <c r="L634" s="1241">
        <f>$BH18</f>
        <v>3074</v>
      </c>
      <c r="M634" s="1241">
        <f>CD18</f>
        <v>77229</v>
      </c>
      <c r="N634" s="1241">
        <f>CE18</f>
        <v>0</v>
      </c>
      <c r="O634" s="1241">
        <f>CG18</f>
        <v>1383</v>
      </c>
      <c r="P634" s="1241">
        <f>$BJ18</f>
        <v>6434</v>
      </c>
      <c r="Q634" s="1241">
        <f>$BJ18</f>
        <v>6434</v>
      </c>
      <c r="R634" s="1241">
        <f>$BI18</f>
        <v>10017</v>
      </c>
      <c r="S634" s="1241">
        <f>$BH18</f>
        <v>3074</v>
      </c>
      <c r="T634" s="1241">
        <f>$BK18</f>
        <v>0</v>
      </c>
      <c r="U634" s="1241">
        <f>$BO18</f>
        <v>551</v>
      </c>
      <c r="V634" s="1241">
        <f>$BH18</f>
        <v>3074</v>
      </c>
      <c r="W634" s="1241">
        <f>$BF18</f>
        <v>9628</v>
      </c>
      <c r="X634" s="1147"/>
      <c r="Y634" s="1147"/>
      <c r="Z634" s="1147"/>
      <c r="AA634" s="1241">
        <v>0</v>
      </c>
      <c r="AB634" s="1241">
        <f>$BG18</f>
        <v>1272</v>
      </c>
      <c r="AC634" s="1241">
        <f ca="1">$CH18</f>
        <v>19698.00651914455</v>
      </c>
    </row>
    <row r="635" spans="1:29" ht="18" customHeight="1">
      <c r="A635" s="687" t="str">
        <f t="shared" si="268"/>
        <v>Barbados</v>
      </c>
      <c r="B635" s="1525"/>
      <c r="C635" s="1241"/>
      <c r="D635" s="1241"/>
      <c r="E635" s="1241"/>
      <c r="F635" s="1241"/>
      <c r="G635" s="1241"/>
      <c r="H635" s="1241"/>
      <c r="I635" s="1241"/>
      <c r="J635" s="1241"/>
      <c r="K635" s="1241"/>
      <c r="L635" s="1241"/>
      <c r="M635" s="1241"/>
      <c r="N635" s="1241"/>
      <c r="O635" s="1241"/>
      <c r="P635" s="1241"/>
      <c r="Q635" s="1241"/>
      <c r="R635" s="1241"/>
      <c r="S635" s="1241"/>
      <c r="T635" s="1241"/>
      <c r="U635" s="1241"/>
      <c r="V635" s="1241"/>
      <c r="W635" s="1241"/>
      <c r="X635" s="1147"/>
      <c r="Y635" s="1147"/>
      <c r="Z635" s="1147"/>
      <c r="AA635" s="1241"/>
      <c r="AB635" s="1241"/>
      <c r="AC635" s="1241"/>
    </row>
    <row r="636" spans="1:29" ht="18" customHeight="1">
      <c r="A636" s="687" t="str">
        <f t="shared" si="268"/>
        <v>Belarus</v>
      </c>
      <c r="B636" s="1525" t="s">
        <v>3982</v>
      </c>
      <c r="C636" s="1241">
        <f>$BD20</f>
        <v>1906</v>
      </c>
      <c r="D636" s="1241">
        <f>$BE20</f>
        <v>544</v>
      </c>
      <c r="E636" s="1241">
        <f t="shared" si="269"/>
        <v>0</v>
      </c>
      <c r="F636" s="1241">
        <f t="shared" ref="F636:H637" si="281">$BD20</f>
        <v>1906</v>
      </c>
      <c r="G636" s="1241">
        <f t="shared" si="281"/>
        <v>1906</v>
      </c>
      <c r="H636" s="1241">
        <f t="shared" si="281"/>
        <v>1906</v>
      </c>
      <c r="I636" s="1241">
        <f>$BG20</f>
        <v>18867</v>
      </c>
      <c r="J636" s="1241">
        <f>$BG20</f>
        <v>18867</v>
      </c>
      <c r="K636" s="1241">
        <f>$BH20</f>
        <v>3567</v>
      </c>
      <c r="L636" s="1241">
        <f>$BH20</f>
        <v>3567</v>
      </c>
      <c r="M636" s="1241">
        <f>CD20</f>
        <v>38180</v>
      </c>
      <c r="N636" s="1241">
        <f>CE20</f>
        <v>0</v>
      </c>
      <c r="O636" s="1241">
        <f>CG20</f>
        <v>806</v>
      </c>
      <c r="P636" s="1241">
        <f>$BJ20</f>
        <v>3024</v>
      </c>
      <c r="Q636" s="1241">
        <f>$BJ20</f>
        <v>3024</v>
      </c>
      <c r="R636" s="1241">
        <f>$BI20</f>
        <v>4755</v>
      </c>
      <c r="S636" s="1241">
        <f>$BH20</f>
        <v>3567</v>
      </c>
      <c r="T636" s="1241">
        <f>$BK20</f>
        <v>0</v>
      </c>
      <c r="U636" s="1241">
        <f>$BO20</f>
        <v>148</v>
      </c>
      <c r="V636" s="1241">
        <f>$BH20</f>
        <v>3567</v>
      </c>
      <c r="W636" s="1241">
        <f>$BF20</f>
        <v>1651</v>
      </c>
      <c r="X636" s="1147"/>
      <c r="Y636" s="1147"/>
      <c r="Z636" s="1147"/>
      <c r="AA636" s="1241">
        <v>0</v>
      </c>
      <c r="AB636" s="1241">
        <f>$BG20</f>
        <v>18867</v>
      </c>
      <c r="AC636" s="1241">
        <f ca="1">$CH20</f>
        <v>11321.505072815267</v>
      </c>
    </row>
    <row r="637" spans="1:29" ht="18" customHeight="1">
      <c r="A637" s="687" t="str">
        <f t="shared" si="268"/>
        <v>Belgium</v>
      </c>
      <c r="B637" s="1525" t="s">
        <v>3982</v>
      </c>
      <c r="C637" s="1241">
        <f>$BD21</f>
        <v>0</v>
      </c>
      <c r="D637" s="1241">
        <f>$BE21</f>
        <v>61</v>
      </c>
      <c r="E637" s="1241">
        <f t="shared" si="269"/>
        <v>0</v>
      </c>
      <c r="F637" s="1241">
        <f t="shared" si="281"/>
        <v>0</v>
      </c>
      <c r="G637" s="1241">
        <f t="shared" si="281"/>
        <v>0</v>
      </c>
      <c r="H637" s="1241">
        <f t="shared" si="281"/>
        <v>0</v>
      </c>
      <c r="I637" s="1241">
        <f>$BG21</f>
        <v>34386</v>
      </c>
      <c r="J637" s="1241">
        <f>$BG21</f>
        <v>34386</v>
      </c>
      <c r="K637" s="1241">
        <f>$BH21</f>
        <v>8225</v>
      </c>
      <c r="L637" s="1241">
        <f>$BH21</f>
        <v>8225</v>
      </c>
      <c r="M637" s="1241">
        <f>CD21</f>
        <v>26488</v>
      </c>
      <c r="N637" s="1241">
        <f>CE21</f>
        <v>0</v>
      </c>
      <c r="O637" s="1241">
        <f>CG21</f>
        <v>48607</v>
      </c>
      <c r="P637" s="1241">
        <f>$BJ21</f>
        <v>7552</v>
      </c>
      <c r="Q637" s="1241">
        <f>$BJ21</f>
        <v>7552</v>
      </c>
      <c r="R637" s="1241">
        <f>$BI21</f>
        <v>11193</v>
      </c>
      <c r="S637" s="1241">
        <f>$BH21</f>
        <v>8225</v>
      </c>
      <c r="T637" s="1241">
        <f>$BK21</f>
        <v>0</v>
      </c>
      <c r="U637" s="1241">
        <f>$BO21</f>
        <v>10960</v>
      </c>
      <c r="V637" s="1241">
        <f>$BH21</f>
        <v>8225</v>
      </c>
      <c r="W637" s="1241">
        <f>$BF21</f>
        <v>2928</v>
      </c>
      <c r="X637" s="1147"/>
      <c r="Y637" s="1147"/>
      <c r="Z637" s="1147"/>
      <c r="AA637" s="1241">
        <v>0</v>
      </c>
      <c r="AB637" s="1241">
        <f>$BG21</f>
        <v>34386</v>
      </c>
      <c r="AC637" s="1241">
        <f ca="1">$CH21</f>
        <v>21231.701937407284</v>
      </c>
    </row>
    <row r="638" spans="1:29" ht="18" customHeight="1">
      <c r="A638" s="687" t="str">
        <f t="shared" si="268"/>
        <v>Belize</v>
      </c>
      <c r="B638" s="1525"/>
      <c r="C638" s="1241"/>
      <c r="D638" s="1241"/>
      <c r="E638" s="1241"/>
      <c r="F638" s="1241"/>
      <c r="G638" s="1241"/>
      <c r="H638" s="1241"/>
      <c r="I638" s="1241"/>
      <c r="J638" s="1241"/>
      <c r="K638" s="1241"/>
      <c r="L638" s="1241"/>
      <c r="M638" s="1241"/>
      <c r="N638" s="1241"/>
      <c r="O638" s="1241"/>
      <c r="P638" s="1241"/>
      <c r="Q638" s="1241"/>
      <c r="R638" s="1241"/>
      <c r="S638" s="1241"/>
      <c r="T638" s="1241"/>
      <c r="U638" s="1241"/>
      <c r="V638" s="1241"/>
      <c r="W638" s="1241"/>
      <c r="X638" s="1147"/>
      <c r="Y638" s="1147"/>
      <c r="Z638" s="1147"/>
      <c r="AA638" s="1241"/>
      <c r="AB638" s="1241"/>
      <c r="AC638" s="1241"/>
    </row>
    <row r="639" spans="1:29" ht="18" customHeight="1">
      <c r="A639" s="687" t="str">
        <f t="shared" si="268"/>
        <v>Benin</v>
      </c>
      <c r="B639" s="1525" t="s">
        <v>3982</v>
      </c>
      <c r="C639" s="1241">
        <f>$BD23</f>
        <v>0</v>
      </c>
      <c r="D639" s="1241">
        <f>$BE23</f>
        <v>0</v>
      </c>
      <c r="E639" s="1241">
        <f t="shared" si="269"/>
        <v>0</v>
      </c>
      <c r="F639" s="1241">
        <f>$BD23</f>
        <v>0</v>
      </c>
      <c r="G639" s="1241">
        <f>$BD23</f>
        <v>0</v>
      </c>
      <c r="H639" s="1241">
        <f>$BD23</f>
        <v>0</v>
      </c>
      <c r="I639" s="1241">
        <f>$BG23</f>
        <v>0</v>
      </c>
      <c r="J639" s="1241">
        <f>$BG23</f>
        <v>0</v>
      </c>
      <c r="K639" s="1241">
        <f>$BH23</f>
        <v>2266</v>
      </c>
      <c r="L639" s="1241">
        <f>$BH23</f>
        <v>2266</v>
      </c>
      <c r="M639" s="1241">
        <f>CD23</f>
        <v>197</v>
      </c>
      <c r="N639" s="1241">
        <f>CE23</f>
        <v>0</v>
      </c>
      <c r="O639" s="1241">
        <f>CG23</f>
        <v>5</v>
      </c>
      <c r="P639" s="1241">
        <f>$BJ23</f>
        <v>101</v>
      </c>
      <c r="Q639" s="1241">
        <f>$BJ23</f>
        <v>101</v>
      </c>
      <c r="R639" s="1241">
        <f>$BI23</f>
        <v>0</v>
      </c>
      <c r="S639" s="1241">
        <f>$BH23</f>
        <v>2266</v>
      </c>
      <c r="T639" s="1241">
        <f>$BK23</f>
        <v>0</v>
      </c>
      <c r="U639" s="1241">
        <f>$BO23</f>
        <v>32</v>
      </c>
      <c r="V639" s="1241">
        <f>$BH23</f>
        <v>2266</v>
      </c>
      <c r="W639" s="1241">
        <f>$BF23</f>
        <v>2705</v>
      </c>
      <c r="X639" s="1147"/>
      <c r="Y639" s="1147"/>
      <c r="Z639" s="1147"/>
      <c r="AA639" s="1241">
        <v>0</v>
      </c>
      <c r="AB639" s="1241">
        <f>$BG23</f>
        <v>0</v>
      </c>
      <c r="AC639" s="1241">
        <f ca="1">$CH23</f>
        <v>41.703821707391775</v>
      </c>
    </row>
    <row r="640" spans="1:29" ht="18" customHeight="1">
      <c r="A640" s="687" t="str">
        <f t="shared" si="268"/>
        <v>Bhutan</v>
      </c>
      <c r="B640" s="1525"/>
      <c r="C640" s="1241"/>
      <c r="D640" s="1241"/>
      <c r="E640" s="1241"/>
      <c r="F640" s="1241"/>
      <c r="G640" s="1241"/>
      <c r="H640" s="1241"/>
      <c r="I640" s="1241"/>
      <c r="J640" s="1241"/>
      <c r="K640" s="1241"/>
      <c r="L640" s="1241"/>
      <c r="M640" s="1241"/>
      <c r="N640" s="1241"/>
      <c r="O640" s="1241"/>
      <c r="P640" s="1241"/>
      <c r="Q640" s="1241"/>
      <c r="R640" s="1241"/>
      <c r="S640" s="1241"/>
      <c r="T640" s="1241"/>
      <c r="U640" s="1241"/>
      <c r="V640" s="1241"/>
      <c r="W640" s="1241"/>
      <c r="X640" s="1147"/>
      <c r="Y640" s="1147"/>
      <c r="Z640" s="1147"/>
      <c r="AA640" s="1241"/>
      <c r="AB640" s="1241"/>
      <c r="AC640" s="1241"/>
    </row>
    <row r="641" spans="1:29" ht="18" customHeight="1">
      <c r="A641" s="687" t="str">
        <f t="shared" si="268"/>
        <v>Bolivia</v>
      </c>
      <c r="B641" s="1525" t="s">
        <v>3982</v>
      </c>
      <c r="C641" s="1241">
        <f t="shared" ref="C641:C646" si="282">$BD25</f>
        <v>18777</v>
      </c>
      <c r="D641" s="1241">
        <f t="shared" ref="D641:D646" si="283">$BE25</f>
        <v>0</v>
      </c>
      <c r="E641" s="1241">
        <f t="shared" si="269"/>
        <v>0</v>
      </c>
      <c r="F641" s="1241">
        <f t="shared" ref="F641:H646" si="284">$BD25</f>
        <v>18777</v>
      </c>
      <c r="G641" s="1241">
        <f t="shared" si="284"/>
        <v>18777</v>
      </c>
      <c r="H641" s="1241">
        <f t="shared" si="284"/>
        <v>18777</v>
      </c>
      <c r="I641" s="1241">
        <f t="shared" ref="I641:J646" si="285">$BG25</f>
        <v>2246</v>
      </c>
      <c r="J641" s="1241">
        <f t="shared" si="285"/>
        <v>2246</v>
      </c>
      <c r="K641" s="1241">
        <f t="shared" ref="K641:L646" si="286">$BH25</f>
        <v>2994</v>
      </c>
      <c r="L641" s="1241">
        <f t="shared" si="286"/>
        <v>2994</v>
      </c>
      <c r="M641" s="1241">
        <f t="shared" ref="M641:N646" si="287">CD25</f>
        <v>6888</v>
      </c>
      <c r="N641" s="1241">
        <f t="shared" si="287"/>
        <v>0</v>
      </c>
      <c r="O641" s="1241">
        <f t="shared" ref="O641:O646" si="288">CG25</f>
        <v>2995</v>
      </c>
      <c r="P641" s="1241">
        <f t="shared" ref="P641:Q646" si="289">$BJ25</f>
        <v>758</v>
      </c>
      <c r="Q641" s="1241">
        <f t="shared" si="289"/>
        <v>758</v>
      </c>
      <c r="R641" s="1241">
        <f t="shared" ref="R641:R646" si="290">$BI25</f>
        <v>2548</v>
      </c>
      <c r="S641" s="1241">
        <f t="shared" ref="S641:S646" si="291">$BH25</f>
        <v>2994</v>
      </c>
      <c r="T641" s="1241">
        <f t="shared" ref="T641:T646" si="292">$BK25</f>
        <v>0</v>
      </c>
      <c r="U641" s="1241">
        <f t="shared" ref="U641:U646" si="293">$BO25</f>
        <v>82</v>
      </c>
      <c r="V641" s="1241">
        <f t="shared" ref="V641:V646" si="294">$BH25</f>
        <v>2994</v>
      </c>
      <c r="W641" s="1241">
        <f t="shared" ref="W641:W646" si="295">$BF25</f>
        <v>643</v>
      </c>
      <c r="X641" s="1147"/>
      <c r="Y641" s="1147"/>
      <c r="Z641" s="1147"/>
      <c r="AA641" s="1241">
        <v>0</v>
      </c>
      <c r="AB641" s="1241">
        <f t="shared" ref="AB641:AB646" si="296">$BG25</f>
        <v>2246</v>
      </c>
      <c r="AC641" s="1241">
        <f t="shared" ref="AC641:AC646" ca="1" si="297">$CH25</f>
        <v>2401.1561390055595</v>
      </c>
    </row>
    <row r="642" spans="1:29" ht="18" customHeight="1">
      <c r="A642" s="687" t="str">
        <f t="shared" si="268"/>
        <v>Bosnia and Herzegovina</v>
      </c>
      <c r="B642" s="1525" t="s">
        <v>3982</v>
      </c>
      <c r="C642" s="1241">
        <f t="shared" si="282"/>
        <v>0</v>
      </c>
      <c r="D642" s="1241">
        <f t="shared" si="283"/>
        <v>3659</v>
      </c>
      <c r="E642" s="1241">
        <f t="shared" si="269"/>
        <v>0</v>
      </c>
      <c r="F642" s="1241">
        <f t="shared" si="284"/>
        <v>0</v>
      </c>
      <c r="G642" s="1241">
        <f t="shared" si="284"/>
        <v>0</v>
      </c>
      <c r="H642" s="1241">
        <f t="shared" si="284"/>
        <v>0</v>
      </c>
      <c r="I642" s="1241">
        <f t="shared" si="285"/>
        <v>704</v>
      </c>
      <c r="J642" s="1241">
        <f t="shared" si="285"/>
        <v>704</v>
      </c>
      <c r="K642" s="1241">
        <f t="shared" si="286"/>
        <v>1225</v>
      </c>
      <c r="L642" s="1241">
        <f t="shared" si="286"/>
        <v>1225</v>
      </c>
      <c r="M642" s="1241">
        <f t="shared" si="287"/>
        <v>12509</v>
      </c>
      <c r="N642" s="1241">
        <f t="shared" si="287"/>
        <v>0</v>
      </c>
      <c r="O642" s="1241">
        <f t="shared" si="288"/>
        <v>6651</v>
      </c>
      <c r="P642" s="1241">
        <f t="shared" si="289"/>
        <v>1126</v>
      </c>
      <c r="Q642" s="1241">
        <f t="shared" si="289"/>
        <v>1126</v>
      </c>
      <c r="R642" s="1241">
        <f t="shared" si="290"/>
        <v>148</v>
      </c>
      <c r="S642" s="1241">
        <f t="shared" si="291"/>
        <v>1225</v>
      </c>
      <c r="T642" s="1241">
        <f t="shared" si="292"/>
        <v>0</v>
      </c>
      <c r="U642" s="1241">
        <f t="shared" si="293"/>
        <v>8</v>
      </c>
      <c r="V642" s="1241">
        <f t="shared" si="294"/>
        <v>1225</v>
      </c>
      <c r="W642" s="1241">
        <f t="shared" si="295"/>
        <v>1451</v>
      </c>
      <c r="X642" s="1147"/>
      <c r="Y642" s="1147"/>
      <c r="Z642" s="1147"/>
      <c r="AA642" s="1241">
        <v>0</v>
      </c>
      <c r="AB642" s="1241">
        <f t="shared" si="296"/>
        <v>704</v>
      </c>
      <c r="AC642" s="1241">
        <f t="shared" ca="1" si="297"/>
        <v>5564.0495869065953</v>
      </c>
    </row>
    <row r="643" spans="1:29" ht="18" customHeight="1">
      <c r="A643" s="687" t="str">
        <f t="shared" si="268"/>
        <v>Botswana</v>
      </c>
      <c r="B643" s="1525" t="s">
        <v>3982</v>
      </c>
      <c r="C643" s="1241">
        <f t="shared" si="282"/>
        <v>0</v>
      </c>
      <c r="D643" s="1241">
        <f t="shared" si="283"/>
        <v>1307</v>
      </c>
      <c r="E643" s="1241">
        <f t="shared" si="269"/>
        <v>0</v>
      </c>
      <c r="F643" s="1241">
        <f t="shared" si="284"/>
        <v>0</v>
      </c>
      <c r="G643" s="1241">
        <f t="shared" si="284"/>
        <v>0</v>
      </c>
      <c r="H643" s="1241">
        <f t="shared" si="284"/>
        <v>0</v>
      </c>
      <c r="I643" s="1241">
        <f t="shared" si="285"/>
        <v>0</v>
      </c>
      <c r="J643" s="1241">
        <f t="shared" si="285"/>
        <v>0</v>
      </c>
      <c r="K643" s="1241">
        <f t="shared" si="286"/>
        <v>891</v>
      </c>
      <c r="L643" s="1241">
        <f t="shared" si="286"/>
        <v>891</v>
      </c>
      <c r="M643" s="1241">
        <f t="shared" si="287"/>
        <v>3154</v>
      </c>
      <c r="N643" s="1241">
        <f t="shared" si="287"/>
        <v>0</v>
      </c>
      <c r="O643" s="1241">
        <f t="shared" si="288"/>
        <v>4</v>
      </c>
      <c r="P643" s="1241">
        <f t="shared" si="289"/>
        <v>313</v>
      </c>
      <c r="Q643" s="1241">
        <f t="shared" si="289"/>
        <v>313</v>
      </c>
      <c r="R643" s="1241">
        <f t="shared" si="290"/>
        <v>0</v>
      </c>
      <c r="S643" s="1241">
        <f t="shared" si="291"/>
        <v>891</v>
      </c>
      <c r="T643" s="1241">
        <f t="shared" si="292"/>
        <v>0</v>
      </c>
      <c r="U643" s="1241">
        <f t="shared" si="293"/>
        <v>13</v>
      </c>
      <c r="V643" s="1241">
        <f t="shared" si="294"/>
        <v>891</v>
      </c>
      <c r="W643" s="1241">
        <f t="shared" si="295"/>
        <v>571</v>
      </c>
      <c r="X643" s="1147"/>
      <c r="Y643" s="1147"/>
      <c r="Z643" s="1147"/>
      <c r="AA643" s="1241">
        <v>0</v>
      </c>
      <c r="AB643" s="1241">
        <f t="shared" si="296"/>
        <v>0</v>
      </c>
      <c r="AC643" s="1241">
        <f t="shared" ca="1" si="297"/>
        <v>651.98350966308521</v>
      </c>
    </row>
    <row r="644" spans="1:29" ht="18" customHeight="1">
      <c r="A644" s="687" t="str">
        <f t="shared" si="268"/>
        <v>Brazil</v>
      </c>
      <c r="B644" s="1525" t="s">
        <v>3982</v>
      </c>
      <c r="C644" s="1241">
        <f t="shared" si="282"/>
        <v>159933</v>
      </c>
      <c r="D644" s="1241">
        <f t="shared" si="283"/>
        <v>1930</v>
      </c>
      <c r="E644" s="1241">
        <f t="shared" si="269"/>
        <v>260</v>
      </c>
      <c r="F644" s="1241">
        <f t="shared" si="284"/>
        <v>159933</v>
      </c>
      <c r="G644" s="1241">
        <f t="shared" si="284"/>
        <v>159933</v>
      </c>
      <c r="H644" s="1241">
        <f t="shared" si="284"/>
        <v>159933</v>
      </c>
      <c r="I644" s="1241">
        <f t="shared" si="285"/>
        <v>93623</v>
      </c>
      <c r="J644" s="1241">
        <f t="shared" si="285"/>
        <v>93623</v>
      </c>
      <c r="K644" s="1241">
        <f t="shared" si="286"/>
        <v>60882</v>
      </c>
      <c r="L644" s="1241">
        <f t="shared" si="286"/>
        <v>60882</v>
      </c>
      <c r="M644" s="1241">
        <f t="shared" si="287"/>
        <v>90433</v>
      </c>
      <c r="N644" s="1241">
        <f t="shared" si="287"/>
        <v>0</v>
      </c>
      <c r="O644" s="1241">
        <f t="shared" si="288"/>
        <v>510938</v>
      </c>
      <c r="P644" s="1241">
        <f t="shared" si="289"/>
        <v>46294</v>
      </c>
      <c r="Q644" s="1241">
        <f t="shared" si="289"/>
        <v>46294</v>
      </c>
      <c r="R644" s="1241">
        <f t="shared" si="290"/>
        <v>19018</v>
      </c>
      <c r="S644" s="1241">
        <f t="shared" si="291"/>
        <v>60882</v>
      </c>
      <c r="T644" s="1241">
        <f t="shared" si="292"/>
        <v>0</v>
      </c>
      <c r="U644" s="1241">
        <f t="shared" si="293"/>
        <v>5375</v>
      </c>
      <c r="V644" s="1241">
        <f t="shared" si="294"/>
        <v>60882</v>
      </c>
      <c r="W644" s="1241">
        <f t="shared" si="295"/>
        <v>90830</v>
      </c>
      <c r="X644" s="1147"/>
      <c r="Y644" s="1147"/>
      <c r="Z644" s="1147"/>
      <c r="AA644" s="1241">
        <v>0</v>
      </c>
      <c r="AB644" s="1241">
        <f t="shared" si="296"/>
        <v>93623</v>
      </c>
      <c r="AC644" s="1241">
        <f t="shared" ca="1" si="297"/>
        <v>136115.06560295232</v>
      </c>
    </row>
    <row r="645" spans="1:29" ht="18" customHeight="1">
      <c r="A645" s="687" t="str">
        <f t="shared" si="268"/>
        <v>Brunei Darussalam</v>
      </c>
      <c r="B645" s="1525" t="s">
        <v>3982</v>
      </c>
      <c r="C645" s="1241">
        <f t="shared" si="282"/>
        <v>16231</v>
      </c>
      <c r="D645" s="1241">
        <f t="shared" si="283"/>
        <v>0</v>
      </c>
      <c r="E645" s="1241">
        <f t="shared" si="269"/>
        <v>0</v>
      </c>
      <c r="F645" s="1241">
        <f t="shared" si="284"/>
        <v>16231</v>
      </c>
      <c r="G645" s="1241">
        <f t="shared" si="284"/>
        <v>16231</v>
      </c>
      <c r="H645" s="1241">
        <f t="shared" si="284"/>
        <v>16231</v>
      </c>
      <c r="I645" s="1241">
        <f t="shared" si="285"/>
        <v>335</v>
      </c>
      <c r="J645" s="1241">
        <f t="shared" si="285"/>
        <v>335</v>
      </c>
      <c r="K645" s="1241">
        <f t="shared" si="286"/>
        <v>456</v>
      </c>
      <c r="L645" s="1241">
        <f t="shared" si="286"/>
        <v>456</v>
      </c>
      <c r="M645" s="1241">
        <f t="shared" si="287"/>
        <v>4292</v>
      </c>
      <c r="N645" s="1241">
        <f t="shared" si="287"/>
        <v>0</v>
      </c>
      <c r="O645" s="1241">
        <f t="shared" si="288"/>
        <v>2</v>
      </c>
      <c r="P645" s="1241">
        <f t="shared" si="289"/>
        <v>327</v>
      </c>
      <c r="Q645" s="1241">
        <f t="shared" si="289"/>
        <v>327</v>
      </c>
      <c r="R645" s="1241">
        <f t="shared" si="290"/>
        <v>1510</v>
      </c>
      <c r="S645" s="1241">
        <f t="shared" si="291"/>
        <v>456</v>
      </c>
      <c r="T645" s="1241">
        <f t="shared" si="292"/>
        <v>0</v>
      </c>
      <c r="U645" s="1241">
        <f t="shared" si="293"/>
        <v>86</v>
      </c>
      <c r="V645" s="1241">
        <f t="shared" si="294"/>
        <v>456</v>
      </c>
      <c r="W645" s="1241">
        <f t="shared" si="295"/>
        <v>0</v>
      </c>
      <c r="X645" s="1147"/>
      <c r="Y645" s="1147"/>
      <c r="Z645" s="1147"/>
      <c r="AA645" s="1241">
        <v>0</v>
      </c>
      <c r="AB645" s="1241">
        <f t="shared" si="296"/>
        <v>335</v>
      </c>
      <c r="AC645" s="1241">
        <f t="shared" ca="1" si="297"/>
        <v>1075.9583777693827</v>
      </c>
    </row>
    <row r="646" spans="1:29" ht="18" customHeight="1">
      <c r="A646" s="687" t="str">
        <f t="shared" si="268"/>
        <v>Bulgaria</v>
      </c>
      <c r="B646" s="1525" t="s">
        <v>3982</v>
      </c>
      <c r="C646" s="1241">
        <f t="shared" si="282"/>
        <v>60</v>
      </c>
      <c r="D646" s="1241">
        <f t="shared" si="283"/>
        <v>5056</v>
      </c>
      <c r="E646" s="1241">
        <f t="shared" si="269"/>
        <v>0</v>
      </c>
      <c r="F646" s="1241">
        <f t="shared" si="284"/>
        <v>60</v>
      </c>
      <c r="G646" s="1241">
        <f t="shared" si="284"/>
        <v>60</v>
      </c>
      <c r="H646" s="1241">
        <f t="shared" si="284"/>
        <v>60</v>
      </c>
      <c r="I646" s="1241">
        <f t="shared" si="285"/>
        <v>6333</v>
      </c>
      <c r="J646" s="1241">
        <f t="shared" si="285"/>
        <v>6333</v>
      </c>
      <c r="K646" s="1241">
        <f t="shared" si="286"/>
        <v>2979</v>
      </c>
      <c r="L646" s="1241">
        <f t="shared" si="286"/>
        <v>2979</v>
      </c>
      <c r="M646" s="1241">
        <f t="shared" si="287"/>
        <v>21014</v>
      </c>
      <c r="N646" s="1241">
        <f t="shared" si="287"/>
        <v>0</v>
      </c>
      <c r="O646" s="1241">
        <f t="shared" si="288"/>
        <v>25824</v>
      </c>
      <c r="P646" s="1241">
        <f t="shared" si="289"/>
        <v>3059</v>
      </c>
      <c r="Q646" s="1241">
        <f t="shared" si="289"/>
        <v>3059</v>
      </c>
      <c r="R646" s="1241">
        <f t="shared" si="290"/>
        <v>1556</v>
      </c>
      <c r="S646" s="1241">
        <f t="shared" si="291"/>
        <v>2979</v>
      </c>
      <c r="T646" s="1241">
        <f t="shared" si="292"/>
        <v>0</v>
      </c>
      <c r="U646" s="1241">
        <f t="shared" si="293"/>
        <v>338</v>
      </c>
      <c r="V646" s="1241">
        <f t="shared" si="294"/>
        <v>2979</v>
      </c>
      <c r="W646" s="1241">
        <f t="shared" si="295"/>
        <v>1811</v>
      </c>
      <c r="X646" s="1147"/>
      <c r="Y646" s="1147"/>
      <c r="Z646" s="1147"/>
      <c r="AA646" s="1241">
        <v>0</v>
      </c>
      <c r="AB646" s="1241">
        <f t="shared" si="296"/>
        <v>6333</v>
      </c>
      <c r="AC646" s="1241">
        <f t="shared" ca="1" si="297"/>
        <v>13601.719966155069</v>
      </c>
    </row>
    <row r="647" spans="1:29" ht="18" customHeight="1">
      <c r="A647" s="687" t="str">
        <f t="shared" si="268"/>
        <v>Burkina Faso</v>
      </c>
      <c r="B647" s="1525"/>
      <c r="C647" s="1241"/>
      <c r="D647" s="1241"/>
      <c r="E647" s="1241"/>
      <c r="F647" s="1241"/>
      <c r="G647" s="1241"/>
      <c r="H647" s="1241"/>
      <c r="I647" s="1241"/>
      <c r="J647" s="1241"/>
      <c r="K647" s="1241"/>
      <c r="L647" s="1241"/>
      <c r="M647" s="1241"/>
      <c r="N647" s="1241"/>
      <c r="O647" s="1241"/>
      <c r="P647" s="1241"/>
      <c r="Q647" s="1241"/>
      <c r="R647" s="1241"/>
      <c r="S647" s="1241"/>
      <c r="T647" s="1241"/>
      <c r="U647" s="1241"/>
      <c r="V647" s="1241"/>
      <c r="W647" s="1241"/>
      <c r="X647" s="1147"/>
      <c r="Y647" s="1147"/>
      <c r="Z647" s="1147"/>
      <c r="AA647" s="1241"/>
      <c r="AB647" s="1241"/>
      <c r="AC647" s="1241"/>
    </row>
    <row r="648" spans="1:29" ht="18" customHeight="1">
      <c r="A648" s="687" t="str">
        <f t="shared" si="268"/>
        <v>Burundi</v>
      </c>
      <c r="B648" s="1525"/>
      <c r="C648" s="1241"/>
      <c r="D648" s="1241"/>
      <c r="E648" s="1241"/>
      <c r="F648" s="1241"/>
      <c r="G648" s="1241"/>
      <c r="H648" s="1241"/>
      <c r="I648" s="1241"/>
      <c r="J648" s="1241"/>
      <c r="K648" s="1241"/>
      <c r="L648" s="1241"/>
      <c r="M648" s="1241"/>
      <c r="N648" s="1241"/>
      <c r="O648" s="1241"/>
      <c r="P648" s="1241"/>
      <c r="Q648" s="1241"/>
      <c r="R648" s="1241"/>
      <c r="S648" s="1241"/>
      <c r="T648" s="1241"/>
      <c r="U648" s="1241"/>
      <c r="V648" s="1241"/>
      <c r="W648" s="1241"/>
      <c r="X648" s="1147"/>
      <c r="Y648" s="1147"/>
      <c r="Z648" s="1147"/>
      <c r="AA648" s="1241"/>
      <c r="AB648" s="1241"/>
      <c r="AC648" s="1241"/>
    </row>
    <row r="649" spans="1:29" ht="18" customHeight="1">
      <c r="A649" s="687" t="str">
        <f t="shared" si="268"/>
        <v>Cambodia</v>
      </c>
      <c r="B649" s="1525" t="s">
        <v>3982</v>
      </c>
      <c r="C649" s="1241">
        <f>$BD33</f>
        <v>0</v>
      </c>
      <c r="D649" s="1241">
        <f>$BE33</f>
        <v>29</v>
      </c>
      <c r="E649" s="1241">
        <f t="shared" si="269"/>
        <v>0</v>
      </c>
      <c r="F649" s="1241">
        <f t="shared" ref="F649:H651" si="298">$BD33</f>
        <v>0</v>
      </c>
      <c r="G649" s="1241">
        <f t="shared" si="298"/>
        <v>0</v>
      </c>
      <c r="H649" s="1241">
        <f t="shared" si="298"/>
        <v>0</v>
      </c>
      <c r="I649" s="1241">
        <f t="shared" ref="I649:J651" si="299">$BG33</f>
        <v>0</v>
      </c>
      <c r="J649" s="1241">
        <f t="shared" si="299"/>
        <v>0</v>
      </c>
      <c r="K649" s="1241">
        <f t="shared" ref="K649:L651" si="300">$BH33</f>
        <v>1910</v>
      </c>
      <c r="L649" s="1241">
        <f t="shared" si="300"/>
        <v>1910</v>
      </c>
      <c r="M649" s="1241">
        <f t="shared" ref="M649:N651" si="301">CD33</f>
        <v>3356</v>
      </c>
      <c r="N649" s="1241">
        <f t="shared" si="301"/>
        <v>0</v>
      </c>
      <c r="O649" s="1241">
        <f>CG33</f>
        <v>4816</v>
      </c>
      <c r="P649" s="1241">
        <f t="shared" ref="P649:Q651" si="302">$BJ33</f>
        <v>743</v>
      </c>
      <c r="Q649" s="1241">
        <f t="shared" si="302"/>
        <v>743</v>
      </c>
      <c r="R649" s="1241">
        <f>$BI33</f>
        <v>0</v>
      </c>
      <c r="S649" s="1241">
        <f>$BH33</f>
        <v>1910</v>
      </c>
      <c r="T649" s="1241">
        <f>$BK33</f>
        <v>0</v>
      </c>
      <c r="U649" s="1241">
        <f>$BO33</f>
        <v>121</v>
      </c>
      <c r="V649" s="1241">
        <f>$BH33</f>
        <v>1910</v>
      </c>
      <c r="W649" s="1241">
        <f>$BF33</f>
        <v>4599</v>
      </c>
      <c r="X649" s="1147"/>
      <c r="Y649" s="1147"/>
      <c r="Z649" s="1147"/>
      <c r="AA649" s="1241">
        <v>0</v>
      </c>
      <c r="AB649" s="1241">
        <f>$BG33</f>
        <v>0</v>
      </c>
      <c r="AC649" s="1241">
        <f ca="1">$CH33</f>
        <v>2047.6785894577072</v>
      </c>
    </row>
    <row r="650" spans="1:29" ht="18" customHeight="1">
      <c r="A650" s="687" t="str">
        <f t="shared" si="268"/>
        <v>Cameroon</v>
      </c>
      <c r="B650" s="1525" t="s">
        <v>3982</v>
      </c>
      <c r="C650" s="1241">
        <f>$BD34</f>
        <v>4854</v>
      </c>
      <c r="D650" s="1241">
        <f>$BE34</f>
        <v>0</v>
      </c>
      <c r="E650" s="1241">
        <f t="shared" si="269"/>
        <v>0</v>
      </c>
      <c r="F650" s="1241">
        <f t="shared" si="298"/>
        <v>4854</v>
      </c>
      <c r="G650" s="1241">
        <f t="shared" si="298"/>
        <v>4854</v>
      </c>
      <c r="H650" s="1241">
        <f t="shared" si="298"/>
        <v>4854</v>
      </c>
      <c r="I650" s="1241">
        <f t="shared" si="299"/>
        <v>1215</v>
      </c>
      <c r="J650" s="1241">
        <f t="shared" si="299"/>
        <v>1215</v>
      </c>
      <c r="K650" s="1241">
        <f t="shared" si="300"/>
        <v>950</v>
      </c>
      <c r="L650" s="1241">
        <f t="shared" si="300"/>
        <v>950</v>
      </c>
      <c r="M650" s="1241">
        <f t="shared" si="301"/>
        <v>3544</v>
      </c>
      <c r="N650" s="1241">
        <f t="shared" si="301"/>
        <v>0</v>
      </c>
      <c r="O650" s="1241">
        <f>CG34</f>
        <v>5082</v>
      </c>
      <c r="P650" s="1241">
        <f t="shared" si="302"/>
        <v>589</v>
      </c>
      <c r="Q650" s="1241">
        <f t="shared" si="302"/>
        <v>589</v>
      </c>
      <c r="R650" s="1241">
        <f>$BI34</f>
        <v>0</v>
      </c>
      <c r="S650" s="1241">
        <f>$BH34</f>
        <v>950</v>
      </c>
      <c r="T650" s="1241">
        <f>$BK34</f>
        <v>0</v>
      </c>
      <c r="U650" s="1241">
        <f>$BO34</f>
        <v>16</v>
      </c>
      <c r="V650" s="1241">
        <f>$BH34</f>
        <v>950</v>
      </c>
      <c r="W650" s="1241">
        <f>$BF34</f>
        <v>6719</v>
      </c>
      <c r="X650" s="1147"/>
      <c r="Y650" s="1147"/>
      <c r="Z650" s="1147"/>
      <c r="AA650" s="1241">
        <v>0</v>
      </c>
      <c r="AB650" s="1241">
        <f>$BG34</f>
        <v>1215</v>
      </c>
      <c r="AC650" s="1241">
        <f ca="1">$CH34</f>
        <v>1780.8770596433735</v>
      </c>
    </row>
    <row r="651" spans="1:29" ht="18" customHeight="1">
      <c r="A651" s="687" t="str">
        <f t="shared" si="268"/>
        <v>Canada</v>
      </c>
      <c r="B651" s="1525" t="s">
        <v>3982</v>
      </c>
      <c r="C651" s="1241">
        <f>$BD35</f>
        <v>421870</v>
      </c>
      <c r="D651" s="1241">
        <f>$BE35</f>
        <v>31031</v>
      </c>
      <c r="E651" s="1241">
        <f t="shared" si="269"/>
        <v>9380.125</v>
      </c>
      <c r="F651" s="1241">
        <f t="shared" si="298"/>
        <v>421870</v>
      </c>
      <c r="G651" s="1241">
        <f t="shared" si="298"/>
        <v>421870</v>
      </c>
      <c r="H651" s="1241">
        <f t="shared" si="298"/>
        <v>421870</v>
      </c>
      <c r="I651" s="1241">
        <f t="shared" si="299"/>
        <v>93413</v>
      </c>
      <c r="J651" s="1241">
        <f t="shared" si="299"/>
        <v>93413</v>
      </c>
      <c r="K651" s="1241">
        <f t="shared" si="300"/>
        <v>61694</v>
      </c>
      <c r="L651" s="1241">
        <f t="shared" si="300"/>
        <v>61694</v>
      </c>
      <c r="M651" s="1241">
        <f t="shared" si="301"/>
        <v>119754</v>
      </c>
      <c r="N651" s="1241">
        <f t="shared" si="301"/>
        <v>0</v>
      </c>
      <c r="O651" s="1241">
        <f>CG35</f>
        <v>534645</v>
      </c>
      <c r="P651" s="1241">
        <f t="shared" si="302"/>
        <v>49995</v>
      </c>
      <c r="Q651" s="1241">
        <f t="shared" si="302"/>
        <v>49995</v>
      </c>
      <c r="R651" s="1241">
        <f>$BI35</f>
        <v>85518</v>
      </c>
      <c r="S651" s="1241">
        <f>$BH35</f>
        <v>61694</v>
      </c>
      <c r="T651" s="1241">
        <f>$BK35</f>
        <v>0</v>
      </c>
      <c r="U651" s="1241">
        <f>$BO35</f>
        <v>1342</v>
      </c>
      <c r="V651" s="1241">
        <f>$BH35</f>
        <v>61694</v>
      </c>
      <c r="W651" s="1241">
        <f>$BF35</f>
        <v>13730</v>
      </c>
      <c r="X651" s="1147"/>
      <c r="Y651" s="1147"/>
      <c r="Z651" s="1147"/>
      <c r="AA651" s="1241">
        <v>0</v>
      </c>
      <c r="AB651" s="1241">
        <f>$BG35</f>
        <v>93413</v>
      </c>
      <c r="AC651" s="1241">
        <f ca="1">$CH35</f>
        <v>143194.5760088267</v>
      </c>
    </row>
    <row r="652" spans="1:29" ht="18" customHeight="1">
      <c r="A652" s="687" t="str">
        <f t="shared" si="268"/>
        <v>Cape Verde</v>
      </c>
      <c r="B652" s="1525"/>
      <c r="C652" s="1241"/>
      <c r="D652" s="1241"/>
      <c r="E652" s="1241"/>
      <c r="F652" s="1241"/>
      <c r="G652" s="1241"/>
      <c r="H652" s="1241"/>
      <c r="I652" s="1241"/>
      <c r="J652" s="1241"/>
      <c r="K652" s="1241"/>
      <c r="L652" s="1241"/>
      <c r="M652" s="1241"/>
      <c r="N652" s="1241"/>
      <c r="O652" s="1241"/>
      <c r="P652" s="1241"/>
      <c r="Q652" s="1241"/>
      <c r="R652" s="1241"/>
      <c r="S652" s="1241"/>
      <c r="T652" s="1241"/>
      <c r="U652" s="1241"/>
      <c r="V652" s="1241"/>
      <c r="W652" s="1241"/>
      <c r="X652" s="1147"/>
      <c r="Y652" s="1147"/>
      <c r="Z652" s="1147"/>
      <c r="AA652" s="1241"/>
      <c r="AB652" s="1241"/>
      <c r="AC652" s="1241"/>
    </row>
    <row r="653" spans="1:29" ht="18" customHeight="1">
      <c r="A653" s="687" t="str">
        <f t="shared" si="268"/>
        <v>Central African Republic</v>
      </c>
      <c r="B653" s="1525"/>
      <c r="C653" s="1241"/>
      <c r="D653" s="1241"/>
      <c r="E653" s="1241"/>
      <c r="F653" s="1241"/>
      <c r="G653" s="1241"/>
      <c r="H653" s="1241"/>
      <c r="I653" s="1241"/>
      <c r="J653" s="1241"/>
      <c r="K653" s="1241"/>
      <c r="L653" s="1241"/>
      <c r="M653" s="1241"/>
      <c r="N653" s="1241"/>
      <c r="O653" s="1241"/>
      <c r="P653" s="1241"/>
      <c r="Q653" s="1241"/>
      <c r="R653" s="1241"/>
      <c r="S653" s="1241"/>
      <c r="T653" s="1241"/>
      <c r="U653" s="1241"/>
      <c r="V653" s="1241"/>
      <c r="W653" s="1241"/>
      <c r="X653" s="1147"/>
      <c r="Y653" s="1147"/>
      <c r="Z653" s="1147"/>
      <c r="AA653" s="1241"/>
      <c r="AB653" s="1241"/>
      <c r="AC653" s="1241"/>
    </row>
    <row r="654" spans="1:29" ht="18" customHeight="1">
      <c r="A654" s="687" t="str">
        <f t="shared" si="268"/>
        <v>Chad</v>
      </c>
      <c r="B654" s="1525"/>
      <c r="C654" s="1241"/>
      <c r="D654" s="1241"/>
      <c r="E654" s="1241"/>
      <c r="F654" s="1241"/>
      <c r="G654" s="1241"/>
      <c r="H654" s="1241"/>
      <c r="I654" s="1241"/>
      <c r="J654" s="1241"/>
      <c r="K654" s="1241"/>
      <c r="L654" s="1241"/>
      <c r="M654" s="1241"/>
      <c r="N654" s="1241"/>
      <c r="O654" s="1241"/>
      <c r="P654" s="1241"/>
      <c r="Q654" s="1241"/>
      <c r="R654" s="1241"/>
      <c r="S654" s="1241"/>
      <c r="T654" s="1241"/>
      <c r="U654" s="1241"/>
      <c r="V654" s="1241"/>
      <c r="W654" s="1241"/>
      <c r="X654" s="1147"/>
      <c r="Y654" s="1147"/>
      <c r="Z654" s="1147"/>
      <c r="AA654" s="1241"/>
      <c r="AB654" s="1241"/>
      <c r="AC654" s="1241"/>
    </row>
    <row r="655" spans="1:29" ht="18" customHeight="1">
      <c r="A655" s="687" t="str">
        <f t="shared" si="268"/>
        <v>Chile</v>
      </c>
      <c r="B655" s="1525" t="s">
        <v>3982</v>
      </c>
      <c r="C655" s="1241">
        <f>$BD39</f>
        <v>1466</v>
      </c>
      <c r="D655" s="1241">
        <f>$BE39</f>
        <v>900</v>
      </c>
      <c r="E655" s="1241">
        <f t="shared" si="269"/>
        <v>0</v>
      </c>
      <c r="F655" s="1241">
        <f t="shared" ref="F655:H658" si="303">$BD39</f>
        <v>1466</v>
      </c>
      <c r="G655" s="1241">
        <f t="shared" si="303"/>
        <v>1466</v>
      </c>
      <c r="H655" s="1241">
        <f t="shared" si="303"/>
        <v>1466</v>
      </c>
      <c r="I655" s="1241">
        <f t="shared" ref="I655:J658" si="304">$BG39</f>
        <v>10004</v>
      </c>
      <c r="J655" s="1241">
        <f t="shared" si="304"/>
        <v>10004</v>
      </c>
      <c r="K655" s="1241">
        <f t="shared" ref="K655:L658" si="305">$BH39</f>
        <v>9364</v>
      </c>
      <c r="L655" s="1241">
        <f t="shared" si="305"/>
        <v>9364</v>
      </c>
      <c r="M655" s="1241">
        <f t="shared" ref="M655:N658" si="306">CD39</f>
        <v>44238</v>
      </c>
      <c r="N655" s="1241">
        <f t="shared" si="306"/>
        <v>0</v>
      </c>
      <c r="O655" s="1241">
        <f>CG39</f>
        <v>38075</v>
      </c>
      <c r="P655" s="1241">
        <f t="shared" ref="P655:Q658" si="307">$BJ39</f>
        <v>6547</v>
      </c>
      <c r="Q655" s="1241">
        <f t="shared" si="307"/>
        <v>6547</v>
      </c>
      <c r="R655" s="1241">
        <f>$BI39</f>
        <v>2219</v>
      </c>
      <c r="S655" s="1241">
        <f>$BH39</f>
        <v>9364</v>
      </c>
      <c r="T655" s="1241">
        <f>$BK39</f>
        <v>0</v>
      </c>
      <c r="U655" s="1241">
        <f>$BO39</f>
        <v>808</v>
      </c>
      <c r="V655" s="1241">
        <f>$BH39</f>
        <v>9364</v>
      </c>
      <c r="W655" s="1241">
        <f>$BF39</f>
        <v>8251</v>
      </c>
      <c r="X655" s="1147"/>
      <c r="Y655" s="1147"/>
      <c r="Z655" s="1147"/>
      <c r="AA655" s="1241">
        <v>0</v>
      </c>
      <c r="AB655" s="1241">
        <f>$BG39</f>
        <v>10004</v>
      </c>
      <c r="AC655" s="1241">
        <f ca="1">$CH39</f>
        <v>19159.822049713704</v>
      </c>
    </row>
    <row r="656" spans="1:29" ht="18" customHeight="1">
      <c r="A656" s="687" t="str">
        <f t="shared" si="268"/>
        <v>China</v>
      </c>
      <c r="B656" s="1525" t="s">
        <v>3982</v>
      </c>
      <c r="C656" s="1241">
        <f>$BD40</f>
        <v>324665</v>
      </c>
      <c r="D656" s="1241">
        <f>$BE40</f>
        <v>1859684</v>
      </c>
      <c r="E656" s="1241">
        <f t="shared" si="269"/>
        <v>1055.375</v>
      </c>
      <c r="F656" s="1241">
        <f t="shared" si="303"/>
        <v>324665</v>
      </c>
      <c r="G656" s="1241">
        <f t="shared" si="303"/>
        <v>324665</v>
      </c>
      <c r="H656" s="1241">
        <f t="shared" si="303"/>
        <v>324665</v>
      </c>
      <c r="I656" s="1241">
        <f t="shared" si="304"/>
        <v>607085</v>
      </c>
      <c r="J656" s="1241">
        <f t="shared" si="304"/>
        <v>607085</v>
      </c>
      <c r="K656" s="1241">
        <f t="shared" si="305"/>
        <v>287862</v>
      </c>
      <c r="L656" s="1241">
        <f t="shared" si="305"/>
        <v>287862</v>
      </c>
      <c r="M656" s="1241">
        <f t="shared" si="306"/>
        <v>5007573</v>
      </c>
      <c r="N656" s="1241">
        <f t="shared" si="306"/>
        <v>0</v>
      </c>
      <c r="O656" s="1241">
        <f>CG40</f>
        <v>2174228</v>
      </c>
      <c r="P656" s="1241">
        <f t="shared" si="307"/>
        <v>581914</v>
      </c>
      <c r="Q656" s="1241">
        <f t="shared" si="307"/>
        <v>581914</v>
      </c>
      <c r="R656" s="1241">
        <f>$BI40</f>
        <v>183372</v>
      </c>
      <c r="S656" s="1241">
        <f>$BH40</f>
        <v>287862</v>
      </c>
      <c r="T656" s="1241">
        <f>$BK40</f>
        <v>0</v>
      </c>
      <c r="U656" s="1241">
        <f>$BO40</f>
        <v>20473</v>
      </c>
      <c r="V656" s="1241">
        <f>$BH40</f>
        <v>287862</v>
      </c>
      <c r="W656" s="1241">
        <f>$BF40</f>
        <v>116691</v>
      </c>
      <c r="X656" s="1147"/>
      <c r="Y656" s="1147"/>
      <c r="Z656" s="1147"/>
      <c r="AA656" s="1241">
        <v>0</v>
      </c>
      <c r="AB656" s="1241">
        <f>$BG40</f>
        <v>607085</v>
      </c>
      <c r="AC656" s="1241">
        <f ca="1">$CH40</f>
        <v>1736020.3303112215</v>
      </c>
    </row>
    <row r="657" spans="1:29" ht="18" customHeight="1">
      <c r="A657" s="687" t="str">
        <f t="shared" si="268"/>
        <v>Taiwan</v>
      </c>
      <c r="B657" s="1525" t="s">
        <v>3982</v>
      </c>
      <c r="C657" s="1241">
        <f>$BD41</f>
        <v>146</v>
      </c>
      <c r="D657" s="1241">
        <f>$BE41</f>
        <v>0</v>
      </c>
      <c r="E657" s="1241">
        <f t="shared" si="269"/>
        <v>0</v>
      </c>
      <c r="F657" s="1241">
        <f t="shared" si="303"/>
        <v>146</v>
      </c>
      <c r="G657" s="1241">
        <f t="shared" si="303"/>
        <v>146</v>
      </c>
      <c r="H657" s="1241">
        <f t="shared" si="303"/>
        <v>146</v>
      </c>
      <c r="I657" s="1241">
        <f t="shared" si="304"/>
        <v>48349</v>
      </c>
      <c r="J657" s="1241">
        <f t="shared" si="304"/>
        <v>48349</v>
      </c>
      <c r="K657" s="1241">
        <f t="shared" si="305"/>
        <v>11964</v>
      </c>
      <c r="L657" s="1241">
        <f t="shared" si="305"/>
        <v>11964</v>
      </c>
      <c r="M657" s="1241">
        <f t="shared" si="306"/>
        <v>231888</v>
      </c>
      <c r="N657" s="1241">
        <f t="shared" si="306"/>
        <v>0</v>
      </c>
      <c r="O657" s="1241">
        <f>CG41</f>
        <v>43690</v>
      </c>
      <c r="P657" s="1241">
        <f t="shared" si="307"/>
        <v>22614</v>
      </c>
      <c r="Q657" s="1241">
        <f t="shared" si="307"/>
        <v>22614</v>
      </c>
      <c r="R657" s="1241">
        <f>$BI41</f>
        <v>3804</v>
      </c>
      <c r="S657" s="1241">
        <f>$BH41</f>
        <v>11964</v>
      </c>
      <c r="T657" s="1241">
        <f>$BK41</f>
        <v>0</v>
      </c>
      <c r="U657" s="1241">
        <f>$BO41</f>
        <v>4084</v>
      </c>
      <c r="V657" s="1241">
        <f>$BH41</f>
        <v>11964</v>
      </c>
      <c r="W657" s="1241">
        <f>$BF41</f>
        <v>1509</v>
      </c>
      <c r="X657" s="1147"/>
      <c r="Y657" s="1147"/>
      <c r="Z657" s="1147"/>
      <c r="AA657" s="1241">
        <v>0</v>
      </c>
      <c r="AB657" s="1241">
        <f>$BG41</f>
        <v>48349</v>
      </c>
      <c r="AC657" s="1241">
        <f ca="1">$CH41</f>
        <v>69052.272433379345</v>
      </c>
    </row>
    <row r="658" spans="1:29" ht="18" customHeight="1">
      <c r="A658" s="687" t="str">
        <f t="shared" si="268"/>
        <v>Colombia</v>
      </c>
      <c r="B658" s="1525" t="s">
        <v>3982</v>
      </c>
      <c r="C658" s="1241">
        <f>$BD42</f>
        <v>55553</v>
      </c>
      <c r="D658" s="1241">
        <f>$BE42</f>
        <v>54784</v>
      </c>
      <c r="E658" s="1241">
        <f t="shared" si="269"/>
        <v>0</v>
      </c>
      <c r="F658" s="1241">
        <f t="shared" si="303"/>
        <v>55553</v>
      </c>
      <c r="G658" s="1241">
        <f t="shared" si="303"/>
        <v>55553</v>
      </c>
      <c r="H658" s="1241">
        <f t="shared" si="303"/>
        <v>55553</v>
      </c>
      <c r="I658" s="1241">
        <f t="shared" si="304"/>
        <v>19475</v>
      </c>
      <c r="J658" s="1241">
        <f t="shared" si="304"/>
        <v>19475</v>
      </c>
      <c r="K658" s="1241">
        <f t="shared" si="305"/>
        <v>9467</v>
      </c>
      <c r="L658" s="1241">
        <f t="shared" si="305"/>
        <v>9467</v>
      </c>
      <c r="M658" s="1241">
        <f t="shared" si="306"/>
        <v>18508</v>
      </c>
      <c r="N658" s="1241">
        <f t="shared" si="306"/>
        <v>0</v>
      </c>
      <c r="O658" s="1241">
        <f>CG42</f>
        <v>61455</v>
      </c>
      <c r="P658" s="1241">
        <f t="shared" si="307"/>
        <v>6037</v>
      </c>
      <c r="Q658" s="1241">
        <f t="shared" si="307"/>
        <v>6037</v>
      </c>
      <c r="R658" s="1241">
        <f>$BI42</f>
        <v>5673</v>
      </c>
      <c r="S658" s="1241">
        <f>$BH42</f>
        <v>9467</v>
      </c>
      <c r="T658" s="1241">
        <f>$BK42</f>
        <v>0</v>
      </c>
      <c r="U658" s="1241">
        <f>$BO42</f>
        <v>1672</v>
      </c>
      <c r="V658" s="1241">
        <f>$BH42</f>
        <v>9467</v>
      </c>
      <c r="W658" s="1241">
        <f>$BF42</f>
        <v>4962</v>
      </c>
      <c r="X658" s="1147"/>
      <c r="Y658" s="1147"/>
      <c r="Z658" s="1147"/>
      <c r="AA658" s="1241">
        <v>0</v>
      </c>
      <c r="AB658" s="1241">
        <f>$BG42</f>
        <v>19475</v>
      </c>
      <c r="AC658" s="1241">
        <f ca="1">$CH42</f>
        <v>19427.668556440509</v>
      </c>
    </row>
    <row r="659" spans="1:29" ht="18" customHeight="1">
      <c r="A659" s="687" t="str">
        <f t="shared" si="268"/>
        <v>Comoros</v>
      </c>
      <c r="B659" s="1525"/>
      <c r="C659" s="1241"/>
      <c r="D659" s="1241"/>
      <c r="E659" s="1241"/>
      <c r="F659" s="1241"/>
      <c r="G659" s="1241"/>
      <c r="H659" s="1241"/>
      <c r="I659" s="1241"/>
      <c r="J659" s="1241"/>
      <c r="K659" s="1241"/>
      <c r="L659" s="1241"/>
      <c r="M659" s="1241"/>
      <c r="N659" s="1241"/>
      <c r="O659" s="1241"/>
      <c r="P659" s="1241"/>
      <c r="Q659" s="1241"/>
      <c r="R659" s="1241"/>
      <c r="S659" s="1241"/>
      <c r="T659" s="1241"/>
      <c r="U659" s="1241"/>
      <c r="V659" s="1241"/>
      <c r="W659" s="1241"/>
      <c r="X659" s="1147"/>
      <c r="Y659" s="1147"/>
      <c r="Z659" s="1147"/>
      <c r="AA659" s="1241"/>
      <c r="AB659" s="1241"/>
      <c r="AC659" s="1241"/>
    </row>
    <row r="660" spans="1:29" ht="18" customHeight="1">
      <c r="A660" s="687" t="str">
        <f t="shared" si="268"/>
        <v>Congo</v>
      </c>
      <c r="B660" s="1525" t="s">
        <v>3982</v>
      </c>
      <c r="C660" s="1241">
        <f t="shared" ref="C660:C668" si="308">$BD44</f>
        <v>17532</v>
      </c>
      <c r="D660" s="1241">
        <f t="shared" ref="D660:D668" si="309">$BE44</f>
        <v>0</v>
      </c>
      <c r="E660" s="1241">
        <f t="shared" si="269"/>
        <v>0</v>
      </c>
      <c r="F660" s="1241">
        <f t="shared" ref="F660:H668" si="310">$BD44</f>
        <v>17532</v>
      </c>
      <c r="G660" s="1241">
        <f t="shared" si="310"/>
        <v>17532</v>
      </c>
      <c r="H660" s="1241">
        <f t="shared" si="310"/>
        <v>17532</v>
      </c>
      <c r="I660" s="1241">
        <f t="shared" ref="I660:J668" si="311">$BG44</f>
        <v>718</v>
      </c>
      <c r="J660" s="1241">
        <f t="shared" si="311"/>
        <v>718</v>
      </c>
      <c r="K660" s="1241">
        <f t="shared" ref="K660:L668" si="312">$BH44</f>
        <v>436</v>
      </c>
      <c r="L660" s="1241">
        <f t="shared" si="312"/>
        <v>436</v>
      </c>
      <c r="M660" s="1241">
        <f t="shared" ref="M660:M668" si="313">CD44</f>
        <v>2269</v>
      </c>
      <c r="N660" s="1241">
        <f t="shared" ref="N660:N668" si="314">CE44</f>
        <v>0</v>
      </c>
      <c r="O660" s="1241">
        <f t="shared" ref="O660:O668" si="315">CG44</f>
        <v>1240</v>
      </c>
      <c r="P660" s="1241">
        <f t="shared" ref="P660:Q668" si="316">$BJ44</f>
        <v>170</v>
      </c>
      <c r="Q660" s="1241">
        <f t="shared" si="316"/>
        <v>170</v>
      </c>
      <c r="R660" s="1241">
        <f t="shared" ref="R660:R668" si="317">$BI44</f>
        <v>0</v>
      </c>
      <c r="S660" s="1241">
        <f t="shared" ref="S660:S668" si="318">$BH44</f>
        <v>436</v>
      </c>
      <c r="T660" s="1241">
        <f t="shared" ref="T660:T668" si="319">$BK44</f>
        <v>0</v>
      </c>
      <c r="U660" s="1241">
        <f t="shared" ref="U660:U668" si="320">$BO44</f>
        <v>33</v>
      </c>
      <c r="V660" s="1241">
        <f t="shared" ref="V660:V668" si="321">$BH44</f>
        <v>436</v>
      </c>
      <c r="W660" s="1241">
        <f t="shared" ref="W660:W668" si="322">$BF44</f>
        <v>1638</v>
      </c>
      <c r="X660" s="1147"/>
      <c r="Y660" s="1147"/>
      <c r="Z660" s="1147"/>
      <c r="AA660" s="1241">
        <v>0</v>
      </c>
      <c r="AB660" s="1241">
        <f t="shared" ref="AB660:AB668" si="323">$BG44</f>
        <v>718</v>
      </c>
      <c r="AC660" s="1241">
        <f t="shared" ref="AC660:AC668" ca="1" si="324">$CH44</f>
        <v>724.4490612437512</v>
      </c>
    </row>
    <row r="661" spans="1:29" ht="18" customHeight="1">
      <c r="A661" s="687" t="str">
        <f t="shared" si="268"/>
        <v>Congo, Democratic Republic of</v>
      </c>
      <c r="B661" s="1525" t="s">
        <v>3982</v>
      </c>
      <c r="C661" s="1241">
        <f t="shared" si="308"/>
        <v>1158</v>
      </c>
      <c r="D661" s="1241">
        <f t="shared" si="309"/>
        <v>0</v>
      </c>
      <c r="E661" s="1241">
        <f t="shared" si="269"/>
        <v>0</v>
      </c>
      <c r="F661" s="1241">
        <f t="shared" si="310"/>
        <v>1158</v>
      </c>
      <c r="G661" s="1241">
        <f t="shared" si="310"/>
        <v>1158</v>
      </c>
      <c r="H661" s="1241">
        <f t="shared" si="310"/>
        <v>1158</v>
      </c>
      <c r="I661" s="1241">
        <f t="shared" si="311"/>
        <v>0</v>
      </c>
      <c r="J661" s="1241">
        <f t="shared" si="311"/>
        <v>0</v>
      </c>
      <c r="K661" s="1241">
        <f t="shared" si="312"/>
        <v>686</v>
      </c>
      <c r="L661" s="1241">
        <f t="shared" si="312"/>
        <v>686</v>
      </c>
      <c r="M661" s="1241">
        <f t="shared" si="313"/>
        <v>7</v>
      </c>
      <c r="N661" s="1241">
        <f t="shared" si="314"/>
        <v>0</v>
      </c>
      <c r="O661" s="1241">
        <f t="shared" si="315"/>
        <v>10576</v>
      </c>
      <c r="P661" s="1241">
        <f t="shared" si="316"/>
        <v>741</v>
      </c>
      <c r="Q661" s="1241">
        <f t="shared" si="316"/>
        <v>741</v>
      </c>
      <c r="R661" s="1241">
        <f t="shared" si="317"/>
        <v>0</v>
      </c>
      <c r="S661" s="1241">
        <f t="shared" si="318"/>
        <v>686</v>
      </c>
      <c r="T661" s="1241">
        <f t="shared" si="319"/>
        <v>0</v>
      </c>
      <c r="U661" s="1241">
        <f t="shared" si="320"/>
        <v>142</v>
      </c>
      <c r="V661" s="1241">
        <f t="shared" si="321"/>
        <v>686</v>
      </c>
      <c r="W661" s="1241">
        <f t="shared" si="322"/>
        <v>28551</v>
      </c>
      <c r="X661" s="1147"/>
      <c r="Y661" s="1147"/>
      <c r="Z661" s="1147"/>
      <c r="AA661" s="1241">
        <v>0</v>
      </c>
      <c r="AB661" s="1241">
        <f t="shared" si="323"/>
        <v>0</v>
      </c>
      <c r="AC661" s="1241">
        <f t="shared" ca="1" si="324"/>
        <v>2184.9086392540949</v>
      </c>
    </row>
    <row r="662" spans="1:29" ht="18" customHeight="1">
      <c r="A662" s="687" t="str">
        <f t="shared" si="268"/>
        <v>Costa Rica</v>
      </c>
      <c r="B662" s="1525" t="s">
        <v>3982</v>
      </c>
      <c r="C662" s="1241">
        <f t="shared" si="308"/>
        <v>0</v>
      </c>
      <c r="D662" s="1241">
        <f t="shared" si="309"/>
        <v>0</v>
      </c>
      <c r="E662" s="1241">
        <f t="shared" si="269"/>
        <v>0</v>
      </c>
      <c r="F662" s="1241">
        <f t="shared" si="310"/>
        <v>0</v>
      </c>
      <c r="G662" s="1241">
        <f t="shared" si="310"/>
        <v>0</v>
      </c>
      <c r="H662" s="1241">
        <f t="shared" si="310"/>
        <v>0</v>
      </c>
      <c r="I662" s="1241">
        <f t="shared" si="311"/>
        <v>0</v>
      </c>
      <c r="J662" s="1241">
        <f t="shared" si="311"/>
        <v>0</v>
      </c>
      <c r="K662" s="1241">
        <f t="shared" si="312"/>
        <v>1963</v>
      </c>
      <c r="L662" s="1241">
        <f t="shared" si="312"/>
        <v>1963</v>
      </c>
      <c r="M662" s="1241">
        <f t="shared" si="313"/>
        <v>159</v>
      </c>
      <c r="N662" s="1241">
        <f t="shared" si="314"/>
        <v>0</v>
      </c>
      <c r="O662" s="1241">
        <f t="shared" si="315"/>
        <v>11340</v>
      </c>
      <c r="P662" s="1241">
        <f t="shared" si="316"/>
        <v>869</v>
      </c>
      <c r="Q662" s="1241">
        <f t="shared" si="316"/>
        <v>869</v>
      </c>
      <c r="R662" s="1241">
        <f t="shared" si="317"/>
        <v>0</v>
      </c>
      <c r="S662" s="1241">
        <f t="shared" si="318"/>
        <v>1963</v>
      </c>
      <c r="T662" s="1241">
        <f t="shared" si="319"/>
        <v>0</v>
      </c>
      <c r="U662" s="1241">
        <f t="shared" si="320"/>
        <v>221</v>
      </c>
      <c r="V662" s="1241">
        <f t="shared" si="321"/>
        <v>1963</v>
      </c>
      <c r="W662" s="1241">
        <f t="shared" si="322"/>
        <v>566</v>
      </c>
      <c r="X662" s="1147"/>
      <c r="Y662" s="1147"/>
      <c r="Z662" s="1147"/>
      <c r="AA662" s="1241">
        <v>0</v>
      </c>
      <c r="AB662" s="1241">
        <f t="shared" si="323"/>
        <v>0</v>
      </c>
      <c r="AC662" s="1241">
        <f t="shared" ca="1" si="324"/>
        <v>2793.7766308231235</v>
      </c>
    </row>
    <row r="663" spans="1:29" ht="18" customHeight="1">
      <c r="A663" s="687" t="str">
        <f t="shared" si="268"/>
        <v>Cote d'Ivoire</v>
      </c>
      <c r="B663" s="1525" t="s">
        <v>3982</v>
      </c>
      <c r="C663" s="1241">
        <f t="shared" si="308"/>
        <v>1707</v>
      </c>
      <c r="D663" s="1241">
        <f t="shared" si="309"/>
        <v>0</v>
      </c>
      <c r="E663" s="1241">
        <f t="shared" si="269"/>
        <v>0</v>
      </c>
      <c r="F663" s="1241">
        <f t="shared" si="310"/>
        <v>1707</v>
      </c>
      <c r="G663" s="1241">
        <f t="shared" si="310"/>
        <v>1707</v>
      </c>
      <c r="H663" s="1241">
        <f t="shared" si="310"/>
        <v>1707</v>
      </c>
      <c r="I663" s="1241">
        <f t="shared" si="311"/>
        <v>3448</v>
      </c>
      <c r="J663" s="1241">
        <f t="shared" si="311"/>
        <v>3448</v>
      </c>
      <c r="K663" s="1241">
        <f t="shared" si="312"/>
        <v>1320</v>
      </c>
      <c r="L663" s="1241">
        <f t="shared" si="312"/>
        <v>1320</v>
      </c>
      <c r="M663" s="1241">
        <f t="shared" si="313"/>
        <v>7036</v>
      </c>
      <c r="N663" s="1241">
        <f t="shared" si="314"/>
        <v>0</v>
      </c>
      <c r="O663" s="1241">
        <f t="shared" si="315"/>
        <v>3023</v>
      </c>
      <c r="P663" s="1241">
        <f t="shared" si="316"/>
        <v>612</v>
      </c>
      <c r="Q663" s="1241">
        <f t="shared" si="316"/>
        <v>612</v>
      </c>
      <c r="R663" s="1241">
        <f t="shared" si="317"/>
        <v>235</v>
      </c>
      <c r="S663" s="1241">
        <f t="shared" si="318"/>
        <v>1320</v>
      </c>
      <c r="T663" s="1241">
        <f t="shared" si="319"/>
        <v>0</v>
      </c>
      <c r="U663" s="1241">
        <f t="shared" si="320"/>
        <v>243</v>
      </c>
      <c r="V663" s="1241">
        <f t="shared" si="321"/>
        <v>1320</v>
      </c>
      <c r="W663" s="1241">
        <f t="shared" si="322"/>
        <v>6257</v>
      </c>
      <c r="X663" s="1147"/>
      <c r="Y663" s="1147"/>
      <c r="Z663" s="1147"/>
      <c r="AA663" s="1241">
        <v>0</v>
      </c>
      <c r="AB663" s="1241">
        <f t="shared" si="323"/>
        <v>3448</v>
      </c>
      <c r="AC663" s="1241">
        <f t="shared" ca="1" si="324"/>
        <v>2076.7264482903656</v>
      </c>
    </row>
    <row r="664" spans="1:29" ht="18" customHeight="1">
      <c r="A664" s="687" t="str">
        <f t="shared" si="268"/>
        <v>Croatia</v>
      </c>
      <c r="B664" s="1525" t="s">
        <v>3982</v>
      </c>
      <c r="C664" s="1241">
        <f t="shared" si="308"/>
        <v>1782</v>
      </c>
      <c r="D664" s="1241">
        <f t="shared" si="309"/>
        <v>0</v>
      </c>
      <c r="E664" s="1241">
        <f t="shared" si="269"/>
        <v>0</v>
      </c>
      <c r="F664" s="1241">
        <f t="shared" si="310"/>
        <v>1782</v>
      </c>
      <c r="G664" s="1241">
        <f t="shared" si="310"/>
        <v>1782</v>
      </c>
      <c r="H664" s="1241">
        <f t="shared" si="310"/>
        <v>1782</v>
      </c>
      <c r="I664" s="1241">
        <f t="shared" si="311"/>
        <v>4016</v>
      </c>
      <c r="J664" s="1241">
        <f t="shared" si="311"/>
        <v>4016</v>
      </c>
      <c r="K664" s="1241">
        <f t="shared" si="312"/>
        <v>2073</v>
      </c>
      <c r="L664" s="1241">
        <f t="shared" si="312"/>
        <v>2073</v>
      </c>
      <c r="M664" s="1241">
        <f t="shared" si="313"/>
        <v>3767</v>
      </c>
      <c r="N664" s="1241">
        <f t="shared" si="314"/>
        <v>0</v>
      </c>
      <c r="O664" s="1241">
        <f t="shared" si="315"/>
        <v>9865</v>
      </c>
      <c r="P664" s="1241">
        <f t="shared" si="316"/>
        <v>1470</v>
      </c>
      <c r="Q664" s="1241">
        <f t="shared" si="316"/>
        <v>1470</v>
      </c>
      <c r="R664" s="1241">
        <f t="shared" si="317"/>
        <v>1599</v>
      </c>
      <c r="S664" s="1241">
        <f t="shared" si="318"/>
        <v>2073</v>
      </c>
      <c r="T664" s="1241">
        <f t="shared" si="319"/>
        <v>0</v>
      </c>
      <c r="U664" s="1241">
        <f t="shared" si="320"/>
        <v>201</v>
      </c>
      <c r="V664" s="1241">
        <f t="shared" si="321"/>
        <v>2073</v>
      </c>
      <c r="W664" s="1241">
        <f t="shared" si="322"/>
        <v>1590</v>
      </c>
      <c r="X664" s="1147"/>
      <c r="Y664" s="1147"/>
      <c r="Z664" s="1147"/>
      <c r="AA664" s="1241">
        <v>0</v>
      </c>
      <c r="AB664" s="1241">
        <f t="shared" si="323"/>
        <v>4016</v>
      </c>
      <c r="AC664" s="1241">
        <f t="shared" ca="1" si="324"/>
        <v>3958.7225453398073</v>
      </c>
    </row>
    <row r="665" spans="1:29" ht="18" customHeight="1">
      <c r="A665" s="687" t="str">
        <f t="shared" si="268"/>
        <v>Cuba</v>
      </c>
      <c r="B665" s="1525" t="s">
        <v>3982</v>
      </c>
      <c r="C665" s="1241">
        <f t="shared" si="308"/>
        <v>2810</v>
      </c>
      <c r="D665" s="1241">
        <f t="shared" si="309"/>
        <v>0</v>
      </c>
      <c r="E665" s="1241">
        <f t="shared" si="269"/>
        <v>0</v>
      </c>
      <c r="F665" s="1241">
        <f t="shared" si="310"/>
        <v>2810</v>
      </c>
      <c r="G665" s="1241">
        <f t="shared" si="310"/>
        <v>2810</v>
      </c>
      <c r="H665" s="1241">
        <f t="shared" si="310"/>
        <v>2810</v>
      </c>
      <c r="I665" s="1241">
        <f t="shared" si="311"/>
        <v>2341</v>
      </c>
      <c r="J665" s="1241">
        <f t="shared" si="311"/>
        <v>2341</v>
      </c>
      <c r="K665" s="1241">
        <f t="shared" si="312"/>
        <v>597</v>
      </c>
      <c r="L665" s="1241">
        <f t="shared" si="312"/>
        <v>597</v>
      </c>
      <c r="M665" s="1241">
        <f t="shared" si="313"/>
        <v>20080</v>
      </c>
      <c r="N665" s="1241">
        <f t="shared" si="314"/>
        <v>0</v>
      </c>
      <c r="O665" s="1241">
        <f t="shared" si="315"/>
        <v>757</v>
      </c>
      <c r="P665" s="1241">
        <f t="shared" si="316"/>
        <v>1509</v>
      </c>
      <c r="Q665" s="1241">
        <f t="shared" si="316"/>
        <v>1509</v>
      </c>
      <c r="R665" s="1241">
        <f t="shared" si="317"/>
        <v>216</v>
      </c>
      <c r="S665" s="1241">
        <f t="shared" si="318"/>
        <v>597</v>
      </c>
      <c r="T665" s="1241">
        <f t="shared" si="319"/>
        <v>0</v>
      </c>
      <c r="U665" s="1241">
        <f t="shared" si="320"/>
        <v>543</v>
      </c>
      <c r="V665" s="1241">
        <f t="shared" si="321"/>
        <v>597</v>
      </c>
      <c r="W665" s="1241">
        <f t="shared" si="322"/>
        <v>1916</v>
      </c>
      <c r="X665" s="1147"/>
      <c r="Y665" s="1147"/>
      <c r="Z665" s="1147"/>
      <c r="AA665" s="1241">
        <v>0</v>
      </c>
      <c r="AB665" s="1241">
        <f t="shared" si="323"/>
        <v>2341</v>
      </c>
      <c r="AC665" s="1241">
        <f t="shared" ca="1" si="324"/>
        <v>5062.5205371303091</v>
      </c>
    </row>
    <row r="666" spans="1:29" ht="18" customHeight="1">
      <c r="A666" s="687" t="str">
        <f t="shared" si="268"/>
        <v>Cyprus</v>
      </c>
      <c r="B666" s="1525" t="s">
        <v>3982</v>
      </c>
      <c r="C666" s="1241">
        <f t="shared" si="308"/>
        <v>0</v>
      </c>
      <c r="D666" s="1241">
        <f t="shared" si="309"/>
        <v>0</v>
      </c>
      <c r="E666" s="1241">
        <f t="shared" ref="E666:E706" si="325">IF(ISERROR(VLOOKUP(A666,$AV$36:$AW$55,2,FALSE))=TRUE,0,VLOOKUP(A666,$AV$36:$AW$55,2,FALSE))</f>
        <v>0</v>
      </c>
      <c r="F666" s="1241">
        <f t="shared" si="310"/>
        <v>0</v>
      </c>
      <c r="G666" s="1241">
        <f t="shared" si="310"/>
        <v>0</v>
      </c>
      <c r="H666" s="1241">
        <f t="shared" si="310"/>
        <v>0</v>
      </c>
      <c r="I666" s="1241">
        <f t="shared" si="311"/>
        <v>0</v>
      </c>
      <c r="J666" s="1241">
        <f t="shared" si="311"/>
        <v>0</v>
      </c>
      <c r="K666" s="1241">
        <f t="shared" si="312"/>
        <v>665</v>
      </c>
      <c r="L666" s="1241">
        <f t="shared" si="312"/>
        <v>665</v>
      </c>
      <c r="M666" s="1241">
        <f t="shared" si="313"/>
        <v>4583</v>
      </c>
      <c r="N666" s="1241">
        <f t="shared" si="314"/>
        <v>0</v>
      </c>
      <c r="O666" s="1241">
        <f t="shared" si="315"/>
        <v>478</v>
      </c>
      <c r="P666" s="1241">
        <f t="shared" si="316"/>
        <v>422</v>
      </c>
      <c r="Q666" s="1241">
        <f t="shared" si="316"/>
        <v>422</v>
      </c>
      <c r="R666" s="1241">
        <f t="shared" si="317"/>
        <v>0</v>
      </c>
      <c r="S666" s="1241">
        <f t="shared" si="318"/>
        <v>665</v>
      </c>
      <c r="T666" s="1241">
        <f t="shared" si="319"/>
        <v>0</v>
      </c>
      <c r="U666" s="1241">
        <f t="shared" si="320"/>
        <v>584</v>
      </c>
      <c r="V666" s="1241">
        <f t="shared" si="321"/>
        <v>665</v>
      </c>
      <c r="W666" s="1241">
        <f t="shared" si="322"/>
        <v>41</v>
      </c>
      <c r="X666" s="1147"/>
      <c r="Y666" s="1147"/>
      <c r="Z666" s="1147"/>
      <c r="AA666" s="1241">
        <v>0</v>
      </c>
      <c r="AB666" s="1241">
        <f t="shared" si="323"/>
        <v>0</v>
      </c>
      <c r="AC666" s="1241">
        <f t="shared" ca="1" si="324"/>
        <v>1469.7105928671335</v>
      </c>
    </row>
    <row r="667" spans="1:29" ht="18" customHeight="1">
      <c r="A667" s="687" t="str">
        <f t="shared" si="268"/>
        <v>Czech Republic</v>
      </c>
      <c r="B667" s="1525" t="s">
        <v>3982</v>
      </c>
      <c r="C667" s="1241">
        <f t="shared" si="308"/>
        <v>398</v>
      </c>
      <c r="D667" s="1241">
        <f t="shared" si="309"/>
        <v>14689</v>
      </c>
      <c r="E667" s="1241">
        <f t="shared" si="325"/>
        <v>243.25</v>
      </c>
      <c r="F667" s="1241">
        <f t="shared" si="310"/>
        <v>398</v>
      </c>
      <c r="G667" s="1241">
        <f t="shared" si="310"/>
        <v>398</v>
      </c>
      <c r="H667" s="1241">
        <f t="shared" si="310"/>
        <v>398</v>
      </c>
      <c r="I667" s="1241">
        <f t="shared" si="311"/>
        <v>7993</v>
      </c>
      <c r="J667" s="1241">
        <f t="shared" si="311"/>
        <v>7993</v>
      </c>
      <c r="K667" s="1241">
        <f t="shared" si="312"/>
        <v>6080</v>
      </c>
      <c r="L667" s="1241">
        <f t="shared" si="312"/>
        <v>6080</v>
      </c>
      <c r="M667" s="1241">
        <f t="shared" si="313"/>
        <v>47429</v>
      </c>
      <c r="N667" s="1241">
        <f t="shared" si="314"/>
        <v>0</v>
      </c>
      <c r="O667" s="1241">
        <f t="shared" si="315"/>
        <v>40603</v>
      </c>
      <c r="P667" s="1241">
        <f t="shared" si="316"/>
        <v>5781</v>
      </c>
      <c r="Q667" s="1241">
        <f t="shared" si="316"/>
        <v>5781</v>
      </c>
      <c r="R667" s="1241">
        <f t="shared" si="317"/>
        <v>5344</v>
      </c>
      <c r="S667" s="1241">
        <f t="shared" si="318"/>
        <v>6080</v>
      </c>
      <c r="T667" s="1241">
        <f t="shared" si="319"/>
        <v>0</v>
      </c>
      <c r="U667" s="1241">
        <f t="shared" si="320"/>
        <v>407</v>
      </c>
      <c r="V667" s="1241">
        <f t="shared" si="321"/>
        <v>6080</v>
      </c>
      <c r="W667" s="1241">
        <f t="shared" si="322"/>
        <v>4328</v>
      </c>
      <c r="X667" s="1147"/>
      <c r="Y667" s="1147"/>
      <c r="Z667" s="1147"/>
      <c r="AA667" s="1241">
        <v>0</v>
      </c>
      <c r="AB667" s="1241">
        <f t="shared" si="323"/>
        <v>7993</v>
      </c>
      <c r="AC667" s="1241">
        <f t="shared" ca="1" si="324"/>
        <v>24889.395897913815</v>
      </c>
    </row>
    <row r="668" spans="1:29" ht="18" customHeight="1">
      <c r="A668" s="687" t="str">
        <f t="shared" si="268"/>
        <v>Denmark</v>
      </c>
      <c r="B668" s="1525" t="s">
        <v>3982</v>
      </c>
      <c r="C668" s="1241">
        <f t="shared" si="308"/>
        <v>9523</v>
      </c>
      <c r="D668" s="1241">
        <f t="shared" si="309"/>
        <v>0</v>
      </c>
      <c r="E668" s="1241">
        <f t="shared" si="325"/>
        <v>0</v>
      </c>
      <c r="F668" s="1241">
        <f t="shared" si="310"/>
        <v>9523</v>
      </c>
      <c r="G668" s="1241">
        <f t="shared" si="310"/>
        <v>9523</v>
      </c>
      <c r="H668" s="1241">
        <f t="shared" si="310"/>
        <v>9523</v>
      </c>
      <c r="I668" s="1241">
        <f t="shared" si="311"/>
        <v>9272</v>
      </c>
      <c r="J668" s="1241">
        <f t="shared" si="311"/>
        <v>9272</v>
      </c>
      <c r="K668" s="1241">
        <f t="shared" si="312"/>
        <v>4166</v>
      </c>
      <c r="L668" s="1241">
        <f t="shared" si="312"/>
        <v>4166</v>
      </c>
      <c r="M668" s="1241">
        <f t="shared" si="313"/>
        <v>8907</v>
      </c>
      <c r="N668" s="1241">
        <f t="shared" si="314"/>
        <v>0</v>
      </c>
      <c r="O668" s="1241">
        <f t="shared" si="315"/>
        <v>21470</v>
      </c>
      <c r="P668" s="1241">
        <f t="shared" si="316"/>
        <v>2845</v>
      </c>
      <c r="Q668" s="1241">
        <f t="shared" si="316"/>
        <v>2845</v>
      </c>
      <c r="R668" s="1241">
        <f t="shared" si="317"/>
        <v>2069</v>
      </c>
      <c r="S668" s="1241">
        <f t="shared" si="318"/>
        <v>4166</v>
      </c>
      <c r="T668" s="1241">
        <f t="shared" si="319"/>
        <v>0</v>
      </c>
      <c r="U668" s="1241">
        <f t="shared" si="320"/>
        <v>1604</v>
      </c>
      <c r="V668" s="1241">
        <f t="shared" si="321"/>
        <v>4166</v>
      </c>
      <c r="W668" s="1241">
        <f t="shared" si="322"/>
        <v>2901</v>
      </c>
      <c r="X668" s="1147"/>
      <c r="Y668" s="1147"/>
      <c r="Z668" s="1147"/>
      <c r="AA668" s="1241">
        <v>0</v>
      </c>
      <c r="AB668" s="1241">
        <f t="shared" si="323"/>
        <v>9272</v>
      </c>
      <c r="AC668" s="1241">
        <f t="shared" ca="1" si="324"/>
        <v>8588.5266629285707</v>
      </c>
    </row>
    <row r="669" spans="1:29" ht="18" customHeight="1">
      <c r="A669" s="687" t="str">
        <f t="shared" si="268"/>
        <v>Djibouti</v>
      </c>
      <c r="B669" s="1525"/>
      <c r="C669" s="1241"/>
      <c r="D669" s="1241"/>
      <c r="E669" s="1241"/>
      <c r="F669" s="1241"/>
      <c r="G669" s="1241"/>
      <c r="H669" s="1241"/>
      <c r="I669" s="1241"/>
      <c r="J669" s="1241"/>
      <c r="K669" s="1241"/>
      <c r="L669" s="1241"/>
      <c r="M669" s="1241"/>
      <c r="N669" s="1241"/>
      <c r="O669" s="1241"/>
      <c r="P669" s="1241"/>
      <c r="Q669" s="1241"/>
      <c r="R669" s="1241"/>
      <c r="S669" s="1241"/>
      <c r="T669" s="1241"/>
      <c r="U669" s="1241"/>
      <c r="V669" s="1241"/>
      <c r="W669" s="1241"/>
      <c r="X669" s="1147"/>
      <c r="Y669" s="1147"/>
      <c r="Z669" s="1147"/>
      <c r="AA669" s="1241"/>
      <c r="AB669" s="1241"/>
      <c r="AC669" s="1241"/>
    </row>
    <row r="670" spans="1:29" ht="18" customHeight="1">
      <c r="A670" s="687" t="str">
        <f t="shared" si="268"/>
        <v>Dominican Republic</v>
      </c>
      <c r="B670" s="1525" t="s">
        <v>3982</v>
      </c>
      <c r="C670" s="1241">
        <f t="shared" ref="C670:C677" si="326">$BD54</f>
        <v>0</v>
      </c>
      <c r="D670" s="1241">
        <f t="shared" ref="D670:D677" si="327">$BE54</f>
        <v>0</v>
      </c>
      <c r="E670" s="1241">
        <f t="shared" si="325"/>
        <v>0</v>
      </c>
      <c r="F670" s="1241">
        <f t="shared" ref="F670:H674" si="328">$BD54</f>
        <v>0</v>
      </c>
      <c r="G670" s="1241">
        <f t="shared" si="328"/>
        <v>0</v>
      </c>
      <c r="H670" s="1241">
        <f t="shared" si="328"/>
        <v>0</v>
      </c>
      <c r="I670" s="1241">
        <f t="shared" ref="I670:J674" si="329">$BG54</f>
        <v>1220</v>
      </c>
      <c r="J670" s="1241">
        <f t="shared" si="329"/>
        <v>1220</v>
      </c>
      <c r="K670" s="1241">
        <f t="shared" ref="K670:L674" si="330">$BH54</f>
        <v>2441</v>
      </c>
      <c r="L670" s="1241">
        <f t="shared" si="330"/>
        <v>2441</v>
      </c>
      <c r="M670" s="1241">
        <f t="shared" ref="M670:N673" si="331">CD54</f>
        <v>16934</v>
      </c>
      <c r="N670" s="1241">
        <f t="shared" si="331"/>
        <v>0</v>
      </c>
      <c r="O670" s="1241">
        <f t="shared" ref="O670:O677" si="332">CG54</f>
        <v>2717</v>
      </c>
      <c r="P670" s="1241">
        <f t="shared" ref="P670:Q674" si="333">$BJ54</f>
        <v>1471</v>
      </c>
      <c r="Q670" s="1241">
        <f t="shared" si="333"/>
        <v>1471</v>
      </c>
      <c r="R670" s="1241">
        <f t="shared" ref="R670:R677" si="334">$BI54</f>
        <v>105</v>
      </c>
      <c r="S670" s="1241">
        <f t="shared" ref="S670:S677" si="335">$BH54</f>
        <v>2441</v>
      </c>
      <c r="T670" s="1241">
        <f t="shared" ref="T670:T677" si="336">$BK54</f>
        <v>0</v>
      </c>
      <c r="U670" s="1241">
        <f t="shared" ref="U670:U677" si="337">$BO54</f>
        <v>567</v>
      </c>
      <c r="V670" s="1241">
        <f t="shared" ref="V670:V677" si="338">$BH54</f>
        <v>2441</v>
      </c>
      <c r="W670" s="1241">
        <f t="shared" ref="W670:W677" si="339">$BF54</f>
        <v>930</v>
      </c>
      <c r="X670" s="1147"/>
      <c r="Y670" s="1147"/>
      <c r="Z670" s="1147"/>
      <c r="AA670" s="1241">
        <v>0</v>
      </c>
      <c r="AB670" s="1241">
        <f t="shared" ref="AB670:AB677" si="340">$BG54</f>
        <v>1220</v>
      </c>
      <c r="AC670" s="1241">
        <f t="shared" ref="AC670:AC677" ca="1" si="341">$CH54</f>
        <v>4774.3720821206371</v>
      </c>
    </row>
    <row r="671" spans="1:29" ht="18" customHeight="1">
      <c r="A671" s="687" t="str">
        <f t="shared" si="268"/>
        <v>Ecuador</v>
      </c>
      <c r="B671" s="1525" t="s">
        <v>3982</v>
      </c>
      <c r="C671" s="1241">
        <f t="shared" si="326"/>
        <v>27683</v>
      </c>
      <c r="D671" s="1241">
        <f t="shared" si="327"/>
        <v>0</v>
      </c>
      <c r="E671" s="1241">
        <f t="shared" si="325"/>
        <v>0</v>
      </c>
      <c r="F671" s="1241">
        <f t="shared" si="328"/>
        <v>27683</v>
      </c>
      <c r="G671" s="1241">
        <f t="shared" si="328"/>
        <v>27683</v>
      </c>
      <c r="H671" s="1241">
        <f t="shared" si="328"/>
        <v>27683</v>
      </c>
      <c r="I671" s="1241">
        <f t="shared" si="329"/>
        <v>8448</v>
      </c>
      <c r="J671" s="1241">
        <f t="shared" si="329"/>
        <v>8448</v>
      </c>
      <c r="K671" s="1241">
        <f t="shared" si="330"/>
        <v>6152</v>
      </c>
      <c r="L671" s="1241">
        <f t="shared" si="330"/>
        <v>6152</v>
      </c>
      <c r="M671" s="1241">
        <f t="shared" si="331"/>
        <v>8009</v>
      </c>
      <c r="N671" s="1241">
        <f t="shared" si="331"/>
        <v>0</v>
      </c>
      <c r="O671" s="1241">
        <f t="shared" si="332"/>
        <v>21224</v>
      </c>
      <c r="P671" s="1241">
        <f t="shared" si="333"/>
        <v>2178</v>
      </c>
      <c r="Q671" s="1241">
        <f t="shared" si="333"/>
        <v>2178</v>
      </c>
      <c r="R671" s="1241">
        <f t="shared" si="334"/>
        <v>42</v>
      </c>
      <c r="S671" s="1241">
        <f t="shared" si="335"/>
        <v>6152</v>
      </c>
      <c r="T671" s="1241">
        <f t="shared" si="336"/>
        <v>0</v>
      </c>
      <c r="U671" s="1241">
        <f t="shared" si="337"/>
        <v>955</v>
      </c>
      <c r="V671" s="1241">
        <f t="shared" si="338"/>
        <v>6152</v>
      </c>
      <c r="W671" s="1241">
        <f t="shared" si="339"/>
        <v>543</v>
      </c>
      <c r="X671" s="1147"/>
      <c r="Y671" s="1147"/>
      <c r="Z671" s="1147"/>
      <c r="AA671" s="1241">
        <v>0</v>
      </c>
      <c r="AB671" s="1241">
        <f t="shared" si="340"/>
        <v>8448</v>
      </c>
      <c r="AC671" s="1241">
        <f t="shared" ca="1" si="341"/>
        <v>7102.3977953606727</v>
      </c>
    </row>
    <row r="672" spans="1:29" ht="18" customHeight="1">
      <c r="A672" s="687" t="str">
        <f t="shared" si="268"/>
        <v>Egypt</v>
      </c>
      <c r="B672" s="1525" t="s">
        <v>3982</v>
      </c>
      <c r="C672" s="1241">
        <f t="shared" si="326"/>
        <v>83089</v>
      </c>
      <c r="D672" s="1241">
        <f t="shared" si="327"/>
        <v>0</v>
      </c>
      <c r="E672" s="1241">
        <f t="shared" si="325"/>
        <v>0</v>
      </c>
      <c r="F672" s="1241">
        <f t="shared" si="328"/>
        <v>83089</v>
      </c>
      <c r="G672" s="1241">
        <f t="shared" si="328"/>
        <v>83089</v>
      </c>
      <c r="H672" s="1241">
        <f t="shared" si="328"/>
        <v>83089</v>
      </c>
      <c r="I672" s="1241">
        <f t="shared" si="329"/>
        <v>26519</v>
      </c>
      <c r="J672" s="1241">
        <f t="shared" si="329"/>
        <v>26519</v>
      </c>
      <c r="K672" s="1241">
        <f t="shared" si="330"/>
        <v>17608</v>
      </c>
      <c r="L672" s="1241">
        <f t="shared" si="330"/>
        <v>17608</v>
      </c>
      <c r="M672" s="1241">
        <f t="shared" si="331"/>
        <v>178267</v>
      </c>
      <c r="N672" s="1241">
        <f t="shared" si="331"/>
        <v>0</v>
      </c>
      <c r="O672" s="1241">
        <f t="shared" si="332"/>
        <v>15802</v>
      </c>
      <c r="P672" s="1241">
        <f t="shared" si="333"/>
        <v>14501</v>
      </c>
      <c r="Q672" s="1241">
        <f t="shared" si="333"/>
        <v>14501</v>
      </c>
      <c r="R672" s="1241">
        <f t="shared" si="334"/>
        <v>19183</v>
      </c>
      <c r="S672" s="1241">
        <f t="shared" si="335"/>
        <v>17608</v>
      </c>
      <c r="T672" s="1241">
        <f t="shared" si="336"/>
        <v>0</v>
      </c>
      <c r="U672" s="1241">
        <f t="shared" si="337"/>
        <v>869</v>
      </c>
      <c r="V672" s="1241">
        <f t="shared" si="338"/>
        <v>17608</v>
      </c>
      <c r="W672" s="1241">
        <f t="shared" si="339"/>
        <v>2385</v>
      </c>
      <c r="X672" s="1147"/>
      <c r="Y672" s="1147"/>
      <c r="Z672" s="1147"/>
      <c r="AA672" s="1241">
        <v>0</v>
      </c>
      <c r="AB672" s="1241">
        <f t="shared" si="340"/>
        <v>26519</v>
      </c>
      <c r="AC672" s="1241">
        <f t="shared" ca="1" si="341"/>
        <v>40066.430568969379</v>
      </c>
    </row>
    <row r="673" spans="1:29" ht="18" customHeight="1">
      <c r="A673" s="687" t="str">
        <f t="shared" si="268"/>
        <v>El Salvador</v>
      </c>
      <c r="B673" s="1525" t="s">
        <v>3982</v>
      </c>
      <c r="C673" s="1241">
        <f t="shared" si="326"/>
        <v>0</v>
      </c>
      <c r="D673" s="1241">
        <f t="shared" si="327"/>
        <v>0</v>
      </c>
      <c r="E673" s="1241">
        <f t="shared" si="325"/>
        <v>0</v>
      </c>
      <c r="F673" s="1241">
        <f t="shared" si="328"/>
        <v>0</v>
      </c>
      <c r="G673" s="1241">
        <f t="shared" si="328"/>
        <v>0</v>
      </c>
      <c r="H673" s="1241">
        <f t="shared" si="328"/>
        <v>0</v>
      </c>
      <c r="I673" s="1241">
        <f t="shared" si="329"/>
        <v>0</v>
      </c>
      <c r="J673" s="1241">
        <f t="shared" si="329"/>
        <v>0</v>
      </c>
      <c r="K673" s="1241">
        <f t="shared" si="330"/>
        <v>1166</v>
      </c>
      <c r="L673" s="1241">
        <f t="shared" si="330"/>
        <v>1166</v>
      </c>
      <c r="M673" s="1241">
        <f t="shared" si="331"/>
        <v>1200</v>
      </c>
      <c r="N673" s="1241">
        <f t="shared" si="331"/>
        <v>0</v>
      </c>
      <c r="O673" s="1241">
        <f t="shared" si="332"/>
        <v>4202</v>
      </c>
      <c r="P673" s="1241">
        <f t="shared" si="333"/>
        <v>549</v>
      </c>
      <c r="Q673" s="1241">
        <f t="shared" si="333"/>
        <v>549</v>
      </c>
      <c r="R673" s="1241">
        <f t="shared" si="334"/>
        <v>0</v>
      </c>
      <c r="S673" s="1241">
        <f t="shared" si="335"/>
        <v>1166</v>
      </c>
      <c r="T673" s="1241">
        <f t="shared" si="336"/>
        <v>0</v>
      </c>
      <c r="U673" s="1241">
        <f t="shared" si="337"/>
        <v>186</v>
      </c>
      <c r="V673" s="1241">
        <f t="shared" si="338"/>
        <v>1166</v>
      </c>
      <c r="W673" s="1241">
        <f t="shared" si="339"/>
        <v>530</v>
      </c>
      <c r="X673" s="1147"/>
      <c r="Y673" s="1147"/>
      <c r="Z673" s="1147"/>
      <c r="AA673" s="1241">
        <v>0</v>
      </c>
      <c r="AB673" s="1241">
        <f t="shared" si="340"/>
        <v>0</v>
      </c>
      <c r="AC673" s="1241">
        <f t="shared" ca="1" si="341"/>
        <v>1312.4603321772775</v>
      </c>
    </row>
    <row r="674" spans="1:29" ht="18" customHeight="1">
      <c r="A674" s="687" t="str">
        <f t="shared" si="268"/>
        <v>Equatorial Guinea</v>
      </c>
      <c r="B674" s="1525" t="s">
        <v>4886</v>
      </c>
      <c r="C674" s="1241">
        <f t="shared" si="326"/>
        <v>13925</v>
      </c>
      <c r="D674" s="1241">
        <f t="shared" si="327"/>
        <v>0</v>
      </c>
      <c r="E674" s="1241">
        <f t="shared" ref="E674" si="342">IF(ISERROR(VLOOKUP(A674,$AV$36:$AW$55,2,FALSE))=TRUE,0,VLOOKUP(A674,$AV$36:$AW$55,2,FALSE))</f>
        <v>0</v>
      </c>
      <c r="F674" s="1241">
        <f t="shared" si="328"/>
        <v>13925</v>
      </c>
      <c r="G674" s="1241">
        <f t="shared" si="328"/>
        <v>13925</v>
      </c>
      <c r="H674" s="1241">
        <f t="shared" si="328"/>
        <v>13925</v>
      </c>
      <c r="I674" s="1241">
        <f t="shared" si="329"/>
        <v>0</v>
      </c>
      <c r="J674" s="1241">
        <f t="shared" si="329"/>
        <v>0</v>
      </c>
      <c r="K674" s="1241">
        <f t="shared" si="330"/>
        <v>302</v>
      </c>
      <c r="L674" s="1241">
        <f t="shared" si="330"/>
        <v>302</v>
      </c>
      <c r="M674" s="1241">
        <f t="shared" ref="M674" si="343">CD58</f>
        <v>895</v>
      </c>
      <c r="N674" s="1241">
        <f t="shared" ref="N674" si="344">CE58</f>
        <v>0</v>
      </c>
      <c r="O674" s="1241">
        <f t="shared" si="332"/>
        <v>586</v>
      </c>
      <c r="P674" s="1241">
        <f t="shared" si="333"/>
        <v>120</v>
      </c>
      <c r="Q674" s="1241">
        <f t="shared" si="333"/>
        <v>120</v>
      </c>
      <c r="R674" s="1241">
        <f t="shared" si="334"/>
        <v>1603</v>
      </c>
      <c r="S674" s="1241">
        <f t="shared" si="335"/>
        <v>302</v>
      </c>
      <c r="T674" s="1241">
        <f t="shared" si="336"/>
        <v>0</v>
      </c>
      <c r="U674" s="1241">
        <f t="shared" si="337"/>
        <v>63</v>
      </c>
      <c r="V674" s="1241">
        <f t="shared" si="338"/>
        <v>302</v>
      </c>
      <c r="W674" s="1241">
        <f t="shared" si="339"/>
        <v>70</v>
      </c>
      <c r="X674" s="2590"/>
      <c r="Y674" s="2590"/>
      <c r="Z674" s="2590"/>
      <c r="AA674" s="1241">
        <v>0</v>
      </c>
      <c r="AB674" s="1241">
        <f t="shared" si="340"/>
        <v>0</v>
      </c>
      <c r="AC674" s="1241">
        <f t="shared" ca="1" si="341"/>
        <v>305.75920766657038</v>
      </c>
    </row>
    <row r="675" spans="1:29" ht="18" customHeight="1">
      <c r="A675" s="687" t="str">
        <f t="shared" si="268"/>
        <v>Eritrea</v>
      </c>
      <c r="B675" s="1525" t="s">
        <v>3982</v>
      </c>
      <c r="C675" s="1241">
        <f t="shared" si="326"/>
        <v>0</v>
      </c>
      <c r="D675" s="1241">
        <f t="shared" si="327"/>
        <v>0</v>
      </c>
      <c r="E675" s="1241">
        <f t="shared" si="325"/>
        <v>0</v>
      </c>
      <c r="F675" s="1241">
        <f t="shared" ref="F675:H677" si="345">$BD59</f>
        <v>0</v>
      </c>
      <c r="G675" s="1241">
        <f t="shared" si="345"/>
        <v>0</v>
      </c>
      <c r="H675" s="1241">
        <f t="shared" si="345"/>
        <v>0</v>
      </c>
      <c r="I675" s="1241">
        <f t="shared" ref="I675:J677" si="346">$BG59</f>
        <v>0</v>
      </c>
      <c r="J675" s="1241">
        <f t="shared" si="346"/>
        <v>0</v>
      </c>
      <c r="K675" s="1241">
        <f t="shared" ref="K675:L677" si="347">$BH59</f>
        <v>77</v>
      </c>
      <c r="L675" s="1241">
        <f t="shared" si="347"/>
        <v>77</v>
      </c>
      <c r="M675" s="1241">
        <f t="shared" ref="M675:N677" si="348">CD59</f>
        <v>451</v>
      </c>
      <c r="N675" s="1241">
        <f t="shared" si="348"/>
        <v>0</v>
      </c>
      <c r="O675" s="1241">
        <f t="shared" si="332"/>
        <v>45</v>
      </c>
      <c r="P675" s="1241">
        <f t="shared" ref="P675:Q677" si="349">$BJ59</f>
        <v>37</v>
      </c>
      <c r="Q675" s="1241">
        <f t="shared" si="349"/>
        <v>37</v>
      </c>
      <c r="R675" s="1241">
        <f t="shared" si="334"/>
        <v>0</v>
      </c>
      <c r="S675" s="1241">
        <f t="shared" si="335"/>
        <v>77</v>
      </c>
      <c r="T675" s="1241">
        <f t="shared" si="336"/>
        <v>0</v>
      </c>
      <c r="U675" s="1241">
        <f t="shared" si="337"/>
        <v>9</v>
      </c>
      <c r="V675" s="1241">
        <f t="shared" si="338"/>
        <v>77</v>
      </c>
      <c r="W675" s="1241">
        <f t="shared" si="339"/>
        <v>634</v>
      </c>
      <c r="X675" s="1147"/>
      <c r="Y675" s="1147"/>
      <c r="Z675" s="1147"/>
      <c r="AA675" s="1241">
        <v>0</v>
      </c>
      <c r="AB675" s="1241">
        <f t="shared" si="340"/>
        <v>0</v>
      </c>
      <c r="AC675" s="1241">
        <f t="shared" ca="1" si="341"/>
        <v>102.40146320230852</v>
      </c>
    </row>
    <row r="676" spans="1:29" ht="18" customHeight="1">
      <c r="A676" s="687" t="str">
        <f t="shared" si="268"/>
        <v>Estonia</v>
      </c>
      <c r="B676" s="1525" t="s">
        <v>3982</v>
      </c>
      <c r="C676" s="1241">
        <f t="shared" si="326"/>
        <v>0</v>
      </c>
      <c r="D676" s="1241">
        <f t="shared" si="327"/>
        <v>4819</v>
      </c>
      <c r="E676" s="1241">
        <f t="shared" si="325"/>
        <v>0</v>
      </c>
      <c r="F676" s="1241">
        <f t="shared" si="345"/>
        <v>0</v>
      </c>
      <c r="G676" s="1241">
        <f t="shared" si="345"/>
        <v>0</v>
      </c>
      <c r="H676" s="1241">
        <f t="shared" si="345"/>
        <v>0</v>
      </c>
      <c r="I676" s="1241">
        <f t="shared" si="346"/>
        <v>0</v>
      </c>
      <c r="J676" s="1241">
        <f t="shared" si="346"/>
        <v>0</v>
      </c>
      <c r="K676" s="1241">
        <f t="shared" si="347"/>
        <v>808</v>
      </c>
      <c r="L676" s="1241">
        <f t="shared" si="347"/>
        <v>808</v>
      </c>
      <c r="M676" s="1241">
        <f t="shared" si="348"/>
        <v>10274</v>
      </c>
      <c r="N676" s="1241">
        <f t="shared" si="348"/>
        <v>0</v>
      </c>
      <c r="O676" s="1241">
        <f t="shared" si="332"/>
        <v>2086</v>
      </c>
      <c r="P676" s="1241">
        <f t="shared" si="349"/>
        <v>809</v>
      </c>
      <c r="Q676" s="1241">
        <f t="shared" si="349"/>
        <v>809</v>
      </c>
      <c r="R676" s="1241">
        <f t="shared" si="334"/>
        <v>267</v>
      </c>
      <c r="S676" s="1241">
        <f t="shared" si="335"/>
        <v>808</v>
      </c>
      <c r="T676" s="1241">
        <f t="shared" si="336"/>
        <v>0</v>
      </c>
      <c r="U676" s="1241">
        <f t="shared" si="337"/>
        <v>362</v>
      </c>
      <c r="V676" s="1241">
        <f t="shared" si="338"/>
        <v>808</v>
      </c>
      <c r="W676" s="1241">
        <f t="shared" si="339"/>
        <v>1727</v>
      </c>
      <c r="X676" s="1147"/>
      <c r="Y676" s="1147"/>
      <c r="Z676" s="1147"/>
      <c r="AA676" s="1241">
        <v>0</v>
      </c>
      <c r="AB676" s="1241">
        <f t="shared" si="340"/>
        <v>0</v>
      </c>
      <c r="AC676" s="1241">
        <f t="shared" ca="1" si="341"/>
        <v>3494.558039101858</v>
      </c>
    </row>
    <row r="677" spans="1:29" ht="18" customHeight="1">
      <c r="A677" s="687" t="str">
        <f t="shared" si="268"/>
        <v>Ethiopia</v>
      </c>
      <c r="B677" s="1525" t="s">
        <v>3982</v>
      </c>
      <c r="C677" s="1241">
        <f t="shared" si="326"/>
        <v>0</v>
      </c>
      <c r="D677" s="1241">
        <f t="shared" si="327"/>
        <v>1</v>
      </c>
      <c r="E677" s="1241">
        <f t="shared" si="325"/>
        <v>0</v>
      </c>
      <c r="F677" s="1241">
        <f t="shared" si="345"/>
        <v>0</v>
      </c>
      <c r="G677" s="1241">
        <f t="shared" si="345"/>
        <v>0</v>
      </c>
      <c r="H677" s="1241">
        <f t="shared" si="345"/>
        <v>0</v>
      </c>
      <c r="I677" s="1241">
        <f t="shared" si="346"/>
        <v>0</v>
      </c>
      <c r="J677" s="1241">
        <f t="shared" si="346"/>
        <v>0</v>
      </c>
      <c r="K677" s="1241">
        <f t="shared" si="347"/>
        <v>2247</v>
      </c>
      <c r="L677" s="1241">
        <f t="shared" si="347"/>
        <v>2247</v>
      </c>
      <c r="M677" s="1241">
        <f t="shared" si="348"/>
        <v>5</v>
      </c>
      <c r="N677" s="1241">
        <f t="shared" si="348"/>
        <v>0</v>
      </c>
      <c r="O677" s="1241">
        <f t="shared" si="332"/>
        <v>13570</v>
      </c>
      <c r="P677" s="1241">
        <f t="shared" si="349"/>
        <v>783</v>
      </c>
      <c r="Q677" s="1241">
        <f t="shared" si="349"/>
        <v>783</v>
      </c>
      <c r="R677" s="1241">
        <f t="shared" si="334"/>
        <v>0</v>
      </c>
      <c r="S677" s="1241">
        <f t="shared" si="335"/>
        <v>2247</v>
      </c>
      <c r="T677" s="1241">
        <f t="shared" si="336"/>
        <v>0</v>
      </c>
      <c r="U677" s="1241">
        <f t="shared" si="337"/>
        <v>776</v>
      </c>
      <c r="V677" s="1241">
        <f t="shared" si="338"/>
        <v>2247</v>
      </c>
      <c r="W677" s="1241">
        <f t="shared" si="339"/>
        <v>38142</v>
      </c>
      <c r="X677" s="1147"/>
      <c r="Y677" s="1147"/>
      <c r="Z677" s="1147"/>
      <c r="AA677" s="1241">
        <v>0</v>
      </c>
      <c r="AB677" s="1241">
        <f t="shared" si="340"/>
        <v>0</v>
      </c>
      <c r="AC677" s="1241">
        <f t="shared" ca="1" si="341"/>
        <v>2802.6206914744721</v>
      </c>
    </row>
    <row r="678" spans="1:29" ht="18" customHeight="1">
      <c r="A678" s="687" t="str">
        <f t="shared" si="268"/>
        <v>Fiji</v>
      </c>
      <c r="B678" s="1525"/>
      <c r="C678" s="1241"/>
      <c r="D678" s="1241"/>
      <c r="E678" s="1241"/>
      <c r="F678" s="1241"/>
      <c r="G678" s="1241"/>
      <c r="H678" s="1241"/>
      <c r="I678" s="1241"/>
      <c r="J678" s="1241"/>
      <c r="K678" s="1241"/>
      <c r="L678" s="1241"/>
      <c r="M678" s="1241"/>
      <c r="N678" s="1241"/>
      <c r="O678" s="1241"/>
      <c r="P678" s="1241"/>
      <c r="Q678" s="1241"/>
      <c r="R678" s="1241"/>
      <c r="S678" s="1241"/>
      <c r="T678" s="1241"/>
      <c r="U678" s="1241"/>
      <c r="V678" s="1241"/>
      <c r="W678" s="1241"/>
      <c r="X678" s="1147"/>
      <c r="Y678" s="1147"/>
      <c r="Z678" s="1147"/>
      <c r="AA678" s="1241"/>
      <c r="AB678" s="1241"/>
      <c r="AC678" s="1241"/>
    </row>
    <row r="679" spans="1:29" ht="18" customHeight="1">
      <c r="A679" s="687" t="str">
        <f t="shared" si="268"/>
        <v>Finland</v>
      </c>
      <c r="B679" s="1525" t="s">
        <v>3982</v>
      </c>
      <c r="C679" s="1241">
        <f>$BD63</f>
        <v>0</v>
      </c>
      <c r="D679" s="1241">
        <f>$BE63</f>
        <v>1812</v>
      </c>
      <c r="E679" s="1241">
        <f t="shared" si="325"/>
        <v>0</v>
      </c>
      <c r="F679" s="1241">
        <f t="shared" ref="F679:H680" si="350">$BD63</f>
        <v>0</v>
      </c>
      <c r="G679" s="1241">
        <f t="shared" si="350"/>
        <v>0</v>
      </c>
      <c r="H679" s="1241">
        <f t="shared" si="350"/>
        <v>0</v>
      </c>
      <c r="I679" s="1241">
        <f>$BG63</f>
        <v>14853</v>
      </c>
      <c r="J679" s="1241">
        <f>$BG63</f>
        <v>14853</v>
      </c>
      <c r="K679" s="1241">
        <f>$BH63</f>
        <v>3787</v>
      </c>
      <c r="L679" s="1241">
        <f>$BH63</f>
        <v>3787</v>
      </c>
      <c r="M679" s="1241">
        <f>CD63</f>
        <v>14528</v>
      </c>
      <c r="N679" s="1241">
        <f>CE63</f>
        <v>0</v>
      </c>
      <c r="O679" s="1241">
        <f>CG63</f>
        <v>55735</v>
      </c>
      <c r="P679" s="1241">
        <f>$BJ63</f>
        <v>7459</v>
      </c>
      <c r="Q679" s="1241">
        <f>$BJ63</f>
        <v>7459</v>
      </c>
      <c r="R679" s="1241">
        <f>$BI63</f>
        <v>816</v>
      </c>
      <c r="S679" s="1241">
        <f>$BH63</f>
        <v>3787</v>
      </c>
      <c r="T679" s="1241">
        <f>$BK63</f>
        <v>0</v>
      </c>
      <c r="U679" s="1241">
        <f>$BO63</f>
        <v>1095</v>
      </c>
      <c r="V679" s="1241">
        <f>$BH63</f>
        <v>3787</v>
      </c>
      <c r="W679" s="1241">
        <f>$BF63</f>
        <v>10022</v>
      </c>
      <c r="X679" s="1147"/>
      <c r="Y679" s="1147"/>
      <c r="Z679" s="1147"/>
      <c r="AA679" s="1241">
        <v>0</v>
      </c>
      <c r="AB679" s="1241">
        <f>$BG63</f>
        <v>14853</v>
      </c>
      <c r="AC679" s="1241">
        <f ca="1">$CH63</f>
        <v>19865.544619855489</v>
      </c>
    </row>
    <row r="680" spans="1:29" ht="18" customHeight="1">
      <c r="A680" s="687" t="str">
        <f t="shared" si="268"/>
        <v>France</v>
      </c>
      <c r="B680" s="1525" t="s">
        <v>3982</v>
      </c>
      <c r="C680" s="1241">
        <f>$BD64</f>
        <v>882</v>
      </c>
      <c r="D680" s="1241">
        <f>$BE64</f>
        <v>0</v>
      </c>
      <c r="E680" s="1241">
        <f t="shared" si="325"/>
        <v>5.125</v>
      </c>
      <c r="F680" s="1241">
        <f t="shared" si="350"/>
        <v>882</v>
      </c>
      <c r="G680" s="1241">
        <f t="shared" si="350"/>
        <v>882</v>
      </c>
      <c r="H680" s="1241">
        <f t="shared" si="350"/>
        <v>882</v>
      </c>
      <c r="I680" s="1241">
        <f>$BG64</f>
        <v>56762</v>
      </c>
      <c r="J680" s="1241">
        <f>$BG64</f>
        <v>56762</v>
      </c>
      <c r="K680" s="1241">
        <f>$BH64</f>
        <v>40887</v>
      </c>
      <c r="L680" s="1241">
        <f>$BH64</f>
        <v>40887</v>
      </c>
      <c r="M680" s="1241">
        <f>CD64</f>
        <v>47235</v>
      </c>
      <c r="N680" s="1241">
        <f>CE64</f>
        <v>0</v>
      </c>
      <c r="O680" s="1241">
        <f>CG64</f>
        <v>534708</v>
      </c>
      <c r="P680" s="1241">
        <f>$BJ64</f>
        <v>40730</v>
      </c>
      <c r="Q680" s="1241">
        <f>$BJ64</f>
        <v>40730</v>
      </c>
      <c r="R680" s="1241">
        <f>$BI64</f>
        <v>30513</v>
      </c>
      <c r="S680" s="1241">
        <f>$BH64</f>
        <v>40887</v>
      </c>
      <c r="T680" s="1241">
        <f>$BK64</f>
        <v>0</v>
      </c>
      <c r="U680" s="1241">
        <f>$BO64</f>
        <v>7639</v>
      </c>
      <c r="V680" s="1241">
        <f>$BH64</f>
        <v>40887</v>
      </c>
      <c r="W680" s="1241">
        <f>$BF64</f>
        <v>17344</v>
      </c>
      <c r="X680" s="1147"/>
      <c r="Y680" s="1147"/>
      <c r="Z680" s="1147"/>
      <c r="AA680" s="1241">
        <v>0</v>
      </c>
      <c r="AB680" s="1241">
        <f>$BG64</f>
        <v>56762</v>
      </c>
      <c r="AC680" s="1241">
        <f ca="1">$CH64</f>
        <v>164533.46188908193</v>
      </c>
    </row>
    <row r="681" spans="1:29" ht="18" customHeight="1">
      <c r="A681" s="687" t="str">
        <f t="shared" si="268"/>
        <v>French Guiana</v>
      </c>
      <c r="B681" s="1525"/>
      <c r="C681" s="1241"/>
      <c r="D681" s="1241"/>
      <c r="E681" s="1241"/>
      <c r="F681" s="1241"/>
      <c r="G681" s="1241"/>
      <c r="H681" s="1241"/>
      <c r="I681" s="1241"/>
      <c r="J681" s="1241"/>
      <c r="K681" s="1241"/>
      <c r="L681" s="1241"/>
      <c r="M681" s="1241"/>
      <c r="N681" s="1241"/>
      <c r="O681" s="1241"/>
      <c r="P681" s="1241"/>
      <c r="Q681" s="1241"/>
      <c r="R681" s="1241"/>
      <c r="S681" s="1241"/>
      <c r="T681" s="1241"/>
      <c r="U681" s="1241"/>
      <c r="V681" s="1241"/>
      <c r="W681" s="1241"/>
      <c r="X681" s="1147"/>
      <c r="Y681" s="1147"/>
      <c r="Z681" s="1147"/>
      <c r="AA681" s="1241"/>
      <c r="AB681" s="1241"/>
      <c r="AC681" s="1241"/>
    </row>
    <row r="682" spans="1:29" ht="18" customHeight="1">
      <c r="A682" s="687" t="str">
        <f t="shared" si="268"/>
        <v>Gabon</v>
      </c>
      <c r="B682" s="1525" t="s">
        <v>3982</v>
      </c>
      <c r="C682" s="1241">
        <f>$BD66</f>
        <v>10042</v>
      </c>
      <c r="D682" s="1241">
        <f>$BE66</f>
        <v>0</v>
      </c>
      <c r="E682" s="1241">
        <f t="shared" si="325"/>
        <v>0</v>
      </c>
      <c r="F682" s="1241">
        <f>$BD66</f>
        <v>10042</v>
      </c>
      <c r="G682" s="1241">
        <f>$BD66</f>
        <v>10042</v>
      </c>
      <c r="H682" s="1241">
        <f>$BD66</f>
        <v>10042</v>
      </c>
      <c r="I682" s="1241">
        <f>$BG66</f>
        <v>802</v>
      </c>
      <c r="J682" s="1241">
        <f>$BG66</f>
        <v>802</v>
      </c>
      <c r="K682" s="1241">
        <f>$BH66</f>
        <v>70</v>
      </c>
      <c r="L682" s="1241">
        <f>$BH66</f>
        <v>70</v>
      </c>
      <c r="M682" s="1241">
        <f>CD66</f>
        <v>1345</v>
      </c>
      <c r="N682" s="1241">
        <f>CE66</f>
        <v>0</v>
      </c>
      <c r="O682" s="1241">
        <f>CG66</f>
        <v>915</v>
      </c>
      <c r="P682" s="1241">
        <f>$BJ66</f>
        <v>200</v>
      </c>
      <c r="Q682" s="1241">
        <f>$BJ66</f>
        <v>200</v>
      </c>
      <c r="R682" s="1241">
        <f>$BI66</f>
        <v>99</v>
      </c>
      <c r="S682" s="1241">
        <f>$BH66</f>
        <v>70</v>
      </c>
      <c r="T682" s="1241">
        <f>$BK66</f>
        <v>0</v>
      </c>
      <c r="U682" s="1241">
        <f>$BO66</f>
        <v>169</v>
      </c>
      <c r="V682" s="1241">
        <f>$BH66</f>
        <v>70</v>
      </c>
      <c r="W682" s="1241">
        <f>$BF66</f>
        <v>3707</v>
      </c>
      <c r="X682" s="1147"/>
      <c r="Y682" s="1147"/>
      <c r="Z682" s="1147"/>
      <c r="AA682" s="1241">
        <v>0</v>
      </c>
      <c r="AB682" s="1241">
        <f>$BG66</f>
        <v>802</v>
      </c>
      <c r="AC682" s="1241">
        <f ca="1">$CH66</f>
        <v>466.58731217180895</v>
      </c>
    </row>
    <row r="683" spans="1:29" ht="18" customHeight="1">
      <c r="A683" s="687" t="str">
        <f t="shared" si="268"/>
        <v>Gambia</v>
      </c>
      <c r="B683" s="1525"/>
      <c r="C683" s="1241"/>
      <c r="D683" s="1241"/>
      <c r="E683" s="1241"/>
      <c r="F683" s="1241"/>
      <c r="G683" s="1241"/>
      <c r="H683" s="1241"/>
      <c r="I683" s="1241"/>
      <c r="J683" s="1241"/>
      <c r="K683" s="1241"/>
      <c r="L683" s="1241"/>
      <c r="M683" s="1241"/>
      <c r="N683" s="1241"/>
      <c r="O683" s="1241"/>
      <c r="P683" s="1241"/>
      <c r="Q683" s="1241"/>
      <c r="R683" s="1241"/>
      <c r="S683" s="1241"/>
      <c r="T683" s="1241"/>
      <c r="U683" s="1241"/>
      <c r="V683" s="1241"/>
      <c r="W683" s="1241"/>
      <c r="X683" s="1147"/>
      <c r="Y683" s="1147"/>
      <c r="Z683" s="1147"/>
      <c r="AA683" s="1241"/>
      <c r="AB683" s="1241"/>
      <c r="AC683" s="1241"/>
    </row>
    <row r="684" spans="1:29" ht="18" customHeight="1">
      <c r="A684" s="687" t="str">
        <f t="shared" si="268"/>
        <v>Georgia</v>
      </c>
      <c r="B684" s="1525" t="s">
        <v>3982</v>
      </c>
      <c r="C684" s="1241">
        <f>$BD68</f>
        <v>39</v>
      </c>
      <c r="D684" s="1241">
        <f>$BE68</f>
        <v>56</v>
      </c>
      <c r="E684" s="1241">
        <f t="shared" si="325"/>
        <v>0</v>
      </c>
      <c r="F684" s="1241">
        <f t="shared" ref="F684:H688" si="351">$BD68</f>
        <v>39</v>
      </c>
      <c r="G684" s="1241">
        <f t="shared" si="351"/>
        <v>39</v>
      </c>
      <c r="H684" s="1241">
        <f t="shared" si="351"/>
        <v>39</v>
      </c>
      <c r="I684" s="1241">
        <f t="shared" ref="I684:J688" si="352">$BG68</f>
        <v>22</v>
      </c>
      <c r="J684" s="1241">
        <f t="shared" si="352"/>
        <v>22</v>
      </c>
      <c r="K684" s="1241">
        <f t="shared" ref="K684:L688" si="353">$BH68</f>
        <v>1024</v>
      </c>
      <c r="L684" s="1241">
        <f t="shared" si="353"/>
        <v>1024</v>
      </c>
      <c r="M684" s="1241">
        <f t="shared" ref="M684:N688" si="354">CD68</f>
        <v>2127</v>
      </c>
      <c r="N684" s="1241">
        <f t="shared" si="354"/>
        <v>0</v>
      </c>
      <c r="O684" s="1241">
        <f>CG68</f>
        <v>10022</v>
      </c>
      <c r="P684" s="1241">
        <f t="shared" ref="P684:Q688" si="355">$BJ68</f>
        <v>1047</v>
      </c>
      <c r="Q684" s="1241">
        <f t="shared" si="355"/>
        <v>1047</v>
      </c>
      <c r="R684" s="1241">
        <f>$BI68</f>
        <v>1536</v>
      </c>
      <c r="S684" s="1241">
        <f>$BH68</f>
        <v>1024</v>
      </c>
      <c r="T684" s="1241">
        <f>$BK68</f>
        <v>0</v>
      </c>
      <c r="U684" s="1241">
        <f>$BO68</f>
        <v>107</v>
      </c>
      <c r="V684" s="1241">
        <f>$BH68</f>
        <v>1024</v>
      </c>
      <c r="W684" s="1241">
        <f>$BF68</f>
        <v>272</v>
      </c>
      <c r="X684" s="1147"/>
      <c r="Y684" s="1147"/>
      <c r="Z684" s="1147"/>
      <c r="AA684" s="1241">
        <v>0</v>
      </c>
      <c r="AB684" s="1241">
        <f>$BG68</f>
        <v>22</v>
      </c>
      <c r="AC684" s="1241">
        <f ca="1">$CH68</f>
        <v>3528.0604609252728</v>
      </c>
    </row>
    <row r="685" spans="1:29" ht="18" customHeight="1">
      <c r="A685" s="687" t="str">
        <f t="shared" si="268"/>
        <v>Germany</v>
      </c>
      <c r="B685" s="1525" t="s">
        <v>3982</v>
      </c>
      <c r="C685" s="1241">
        <f>$BD69</f>
        <v>8206</v>
      </c>
      <c r="D685" s="1241">
        <f>$BE69</f>
        <v>37616</v>
      </c>
      <c r="E685" s="1241">
        <f t="shared" si="325"/>
        <v>26.25</v>
      </c>
      <c r="F685" s="1241">
        <f t="shared" si="351"/>
        <v>8206</v>
      </c>
      <c r="G685" s="1241">
        <f t="shared" si="351"/>
        <v>8206</v>
      </c>
      <c r="H685" s="1241">
        <f t="shared" si="351"/>
        <v>8206</v>
      </c>
      <c r="I685" s="1241">
        <f t="shared" si="352"/>
        <v>99259</v>
      </c>
      <c r="J685" s="1241">
        <f t="shared" si="352"/>
        <v>99259</v>
      </c>
      <c r="K685" s="1241">
        <f t="shared" si="353"/>
        <v>51787</v>
      </c>
      <c r="L685" s="1241">
        <f t="shared" si="353"/>
        <v>51787</v>
      </c>
      <c r="M685" s="1241">
        <f t="shared" si="354"/>
        <v>327585</v>
      </c>
      <c r="N685" s="1241">
        <f t="shared" si="354"/>
        <v>0</v>
      </c>
      <c r="O685" s="1241">
        <f>CG69</f>
        <v>315574</v>
      </c>
      <c r="P685" s="1241">
        <f t="shared" si="355"/>
        <v>48288</v>
      </c>
      <c r="Q685" s="1241">
        <f t="shared" si="355"/>
        <v>48288</v>
      </c>
      <c r="R685" s="1241">
        <f>$BI69</f>
        <v>58574</v>
      </c>
      <c r="S685" s="1241">
        <f>$BH69</f>
        <v>51787</v>
      </c>
      <c r="T685" s="1241">
        <f>$BK69</f>
        <v>0</v>
      </c>
      <c r="U685" s="1241">
        <f>$BO69</f>
        <v>11555</v>
      </c>
      <c r="V685" s="1241">
        <f>$BH69</f>
        <v>51787</v>
      </c>
      <c r="W685" s="1241">
        <f>$BF69</f>
        <v>30078</v>
      </c>
      <c r="X685" s="1147"/>
      <c r="Y685" s="1147"/>
      <c r="Z685" s="1147"/>
      <c r="AA685" s="1241">
        <v>0</v>
      </c>
      <c r="AB685" s="1241">
        <f>$BG69</f>
        <v>99259</v>
      </c>
      <c r="AC685" s="1241">
        <f ca="1">$CH69</f>
        <v>181841.13704455597</v>
      </c>
    </row>
    <row r="686" spans="1:29" ht="18" customHeight="1">
      <c r="A686" s="687" t="str">
        <f t="shared" si="268"/>
        <v>Ghana</v>
      </c>
      <c r="B686" s="1525" t="s">
        <v>3982</v>
      </c>
      <c r="C686" s="1241">
        <f>$BD70</f>
        <v>9881</v>
      </c>
      <c r="D686" s="1241">
        <f>$BE70</f>
        <v>0</v>
      </c>
      <c r="E686" s="1241">
        <f t="shared" si="325"/>
        <v>0</v>
      </c>
      <c r="F686" s="1241">
        <f t="shared" si="351"/>
        <v>9881</v>
      </c>
      <c r="G686" s="1241">
        <f t="shared" si="351"/>
        <v>9881</v>
      </c>
      <c r="H686" s="1241">
        <f t="shared" si="351"/>
        <v>9881</v>
      </c>
      <c r="I686" s="1241">
        <f t="shared" si="352"/>
        <v>323</v>
      </c>
      <c r="J686" s="1241">
        <f t="shared" si="352"/>
        <v>323</v>
      </c>
      <c r="K686" s="1241">
        <f t="shared" si="353"/>
        <v>2684</v>
      </c>
      <c r="L686" s="1241">
        <f t="shared" si="353"/>
        <v>2684</v>
      </c>
      <c r="M686" s="1241">
        <f t="shared" si="354"/>
        <v>6212</v>
      </c>
      <c r="N686" s="1241">
        <f t="shared" si="354"/>
        <v>0</v>
      </c>
      <c r="O686" s="1241">
        <f>CG70</f>
        <v>6050</v>
      </c>
      <c r="P686" s="1241">
        <f t="shared" si="355"/>
        <v>1138</v>
      </c>
      <c r="Q686" s="1241">
        <f t="shared" si="355"/>
        <v>1138</v>
      </c>
      <c r="R686" s="1241">
        <f>$BI70</f>
        <v>58</v>
      </c>
      <c r="S686" s="1241">
        <f>$BH70</f>
        <v>2684</v>
      </c>
      <c r="T686" s="1241">
        <f>$BK70</f>
        <v>0</v>
      </c>
      <c r="U686" s="1241">
        <f>$BO70</f>
        <v>210</v>
      </c>
      <c r="V686" s="1241">
        <f>$BH70</f>
        <v>2684</v>
      </c>
      <c r="W686" s="1241">
        <f>$BF70</f>
        <v>3881</v>
      </c>
      <c r="X686" s="1147"/>
      <c r="Y686" s="1147"/>
      <c r="Z686" s="1147"/>
      <c r="AA686" s="1241">
        <v>0</v>
      </c>
      <c r="AB686" s="1241">
        <f>$BG70</f>
        <v>323</v>
      </c>
      <c r="AC686" s="1241">
        <f ca="1">$CH70</f>
        <v>2531.5458503764253</v>
      </c>
    </row>
    <row r="687" spans="1:29" ht="18" customHeight="1">
      <c r="A687" s="687" t="str">
        <f t="shared" ref="A687:A750" si="356">A114</f>
        <v>Gibraltar</v>
      </c>
      <c r="B687" s="1525" t="s">
        <v>3982</v>
      </c>
      <c r="C687" s="1241">
        <f>$BD71</f>
        <v>0</v>
      </c>
      <c r="D687" s="1241">
        <f>$BE71</f>
        <v>0</v>
      </c>
      <c r="E687" s="1241">
        <f t="shared" si="325"/>
        <v>0</v>
      </c>
      <c r="F687" s="1241">
        <f t="shared" si="351"/>
        <v>0</v>
      </c>
      <c r="G687" s="1241">
        <f t="shared" si="351"/>
        <v>0</v>
      </c>
      <c r="H687" s="1241">
        <f t="shared" si="351"/>
        <v>0</v>
      </c>
      <c r="I687" s="1241">
        <f t="shared" si="352"/>
        <v>0</v>
      </c>
      <c r="J687" s="1241">
        <f t="shared" si="352"/>
        <v>0</v>
      </c>
      <c r="K687" s="1241">
        <f t="shared" si="353"/>
        <v>175</v>
      </c>
      <c r="L687" s="1241">
        <f t="shared" si="353"/>
        <v>175</v>
      </c>
      <c r="M687" s="1241">
        <f t="shared" si="354"/>
        <v>215</v>
      </c>
      <c r="N687" s="1241">
        <f t="shared" si="354"/>
        <v>0</v>
      </c>
      <c r="O687" s="1241">
        <f>CG71</f>
        <v>0</v>
      </c>
      <c r="P687" s="1241">
        <f t="shared" si="355"/>
        <v>18</v>
      </c>
      <c r="Q687" s="1241">
        <f t="shared" si="355"/>
        <v>18</v>
      </c>
      <c r="R687" s="1241">
        <f>$BI71</f>
        <v>0</v>
      </c>
      <c r="S687" s="1241">
        <f>$BH71</f>
        <v>175</v>
      </c>
      <c r="T687" s="1241">
        <f>$BK71</f>
        <v>0</v>
      </c>
      <c r="U687" s="1241">
        <f>$BO71</f>
        <v>4109</v>
      </c>
      <c r="V687" s="1241">
        <f>$BH71</f>
        <v>175</v>
      </c>
      <c r="W687" s="1241">
        <f>$BF71</f>
        <v>0</v>
      </c>
      <c r="X687" s="1147"/>
      <c r="Y687" s="1147"/>
      <c r="Z687" s="1147"/>
      <c r="AA687" s="1241">
        <v>0</v>
      </c>
      <c r="AB687" s="1241">
        <f>$BG71</f>
        <v>0</v>
      </c>
      <c r="AC687" s="1241">
        <f ca="1">$CH71</f>
        <v>60.787215081464353</v>
      </c>
    </row>
    <row r="688" spans="1:29" ht="18" customHeight="1">
      <c r="A688" s="687" t="str">
        <f t="shared" si="356"/>
        <v>Greece</v>
      </c>
      <c r="B688" s="1525" t="s">
        <v>3982</v>
      </c>
      <c r="C688" s="1241">
        <f>$BD72</f>
        <v>214</v>
      </c>
      <c r="D688" s="1241">
        <f>$BE72</f>
        <v>4275</v>
      </c>
      <c r="E688" s="1241">
        <f t="shared" si="325"/>
        <v>0</v>
      </c>
      <c r="F688" s="1241">
        <f t="shared" si="351"/>
        <v>214</v>
      </c>
      <c r="G688" s="1241">
        <f t="shared" si="351"/>
        <v>214</v>
      </c>
      <c r="H688" s="1241">
        <f t="shared" si="351"/>
        <v>214</v>
      </c>
      <c r="I688" s="1241">
        <f t="shared" si="352"/>
        <v>33085</v>
      </c>
      <c r="J688" s="1241">
        <f t="shared" si="352"/>
        <v>33085</v>
      </c>
      <c r="K688" s="1241">
        <f t="shared" si="353"/>
        <v>5706</v>
      </c>
      <c r="L688" s="1241">
        <f t="shared" si="353"/>
        <v>5706</v>
      </c>
      <c r="M688" s="1241">
        <f t="shared" si="354"/>
        <v>36812</v>
      </c>
      <c r="N688" s="1241">
        <f t="shared" si="354"/>
        <v>0</v>
      </c>
      <c r="O688" s="1241">
        <f>CG72</f>
        <v>16451</v>
      </c>
      <c r="P688" s="1241">
        <f t="shared" si="355"/>
        <v>4667</v>
      </c>
      <c r="Q688" s="1241">
        <f t="shared" si="355"/>
        <v>4667</v>
      </c>
      <c r="R688" s="1241">
        <f>$BI72</f>
        <v>1383</v>
      </c>
      <c r="S688" s="1241">
        <f>$BH72</f>
        <v>5706</v>
      </c>
      <c r="T688" s="1241">
        <f>$BK72</f>
        <v>0</v>
      </c>
      <c r="U688" s="1241">
        <f>$BO72</f>
        <v>3274</v>
      </c>
      <c r="V688" s="1241">
        <f>$BH72</f>
        <v>5706</v>
      </c>
      <c r="W688" s="1241">
        <f>$BF72</f>
        <v>1075</v>
      </c>
      <c r="X688" s="1147"/>
      <c r="Y688" s="1147"/>
      <c r="Z688" s="1147"/>
      <c r="AA688" s="1241">
        <v>0</v>
      </c>
      <c r="AB688" s="1241">
        <f>$BG72</f>
        <v>33085</v>
      </c>
      <c r="AC688" s="1241">
        <f ca="1">$CH72</f>
        <v>15059.113659925748</v>
      </c>
    </row>
    <row r="689" spans="1:29" ht="18" customHeight="1">
      <c r="A689" s="687" t="str">
        <f t="shared" si="356"/>
        <v>Grenada</v>
      </c>
      <c r="B689" s="1525"/>
      <c r="C689" s="1241"/>
      <c r="D689" s="1241"/>
      <c r="E689" s="1241"/>
      <c r="F689" s="1241"/>
      <c r="G689" s="1241"/>
      <c r="H689" s="1241"/>
      <c r="I689" s="1241"/>
      <c r="J689" s="1241"/>
      <c r="K689" s="1241"/>
      <c r="L689" s="1241"/>
      <c r="M689" s="1241"/>
      <c r="N689" s="1241"/>
      <c r="O689" s="1241"/>
      <c r="P689" s="1241"/>
      <c r="Q689" s="1241"/>
      <c r="R689" s="1241"/>
      <c r="S689" s="1241"/>
      <c r="T689" s="1241"/>
      <c r="U689" s="1241"/>
      <c r="V689" s="1241"/>
      <c r="W689" s="1241"/>
      <c r="X689" s="1147"/>
      <c r="Y689" s="1147"/>
      <c r="Z689" s="1147"/>
      <c r="AA689" s="1241"/>
      <c r="AB689" s="1241"/>
      <c r="AC689" s="1241"/>
    </row>
    <row r="690" spans="1:29" ht="18" customHeight="1">
      <c r="A690" s="687" t="str">
        <f t="shared" si="356"/>
        <v>Guatemala</v>
      </c>
      <c r="B690" s="1525" t="s">
        <v>3982</v>
      </c>
      <c r="C690" s="1241">
        <f>$BD74</f>
        <v>509</v>
      </c>
      <c r="D690" s="1241">
        <f>$BE74</f>
        <v>0</v>
      </c>
      <c r="E690" s="1241">
        <f t="shared" si="325"/>
        <v>0</v>
      </c>
      <c r="F690" s="1241">
        <f>$BD74</f>
        <v>509</v>
      </c>
      <c r="G690" s="1241">
        <f>$BD74</f>
        <v>509</v>
      </c>
      <c r="H690" s="1241">
        <f>$BD74</f>
        <v>509</v>
      </c>
      <c r="I690" s="1241">
        <f>$BG74</f>
        <v>140</v>
      </c>
      <c r="J690" s="1241">
        <f>$BG74</f>
        <v>140</v>
      </c>
      <c r="K690" s="1241">
        <f>$BH74</f>
        <v>2853</v>
      </c>
      <c r="L690" s="1241">
        <f>$BH74</f>
        <v>2853</v>
      </c>
      <c r="M690" s="1241">
        <f>CD74</f>
        <v>5365</v>
      </c>
      <c r="N690" s="1241">
        <f>CE74</f>
        <v>0</v>
      </c>
      <c r="O690" s="1241">
        <f>CG74</f>
        <v>8758</v>
      </c>
      <c r="P690" s="1241">
        <f>$BJ74</f>
        <v>946</v>
      </c>
      <c r="Q690" s="1241">
        <f>$BJ74</f>
        <v>946</v>
      </c>
      <c r="R690" s="1241">
        <f>$BI74</f>
        <v>0</v>
      </c>
      <c r="S690" s="1241">
        <f>$BH74</f>
        <v>2853</v>
      </c>
      <c r="T690" s="1241">
        <f>$BK74</f>
        <v>0</v>
      </c>
      <c r="U690" s="1241">
        <f>$BO74</f>
        <v>525</v>
      </c>
      <c r="V690" s="1241">
        <f>$BH74</f>
        <v>2853</v>
      </c>
      <c r="W690" s="1241">
        <f>$BF74</f>
        <v>8164</v>
      </c>
      <c r="X690" s="1147"/>
      <c r="Y690" s="1147"/>
      <c r="Z690" s="1147"/>
      <c r="AA690" s="1241">
        <v>0</v>
      </c>
      <c r="AB690" s="1241">
        <f>$BG74</f>
        <v>140</v>
      </c>
      <c r="AC690" s="1241">
        <f ca="1">$CH74</f>
        <v>3431.2990135763957</v>
      </c>
    </row>
    <row r="691" spans="1:29" ht="18" customHeight="1">
      <c r="A691" s="687" t="str">
        <f t="shared" si="356"/>
        <v>Guinea</v>
      </c>
      <c r="B691" s="1525"/>
      <c r="C691" s="1241"/>
      <c r="D691" s="1241"/>
      <c r="E691" s="1241"/>
      <c r="F691" s="1241"/>
      <c r="G691" s="1241"/>
      <c r="H691" s="1241"/>
      <c r="I691" s="1241"/>
      <c r="J691" s="1241"/>
      <c r="K691" s="1241"/>
      <c r="L691" s="1241"/>
      <c r="M691" s="1241"/>
      <c r="N691" s="1241"/>
      <c r="O691" s="1241"/>
      <c r="P691" s="1241"/>
      <c r="Q691" s="1241"/>
      <c r="R691" s="1241"/>
      <c r="S691" s="1241"/>
      <c r="T691" s="1241"/>
      <c r="U691" s="1241"/>
      <c r="V691" s="1241"/>
      <c r="W691" s="1241"/>
      <c r="X691" s="1147"/>
      <c r="Y691" s="1147"/>
      <c r="Z691" s="1147"/>
      <c r="AA691" s="1241"/>
      <c r="AB691" s="1241"/>
      <c r="AC691" s="1241"/>
    </row>
    <row r="692" spans="1:29" ht="18" customHeight="1">
      <c r="A692" s="687" t="str">
        <f t="shared" si="356"/>
        <v>Guinea-Bissau</v>
      </c>
      <c r="B692" s="1525"/>
      <c r="C692" s="1241"/>
      <c r="D692" s="1241"/>
      <c r="E692" s="1241"/>
      <c r="F692" s="1241"/>
      <c r="G692" s="1241"/>
      <c r="H692" s="1241"/>
      <c r="I692" s="1241"/>
      <c r="J692" s="1241"/>
      <c r="K692" s="1241"/>
      <c r="L692" s="1241"/>
      <c r="M692" s="1241"/>
      <c r="N692" s="1241"/>
      <c r="O692" s="1241"/>
      <c r="P692" s="1241"/>
      <c r="Q692" s="1241"/>
      <c r="R692" s="1241"/>
      <c r="S692" s="1241"/>
      <c r="T692" s="1241"/>
      <c r="U692" s="1241"/>
      <c r="V692" s="1241"/>
      <c r="W692" s="1241"/>
      <c r="X692" s="1147"/>
      <c r="Y692" s="1147"/>
      <c r="Z692" s="1147"/>
      <c r="AA692" s="1241"/>
      <c r="AB692" s="1241"/>
      <c r="AC692" s="1241"/>
    </row>
    <row r="693" spans="1:29" ht="18" customHeight="1">
      <c r="A693" s="687" t="str">
        <f t="shared" si="356"/>
        <v>Guyana</v>
      </c>
      <c r="B693" s="1525"/>
      <c r="C693" s="1241"/>
      <c r="D693" s="1241"/>
      <c r="E693" s="1241"/>
      <c r="F693" s="1241"/>
      <c r="G693" s="1241"/>
      <c r="H693" s="1241"/>
      <c r="I693" s="1241"/>
      <c r="J693" s="1241"/>
      <c r="K693" s="1241"/>
      <c r="L693" s="1241"/>
      <c r="M693" s="1241"/>
      <c r="N693" s="1241"/>
      <c r="O693" s="1241"/>
      <c r="P693" s="1241"/>
      <c r="Q693" s="1241"/>
      <c r="R693" s="1241"/>
      <c r="S693" s="1241"/>
      <c r="T693" s="1241"/>
      <c r="U693" s="1241"/>
      <c r="V693" s="1241"/>
      <c r="W693" s="1241"/>
      <c r="X693" s="1147"/>
      <c r="Y693" s="1147"/>
      <c r="Z693" s="1147"/>
      <c r="AA693" s="1241"/>
      <c r="AB693" s="1241"/>
      <c r="AC693" s="1241"/>
    </row>
    <row r="694" spans="1:29" ht="18" customHeight="1">
      <c r="A694" s="687" t="str">
        <f t="shared" si="356"/>
        <v>Haiti</v>
      </c>
      <c r="B694" s="1525" t="s">
        <v>3982</v>
      </c>
      <c r="C694" s="1241">
        <f t="shared" ref="C694:C710" si="357">$BD78</f>
        <v>0</v>
      </c>
      <c r="D694" s="1241">
        <f t="shared" ref="D694:D702" si="358">$BE78</f>
        <v>0</v>
      </c>
      <c r="E694" s="1241">
        <f t="shared" si="325"/>
        <v>0</v>
      </c>
      <c r="F694" s="1241">
        <f t="shared" ref="F694:H710" si="359">$BD78</f>
        <v>0</v>
      </c>
      <c r="G694" s="1241">
        <f t="shared" si="359"/>
        <v>0</v>
      </c>
      <c r="H694" s="1241">
        <f t="shared" si="359"/>
        <v>0</v>
      </c>
      <c r="I694" s="1241">
        <f t="shared" ref="I694:J710" si="360">$BG78</f>
        <v>0</v>
      </c>
      <c r="J694" s="1241">
        <f t="shared" si="360"/>
        <v>0</v>
      </c>
      <c r="K694" s="1241">
        <f t="shared" ref="K694:L710" si="361">$BH78</f>
        <v>487</v>
      </c>
      <c r="L694" s="1241">
        <f t="shared" si="361"/>
        <v>487</v>
      </c>
      <c r="M694" s="1241">
        <f t="shared" ref="M694:M710" si="362">CD78</f>
        <v>848</v>
      </c>
      <c r="N694" s="1241">
        <f t="shared" ref="N694:N710" si="363">CE78</f>
        <v>0</v>
      </c>
      <c r="O694" s="1241">
        <f t="shared" ref="O694:O710" si="364">CG78</f>
        <v>198</v>
      </c>
      <c r="P694" s="1241">
        <f t="shared" ref="P694:Q710" si="365">$BJ78</f>
        <v>38</v>
      </c>
      <c r="Q694" s="1241">
        <f t="shared" si="365"/>
        <v>38</v>
      </c>
      <c r="R694" s="1241">
        <f t="shared" ref="R694:R710" si="366">$BI78</f>
        <v>0</v>
      </c>
      <c r="S694" s="1241">
        <f t="shared" ref="S694:S710" si="367">$BH78</f>
        <v>487</v>
      </c>
      <c r="T694" s="1241">
        <f t="shared" ref="T694:T710" si="368">$BK78</f>
        <v>0</v>
      </c>
      <c r="U694" s="1241">
        <f t="shared" ref="U694:U710" si="369">$BO78</f>
        <v>24</v>
      </c>
      <c r="V694" s="1241">
        <f t="shared" ref="V694:V710" si="370">$BH78</f>
        <v>487</v>
      </c>
      <c r="W694" s="1241">
        <f t="shared" ref="W694:W710" si="371">$BF78</f>
        <v>3448</v>
      </c>
      <c r="X694" s="1147"/>
      <c r="Y694" s="1147"/>
      <c r="Z694" s="1147"/>
      <c r="AA694" s="1241">
        <v>0</v>
      </c>
      <c r="AB694" s="1241">
        <f t="shared" ref="AB694:AB710" si="372">$BG78</f>
        <v>0</v>
      </c>
      <c r="AC694" s="1241">
        <f t="shared" ref="AC694:AC710" ca="1" si="373">$CH78</f>
        <v>254.13430349082418</v>
      </c>
    </row>
    <row r="695" spans="1:29" ht="18" customHeight="1">
      <c r="A695" s="687" t="str">
        <f t="shared" si="356"/>
        <v>Honduras</v>
      </c>
      <c r="B695" s="1525" t="s">
        <v>3982</v>
      </c>
      <c r="C695" s="1241">
        <f t="shared" si="357"/>
        <v>0</v>
      </c>
      <c r="D695" s="1241">
        <f t="shared" si="358"/>
        <v>0</v>
      </c>
      <c r="E695" s="1241">
        <f t="shared" si="325"/>
        <v>0</v>
      </c>
      <c r="F695" s="1241">
        <f t="shared" si="359"/>
        <v>0</v>
      </c>
      <c r="G695" s="1241">
        <f t="shared" si="359"/>
        <v>0</v>
      </c>
      <c r="H695" s="1241">
        <f t="shared" si="359"/>
        <v>0</v>
      </c>
      <c r="I695" s="1241">
        <f t="shared" si="360"/>
        <v>0</v>
      </c>
      <c r="J695" s="1241">
        <f t="shared" si="360"/>
        <v>0</v>
      </c>
      <c r="K695" s="1241">
        <f t="shared" si="361"/>
        <v>1368</v>
      </c>
      <c r="L695" s="1241">
        <f t="shared" si="361"/>
        <v>1368</v>
      </c>
      <c r="M695" s="1241">
        <f t="shared" si="362"/>
        <v>3128</v>
      </c>
      <c r="N695" s="1241">
        <f t="shared" si="363"/>
        <v>0</v>
      </c>
      <c r="O695" s="1241">
        <f t="shared" si="364"/>
        <v>6398</v>
      </c>
      <c r="P695" s="1241">
        <f t="shared" si="365"/>
        <v>594</v>
      </c>
      <c r="Q695" s="1241">
        <f t="shared" si="365"/>
        <v>594</v>
      </c>
      <c r="R695" s="1241">
        <f t="shared" si="366"/>
        <v>0</v>
      </c>
      <c r="S695" s="1241">
        <f t="shared" si="367"/>
        <v>1368</v>
      </c>
      <c r="T695" s="1241">
        <f t="shared" si="368"/>
        <v>0</v>
      </c>
      <c r="U695" s="1241">
        <f t="shared" si="369"/>
        <v>124</v>
      </c>
      <c r="V695" s="1241">
        <f t="shared" si="370"/>
        <v>1368</v>
      </c>
      <c r="W695" s="1241">
        <f t="shared" si="371"/>
        <v>2215</v>
      </c>
      <c r="X695" s="1147"/>
      <c r="Y695" s="1147"/>
      <c r="Z695" s="1147"/>
      <c r="AA695" s="1241">
        <v>0</v>
      </c>
      <c r="AB695" s="1241">
        <f t="shared" si="372"/>
        <v>0</v>
      </c>
      <c r="AC695" s="1241">
        <f t="shared" ca="1" si="373"/>
        <v>2314.4200526324962</v>
      </c>
    </row>
    <row r="696" spans="1:29" ht="18" customHeight="1">
      <c r="A696" s="687" t="str">
        <f t="shared" si="356"/>
        <v>Hong Kong, China</v>
      </c>
      <c r="B696" s="1525" t="s">
        <v>3982</v>
      </c>
      <c r="C696" s="1241">
        <f t="shared" si="357"/>
        <v>0</v>
      </c>
      <c r="D696" s="1241">
        <f t="shared" si="358"/>
        <v>0</v>
      </c>
      <c r="E696" s="1241">
        <f t="shared" si="325"/>
        <v>0</v>
      </c>
      <c r="F696" s="1241">
        <f t="shared" si="359"/>
        <v>0</v>
      </c>
      <c r="G696" s="1241">
        <f t="shared" si="359"/>
        <v>0</v>
      </c>
      <c r="H696" s="1241">
        <f t="shared" si="359"/>
        <v>0</v>
      </c>
      <c r="I696" s="1241">
        <f t="shared" si="360"/>
        <v>0</v>
      </c>
      <c r="J696" s="1241">
        <f t="shared" si="360"/>
        <v>0</v>
      </c>
      <c r="K696" s="1241">
        <f t="shared" si="361"/>
        <v>2630</v>
      </c>
      <c r="L696" s="1241">
        <f t="shared" si="361"/>
        <v>2630</v>
      </c>
      <c r="M696" s="1241">
        <f t="shared" si="362"/>
        <v>36461</v>
      </c>
      <c r="N696" s="1241">
        <f t="shared" si="363"/>
        <v>0</v>
      </c>
      <c r="O696" s="1241">
        <f t="shared" si="364"/>
        <v>93</v>
      </c>
      <c r="P696" s="1241">
        <f t="shared" si="365"/>
        <v>4032</v>
      </c>
      <c r="Q696" s="1241">
        <f t="shared" si="365"/>
        <v>4032</v>
      </c>
      <c r="R696" s="1241">
        <f t="shared" si="366"/>
        <v>635</v>
      </c>
      <c r="S696" s="1241">
        <f t="shared" si="367"/>
        <v>2630</v>
      </c>
      <c r="T696" s="1241">
        <f t="shared" si="368"/>
        <v>0</v>
      </c>
      <c r="U696" s="1241">
        <f t="shared" si="369"/>
        <v>18041</v>
      </c>
      <c r="V696" s="1241">
        <f t="shared" si="370"/>
        <v>2630</v>
      </c>
      <c r="W696" s="1241">
        <f t="shared" si="371"/>
        <v>108</v>
      </c>
      <c r="X696" s="1147"/>
      <c r="Y696" s="1147"/>
      <c r="Z696" s="1147"/>
      <c r="AA696" s="1241">
        <v>0</v>
      </c>
      <c r="AB696" s="1241">
        <f t="shared" si="372"/>
        <v>0</v>
      </c>
      <c r="AC696" s="1241">
        <f t="shared" ca="1" si="373"/>
        <v>9159.4276993437379</v>
      </c>
    </row>
    <row r="697" spans="1:29" ht="18" customHeight="1">
      <c r="A697" s="687" t="str">
        <f t="shared" si="356"/>
        <v>Hungary</v>
      </c>
      <c r="B697" s="1525" t="s">
        <v>3982</v>
      </c>
      <c r="C697" s="1241">
        <f t="shared" si="357"/>
        <v>2575</v>
      </c>
      <c r="D697" s="1241">
        <f t="shared" si="358"/>
        <v>1271</v>
      </c>
      <c r="E697" s="1241">
        <f t="shared" si="325"/>
        <v>0</v>
      </c>
      <c r="F697" s="1241">
        <f t="shared" si="359"/>
        <v>2575</v>
      </c>
      <c r="G697" s="1241">
        <f t="shared" si="359"/>
        <v>2575</v>
      </c>
      <c r="H697" s="1241">
        <f t="shared" si="359"/>
        <v>2575</v>
      </c>
      <c r="I697" s="1241">
        <f t="shared" si="360"/>
        <v>7739</v>
      </c>
      <c r="J697" s="1241">
        <f t="shared" si="360"/>
        <v>7739</v>
      </c>
      <c r="K697" s="1241">
        <f t="shared" si="361"/>
        <v>4414</v>
      </c>
      <c r="L697" s="1241">
        <f t="shared" si="361"/>
        <v>4414</v>
      </c>
      <c r="M697" s="1241">
        <f t="shared" si="362"/>
        <v>12158</v>
      </c>
      <c r="N697" s="1241">
        <f t="shared" si="363"/>
        <v>0</v>
      </c>
      <c r="O697" s="1241">
        <f t="shared" si="364"/>
        <v>19846</v>
      </c>
      <c r="P697" s="1241">
        <f t="shared" si="365"/>
        <v>3677</v>
      </c>
      <c r="Q697" s="1241">
        <f t="shared" si="365"/>
        <v>3677</v>
      </c>
      <c r="R697" s="1241">
        <f t="shared" si="366"/>
        <v>6269</v>
      </c>
      <c r="S697" s="1241">
        <f t="shared" si="367"/>
        <v>4414</v>
      </c>
      <c r="T697" s="1241">
        <f t="shared" si="368"/>
        <v>0</v>
      </c>
      <c r="U697" s="1241">
        <f t="shared" si="369"/>
        <v>274</v>
      </c>
      <c r="V697" s="1241">
        <f t="shared" si="370"/>
        <v>4414</v>
      </c>
      <c r="W697" s="1241">
        <f t="shared" si="371"/>
        <v>2855</v>
      </c>
      <c r="X697" s="1147"/>
      <c r="Y697" s="1147"/>
      <c r="Z697" s="1147"/>
      <c r="AA697" s="1241">
        <v>0</v>
      </c>
      <c r="AB697" s="1241">
        <f t="shared" si="372"/>
        <v>7739</v>
      </c>
      <c r="AC697" s="1241">
        <f t="shared" ca="1" si="373"/>
        <v>9048.5303789171412</v>
      </c>
    </row>
    <row r="698" spans="1:29" ht="18" customHeight="1">
      <c r="A698" s="687" t="str">
        <f t="shared" si="356"/>
        <v>Iceland</v>
      </c>
      <c r="B698" s="1525" t="s">
        <v>3982</v>
      </c>
      <c r="C698" s="1241">
        <f t="shared" si="357"/>
        <v>0</v>
      </c>
      <c r="D698" s="1241">
        <f t="shared" si="358"/>
        <v>0</v>
      </c>
      <c r="E698" s="1241">
        <f t="shared" si="325"/>
        <v>0</v>
      </c>
      <c r="F698" s="1241">
        <f t="shared" si="359"/>
        <v>0</v>
      </c>
      <c r="G698" s="1241">
        <f t="shared" si="359"/>
        <v>0</v>
      </c>
      <c r="H698" s="1241">
        <f t="shared" si="359"/>
        <v>0</v>
      </c>
      <c r="I698" s="1241">
        <f t="shared" si="360"/>
        <v>0</v>
      </c>
      <c r="J698" s="1241">
        <f t="shared" si="360"/>
        <v>0</v>
      </c>
      <c r="K698" s="1241">
        <f t="shared" si="361"/>
        <v>337</v>
      </c>
      <c r="L698" s="1241">
        <f t="shared" si="361"/>
        <v>337</v>
      </c>
      <c r="M698" s="1241">
        <f t="shared" si="362"/>
        <v>2</v>
      </c>
      <c r="N698" s="1241">
        <f t="shared" si="363"/>
        <v>0</v>
      </c>
      <c r="O698" s="1241">
        <f t="shared" si="364"/>
        <v>19828</v>
      </c>
      <c r="P698" s="1241">
        <f t="shared" si="365"/>
        <v>1639</v>
      </c>
      <c r="Q698" s="1241">
        <f t="shared" si="365"/>
        <v>1639</v>
      </c>
      <c r="R698" s="1241">
        <f t="shared" si="366"/>
        <v>0</v>
      </c>
      <c r="S698" s="1241">
        <f t="shared" si="367"/>
        <v>337</v>
      </c>
      <c r="T698" s="1241">
        <f t="shared" si="368"/>
        <v>0</v>
      </c>
      <c r="U698" s="1241">
        <f t="shared" si="369"/>
        <v>494</v>
      </c>
      <c r="V698" s="1241">
        <f t="shared" si="370"/>
        <v>337</v>
      </c>
      <c r="W698" s="1241">
        <f t="shared" si="371"/>
        <v>23</v>
      </c>
      <c r="X698" s="1147"/>
      <c r="Y698" s="1147"/>
      <c r="Z698" s="1147"/>
      <c r="AA698" s="1241">
        <v>0</v>
      </c>
      <c r="AB698" s="1241">
        <f t="shared" si="372"/>
        <v>0</v>
      </c>
      <c r="AC698" s="1241">
        <f t="shared" ca="1" si="373"/>
        <v>5606.5603491415732</v>
      </c>
    </row>
    <row r="699" spans="1:29" ht="18" customHeight="1">
      <c r="A699" s="687" t="str">
        <f t="shared" si="356"/>
        <v>India</v>
      </c>
      <c r="B699" s="1525" t="s">
        <v>3982</v>
      </c>
      <c r="C699" s="1241">
        <f t="shared" si="357"/>
        <v>66893</v>
      </c>
      <c r="D699" s="1241">
        <f t="shared" si="358"/>
        <v>288774</v>
      </c>
      <c r="E699" s="1241">
        <f t="shared" si="325"/>
        <v>348.25</v>
      </c>
      <c r="F699" s="1241">
        <f t="shared" si="359"/>
        <v>66893</v>
      </c>
      <c r="G699" s="1241">
        <f t="shared" si="359"/>
        <v>66893</v>
      </c>
      <c r="H699" s="1241">
        <f t="shared" si="359"/>
        <v>66893</v>
      </c>
      <c r="I699" s="1241">
        <f t="shared" si="360"/>
        <v>267620</v>
      </c>
      <c r="J699" s="1241">
        <f t="shared" si="360"/>
        <v>267620</v>
      </c>
      <c r="K699" s="1241">
        <f t="shared" si="361"/>
        <v>98067</v>
      </c>
      <c r="L699" s="1241">
        <f t="shared" si="361"/>
        <v>98067</v>
      </c>
      <c r="M699" s="1241">
        <f t="shared" si="362"/>
        <v>1244869</v>
      </c>
      <c r="N699" s="1241">
        <f t="shared" si="363"/>
        <v>0</v>
      </c>
      <c r="O699" s="1241">
        <f t="shared" si="364"/>
        <v>338350</v>
      </c>
      <c r="P699" s="1241">
        <f t="shared" si="365"/>
        <v>112591</v>
      </c>
      <c r="Q699" s="1241">
        <f t="shared" si="365"/>
        <v>112591</v>
      </c>
      <c r="R699" s="1241">
        <f t="shared" si="366"/>
        <v>39246</v>
      </c>
      <c r="S699" s="1241">
        <f t="shared" si="367"/>
        <v>98067</v>
      </c>
      <c r="T699" s="1241">
        <f t="shared" si="368"/>
        <v>0</v>
      </c>
      <c r="U699" s="1241">
        <f t="shared" si="369"/>
        <v>6055</v>
      </c>
      <c r="V699" s="1241">
        <f t="shared" si="370"/>
        <v>98067</v>
      </c>
      <c r="W699" s="1241">
        <f t="shared" si="371"/>
        <v>185098</v>
      </c>
      <c r="X699" s="1147"/>
      <c r="Y699" s="1147"/>
      <c r="Z699" s="1147"/>
      <c r="AA699" s="1241">
        <v>0</v>
      </c>
      <c r="AB699" s="1241">
        <f t="shared" si="372"/>
        <v>267620</v>
      </c>
      <c r="AC699" s="1241">
        <f t="shared" ca="1" si="373"/>
        <v>383107.77283018798</v>
      </c>
    </row>
    <row r="700" spans="1:29" ht="18" customHeight="1">
      <c r="A700" s="687" t="str">
        <f t="shared" si="356"/>
        <v>Indonesia</v>
      </c>
      <c r="B700" s="1525" t="s">
        <v>3982</v>
      </c>
      <c r="C700" s="1241">
        <f t="shared" si="357"/>
        <v>102009</v>
      </c>
      <c r="D700" s="1241">
        <f t="shared" si="358"/>
        <v>287538</v>
      </c>
      <c r="E700" s="1241">
        <f t="shared" si="325"/>
        <v>0</v>
      </c>
      <c r="F700" s="1241">
        <f t="shared" si="359"/>
        <v>102009</v>
      </c>
      <c r="G700" s="1241">
        <f t="shared" si="359"/>
        <v>102009</v>
      </c>
      <c r="H700" s="1241">
        <f t="shared" si="359"/>
        <v>102009</v>
      </c>
      <c r="I700" s="1241">
        <f t="shared" si="360"/>
        <v>51022</v>
      </c>
      <c r="J700" s="1241">
        <f t="shared" si="360"/>
        <v>51022</v>
      </c>
      <c r="K700" s="1241">
        <f t="shared" si="361"/>
        <v>51490</v>
      </c>
      <c r="L700" s="1241">
        <f t="shared" si="361"/>
        <v>51490</v>
      </c>
      <c r="M700" s="1241">
        <f t="shared" si="362"/>
        <v>234321</v>
      </c>
      <c r="N700" s="1241">
        <f t="shared" si="363"/>
        <v>0</v>
      </c>
      <c r="O700" s="1241">
        <f t="shared" si="364"/>
        <v>49450</v>
      </c>
      <c r="P700" s="1241">
        <f t="shared" si="365"/>
        <v>22910</v>
      </c>
      <c r="Q700" s="1241">
        <f t="shared" si="365"/>
        <v>22910</v>
      </c>
      <c r="R700" s="1241">
        <f t="shared" si="366"/>
        <v>25271</v>
      </c>
      <c r="S700" s="1241">
        <f t="shared" si="367"/>
        <v>51490</v>
      </c>
      <c r="T700" s="1241">
        <f t="shared" si="368"/>
        <v>0</v>
      </c>
      <c r="U700" s="1241">
        <f t="shared" si="369"/>
        <v>1912</v>
      </c>
      <c r="V700" s="1241">
        <f t="shared" si="370"/>
        <v>51490</v>
      </c>
      <c r="W700" s="1241">
        <f t="shared" si="371"/>
        <v>35252</v>
      </c>
      <c r="X700" s="1147"/>
      <c r="Y700" s="1147"/>
      <c r="Z700" s="1147"/>
      <c r="AA700" s="1241">
        <v>0</v>
      </c>
      <c r="AB700" s="1241">
        <f t="shared" si="372"/>
        <v>51022</v>
      </c>
      <c r="AC700" s="1241">
        <f t="shared" ca="1" si="373"/>
        <v>71105.213045644035</v>
      </c>
    </row>
    <row r="701" spans="1:29" ht="18" customHeight="1">
      <c r="A701" s="687" t="str">
        <f t="shared" si="356"/>
        <v>Iran, Islamic Republic of</v>
      </c>
      <c r="B701" s="1525" t="s">
        <v>3982</v>
      </c>
      <c r="C701" s="1241">
        <f t="shared" si="357"/>
        <v>401261</v>
      </c>
      <c r="D701" s="1241">
        <f t="shared" si="358"/>
        <v>1099</v>
      </c>
      <c r="E701" s="1241">
        <f t="shared" si="325"/>
        <v>0</v>
      </c>
      <c r="F701" s="1241">
        <f t="shared" si="359"/>
        <v>401261</v>
      </c>
      <c r="G701" s="1241">
        <f t="shared" si="359"/>
        <v>401261</v>
      </c>
      <c r="H701" s="1241">
        <f t="shared" si="359"/>
        <v>401261</v>
      </c>
      <c r="I701" s="1241">
        <f t="shared" si="360"/>
        <v>88778</v>
      </c>
      <c r="J701" s="1241">
        <f t="shared" si="360"/>
        <v>88778</v>
      </c>
      <c r="K701" s="1241">
        <f t="shared" si="361"/>
        <v>41077</v>
      </c>
      <c r="L701" s="1241">
        <f t="shared" si="361"/>
        <v>41077</v>
      </c>
      <c r="M701" s="1241">
        <f t="shared" si="362"/>
        <v>285918</v>
      </c>
      <c r="N701" s="1241">
        <f t="shared" si="363"/>
        <v>0</v>
      </c>
      <c r="O701" s="1241">
        <f t="shared" si="364"/>
        <v>23925</v>
      </c>
      <c r="P701" s="1241">
        <f t="shared" si="365"/>
        <v>23333</v>
      </c>
      <c r="Q701" s="1241">
        <f t="shared" si="365"/>
        <v>23333</v>
      </c>
      <c r="R701" s="1241">
        <f t="shared" si="366"/>
        <v>118921</v>
      </c>
      <c r="S701" s="1241">
        <f t="shared" si="367"/>
        <v>41077</v>
      </c>
      <c r="T701" s="1241">
        <f t="shared" si="368"/>
        <v>0</v>
      </c>
      <c r="U701" s="1241">
        <f t="shared" si="369"/>
        <v>2044</v>
      </c>
      <c r="V701" s="1241">
        <f t="shared" si="370"/>
        <v>41077</v>
      </c>
      <c r="W701" s="1241">
        <f t="shared" si="371"/>
        <v>511</v>
      </c>
      <c r="X701" s="1147"/>
      <c r="Y701" s="1147"/>
      <c r="Z701" s="1147"/>
      <c r="AA701" s="1241">
        <v>0</v>
      </c>
      <c r="AB701" s="1241">
        <f t="shared" si="372"/>
        <v>88778</v>
      </c>
      <c r="AC701" s="1241">
        <f t="shared" ca="1" si="373"/>
        <v>80520.847008155819</v>
      </c>
    </row>
    <row r="702" spans="1:29" ht="18" customHeight="1">
      <c r="A702" s="687" t="str">
        <f t="shared" si="356"/>
        <v>Iraq</v>
      </c>
      <c r="B702" s="1525" t="s">
        <v>3982</v>
      </c>
      <c r="C702" s="1241">
        <f t="shared" si="357"/>
        <v>241235</v>
      </c>
      <c r="D702" s="1241">
        <f t="shared" si="358"/>
        <v>0</v>
      </c>
      <c r="E702" s="1241">
        <f t="shared" si="325"/>
        <v>0</v>
      </c>
      <c r="F702" s="1241">
        <f t="shared" si="359"/>
        <v>241235</v>
      </c>
      <c r="G702" s="1241">
        <f t="shared" si="359"/>
        <v>241235</v>
      </c>
      <c r="H702" s="1241">
        <f t="shared" si="359"/>
        <v>241235</v>
      </c>
      <c r="I702" s="1241">
        <f t="shared" si="360"/>
        <v>27043</v>
      </c>
      <c r="J702" s="1241">
        <f t="shared" si="360"/>
        <v>27043</v>
      </c>
      <c r="K702" s="1241">
        <f t="shared" si="361"/>
        <v>11621</v>
      </c>
      <c r="L702" s="1241">
        <f t="shared" si="361"/>
        <v>11621</v>
      </c>
      <c r="M702" s="1241">
        <f t="shared" si="362"/>
        <v>80631</v>
      </c>
      <c r="N702" s="1241">
        <f t="shared" si="363"/>
        <v>0</v>
      </c>
      <c r="O702" s="1241">
        <f t="shared" si="364"/>
        <v>1875</v>
      </c>
      <c r="P702" s="1241">
        <f t="shared" si="365"/>
        <v>3882</v>
      </c>
      <c r="Q702" s="1241">
        <f t="shared" si="365"/>
        <v>3882</v>
      </c>
      <c r="R702" s="1241">
        <f t="shared" si="366"/>
        <v>1344</v>
      </c>
      <c r="S702" s="1241">
        <f t="shared" si="367"/>
        <v>11621</v>
      </c>
      <c r="T702" s="1241">
        <f t="shared" si="368"/>
        <v>0</v>
      </c>
      <c r="U702" s="1241">
        <f t="shared" si="369"/>
        <v>939</v>
      </c>
      <c r="V702" s="1241">
        <f t="shared" si="370"/>
        <v>11621</v>
      </c>
      <c r="W702" s="1241">
        <f t="shared" si="371"/>
        <v>47</v>
      </c>
      <c r="X702" s="1147"/>
      <c r="Y702" s="1147"/>
      <c r="Z702" s="1147"/>
      <c r="AA702" s="1241">
        <v>0</v>
      </c>
      <c r="AB702" s="1241">
        <f t="shared" si="372"/>
        <v>27043</v>
      </c>
      <c r="AC702" s="1241">
        <f t="shared" ca="1" si="373"/>
        <v>21441.352566476908</v>
      </c>
    </row>
    <row r="703" spans="1:29" ht="18" customHeight="1">
      <c r="A703" s="687" t="str">
        <f t="shared" si="356"/>
        <v>Ireland</v>
      </c>
      <c r="B703" s="1525" t="s">
        <v>3982</v>
      </c>
      <c r="C703" s="1241">
        <f t="shared" si="357"/>
        <v>2747</v>
      </c>
      <c r="D703" s="1241">
        <v>0</v>
      </c>
      <c r="E703" s="1241">
        <f t="shared" si="325"/>
        <v>0</v>
      </c>
      <c r="F703" s="1241">
        <f t="shared" si="359"/>
        <v>2747</v>
      </c>
      <c r="G703" s="1241">
        <f t="shared" si="359"/>
        <v>2747</v>
      </c>
      <c r="H703" s="1241">
        <f t="shared" si="359"/>
        <v>2747</v>
      </c>
      <c r="I703" s="1241">
        <f t="shared" si="360"/>
        <v>3090</v>
      </c>
      <c r="J703" s="1241">
        <f t="shared" si="360"/>
        <v>3090</v>
      </c>
      <c r="K703" s="1241">
        <f t="shared" si="361"/>
        <v>3862</v>
      </c>
      <c r="L703" s="1241">
        <f t="shared" si="361"/>
        <v>3862</v>
      </c>
      <c r="M703" s="1241">
        <f t="shared" si="362"/>
        <v>20400</v>
      </c>
      <c r="N703" s="1241">
        <f t="shared" si="363"/>
        <v>0</v>
      </c>
      <c r="O703" s="1241">
        <f t="shared" si="364"/>
        <v>10734</v>
      </c>
      <c r="P703" s="1241">
        <f t="shared" si="365"/>
        <v>2435</v>
      </c>
      <c r="Q703" s="1241">
        <f t="shared" si="365"/>
        <v>2435</v>
      </c>
      <c r="R703" s="1241">
        <f t="shared" si="366"/>
        <v>1945</v>
      </c>
      <c r="S703" s="1241">
        <f t="shared" si="367"/>
        <v>3862</v>
      </c>
      <c r="T703" s="1241">
        <f t="shared" si="368"/>
        <v>0</v>
      </c>
      <c r="U703" s="1241">
        <f t="shared" si="369"/>
        <v>1228</v>
      </c>
      <c r="V703" s="1241">
        <f t="shared" si="370"/>
        <v>3862</v>
      </c>
      <c r="W703" s="1241">
        <f t="shared" si="371"/>
        <v>610</v>
      </c>
      <c r="X703" s="1147"/>
      <c r="Y703" s="1147"/>
      <c r="Z703" s="1147"/>
      <c r="AA703" s="1241">
        <v>0</v>
      </c>
      <c r="AB703" s="1241">
        <f t="shared" si="372"/>
        <v>3090</v>
      </c>
      <c r="AC703" s="1241">
        <f t="shared" ca="1" si="373"/>
        <v>8802.5542062619134</v>
      </c>
    </row>
    <row r="704" spans="1:29" ht="18" customHeight="1">
      <c r="A704" s="687" t="str">
        <f t="shared" si="356"/>
        <v>Israel</v>
      </c>
      <c r="B704" s="1525" t="s">
        <v>3982</v>
      </c>
      <c r="C704" s="1241">
        <f t="shared" si="357"/>
        <v>7512</v>
      </c>
      <c r="D704" s="1241">
        <f t="shared" ref="D704:D710" si="374">$BE88</f>
        <v>39</v>
      </c>
      <c r="E704" s="1241">
        <f t="shared" si="325"/>
        <v>0</v>
      </c>
      <c r="F704" s="1241">
        <f t="shared" si="359"/>
        <v>7512</v>
      </c>
      <c r="G704" s="1241">
        <f t="shared" si="359"/>
        <v>7512</v>
      </c>
      <c r="H704" s="1241">
        <f t="shared" si="359"/>
        <v>7512</v>
      </c>
      <c r="I704" s="1241">
        <f t="shared" si="360"/>
        <v>15322</v>
      </c>
      <c r="J704" s="1241">
        <f t="shared" si="360"/>
        <v>15322</v>
      </c>
      <c r="K704" s="1241">
        <f t="shared" si="361"/>
        <v>6029</v>
      </c>
      <c r="L704" s="1241">
        <f t="shared" si="361"/>
        <v>6029</v>
      </c>
      <c r="M704" s="1241">
        <f t="shared" si="362"/>
        <v>66978</v>
      </c>
      <c r="N704" s="1241">
        <f t="shared" si="363"/>
        <v>0</v>
      </c>
      <c r="O704" s="1241">
        <f t="shared" si="364"/>
        <v>1916</v>
      </c>
      <c r="P704" s="1241">
        <f t="shared" si="365"/>
        <v>5211</v>
      </c>
      <c r="Q704" s="1241">
        <f t="shared" si="365"/>
        <v>5211</v>
      </c>
      <c r="R704" s="1241">
        <f t="shared" si="366"/>
        <v>1343</v>
      </c>
      <c r="S704" s="1241">
        <f t="shared" si="367"/>
        <v>6029</v>
      </c>
      <c r="T704" s="1241">
        <f t="shared" si="368"/>
        <v>0</v>
      </c>
      <c r="U704" s="1241">
        <f t="shared" si="369"/>
        <v>1442</v>
      </c>
      <c r="V704" s="1241">
        <f t="shared" si="370"/>
        <v>6029</v>
      </c>
      <c r="W704" s="1241">
        <f t="shared" si="371"/>
        <v>25</v>
      </c>
      <c r="X704" s="1147"/>
      <c r="Y704" s="1147"/>
      <c r="Z704" s="1147"/>
      <c r="AA704" s="1241">
        <v>0</v>
      </c>
      <c r="AB704" s="1241">
        <f t="shared" si="372"/>
        <v>15322</v>
      </c>
      <c r="AC704" s="1241">
        <f t="shared" ca="1" si="373"/>
        <v>19478.485561964677</v>
      </c>
    </row>
    <row r="705" spans="1:29" ht="18" customHeight="1">
      <c r="A705" s="687" t="str">
        <f t="shared" si="356"/>
        <v>Italy</v>
      </c>
      <c r="B705" s="1525" t="s">
        <v>3982</v>
      </c>
      <c r="C705" s="1241">
        <f t="shared" si="357"/>
        <v>9553</v>
      </c>
      <c r="D705" s="1241">
        <f t="shared" si="374"/>
        <v>0</v>
      </c>
      <c r="E705" s="1241">
        <f t="shared" si="325"/>
        <v>0</v>
      </c>
      <c r="F705" s="1241">
        <f t="shared" si="359"/>
        <v>9553</v>
      </c>
      <c r="G705" s="1241">
        <f t="shared" si="359"/>
        <v>9553</v>
      </c>
      <c r="H705" s="1241">
        <f t="shared" si="359"/>
        <v>9553</v>
      </c>
      <c r="I705" s="1241">
        <f t="shared" si="360"/>
        <v>73237</v>
      </c>
      <c r="J705" s="1241">
        <f t="shared" si="360"/>
        <v>73237</v>
      </c>
      <c r="K705" s="1241">
        <f t="shared" si="361"/>
        <v>32244</v>
      </c>
      <c r="L705" s="1241">
        <f t="shared" si="361"/>
        <v>32244</v>
      </c>
      <c r="M705" s="1241">
        <f t="shared" si="362"/>
        <v>170523</v>
      </c>
      <c r="N705" s="1241">
        <f t="shared" si="363"/>
        <v>0</v>
      </c>
      <c r="O705" s="1241">
        <f t="shared" si="364"/>
        <v>119185</v>
      </c>
      <c r="P705" s="1241">
        <f t="shared" si="365"/>
        <v>26991</v>
      </c>
      <c r="Q705" s="1241">
        <f t="shared" si="365"/>
        <v>26991</v>
      </c>
      <c r="R705" s="1241">
        <f t="shared" si="366"/>
        <v>35827</v>
      </c>
      <c r="S705" s="1241">
        <f t="shared" si="367"/>
        <v>32244</v>
      </c>
      <c r="T705" s="1241">
        <f t="shared" si="368"/>
        <v>0</v>
      </c>
      <c r="U705" s="1241">
        <f t="shared" si="369"/>
        <v>6556</v>
      </c>
      <c r="V705" s="1241">
        <f t="shared" si="370"/>
        <v>32244</v>
      </c>
      <c r="W705" s="1241">
        <f t="shared" si="371"/>
        <v>11889</v>
      </c>
      <c r="X705" s="1147"/>
      <c r="Y705" s="1147"/>
      <c r="Z705" s="1147"/>
      <c r="AA705" s="1241">
        <v>0</v>
      </c>
      <c r="AB705" s="1241">
        <f t="shared" si="372"/>
        <v>73237</v>
      </c>
      <c r="AC705" s="1241">
        <f t="shared" ca="1" si="373"/>
        <v>81909.500031725009</v>
      </c>
    </row>
    <row r="706" spans="1:29" ht="18" customHeight="1">
      <c r="A706" s="687" t="str">
        <f t="shared" si="356"/>
        <v>Jamaica</v>
      </c>
      <c r="B706" s="1525" t="s">
        <v>3982</v>
      </c>
      <c r="C706" s="1241">
        <f t="shared" si="357"/>
        <v>0</v>
      </c>
      <c r="D706" s="1241">
        <f t="shared" si="374"/>
        <v>0</v>
      </c>
      <c r="E706" s="1241">
        <f t="shared" si="325"/>
        <v>0</v>
      </c>
      <c r="F706" s="1241">
        <f t="shared" si="359"/>
        <v>0</v>
      </c>
      <c r="G706" s="1241">
        <f t="shared" si="359"/>
        <v>0</v>
      </c>
      <c r="H706" s="1241">
        <f t="shared" si="359"/>
        <v>0</v>
      </c>
      <c r="I706" s="1241">
        <f t="shared" si="360"/>
        <v>1041</v>
      </c>
      <c r="J706" s="1241">
        <f t="shared" si="360"/>
        <v>1041</v>
      </c>
      <c r="K706" s="1241">
        <f t="shared" si="361"/>
        <v>778</v>
      </c>
      <c r="L706" s="1241">
        <f t="shared" si="361"/>
        <v>778</v>
      </c>
      <c r="M706" s="1241">
        <f t="shared" si="362"/>
        <v>3856</v>
      </c>
      <c r="N706" s="1241">
        <f t="shared" si="363"/>
        <v>0</v>
      </c>
      <c r="O706" s="1241">
        <f t="shared" si="364"/>
        <v>546</v>
      </c>
      <c r="P706" s="1241">
        <f t="shared" si="365"/>
        <v>280</v>
      </c>
      <c r="Q706" s="1241">
        <f t="shared" si="365"/>
        <v>280</v>
      </c>
      <c r="R706" s="1241">
        <f t="shared" si="366"/>
        <v>0</v>
      </c>
      <c r="S706" s="1241">
        <f t="shared" si="367"/>
        <v>778</v>
      </c>
      <c r="T706" s="1241">
        <f t="shared" si="368"/>
        <v>0</v>
      </c>
      <c r="U706" s="1241">
        <f t="shared" si="369"/>
        <v>509</v>
      </c>
      <c r="V706" s="1241">
        <f t="shared" si="370"/>
        <v>778</v>
      </c>
      <c r="W706" s="1241">
        <f t="shared" si="371"/>
        <v>176</v>
      </c>
      <c r="X706" s="1147"/>
      <c r="Y706" s="1147"/>
      <c r="Z706" s="1147"/>
      <c r="AA706" s="1241">
        <v>0</v>
      </c>
      <c r="AB706" s="1241">
        <f t="shared" si="372"/>
        <v>1041</v>
      </c>
      <c r="AC706" s="1241">
        <f t="shared" ca="1" si="373"/>
        <v>1069.5021070426462</v>
      </c>
    </row>
    <row r="707" spans="1:29" ht="18" customHeight="1">
      <c r="A707" s="687" t="str">
        <f t="shared" si="356"/>
        <v>Japan</v>
      </c>
      <c r="B707" s="1525" t="s">
        <v>3982</v>
      </c>
      <c r="C707" s="1241">
        <f t="shared" si="357"/>
        <v>2624</v>
      </c>
      <c r="D707" s="1241">
        <f t="shared" si="374"/>
        <v>737</v>
      </c>
      <c r="E707" s="1241">
        <f t="shared" ref="E707:E750" si="375">IF(ISERROR(VLOOKUP(A707,$AV$36:$AW$55,2,FALSE))=TRUE,0,VLOOKUP(A707,$AV$36:$AW$55,2,FALSE))</f>
        <v>0</v>
      </c>
      <c r="F707" s="1241">
        <f t="shared" si="359"/>
        <v>2624</v>
      </c>
      <c r="G707" s="1241">
        <f t="shared" si="359"/>
        <v>2624</v>
      </c>
      <c r="H707" s="1241">
        <f t="shared" si="359"/>
        <v>2624</v>
      </c>
      <c r="I707" s="1241">
        <f t="shared" si="360"/>
        <v>157572</v>
      </c>
      <c r="J707" s="1241">
        <f t="shared" si="360"/>
        <v>157572</v>
      </c>
      <c r="K707" s="1241">
        <f t="shared" si="361"/>
        <v>68576</v>
      </c>
      <c r="L707" s="1241">
        <f t="shared" si="361"/>
        <v>68576</v>
      </c>
      <c r="M707" s="1241">
        <f t="shared" si="362"/>
        <v>768523</v>
      </c>
      <c r="N707" s="1241">
        <f t="shared" si="363"/>
        <v>0</v>
      </c>
      <c r="O707" s="1241">
        <f t="shared" si="364"/>
        <v>289230</v>
      </c>
      <c r="P707" s="1241">
        <f t="shared" si="365"/>
        <v>85478</v>
      </c>
      <c r="Q707" s="1241">
        <f t="shared" si="365"/>
        <v>85478</v>
      </c>
      <c r="R707" s="1241">
        <f t="shared" si="366"/>
        <v>30300</v>
      </c>
      <c r="S707" s="1241">
        <f t="shared" si="367"/>
        <v>68576</v>
      </c>
      <c r="T707" s="1241">
        <f t="shared" si="368"/>
        <v>0</v>
      </c>
      <c r="U707" s="1241">
        <f t="shared" si="369"/>
        <v>11748</v>
      </c>
      <c r="V707" s="1241">
        <f t="shared" si="370"/>
        <v>68576</v>
      </c>
      <c r="W707" s="1241">
        <f t="shared" si="371"/>
        <v>14510</v>
      </c>
      <c r="X707" s="1147"/>
      <c r="Y707" s="1147"/>
      <c r="Z707" s="1147"/>
      <c r="AA707" s="1241">
        <v>0</v>
      </c>
      <c r="AB707" s="1241">
        <f t="shared" si="372"/>
        <v>157572</v>
      </c>
      <c r="AC707" s="1241">
        <f t="shared" ca="1" si="373"/>
        <v>291156.44382878725</v>
      </c>
    </row>
    <row r="708" spans="1:29" ht="18" customHeight="1">
      <c r="A708" s="687" t="str">
        <f t="shared" si="356"/>
        <v>Jordan</v>
      </c>
      <c r="B708" s="1525" t="s">
        <v>3982</v>
      </c>
      <c r="C708" s="1241">
        <f t="shared" si="357"/>
        <v>79</v>
      </c>
      <c r="D708" s="1241">
        <f t="shared" si="374"/>
        <v>0</v>
      </c>
      <c r="E708" s="1241">
        <f t="shared" si="375"/>
        <v>0</v>
      </c>
      <c r="F708" s="1241">
        <f t="shared" si="359"/>
        <v>79</v>
      </c>
      <c r="G708" s="1241">
        <f t="shared" si="359"/>
        <v>79</v>
      </c>
      <c r="H708" s="1241">
        <f t="shared" si="359"/>
        <v>79</v>
      </c>
      <c r="I708" s="1241">
        <f t="shared" si="360"/>
        <v>2192</v>
      </c>
      <c r="J708" s="1241">
        <f t="shared" si="360"/>
        <v>2192</v>
      </c>
      <c r="K708" s="1241">
        <f t="shared" si="361"/>
        <v>3009</v>
      </c>
      <c r="L708" s="1241">
        <f t="shared" si="361"/>
        <v>3009</v>
      </c>
      <c r="M708" s="1241">
        <f t="shared" si="362"/>
        <v>18294</v>
      </c>
      <c r="N708" s="1241">
        <f t="shared" si="363"/>
        <v>0</v>
      </c>
      <c r="O708" s="1241">
        <f t="shared" si="364"/>
        <v>2187</v>
      </c>
      <c r="P708" s="1241">
        <f t="shared" si="365"/>
        <v>1546</v>
      </c>
      <c r="Q708" s="1241">
        <f t="shared" si="365"/>
        <v>1546</v>
      </c>
      <c r="R708" s="1241">
        <f t="shared" si="366"/>
        <v>0</v>
      </c>
      <c r="S708" s="1241">
        <f t="shared" si="367"/>
        <v>3009</v>
      </c>
      <c r="T708" s="1241">
        <f t="shared" si="368"/>
        <v>0</v>
      </c>
      <c r="U708" s="1241">
        <f t="shared" si="369"/>
        <v>417</v>
      </c>
      <c r="V708" s="1241">
        <f t="shared" si="370"/>
        <v>3009</v>
      </c>
      <c r="W708" s="1241">
        <f t="shared" si="371"/>
        <v>82</v>
      </c>
      <c r="X708" s="1147"/>
      <c r="Y708" s="1147"/>
      <c r="Z708" s="1147"/>
      <c r="AA708" s="1241">
        <v>0</v>
      </c>
      <c r="AB708" s="1241">
        <f t="shared" si="372"/>
        <v>2192</v>
      </c>
      <c r="AC708" s="1241">
        <f t="shared" ca="1" si="373"/>
        <v>5322.5261425110111</v>
      </c>
    </row>
    <row r="709" spans="1:29" ht="18" customHeight="1">
      <c r="A709" s="687" t="str">
        <f t="shared" si="356"/>
        <v>Kazakhstan</v>
      </c>
      <c r="B709" s="1525" t="s">
        <v>3982</v>
      </c>
      <c r="C709" s="1241">
        <f t="shared" si="357"/>
        <v>127862</v>
      </c>
      <c r="D709" s="1241">
        <f t="shared" si="374"/>
        <v>48676</v>
      </c>
      <c r="E709" s="1241">
        <f t="shared" si="375"/>
        <v>16665.875</v>
      </c>
      <c r="F709" s="1241">
        <f t="shared" si="359"/>
        <v>127862</v>
      </c>
      <c r="G709" s="1241">
        <f t="shared" si="359"/>
        <v>127862</v>
      </c>
      <c r="H709" s="1241">
        <f t="shared" si="359"/>
        <v>127862</v>
      </c>
      <c r="I709" s="1241">
        <f t="shared" si="360"/>
        <v>14716</v>
      </c>
      <c r="J709" s="1241">
        <f t="shared" si="360"/>
        <v>14716</v>
      </c>
      <c r="K709" s="1241">
        <f t="shared" si="361"/>
        <v>5716</v>
      </c>
      <c r="L709" s="1241">
        <f t="shared" si="361"/>
        <v>5716</v>
      </c>
      <c r="M709" s="1241">
        <f t="shared" si="362"/>
        <v>96363</v>
      </c>
      <c r="N709" s="1241">
        <f t="shared" si="363"/>
        <v>0</v>
      </c>
      <c r="O709" s="1241">
        <f t="shared" si="364"/>
        <v>11242</v>
      </c>
      <c r="P709" s="1241">
        <f t="shared" si="365"/>
        <v>8194</v>
      </c>
      <c r="Q709" s="1241">
        <f t="shared" si="365"/>
        <v>8194</v>
      </c>
      <c r="R709" s="1241">
        <f t="shared" si="366"/>
        <v>7216</v>
      </c>
      <c r="S709" s="1241">
        <f t="shared" si="367"/>
        <v>5716</v>
      </c>
      <c r="T709" s="1241">
        <f t="shared" si="368"/>
        <v>0</v>
      </c>
      <c r="U709" s="1241">
        <f t="shared" si="369"/>
        <v>634</v>
      </c>
      <c r="V709" s="1241">
        <f t="shared" si="370"/>
        <v>5716</v>
      </c>
      <c r="W709" s="1241">
        <f t="shared" si="371"/>
        <v>52</v>
      </c>
      <c r="X709" s="1147"/>
      <c r="Y709" s="1147"/>
      <c r="Z709" s="1147"/>
      <c r="AA709" s="1241">
        <v>0</v>
      </c>
      <c r="AB709" s="1241">
        <f t="shared" si="372"/>
        <v>14716</v>
      </c>
      <c r="AC709" s="1241">
        <f t="shared" ca="1" si="373"/>
        <v>31248.411054231954</v>
      </c>
    </row>
    <row r="710" spans="1:29" ht="18" customHeight="1">
      <c r="A710" s="687" t="str">
        <f t="shared" si="356"/>
        <v>Kenya</v>
      </c>
      <c r="B710" s="1525" t="s">
        <v>3982</v>
      </c>
      <c r="C710" s="1241">
        <f t="shared" si="357"/>
        <v>0</v>
      </c>
      <c r="D710" s="1241">
        <f t="shared" si="374"/>
        <v>0</v>
      </c>
      <c r="E710" s="1241">
        <f t="shared" si="375"/>
        <v>0</v>
      </c>
      <c r="F710" s="1241">
        <f t="shared" si="359"/>
        <v>0</v>
      </c>
      <c r="G710" s="1241">
        <f t="shared" si="359"/>
        <v>0</v>
      </c>
      <c r="H710" s="1241">
        <f t="shared" si="359"/>
        <v>0</v>
      </c>
      <c r="I710" s="1241">
        <f t="shared" si="360"/>
        <v>0</v>
      </c>
      <c r="J710" s="1241">
        <f t="shared" si="360"/>
        <v>0</v>
      </c>
      <c r="K710" s="1241">
        <f t="shared" si="361"/>
        <v>3088</v>
      </c>
      <c r="L710" s="1241">
        <f t="shared" si="361"/>
        <v>3088</v>
      </c>
      <c r="M710" s="1241">
        <f t="shared" si="362"/>
        <v>2094</v>
      </c>
      <c r="N710" s="1241">
        <f t="shared" si="363"/>
        <v>0</v>
      </c>
      <c r="O710" s="1241">
        <f t="shared" si="364"/>
        <v>9674</v>
      </c>
      <c r="P710" s="1241">
        <f t="shared" si="365"/>
        <v>761</v>
      </c>
      <c r="Q710" s="1241">
        <f t="shared" si="365"/>
        <v>761</v>
      </c>
      <c r="R710" s="1241">
        <f t="shared" si="366"/>
        <v>0</v>
      </c>
      <c r="S710" s="1241">
        <f t="shared" si="367"/>
        <v>3088</v>
      </c>
      <c r="T710" s="1241">
        <f t="shared" si="368"/>
        <v>0</v>
      </c>
      <c r="U710" s="1241">
        <f t="shared" si="369"/>
        <v>765</v>
      </c>
      <c r="V710" s="1241">
        <f t="shared" si="370"/>
        <v>3088</v>
      </c>
      <c r="W710" s="1241">
        <f t="shared" si="371"/>
        <v>17581</v>
      </c>
      <c r="X710" s="1147"/>
      <c r="Y710" s="1147"/>
      <c r="Z710" s="1147"/>
      <c r="AA710" s="1241">
        <v>0</v>
      </c>
      <c r="AB710" s="1241">
        <f t="shared" si="372"/>
        <v>0</v>
      </c>
      <c r="AC710" s="1241">
        <f t="shared" ca="1" si="373"/>
        <v>2429.5572962999327</v>
      </c>
    </row>
    <row r="711" spans="1:29" ht="18" customHeight="1">
      <c r="A711" s="687" t="str">
        <f t="shared" si="356"/>
        <v>Kiribati</v>
      </c>
      <c r="B711" s="1525"/>
      <c r="C711" s="1241"/>
      <c r="D711" s="1241"/>
      <c r="E711" s="1241"/>
      <c r="F711" s="1241"/>
      <c r="G711" s="1241"/>
      <c r="H711" s="1241"/>
      <c r="I711" s="1241"/>
      <c r="J711" s="1241"/>
      <c r="K711" s="1241"/>
      <c r="L711" s="1241"/>
      <c r="M711" s="1241"/>
      <c r="N711" s="1241"/>
      <c r="O711" s="1241"/>
      <c r="P711" s="1241"/>
      <c r="Q711" s="1241"/>
      <c r="R711" s="1241"/>
      <c r="S711" s="1241"/>
      <c r="T711" s="1241"/>
      <c r="U711" s="1241"/>
      <c r="V711" s="1241"/>
      <c r="W711" s="1241"/>
      <c r="X711" s="1147"/>
      <c r="Y711" s="1147"/>
      <c r="Z711" s="1147"/>
      <c r="AA711" s="1241"/>
      <c r="AB711" s="1241"/>
      <c r="AC711" s="1241"/>
    </row>
    <row r="712" spans="1:29" ht="18" customHeight="1">
      <c r="A712" s="687" t="str">
        <f t="shared" si="356"/>
        <v>Korea, Democratic People's Republic of</v>
      </c>
      <c r="B712" s="1525" t="s">
        <v>3982</v>
      </c>
      <c r="C712" s="1241">
        <f t="shared" ref="C712:C719" si="376">$BD96</f>
        <v>0</v>
      </c>
      <c r="D712" s="1241">
        <f t="shared" ref="D712:D719" si="377">$BE96</f>
        <v>11099</v>
      </c>
      <c r="E712" s="1241">
        <f t="shared" si="375"/>
        <v>0</v>
      </c>
      <c r="F712" s="1241">
        <f t="shared" ref="F712:H717" si="378">$BD96</f>
        <v>0</v>
      </c>
      <c r="G712" s="1241">
        <f t="shared" si="378"/>
        <v>0</v>
      </c>
      <c r="H712" s="1241">
        <f t="shared" si="378"/>
        <v>0</v>
      </c>
      <c r="I712" s="1241">
        <f t="shared" ref="I712:J717" si="379">$BG96</f>
        <v>532</v>
      </c>
      <c r="J712" s="1241">
        <f t="shared" si="379"/>
        <v>532</v>
      </c>
      <c r="K712" s="1241">
        <f t="shared" ref="K712:L717" si="380">$BH96</f>
        <v>463</v>
      </c>
      <c r="L712" s="1241">
        <f t="shared" si="380"/>
        <v>463</v>
      </c>
      <c r="M712" s="1241">
        <f t="shared" ref="M712:N716" si="381">CD96</f>
        <v>2617</v>
      </c>
      <c r="N712" s="1241">
        <f t="shared" si="381"/>
        <v>0</v>
      </c>
      <c r="O712" s="1241">
        <f t="shared" ref="O712:O719" si="382">CG96</f>
        <v>12815</v>
      </c>
      <c r="P712" s="1241">
        <f t="shared" ref="P712:Q717" si="383">$BJ96</f>
        <v>1118</v>
      </c>
      <c r="Q712" s="1241">
        <f t="shared" si="383"/>
        <v>1118</v>
      </c>
      <c r="R712" s="1241">
        <f t="shared" ref="R712:R719" si="384">$BI96</f>
        <v>0</v>
      </c>
      <c r="S712" s="1241">
        <f t="shared" ref="S712:S719" si="385">$BH96</f>
        <v>463</v>
      </c>
      <c r="T712" s="1241">
        <f t="shared" ref="T712:T719" si="386">$BK96</f>
        <v>0</v>
      </c>
      <c r="U712" s="1241">
        <f t="shared" ref="U712:U719" si="387">$BO96</f>
        <v>0</v>
      </c>
      <c r="V712" s="1241">
        <f t="shared" ref="V712:V719" si="388">$BH96</f>
        <v>463</v>
      </c>
      <c r="W712" s="1241">
        <f t="shared" ref="W712:W719" si="389">$BF96</f>
        <v>1116</v>
      </c>
      <c r="X712" s="1147"/>
      <c r="Y712" s="1147"/>
      <c r="Z712" s="1147"/>
      <c r="AA712" s="1241">
        <v>0</v>
      </c>
      <c r="AB712" s="1241">
        <f t="shared" ref="AB712:AB719" si="390">$BG96</f>
        <v>532</v>
      </c>
      <c r="AC712" s="1241">
        <f t="shared" ref="AC712:AC719" ca="1" si="391">$CH96</f>
        <v>3866.835045583864</v>
      </c>
    </row>
    <row r="713" spans="1:29" ht="18" customHeight="1">
      <c r="A713" s="687" t="str">
        <f t="shared" si="356"/>
        <v>Korea, Republic of</v>
      </c>
      <c r="B713" s="1525" t="s">
        <v>3982</v>
      </c>
      <c r="C713" s="1241">
        <f t="shared" si="376"/>
        <v>1075</v>
      </c>
      <c r="D713" s="1241">
        <f t="shared" si="377"/>
        <v>528</v>
      </c>
      <c r="E713" s="1241">
        <f t="shared" si="375"/>
        <v>0</v>
      </c>
      <c r="F713" s="1241">
        <f t="shared" si="378"/>
        <v>1075</v>
      </c>
      <c r="G713" s="1241">
        <f t="shared" si="378"/>
        <v>1075</v>
      </c>
      <c r="H713" s="1241">
        <f t="shared" si="378"/>
        <v>1075</v>
      </c>
      <c r="I713" s="1241">
        <f t="shared" si="379"/>
        <v>163621</v>
      </c>
      <c r="J713" s="1241">
        <f t="shared" si="379"/>
        <v>163621</v>
      </c>
      <c r="K713" s="1241">
        <f t="shared" si="380"/>
        <v>33035</v>
      </c>
      <c r="L713" s="1241">
        <f t="shared" si="380"/>
        <v>33035</v>
      </c>
      <c r="M713" s="1241">
        <f t="shared" si="381"/>
        <v>426855</v>
      </c>
      <c r="N713" s="1241">
        <f t="shared" si="381"/>
        <v>0</v>
      </c>
      <c r="O713" s="1241">
        <f t="shared" si="382"/>
        <v>163256</v>
      </c>
      <c r="P713" s="1241">
        <f t="shared" si="383"/>
        <v>49008</v>
      </c>
      <c r="Q713" s="1241">
        <f t="shared" si="383"/>
        <v>49008</v>
      </c>
      <c r="R713" s="1241">
        <f t="shared" si="384"/>
        <v>22555</v>
      </c>
      <c r="S713" s="1241">
        <f t="shared" si="385"/>
        <v>33035</v>
      </c>
      <c r="T713" s="1241">
        <f t="shared" si="386"/>
        <v>0</v>
      </c>
      <c r="U713" s="1241">
        <f t="shared" si="387"/>
        <v>14853</v>
      </c>
      <c r="V713" s="1241">
        <f t="shared" si="388"/>
        <v>33035</v>
      </c>
      <c r="W713" s="1241">
        <f t="shared" si="389"/>
        <v>7054</v>
      </c>
      <c r="X713" s="1147"/>
      <c r="Y713" s="1147"/>
      <c r="Z713" s="1147"/>
      <c r="AA713" s="1241">
        <v>0</v>
      </c>
      <c r="AB713" s="1241">
        <f t="shared" si="390"/>
        <v>163621</v>
      </c>
      <c r="AC713" s="1241">
        <f t="shared" ca="1" si="391"/>
        <v>105646.05770021846</v>
      </c>
    </row>
    <row r="714" spans="1:29" ht="18" customHeight="1">
      <c r="A714" s="687" t="str">
        <f t="shared" si="356"/>
        <v>Kosovo</v>
      </c>
      <c r="B714" s="1525" t="s">
        <v>3982</v>
      </c>
      <c r="C714" s="1241">
        <f t="shared" si="376"/>
        <v>0</v>
      </c>
      <c r="D714" s="1241">
        <f t="shared" si="377"/>
        <v>1428</v>
      </c>
      <c r="E714" s="1241">
        <f t="shared" si="375"/>
        <v>0</v>
      </c>
      <c r="F714" s="1241">
        <f t="shared" si="378"/>
        <v>0</v>
      </c>
      <c r="G714" s="1241">
        <f t="shared" si="378"/>
        <v>0</v>
      </c>
      <c r="H714" s="1241">
        <f t="shared" si="378"/>
        <v>0</v>
      </c>
      <c r="I714" s="1241">
        <f t="shared" si="379"/>
        <v>0</v>
      </c>
      <c r="J714" s="1241">
        <f t="shared" si="379"/>
        <v>0</v>
      </c>
      <c r="K714" s="1241">
        <f t="shared" si="380"/>
        <v>432</v>
      </c>
      <c r="L714" s="1241">
        <f t="shared" si="380"/>
        <v>432</v>
      </c>
      <c r="M714" s="1241">
        <f t="shared" si="381"/>
        <v>5611</v>
      </c>
      <c r="N714" s="1241">
        <f t="shared" si="381"/>
        <v>0</v>
      </c>
      <c r="O714" s="1241">
        <f t="shared" si="382"/>
        <v>304</v>
      </c>
      <c r="P714" s="1241">
        <f t="shared" si="383"/>
        <v>424</v>
      </c>
      <c r="Q714" s="1241">
        <f t="shared" si="383"/>
        <v>424</v>
      </c>
      <c r="R714" s="1241">
        <f t="shared" si="384"/>
        <v>0</v>
      </c>
      <c r="S714" s="1241">
        <f t="shared" si="385"/>
        <v>432</v>
      </c>
      <c r="T714" s="1241">
        <f t="shared" si="386"/>
        <v>0</v>
      </c>
      <c r="U714" s="1241">
        <f t="shared" si="387"/>
        <v>3</v>
      </c>
      <c r="V714" s="1241">
        <f t="shared" si="388"/>
        <v>432</v>
      </c>
      <c r="W714" s="1241">
        <f t="shared" si="389"/>
        <v>368</v>
      </c>
      <c r="X714" s="1147"/>
      <c r="Y714" s="1147"/>
      <c r="Z714" s="1147"/>
      <c r="AA714" s="1241">
        <v>0</v>
      </c>
      <c r="AB714" s="1241">
        <f t="shared" si="390"/>
        <v>0</v>
      </c>
      <c r="AC714" s="1241">
        <f t="shared" ca="1" si="391"/>
        <v>1717.7115504463734</v>
      </c>
    </row>
    <row r="715" spans="1:29" ht="18" customHeight="1">
      <c r="A715" s="687" t="str">
        <f t="shared" si="356"/>
        <v>Kuwait</v>
      </c>
      <c r="B715" s="1525" t="s">
        <v>3982</v>
      </c>
      <c r="C715" s="1241">
        <f t="shared" si="376"/>
        <v>164543</v>
      </c>
      <c r="D715" s="1241">
        <f t="shared" si="377"/>
        <v>0</v>
      </c>
      <c r="E715" s="1241">
        <f t="shared" si="375"/>
        <v>0</v>
      </c>
      <c r="F715" s="1241">
        <f t="shared" si="378"/>
        <v>164543</v>
      </c>
      <c r="G715" s="1241">
        <f t="shared" si="378"/>
        <v>164543</v>
      </c>
      <c r="H715" s="1241">
        <f t="shared" si="378"/>
        <v>164543</v>
      </c>
      <c r="I715" s="1241">
        <f t="shared" si="379"/>
        <v>33336</v>
      </c>
      <c r="J715" s="1241">
        <f t="shared" si="379"/>
        <v>33336</v>
      </c>
      <c r="K715" s="1241">
        <f t="shared" si="380"/>
        <v>5344</v>
      </c>
      <c r="L715" s="1241">
        <f t="shared" si="380"/>
        <v>5344</v>
      </c>
      <c r="M715" s="1241">
        <f t="shared" si="381"/>
        <v>74020</v>
      </c>
      <c r="N715" s="1241">
        <f t="shared" si="381"/>
        <v>0</v>
      </c>
      <c r="O715" s="1241">
        <f t="shared" si="382"/>
        <v>83</v>
      </c>
      <c r="P715" s="1241">
        <f t="shared" si="383"/>
        <v>5365</v>
      </c>
      <c r="Q715" s="1241">
        <f t="shared" si="383"/>
        <v>5365</v>
      </c>
      <c r="R715" s="1241">
        <f t="shared" si="384"/>
        <v>9226</v>
      </c>
      <c r="S715" s="1241">
        <f t="shared" si="385"/>
        <v>5344</v>
      </c>
      <c r="T715" s="1241">
        <f t="shared" si="386"/>
        <v>0</v>
      </c>
      <c r="U715" s="1241">
        <f t="shared" si="387"/>
        <v>1904</v>
      </c>
      <c r="V715" s="1241">
        <f t="shared" si="388"/>
        <v>5344</v>
      </c>
      <c r="W715" s="1241">
        <f t="shared" si="389"/>
        <v>0</v>
      </c>
      <c r="X715" s="1147"/>
      <c r="Y715" s="1147"/>
      <c r="Z715" s="1147"/>
      <c r="AA715" s="1241">
        <v>0</v>
      </c>
      <c r="AB715" s="1241">
        <f t="shared" si="390"/>
        <v>33336</v>
      </c>
      <c r="AC715" s="1241">
        <f t="shared" ca="1" si="391"/>
        <v>19257.612164371538</v>
      </c>
    </row>
    <row r="716" spans="1:29" ht="18" customHeight="1">
      <c r="A716" s="687" t="str">
        <f t="shared" si="356"/>
        <v>Kyrgyzstan</v>
      </c>
      <c r="B716" s="1525" t="s">
        <v>3982</v>
      </c>
      <c r="C716" s="1241">
        <f t="shared" si="376"/>
        <v>222</v>
      </c>
      <c r="D716" s="1241">
        <f t="shared" si="377"/>
        <v>869</v>
      </c>
      <c r="E716" s="1241">
        <f t="shared" si="375"/>
        <v>0</v>
      </c>
      <c r="F716" s="1241">
        <f t="shared" si="378"/>
        <v>222</v>
      </c>
      <c r="G716" s="1241">
        <f t="shared" si="378"/>
        <v>222</v>
      </c>
      <c r="H716" s="1241">
        <f t="shared" si="378"/>
        <v>222</v>
      </c>
      <c r="I716" s="1241">
        <f t="shared" si="379"/>
        <v>554</v>
      </c>
      <c r="J716" s="1241">
        <f t="shared" si="379"/>
        <v>554</v>
      </c>
      <c r="K716" s="1241">
        <f t="shared" si="380"/>
        <v>499</v>
      </c>
      <c r="L716" s="1241">
        <f t="shared" si="380"/>
        <v>499</v>
      </c>
      <c r="M716" s="1241">
        <f t="shared" si="381"/>
        <v>1206</v>
      </c>
      <c r="N716" s="1241">
        <f t="shared" si="381"/>
        <v>0</v>
      </c>
      <c r="O716" s="1241">
        <f t="shared" si="382"/>
        <v>14319</v>
      </c>
      <c r="P716" s="1241">
        <f t="shared" si="383"/>
        <v>1039</v>
      </c>
      <c r="Q716" s="1241">
        <f t="shared" si="383"/>
        <v>1039</v>
      </c>
      <c r="R716" s="1241">
        <f t="shared" si="384"/>
        <v>177</v>
      </c>
      <c r="S716" s="1241">
        <f t="shared" si="385"/>
        <v>499</v>
      </c>
      <c r="T716" s="1241">
        <f t="shared" si="386"/>
        <v>0</v>
      </c>
      <c r="U716" s="1241">
        <f t="shared" si="387"/>
        <v>5</v>
      </c>
      <c r="V716" s="1241">
        <f t="shared" si="388"/>
        <v>499</v>
      </c>
      <c r="W716" s="1241">
        <f t="shared" si="389"/>
        <v>2</v>
      </c>
      <c r="X716" s="1147"/>
      <c r="Y716" s="1147"/>
      <c r="Z716" s="1147"/>
      <c r="AA716" s="1241">
        <v>0</v>
      </c>
      <c r="AB716" s="1241">
        <f t="shared" si="390"/>
        <v>554</v>
      </c>
      <c r="AC716" s="1241">
        <f t="shared" ca="1" si="391"/>
        <v>4508.4483213321973</v>
      </c>
    </row>
    <row r="717" spans="1:29" ht="18" customHeight="1">
      <c r="A717" s="687" t="str">
        <f t="shared" si="356"/>
        <v>Lao PDR</v>
      </c>
      <c r="B717" s="1525" t="s">
        <v>4886</v>
      </c>
      <c r="C717" s="1241">
        <f t="shared" si="376"/>
        <v>0</v>
      </c>
      <c r="D717" s="1241">
        <f t="shared" si="377"/>
        <v>3744</v>
      </c>
      <c r="E717" s="1241">
        <f t="shared" ref="E717" si="392">IF(ISERROR(VLOOKUP(A717,$AV$36:$AW$55,2,FALSE))=TRUE,0,VLOOKUP(A717,$AV$36:$AW$55,2,FALSE))</f>
        <v>0</v>
      </c>
      <c r="F717" s="1241">
        <f t="shared" si="378"/>
        <v>0</v>
      </c>
      <c r="G717" s="1241">
        <f t="shared" si="378"/>
        <v>0</v>
      </c>
      <c r="H717" s="1241">
        <f t="shared" si="378"/>
        <v>0</v>
      </c>
      <c r="I717" s="1241">
        <f t="shared" si="379"/>
        <v>0</v>
      </c>
      <c r="J717" s="1241">
        <f t="shared" si="379"/>
        <v>0</v>
      </c>
      <c r="K717" s="1241">
        <f t="shared" si="380"/>
        <v>1019</v>
      </c>
      <c r="L717" s="1241">
        <f t="shared" si="380"/>
        <v>1019</v>
      </c>
      <c r="M717" s="1241">
        <f t="shared" ref="M717" si="393">CD101</f>
        <v>12019</v>
      </c>
      <c r="N717" s="1241">
        <f t="shared" ref="N717" si="394">CE101</f>
        <v>0</v>
      </c>
      <c r="O717" s="1241">
        <f t="shared" si="382"/>
        <v>22390</v>
      </c>
      <c r="P717" s="1241">
        <f t="shared" si="383"/>
        <v>461</v>
      </c>
      <c r="Q717" s="1241">
        <f t="shared" si="383"/>
        <v>461</v>
      </c>
      <c r="R717" s="1241">
        <f t="shared" si="384"/>
        <v>0</v>
      </c>
      <c r="S717" s="1241">
        <f t="shared" si="385"/>
        <v>1019</v>
      </c>
      <c r="T717" s="1241">
        <f t="shared" si="386"/>
        <v>0</v>
      </c>
      <c r="U717" s="1241">
        <f t="shared" si="387"/>
        <v>58</v>
      </c>
      <c r="V717" s="1241">
        <f t="shared" si="388"/>
        <v>1019</v>
      </c>
      <c r="W717" s="1241">
        <f t="shared" si="389"/>
        <v>1615</v>
      </c>
      <c r="X717" s="2590"/>
      <c r="Y717" s="2590"/>
      <c r="Z717" s="2590"/>
      <c r="AA717" s="1241">
        <v>0</v>
      </c>
      <c r="AB717" s="1241">
        <f t="shared" si="390"/>
        <v>0</v>
      </c>
      <c r="AC717" s="1241">
        <f t="shared" ca="1" si="391"/>
        <v>8621.9496554882826</v>
      </c>
    </row>
    <row r="718" spans="1:29" ht="18" customHeight="1">
      <c r="A718" s="687" t="str">
        <f t="shared" si="356"/>
        <v>Latvia</v>
      </c>
      <c r="B718" s="1525" t="s">
        <v>3982</v>
      </c>
      <c r="C718" s="1241">
        <f t="shared" si="376"/>
        <v>0</v>
      </c>
      <c r="D718" s="1241">
        <f t="shared" si="377"/>
        <v>2</v>
      </c>
      <c r="E718" s="1241">
        <f t="shared" si="375"/>
        <v>0</v>
      </c>
      <c r="F718" s="1241">
        <f t="shared" ref="F718:H719" si="395">$BD102</f>
        <v>0</v>
      </c>
      <c r="G718" s="1241">
        <f t="shared" si="395"/>
        <v>0</v>
      </c>
      <c r="H718" s="1241">
        <f t="shared" si="395"/>
        <v>0</v>
      </c>
      <c r="I718" s="1241">
        <f>$BG102</f>
        <v>0</v>
      </c>
      <c r="J718" s="1241">
        <f>$BG102</f>
        <v>0</v>
      </c>
      <c r="K718" s="1241">
        <f>$BH102</f>
        <v>1065</v>
      </c>
      <c r="L718" s="1241">
        <f>$BH102</f>
        <v>1065</v>
      </c>
      <c r="M718" s="1241">
        <f>CD102</f>
        <v>3226</v>
      </c>
      <c r="N718" s="1241">
        <f>CE102</f>
        <v>0</v>
      </c>
      <c r="O718" s="1241">
        <f t="shared" si="382"/>
        <v>3499</v>
      </c>
      <c r="P718" s="1241">
        <f>$BJ102</f>
        <v>618</v>
      </c>
      <c r="Q718" s="1241">
        <f>$BJ102</f>
        <v>618</v>
      </c>
      <c r="R718" s="1241">
        <f t="shared" si="384"/>
        <v>356</v>
      </c>
      <c r="S718" s="1241">
        <f t="shared" si="385"/>
        <v>1065</v>
      </c>
      <c r="T718" s="1241">
        <f t="shared" si="386"/>
        <v>0</v>
      </c>
      <c r="U718" s="1241">
        <f t="shared" si="387"/>
        <v>191</v>
      </c>
      <c r="V718" s="1241">
        <f t="shared" si="388"/>
        <v>1065</v>
      </c>
      <c r="W718" s="1241">
        <f t="shared" si="389"/>
        <v>2638</v>
      </c>
      <c r="X718" s="1147"/>
      <c r="Y718" s="1147"/>
      <c r="Z718" s="1147"/>
      <c r="AA718" s="1241">
        <v>0</v>
      </c>
      <c r="AB718" s="1241">
        <f t="shared" si="390"/>
        <v>0</v>
      </c>
      <c r="AC718" s="1241">
        <f t="shared" ca="1" si="391"/>
        <v>1952.9349411245748</v>
      </c>
    </row>
    <row r="719" spans="1:29" ht="18" customHeight="1">
      <c r="A719" s="687" t="str">
        <f t="shared" si="356"/>
        <v>Lebanon</v>
      </c>
      <c r="B719" s="1525" t="s">
        <v>3982</v>
      </c>
      <c r="C719" s="1241">
        <f t="shared" si="376"/>
        <v>0</v>
      </c>
      <c r="D719" s="1241">
        <f t="shared" si="377"/>
        <v>0</v>
      </c>
      <c r="E719" s="1241">
        <f t="shared" si="375"/>
        <v>0</v>
      </c>
      <c r="F719" s="1241">
        <f t="shared" si="395"/>
        <v>0</v>
      </c>
      <c r="G719" s="1241">
        <f t="shared" si="395"/>
        <v>0</v>
      </c>
      <c r="H719" s="1241">
        <f t="shared" si="395"/>
        <v>0</v>
      </c>
      <c r="I719" s="1241">
        <f>$BG103</f>
        <v>0</v>
      </c>
      <c r="J719" s="1241">
        <f>$BG103</f>
        <v>0</v>
      </c>
      <c r="K719" s="1241">
        <f>$BH103</f>
        <v>2752</v>
      </c>
      <c r="L719" s="1241">
        <f>$BH103</f>
        <v>2752</v>
      </c>
      <c r="M719" s="1241">
        <f>CD103</f>
        <v>20814</v>
      </c>
      <c r="N719" s="1241">
        <f>CE103</f>
        <v>0</v>
      </c>
      <c r="O719" s="1241">
        <f t="shared" si="382"/>
        <v>422</v>
      </c>
      <c r="P719" s="1241">
        <f>$BJ103</f>
        <v>1631</v>
      </c>
      <c r="Q719" s="1241">
        <f>$BJ103</f>
        <v>1631</v>
      </c>
      <c r="R719" s="1241">
        <f t="shared" si="384"/>
        <v>0</v>
      </c>
      <c r="S719" s="1241">
        <f t="shared" si="385"/>
        <v>2752</v>
      </c>
      <c r="T719" s="1241">
        <f t="shared" si="386"/>
        <v>0</v>
      </c>
      <c r="U719" s="1241">
        <f t="shared" si="387"/>
        <v>281</v>
      </c>
      <c r="V719" s="1241">
        <f t="shared" si="388"/>
        <v>2752</v>
      </c>
      <c r="W719" s="1241">
        <f t="shared" si="389"/>
        <v>118</v>
      </c>
      <c r="X719" s="1147"/>
      <c r="Y719" s="1147"/>
      <c r="Z719" s="1147"/>
      <c r="AA719" s="1241">
        <v>0</v>
      </c>
      <c r="AB719" s="1241">
        <f t="shared" si="390"/>
        <v>0</v>
      </c>
      <c r="AC719" s="1241">
        <f t="shared" ca="1" si="391"/>
        <v>5518.7327358216808</v>
      </c>
    </row>
    <row r="720" spans="1:29" ht="18" customHeight="1">
      <c r="A720" s="687" t="str">
        <f t="shared" si="356"/>
        <v>Lesotho</v>
      </c>
      <c r="B720" s="1525"/>
      <c r="C720" s="1241"/>
      <c r="D720" s="1241"/>
      <c r="E720" s="1241"/>
      <c r="F720" s="1241"/>
      <c r="G720" s="1241"/>
      <c r="H720" s="1241"/>
      <c r="I720" s="1241"/>
      <c r="J720" s="1241"/>
      <c r="K720" s="1241"/>
      <c r="L720" s="1241"/>
      <c r="M720" s="1241"/>
      <c r="N720" s="1241"/>
      <c r="O720" s="1241"/>
      <c r="P720" s="1241"/>
      <c r="Q720" s="1241"/>
      <c r="R720" s="1241"/>
      <c r="S720" s="1241"/>
      <c r="T720" s="1241"/>
      <c r="U720" s="1241"/>
      <c r="V720" s="1241"/>
      <c r="W720" s="1241"/>
      <c r="X720" s="1147"/>
      <c r="Y720" s="1147"/>
      <c r="Z720" s="1147"/>
      <c r="AA720" s="1241"/>
      <c r="AB720" s="1241"/>
      <c r="AC720" s="1241"/>
    </row>
    <row r="721" spans="1:29" ht="18" customHeight="1">
      <c r="A721" s="687" t="str">
        <f t="shared" si="356"/>
        <v>Liberia</v>
      </c>
      <c r="B721" s="1525"/>
      <c r="C721" s="1241"/>
      <c r="D721" s="1241"/>
      <c r="E721" s="1241"/>
      <c r="F721" s="1241"/>
      <c r="G721" s="1241"/>
      <c r="H721" s="1241"/>
      <c r="I721" s="1241"/>
      <c r="J721" s="1241"/>
      <c r="K721" s="1241"/>
      <c r="L721" s="1241"/>
      <c r="M721" s="1241"/>
      <c r="N721" s="1241"/>
      <c r="O721" s="1241"/>
      <c r="P721" s="1241"/>
      <c r="Q721" s="1241"/>
      <c r="R721" s="1241"/>
      <c r="S721" s="1241"/>
      <c r="T721" s="1241"/>
      <c r="U721" s="1241"/>
      <c r="V721" s="1241"/>
      <c r="W721" s="1241"/>
      <c r="X721" s="1147"/>
      <c r="Y721" s="1147"/>
      <c r="Z721" s="1147"/>
      <c r="AA721" s="1241"/>
      <c r="AB721" s="1241"/>
      <c r="AC721" s="1241"/>
    </row>
    <row r="722" spans="1:29" ht="18" customHeight="1">
      <c r="A722" s="687" t="str">
        <f t="shared" si="356"/>
        <v>Libya</v>
      </c>
      <c r="B722" s="1525" t="s">
        <v>3982</v>
      </c>
      <c r="C722" s="1241">
        <f>$BD106</f>
        <v>69581</v>
      </c>
      <c r="D722" s="1241">
        <f>$BE106</f>
        <v>0</v>
      </c>
      <c r="E722" s="1241">
        <f t="shared" si="375"/>
        <v>0</v>
      </c>
      <c r="F722" s="1241">
        <f t="shared" ref="F722:H725" si="396">$BD106</f>
        <v>69581</v>
      </c>
      <c r="G722" s="1241">
        <f t="shared" si="396"/>
        <v>69581</v>
      </c>
      <c r="H722" s="1241">
        <f t="shared" si="396"/>
        <v>69581</v>
      </c>
      <c r="I722" s="1241">
        <f t="shared" ref="I722:J725" si="397">$BG106</f>
        <v>5735</v>
      </c>
      <c r="J722" s="1241">
        <f t="shared" si="397"/>
        <v>5735</v>
      </c>
      <c r="K722" s="1241">
        <f t="shared" ref="K722:L725" si="398">$BH106</f>
        <v>5678</v>
      </c>
      <c r="L722" s="1241">
        <f t="shared" si="398"/>
        <v>5678</v>
      </c>
      <c r="M722" s="1241">
        <f t="shared" ref="M722:N725" si="399">CD106</f>
        <v>34163</v>
      </c>
      <c r="N722" s="1241">
        <f t="shared" si="399"/>
        <v>0</v>
      </c>
      <c r="O722" s="1241">
        <f>CG106</f>
        <v>9</v>
      </c>
      <c r="P722" s="1241">
        <f t="shared" ref="P722:Q725" si="400">$BJ106</f>
        <v>1588</v>
      </c>
      <c r="Q722" s="1241">
        <f t="shared" si="400"/>
        <v>1588</v>
      </c>
      <c r="R722" s="1241">
        <f>$BI106</f>
        <v>4246</v>
      </c>
      <c r="S722" s="1241">
        <f>$BH106</f>
        <v>5678</v>
      </c>
      <c r="T722" s="1241">
        <f>$BK106</f>
        <v>0</v>
      </c>
      <c r="U722" s="1241">
        <f>$BO106</f>
        <v>328</v>
      </c>
      <c r="V722" s="1241">
        <f>$BH106</f>
        <v>5678</v>
      </c>
      <c r="W722" s="1241">
        <f>$BF106</f>
        <v>594</v>
      </c>
      <c r="X722" s="1147"/>
      <c r="Y722" s="1147"/>
      <c r="Z722" s="1147"/>
      <c r="AA722" s="1241">
        <v>0</v>
      </c>
      <c r="AB722" s="1241">
        <f>$BG106</f>
        <v>5735</v>
      </c>
      <c r="AC722" s="1241">
        <f ca="1">$CH106</f>
        <v>7054.9653236880777</v>
      </c>
    </row>
    <row r="723" spans="1:29" ht="18" customHeight="1">
      <c r="A723" s="687" t="str">
        <f t="shared" si="356"/>
        <v>Lithuania</v>
      </c>
      <c r="B723" s="1525" t="s">
        <v>3982</v>
      </c>
      <c r="C723" s="1241">
        <f>$BD107</f>
        <v>46</v>
      </c>
      <c r="D723" s="1241">
        <f>$BE107</f>
        <v>8</v>
      </c>
      <c r="E723" s="1241">
        <f t="shared" si="375"/>
        <v>0</v>
      </c>
      <c r="F723" s="1241">
        <f t="shared" si="396"/>
        <v>46</v>
      </c>
      <c r="G723" s="1241">
        <f t="shared" si="396"/>
        <v>46</v>
      </c>
      <c r="H723" s="1241">
        <f t="shared" si="396"/>
        <v>46</v>
      </c>
      <c r="I723" s="1241">
        <f t="shared" si="397"/>
        <v>9967</v>
      </c>
      <c r="J723" s="1241">
        <f t="shared" si="397"/>
        <v>9967</v>
      </c>
      <c r="K723" s="1241">
        <f t="shared" si="398"/>
        <v>1961</v>
      </c>
      <c r="L723" s="1241">
        <f t="shared" si="398"/>
        <v>1961</v>
      </c>
      <c r="M723" s="1241">
        <f t="shared" si="399"/>
        <v>461</v>
      </c>
      <c r="N723" s="1241">
        <f t="shared" si="399"/>
        <v>0</v>
      </c>
      <c r="O723" s="1241">
        <f>CG107</f>
        <v>3050</v>
      </c>
      <c r="P723" s="1241">
        <f t="shared" si="400"/>
        <v>1004</v>
      </c>
      <c r="Q723" s="1241">
        <f t="shared" si="400"/>
        <v>1004</v>
      </c>
      <c r="R723" s="1241">
        <f>$BI107</f>
        <v>1474</v>
      </c>
      <c r="S723" s="1241">
        <f>$BH107</f>
        <v>1961</v>
      </c>
      <c r="T723" s="1241">
        <f>$BK107</f>
        <v>0</v>
      </c>
      <c r="U723" s="1241">
        <f>$BO107</f>
        <v>327</v>
      </c>
      <c r="V723" s="1241">
        <f>$BH107</f>
        <v>1961</v>
      </c>
      <c r="W723" s="1241">
        <f>$BF107</f>
        <v>1488</v>
      </c>
      <c r="X723" s="1147"/>
      <c r="Y723" s="1147"/>
      <c r="Z723" s="1147"/>
      <c r="AA723" s="1241">
        <v>0</v>
      </c>
      <c r="AB723" s="1241">
        <f>$BG107</f>
        <v>9967</v>
      </c>
      <c r="AC723" s="1241">
        <f ca="1">$CH107</f>
        <v>1019.591758853291</v>
      </c>
    </row>
    <row r="724" spans="1:29" ht="18" customHeight="1">
      <c r="A724" s="687" t="str">
        <f t="shared" si="356"/>
        <v>Luxembourg</v>
      </c>
      <c r="B724" s="1525" t="s">
        <v>3982</v>
      </c>
      <c r="C724" s="1241">
        <f>$BD108</f>
        <v>0</v>
      </c>
      <c r="D724" s="1241">
        <f>$BE108</f>
        <v>0</v>
      </c>
      <c r="E724" s="1241">
        <f t="shared" si="375"/>
        <v>0</v>
      </c>
      <c r="F724" s="1241">
        <f t="shared" si="396"/>
        <v>0</v>
      </c>
      <c r="G724" s="1241">
        <f t="shared" si="396"/>
        <v>0</v>
      </c>
      <c r="H724" s="1241">
        <f t="shared" si="396"/>
        <v>0</v>
      </c>
      <c r="I724" s="1241">
        <f t="shared" si="397"/>
        <v>0</v>
      </c>
      <c r="J724" s="1241">
        <f t="shared" si="397"/>
        <v>0</v>
      </c>
      <c r="K724" s="1241">
        <f t="shared" si="398"/>
        <v>1979</v>
      </c>
      <c r="L724" s="1241">
        <f t="shared" si="398"/>
        <v>1979</v>
      </c>
      <c r="M724" s="1241">
        <f t="shared" si="399"/>
        <v>195</v>
      </c>
      <c r="N724" s="1241">
        <f t="shared" si="399"/>
        <v>0</v>
      </c>
      <c r="O724" s="1241">
        <f>CG108</f>
        <v>2006</v>
      </c>
      <c r="P724" s="1241">
        <f t="shared" si="400"/>
        <v>595</v>
      </c>
      <c r="Q724" s="1241">
        <f t="shared" si="400"/>
        <v>595</v>
      </c>
      <c r="R724" s="1241">
        <f>$BI108</f>
        <v>623</v>
      </c>
      <c r="S724" s="1241">
        <f>$BH108</f>
        <v>1979</v>
      </c>
      <c r="T724" s="1241">
        <f>$BK108</f>
        <v>0</v>
      </c>
      <c r="U724" s="1241">
        <f>$BO108</f>
        <v>613</v>
      </c>
      <c r="V724" s="1241">
        <f>$BH108</f>
        <v>1979</v>
      </c>
      <c r="W724" s="1241">
        <f>$BF108</f>
        <v>166</v>
      </c>
      <c r="X724" s="1147"/>
      <c r="Y724" s="1147"/>
      <c r="Z724" s="1147"/>
      <c r="AA724" s="1241">
        <v>0</v>
      </c>
      <c r="AB724" s="1241">
        <f>$BG108</f>
        <v>0</v>
      </c>
      <c r="AC724" s="1241">
        <f ca="1">$CH108</f>
        <v>622.29144369443281</v>
      </c>
    </row>
    <row r="725" spans="1:29" ht="18" customHeight="1">
      <c r="A725" s="687" t="str">
        <f t="shared" si="356"/>
        <v>Macedonia, North</v>
      </c>
      <c r="B725" s="1525" t="s">
        <v>3982</v>
      </c>
      <c r="C725" s="1241">
        <f>$BD109</f>
        <v>0</v>
      </c>
      <c r="D725" s="1241">
        <f>$BE109</f>
        <v>800</v>
      </c>
      <c r="E725" s="1241">
        <f t="shared" si="375"/>
        <v>0</v>
      </c>
      <c r="F725" s="1241">
        <f t="shared" si="396"/>
        <v>0</v>
      </c>
      <c r="G725" s="1241">
        <f t="shared" si="396"/>
        <v>0</v>
      </c>
      <c r="H725" s="1241">
        <f t="shared" si="396"/>
        <v>0</v>
      </c>
      <c r="I725" s="1241">
        <f t="shared" si="397"/>
        <v>0</v>
      </c>
      <c r="J725" s="1241">
        <f t="shared" si="397"/>
        <v>0</v>
      </c>
      <c r="K725" s="1241">
        <f t="shared" si="398"/>
        <v>696</v>
      </c>
      <c r="L725" s="1241">
        <f t="shared" si="398"/>
        <v>696</v>
      </c>
      <c r="M725" s="1241">
        <f t="shared" si="399"/>
        <v>3641</v>
      </c>
      <c r="N725" s="1241">
        <f t="shared" si="399"/>
        <v>0</v>
      </c>
      <c r="O725" s="1241">
        <f>CG109</f>
        <v>1966</v>
      </c>
      <c r="P725" s="1241">
        <f t="shared" si="400"/>
        <v>562</v>
      </c>
      <c r="Q725" s="1241">
        <f t="shared" si="400"/>
        <v>562</v>
      </c>
      <c r="R725" s="1241">
        <f>$BI109</f>
        <v>44</v>
      </c>
      <c r="S725" s="1241">
        <f>$BH109</f>
        <v>696</v>
      </c>
      <c r="T725" s="1241">
        <f>$BK109</f>
        <v>0</v>
      </c>
      <c r="U725" s="1241">
        <f>$BO109</f>
        <v>23</v>
      </c>
      <c r="V725" s="1241">
        <f>$BH109</f>
        <v>696</v>
      </c>
      <c r="W725" s="1241">
        <f>$BF109</f>
        <v>177</v>
      </c>
      <c r="X725" s="1147"/>
      <c r="Y725" s="1147"/>
      <c r="Z725" s="1147"/>
      <c r="AA725" s="1241">
        <v>0</v>
      </c>
      <c r="AB725" s="1241">
        <f>$BG109</f>
        <v>0</v>
      </c>
      <c r="AC725" s="1241">
        <f ca="1">$CH109</f>
        <v>1628.2685821391065</v>
      </c>
    </row>
    <row r="726" spans="1:29" ht="18" customHeight="1">
      <c r="A726" s="687" t="str">
        <f t="shared" si="356"/>
        <v>Madagascar</v>
      </c>
      <c r="B726" s="1525"/>
      <c r="C726" s="1241"/>
      <c r="D726" s="1241"/>
      <c r="E726" s="1241"/>
      <c r="F726" s="1241"/>
      <c r="G726" s="1241"/>
      <c r="H726" s="1241"/>
      <c r="I726" s="1241"/>
      <c r="J726" s="1241"/>
      <c r="K726" s="1241"/>
      <c r="L726" s="1241"/>
      <c r="M726" s="1241"/>
      <c r="N726" s="1241"/>
      <c r="O726" s="1241"/>
      <c r="P726" s="1241"/>
      <c r="Q726" s="1241"/>
      <c r="R726" s="1241"/>
      <c r="S726" s="1241"/>
      <c r="T726" s="1241"/>
      <c r="U726" s="1241"/>
      <c r="V726" s="1241"/>
      <c r="W726" s="1241"/>
      <c r="X726" s="1147"/>
      <c r="Y726" s="1147"/>
      <c r="Z726" s="1147"/>
      <c r="AA726" s="1241"/>
      <c r="AB726" s="1241"/>
      <c r="AC726" s="1241"/>
    </row>
    <row r="727" spans="1:29" ht="18" customHeight="1">
      <c r="A727" s="687" t="str">
        <f t="shared" si="356"/>
        <v>Malawi</v>
      </c>
      <c r="B727" s="1525"/>
      <c r="C727" s="1241"/>
      <c r="D727" s="1241"/>
      <c r="E727" s="1241"/>
      <c r="F727" s="1241"/>
      <c r="G727" s="1241"/>
      <c r="H727" s="1241"/>
      <c r="I727" s="1241"/>
      <c r="J727" s="1241"/>
      <c r="K727" s="1241"/>
      <c r="L727" s="1241"/>
      <c r="M727" s="1241"/>
      <c r="N727" s="1241"/>
      <c r="O727" s="1241"/>
      <c r="P727" s="1241"/>
      <c r="Q727" s="1241"/>
      <c r="R727" s="1241"/>
      <c r="S727" s="1241"/>
      <c r="T727" s="1241"/>
      <c r="U727" s="1241"/>
      <c r="V727" s="1241"/>
      <c r="W727" s="1241"/>
      <c r="X727" s="1147"/>
      <c r="Y727" s="1147"/>
      <c r="Z727" s="1147"/>
      <c r="AA727" s="1241"/>
      <c r="AB727" s="1241"/>
      <c r="AC727" s="1241"/>
    </row>
    <row r="728" spans="1:29" ht="18" customHeight="1">
      <c r="A728" s="687" t="str">
        <f t="shared" si="356"/>
        <v>Malaysia</v>
      </c>
      <c r="B728" s="1525" t="s">
        <v>3982</v>
      </c>
      <c r="C728" s="1241">
        <f>$BD112</f>
        <v>93123</v>
      </c>
      <c r="D728" s="1241">
        <f>$BE112</f>
        <v>1672</v>
      </c>
      <c r="E728" s="1241">
        <f t="shared" si="375"/>
        <v>0</v>
      </c>
      <c r="F728" s="1241">
        <f>$BD112</f>
        <v>93123</v>
      </c>
      <c r="G728" s="1241">
        <f>$BD112</f>
        <v>93123</v>
      </c>
      <c r="H728" s="1241">
        <f>$BD112</f>
        <v>93123</v>
      </c>
      <c r="I728" s="1241">
        <f>$BG112</f>
        <v>24677</v>
      </c>
      <c r="J728" s="1241">
        <f>$BG112</f>
        <v>24677</v>
      </c>
      <c r="K728" s="1241">
        <f>$BH112</f>
        <v>20366</v>
      </c>
      <c r="L728" s="1241">
        <f>$BH112</f>
        <v>20366</v>
      </c>
      <c r="M728" s="1241">
        <f>CD112</f>
        <v>142220</v>
      </c>
      <c r="N728" s="1241">
        <f>CE112</f>
        <v>0</v>
      </c>
      <c r="O728" s="1241">
        <f>CG112</f>
        <v>28249</v>
      </c>
      <c r="P728" s="1241">
        <f>$BJ112</f>
        <v>13650</v>
      </c>
      <c r="Q728" s="1241">
        <f>$BJ112</f>
        <v>13650</v>
      </c>
      <c r="R728" s="1241">
        <f>$BI112</f>
        <v>23984</v>
      </c>
      <c r="S728" s="1241">
        <f>$BH112</f>
        <v>20366</v>
      </c>
      <c r="T728" s="1241">
        <f>$BK112</f>
        <v>0</v>
      </c>
      <c r="U728" s="1241">
        <f>$BO112</f>
        <v>3010</v>
      </c>
      <c r="V728" s="1241">
        <f>$BH112</f>
        <v>20366</v>
      </c>
      <c r="W728" s="1241">
        <f>$BF112</f>
        <v>1141</v>
      </c>
      <c r="X728" s="1147"/>
      <c r="Y728" s="1147"/>
      <c r="Z728" s="1147"/>
      <c r="AA728" s="1241">
        <v>0</v>
      </c>
      <c r="AB728" s="1241">
        <f>$BG112</f>
        <v>24677</v>
      </c>
      <c r="AC728" s="1241">
        <f ca="1">$CH112</f>
        <v>42714.845994403557</v>
      </c>
    </row>
    <row r="729" spans="1:29" ht="18" customHeight="1">
      <c r="A729" s="687" t="str">
        <f t="shared" si="356"/>
        <v>Maldives</v>
      </c>
      <c r="B729" s="1525"/>
      <c r="C729" s="1241"/>
      <c r="D729" s="1241"/>
      <c r="E729" s="1241"/>
      <c r="F729" s="1241"/>
      <c r="G729" s="1241"/>
      <c r="H729" s="1241"/>
      <c r="I729" s="1241"/>
      <c r="J729" s="1241"/>
      <c r="K729" s="1241"/>
      <c r="L729" s="1241"/>
      <c r="M729" s="1241"/>
      <c r="N729" s="1241"/>
      <c r="O729" s="1241"/>
      <c r="P729" s="1241"/>
      <c r="Q729" s="1241"/>
      <c r="R729" s="1241"/>
      <c r="S729" s="1241"/>
      <c r="T729" s="1241"/>
      <c r="U729" s="1241"/>
      <c r="V729" s="1241"/>
      <c r="W729" s="1241"/>
      <c r="X729" s="1147"/>
      <c r="Y729" s="1147"/>
      <c r="Z729" s="1147"/>
      <c r="AA729" s="1241"/>
      <c r="AB729" s="1241"/>
      <c r="AC729" s="1241"/>
    </row>
    <row r="730" spans="1:29" ht="18" customHeight="1">
      <c r="A730" s="687" t="str">
        <f t="shared" si="356"/>
        <v>Mali</v>
      </c>
      <c r="B730" s="1525"/>
      <c r="C730" s="1241"/>
      <c r="D730" s="1241"/>
      <c r="E730" s="1241"/>
      <c r="F730" s="1241"/>
      <c r="G730" s="1241"/>
      <c r="H730" s="1241"/>
      <c r="I730" s="1241"/>
      <c r="J730" s="1241"/>
      <c r="K730" s="1241"/>
      <c r="L730" s="1241"/>
      <c r="M730" s="1241"/>
      <c r="N730" s="1241"/>
      <c r="O730" s="1241"/>
      <c r="P730" s="1241"/>
      <c r="Q730" s="1241"/>
      <c r="R730" s="1241"/>
      <c r="S730" s="1241"/>
      <c r="T730" s="1241"/>
      <c r="U730" s="1241"/>
      <c r="V730" s="1241"/>
      <c r="W730" s="1241"/>
      <c r="X730" s="1147"/>
      <c r="Y730" s="1147"/>
      <c r="Z730" s="1147"/>
      <c r="AA730" s="1241"/>
      <c r="AB730" s="1241"/>
      <c r="AC730" s="1241"/>
    </row>
    <row r="731" spans="1:29" ht="18" customHeight="1">
      <c r="A731" s="687" t="str">
        <f t="shared" si="356"/>
        <v>Malta</v>
      </c>
      <c r="B731" s="1525" t="s">
        <v>3982</v>
      </c>
      <c r="C731" s="1241">
        <f>$BD115</f>
        <v>0</v>
      </c>
      <c r="D731" s="1241">
        <f>$BE115</f>
        <v>0</v>
      </c>
      <c r="E731" s="1241">
        <f t="shared" si="375"/>
        <v>0</v>
      </c>
      <c r="F731" s="1241">
        <f>$BD115</f>
        <v>0</v>
      </c>
      <c r="G731" s="1241">
        <f>$BD115</f>
        <v>0</v>
      </c>
      <c r="H731" s="1241">
        <f>$BD115</f>
        <v>0</v>
      </c>
      <c r="I731" s="1241">
        <f>$BG115</f>
        <v>0</v>
      </c>
      <c r="J731" s="1241">
        <f>$BG115</f>
        <v>0</v>
      </c>
      <c r="K731" s="1241">
        <f>$BH115</f>
        <v>222</v>
      </c>
      <c r="L731" s="1241">
        <f>$BH115</f>
        <v>222</v>
      </c>
      <c r="M731" s="1241">
        <f>CD115</f>
        <v>1763</v>
      </c>
      <c r="N731" s="1241">
        <f>CE115</f>
        <v>0</v>
      </c>
      <c r="O731" s="1241">
        <f>CG115</f>
        <v>199</v>
      </c>
      <c r="P731" s="1241">
        <f>$BJ115</f>
        <v>209</v>
      </c>
      <c r="Q731" s="1241">
        <f>$BJ115</f>
        <v>209</v>
      </c>
      <c r="R731" s="1241">
        <f>$BI115</f>
        <v>0</v>
      </c>
      <c r="S731" s="1241">
        <f>$BH115</f>
        <v>222</v>
      </c>
      <c r="T731" s="1241">
        <f>$BK115</f>
        <v>0</v>
      </c>
      <c r="U731" s="1241">
        <f>$BO115</f>
        <v>2361</v>
      </c>
      <c r="V731" s="1241">
        <f>$BH115</f>
        <v>222</v>
      </c>
      <c r="W731" s="1241">
        <f>$BF115</f>
        <v>2</v>
      </c>
      <c r="X731" s="1147"/>
      <c r="Y731" s="1147"/>
      <c r="Z731" s="1147"/>
      <c r="AA731" s="1241">
        <v>0</v>
      </c>
      <c r="AB731" s="1241">
        <f>$BG115</f>
        <v>0</v>
      </c>
      <c r="AC731" s="1241">
        <f ca="1">$CH115</f>
        <v>569.76332408719941</v>
      </c>
    </row>
    <row r="732" spans="1:29" ht="18" customHeight="1">
      <c r="A732" s="687" t="str">
        <f t="shared" si="356"/>
        <v>Mauritania</v>
      </c>
      <c r="B732" s="1525"/>
      <c r="C732" s="1241"/>
      <c r="D732" s="1241"/>
      <c r="E732" s="1241"/>
      <c r="F732" s="1241"/>
      <c r="G732" s="1241"/>
      <c r="H732" s="1241"/>
      <c r="I732" s="1241"/>
      <c r="J732" s="1241"/>
      <c r="K732" s="1241"/>
      <c r="L732" s="1241"/>
      <c r="M732" s="1241"/>
      <c r="N732" s="1241"/>
      <c r="O732" s="1241"/>
      <c r="P732" s="1241"/>
      <c r="Q732" s="1241"/>
      <c r="R732" s="1241"/>
      <c r="S732" s="1241"/>
      <c r="T732" s="1241"/>
      <c r="U732" s="1241"/>
      <c r="V732" s="1241"/>
      <c r="W732" s="1241"/>
      <c r="X732" s="1147"/>
      <c r="Y732" s="1147"/>
      <c r="Z732" s="1147"/>
      <c r="AA732" s="1241"/>
      <c r="AB732" s="1241"/>
      <c r="AC732" s="1241"/>
    </row>
    <row r="733" spans="1:29" ht="18" customHeight="1">
      <c r="A733" s="687" t="str">
        <f t="shared" si="356"/>
        <v>Mauritius</v>
      </c>
      <c r="B733" s="1525" t="s">
        <v>4867</v>
      </c>
      <c r="C733" s="1241">
        <f>$BD117</f>
        <v>0</v>
      </c>
      <c r="D733" s="1241">
        <f>$BE117</f>
        <v>0</v>
      </c>
      <c r="E733" s="1241">
        <f t="shared" ref="E733" si="401">IF(ISERROR(VLOOKUP(A733,$AV$36:$AW$55,2,FALSE))=TRUE,0,VLOOKUP(A733,$AV$36:$AW$55,2,FALSE))</f>
        <v>0</v>
      </c>
      <c r="F733" s="1241">
        <f t="shared" ref="F733:H734" si="402">$BD117</f>
        <v>0</v>
      </c>
      <c r="G733" s="1241">
        <f t="shared" si="402"/>
        <v>0</v>
      </c>
      <c r="H733" s="1241">
        <f t="shared" si="402"/>
        <v>0</v>
      </c>
      <c r="I733" s="1241">
        <f>$BG117</f>
        <v>0</v>
      </c>
      <c r="J733" s="1241">
        <f>$BG117</f>
        <v>0</v>
      </c>
      <c r="K733" s="1241">
        <f>$BH117</f>
        <v>379</v>
      </c>
      <c r="L733" s="1241">
        <f>$BH117</f>
        <v>379</v>
      </c>
      <c r="M733" s="1241">
        <f>CD117</f>
        <v>2483</v>
      </c>
      <c r="N733" s="1241">
        <f>CE117</f>
        <v>0</v>
      </c>
      <c r="O733" s="1241">
        <f>CG117</f>
        <v>649</v>
      </c>
      <c r="P733" s="1241">
        <f>$BJ117</f>
        <v>253</v>
      </c>
      <c r="Q733" s="1241">
        <f>$BJ117</f>
        <v>253</v>
      </c>
      <c r="R733" s="1241">
        <f>$BI117</f>
        <v>0</v>
      </c>
      <c r="S733" s="1241">
        <f>$BH117</f>
        <v>379</v>
      </c>
      <c r="T733" s="1241">
        <f>$BK117</f>
        <v>0</v>
      </c>
      <c r="U733" s="1241">
        <f>$BO117</f>
        <v>901</v>
      </c>
      <c r="V733" s="1241">
        <f>$BH117</f>
        <v>379</v>
      </c>
      <c r="W733" s="1241">
        <f>$BF117</f>
        <v>193</v>
      </c>
      <c r="X733" s="2425"/>
      <c r="Y733" s="2425"/>
      <c r="Z733" s="2425"/>
      <c r="AA733" s="1241">
        <v>0</v>
      </c>
      <c r="AB733" s="1241">
        <f>$BG117</f>
        <v>0</v>
      </c>
      <c r="AC733" s="1241">
        <f ca="1">$CH117</f>
        <v>646.61569102748035</v>
      </c>
    </row>
    <row r="734" spans="1:29" ht="18" customHeight="1">
      <c r="A734" s="687" t="str">
        <f t="shared" si="356"/>
        <v>Mexico</v>
      </c>
      <c r="B734" s="1525" t="s">
        <v>3982</v>
      </c>
      <c r="C734" s="1241">
        <f>$BD118</f>
        <v>131451</v>
      </c>
      <c r="D734" s="1241">
        <f>$BE118</f>
        <v>6838</v>
      </c>
      <c r="E734" s="1241">
        <f t="shared" si="375"/>
        <v>0</v>
      </c>
      <c r="F734" s="1241">
        <f t="shared" si="402"/>
        <v>131451</v>
      </c>
      <c r="G734" s="1241">
        <f t="shared" si="402"/>
        <v>131451</v>
      </c>
      <c r="H734" s="1241">
        <f t="shared" si="402"/>
        <v>131451</v>
      </c>
      <c r="I734" s="1241">
        <f>$BG118</f>
        <v>36123</v>
      </c>
      <c r="J734" s="1241">
        <f>$BG118</f>
        <v>36123</v>
      </c>
      <c r="K734" s="1241">
        <f>$BH118</f>
        <v>53116</v>
      </c>
      <c r="L734" s="1241">
        <f>$BH118</f>
        <v>53116</v>
      </c>
      <c r="M734" s="1241">
        <f>CD118</f>
        <v>266727</v>
      </c>
      <c r="N734" s="1241">
        <f>CE118</f>
        <v>0</v>
      </c>
      <c r="O734" s="1241">
        <f>CG118</f>
        <v>68856</v>
      </c>
      <c r="P734" s="1241">
        <f>$BJ118</f>
        <v>25859</v>
      </c>
      <c r="Q734" s="1241">
        <f>$BJ118</f>
        <v>25859</v>
      </c>
      <c r="R734" s="1241">
        <f>$BI118</f>
        <v>26976</v>
      </c>
      <c r="S734" s="1241">
        <f>$BH118</f>
        <v>53116</v>
      </c>
      <c r="T734" s="1241">
        <f>$BK118</f>
        <v>0</v>
      </c>
      <c r="U734" s="1241">
        <f>$BO118</f>
        <v>5201</v>
      </c>
      <c r="V734" s="1241">
        <f>$BH118</f>
        <v>53116</v>
      </c>
      <c r="W734" s="1241">
        <f>$BF118</f>
        <v>9245</v>
      </c>
      <c r="X734" s="1147"/>
      <c r="Y734" s="1147"/>
      <c r="Z734" s="1147"/>
      <c r="AA734" s="1241">
        <v>0</v>
      </c>
      <c r="AB734" s="1241">
        <f>$BG118</f>
        <v>36123</v>
      </c>
      <c r="AC734" s="1241">
        <f ca="1">$CH118</f>
        <v>78112.941612006296</v>
      </c>
    </row>
    <row r="735" spans="1:29" ht="18" customHeight="1">
      <c r="A735" s="687" t="str">
        <f t="shared" si="356"/>
        <v>Micronesia</v>
      </c>
      <c r="B735" s="1525"/>
      <c r="C735" s="1241"/>
      <c r="D735" s="1241"/>
      <c r="E735" s="1241"/>
      <c r="F735" s="1241"/>
      <c r="G735" s="1241"/>
      <c r="H735" s="1241"/>
      <c r="I735" s="1241"/>
      <c r="J735" s="1241"/>
      <c r="K735" s="1241"/>
      <c r="L735" s="1241"/>
      <c r="M735" s="1241"/>
      <c r="N735" s="1241"/>
      <c r="O735" s="1241"/>
      <c r="P735" s="1241"/>
      <c r="Q735" s="1241"/>
      <c r="R735" s="1241"/>
      <c r="S735" s="1241"/>
      <c r="T735" s="1241"/>
      <c r="U735" s="1241"/>
      <c r="V735" s="1241"/>
      <c r="W735" s="1241"/>
      <c r="X735" s="1147"/>
      <c r="Y735" s="1147"/>
      <c r="Z735" s="1147"/>
      <c r="AA735" s="1241"/>
      <c r="AB735" s="1241"/>
      <c r="AC735" s="1241"/>
    </row>
    <row r="736" spans="1:29" ht="18" customHeight="1">
      <c r="A736" s="687" t="str">
        <f t="shared" si="356"/>
        <v>Moldova, Republic of</v>
      </c>
      <c r="B736" s="1525" t="s">
        <v>3982</v>
      </c>
      <c r="C736" s="1241">
        <f t="shared" ref="C736:C747" si="403">$BD120</f>
        <v>5</v>
      </c>
      <c r="D736" s="1241">
        <f t="shared" ref="D736:D747" si="404">$BE120</f>
        <v>0</v>
      </c>
      <c r="E736" s="1241">
        <f t="shared" si="375"/>
        <v>0</v>
      </c>
      <c r="F736" s="1241">
        <f t="shared" ref="F736:H747" si="405">$BD120</f>
        <v>5</v>
      </c>
      <c r="G736" s="1241">
        <f t="shared" si="405"/>
        <v>5</v>
      </c>
      <c r="H736" s="1241">
        <f t="shared" si="405"/>
        <v>5</v>
      </c>
      <c r="I736" s="1241">
        <f t="shared" ref="I736:J747" si="406">$BG120</f>
        <v>10</v>
      </c>
      <c r="J736" s="1241">
        <f t="shared" si="406"/>
        <v>10</v>
      </c>
      <c r="K736" s="1241">
        <f t="shared" ref="K736:L747" si="407">$BH120</f>
        <v>673</v>
      </c>
      <c r="L736" s="1241">
        <f t="shared" si="407"/>
        <v>673</v>
      </c>
      <c r="M736" s="1241">
        <f t="shared" ref="M736:M748" si="408">CD120</f>
        <v>5059</v>
      </c>
      <c r="N736" s="1241">
        <f t="shared" ref="N736:N748" si="409">CE120</f>
        <v>0</v>
      </c>
      <c r="O736" s="1241">
        <f t="shared" ref="O736:O747" si="410">CG120</f>
        <v>332</v>
      </c>
      <c r="P736" s="1241">
        <f t="shared" ref="P736:Q747" si="411">$BJ120</f>
        <v>485</v>
      </c>
      <c r="Q736" s="1241">
        <f t="shared" si="411"/>
        <v>485</v>
      </c>
      <c r="R736" s="1241">
        <f t="shared" ref="R736:R747" si="412">$BI120</f>
        <v>723</v>
      </c>
      <c r="S736" s="1241">
        <f t="shared" ref="S736:S747" si="413">$BH120</f>
        <v>673</v>
      </c>
      <c r="T736" s="1241">
        <f t="shared" ref="T736:T747" si="414">$BK120</f>
        <v>0</v>
      </c>
      <c r="U736" s="1241">
        <f t="shared" ref="U736:U747" si="415">$BO120</f>
        <v>55</v>
      </c>
      <c r="V736" s="1241">
        <f t="shared" ref="V736:V747" si="416">$BH120</f>
        <v>673</v>
      </c>
      <c r="W736" s="1241">
        <f t="shared" ref="W736:W747" si="417">$BF120</f>
        <v>787</v>
      </c>
      <c r="X736" s="1147"/>
      <c r="Y736" s="1147"/>
      <c r="Z736" s="1147"/>
      <c r="AA736" s="1241">
        <v>0</v>
      </c>
      <c r="AB736" s="1241">
        <f t="shared" ref="AB736:AB747" si="418">$BG120</f>
        <v>10</v>
      </c>
      <c r="AC736" s="1241">
        <f t="shared" ref="AC736:AC747" ca="1" si="419">$CH120</f>
        <v>1565.5423446249195</v>
      </c>
    </row>
    <row r="737" spans="1:29" ht="18" customHeight="1">
      <c r="A737" s="687" t="str">
        <f t="shared" si="356"/>
        <v>Mongolia</v>
      </c>
      <c r="B737" s="1525" t="s">
        <v>3982</v>
      </c>
      <c r="C737" s="1241">
        <f t="shared" si="403"/>
        <v>881</v>
      </c>
      <c r="D737" s="1241">
        <f t="shared" si="404"/>
        <v>25520</v>
      </c>
      <c r="E737" s="1241">
        <f t="shared" si="375"/>
        <v>0</v>
      </c>
      <c r="F737" s="1241">
        <f t="shared" si="405"/>
        <v>881</v>
      </c>
      <c r="G737" s="1241">
        <f t="shared" si="405"/>
        <v>881</v>
      </c>
      <c r="H737" s="1241">
        <f t="shared" si="405"/>
        <v>881</v>
      </c>
      <c r="I737" s="1241">
        <f t="shared" si="406"/>
        <v>0</v>
      </c>
      <c r="J737" s="1241">
        <f t="shared" si="406"/>
        <v>0</v>
      </c>
      <c r="K737" s="1241">
        <f t="shared" si="407"/>
        <v>709</v>
      </c>
      <c r="L737" s="1241">
        <f t="shared" si="407"/>
        <v>709</v>
      </c>
      <c r="M737" s="1241">
        <f t="shared" si="408"/>
        <v>6077</v>
      </c>
      <c r="N737" s="1241">
        <f t="shared" si="409"/>
        <v>0</v>
      </c>
      <c r="O737" s="1241">
        <f t="shared" si="410"/>
        <v>458</v>
      </c>
      <c r="P737" s="1241">
        <f t="shared" si="411"/>
        <v>628</v>
      </c>
      <c r="Q737" s="1241">
        <f t="shared" si="411"/>
        <v>628</v>
      </c>
      <c r="R737" s="1241">
        <f t="shared" si="412"/>
        <v>0</v>
      </c>
      <c r="S737" s="1241">
        <f t="shared" si="413"/>
        <v>709</v>
      </c>
      <c r="T737" s="1241">
        <f t="shared" si="414"/>
        <v>0</v>
      </c>
      <c r="U737" s="1241">
        <f t="shared" si="415"/>
        <v>39</v>
      </c>
      <c r="V737" s="1241">
        <f t="shared" si="416"/>
        <v>709</v>
      </c>
      <c r="W737" s="1241">
        <f t="shared" si="417"/>
        <v>143</v>
      </c>
      <c r="X737" s="1147"/>
      <c r="Y737" s="1147"/>
      <c r="Z737" s="1147"/>
      <c r="AA737" s="1241">
        <v>0</v>
      </c>
      <c r="AB737" s="1241">
        <f t="shared" si="418"/>
        <v>0</v>
      </c>
      <c r="AC737" s="1241">
        <f t="shared" ca="1" si="419"/>
        <v>1637.4913830281591</v>
      </c>
    </row>
    <row r="738" spans="1:29" ht="18" customHeight="1">
      <c r="A738" s="687" t="str">
        <f t="shared" si="356"/>
        <v>Montenegro</v>
      </c>
      <c r="B738" s="1525" t="s">
        <v>3982</v>
      </c>
      <c r="C738" s="1241">
        <f t="shared" si="403"/>
        <v>0</v>
      </c>
      <c r="D738" s="1241">
        <f t="shared" si="404"/>
        <v>366</v>
      </c>
      <c r="E738" s="1241">
        <f t="shared" si="375"/>
        <v>0</v>
      </c>
      <c r="F738" s="1241">
        <f t="shared" si="405"/>
        <v>0</v>
      </c>
      <c r="G738" s="1241">
        <f t="shared" si="405"/>
        <v>0</v>
      </c>
      <c r="H738" s="1241">
        <f t="shared" si="405"/>
        <v>0</v>
      </c>
      <c r="I738" s="1241">
        <f t="shared" si="406"/>
        <v>0</v>
      </c>
      <c r="J738" s="1241">
        <f t="shared" si="406"/>
        <v>0</v>
      </c>
      <c r="K738" s="1241">
        <f t="shared" si="407"/>
        <v>250</v>
      </c>
      <c r="L738" s="1241">
        <f t="shared" si="407"/>
        <v>250</v>
      </c>
      <c r="M738" s="1241">
        <f t="shared" si="408"/>
        <v>1555</v>
      </c>
      <c r="N738" s="1241">
        <f t="shared" si="409"/>
        <v>0</v>
      </c>
      <c r="O738" s="1241">
        <f t="shared" si="410"/>
        <v>2256</v>
      </c>
      <c r="P738" s="1241">
        <f t="shared" si="411"/>
        <v>255</v>
      </c>
      <c r="Q738" s="1241">
        <f t="shared" si="411"/>
        <v>255</v>
      </c>
      <c r="R738" s="1241">
        <f t="shared" si="412"/>
        <v>0</v>
      </c>
      <c r="S738" s="1241">
        <f t="shared" si="413"/>
        <v>250</v>
      </c>
      <c r="T738" s="1241">
        <f t="shared" si="414"/>
        <v>0</v>
      </c>
      <c r="U738" s="1241">
        <f t="shared" si="415"/>
        <v>23</v>
      </c>
      <c r="V738" s="1241">
        <f t="shared" si="416"/>
        <v>250</v>
      </c>
      <c r="W738" s="1241">
        <f t="shared" si="417"/>
        <v>173</v>
      </c>
      <c r="X738" s="1147"/>
      <c r="Y738" s="1147"/>
      <c r="Z738" s="1147"/>
      <c r="AA738" s="1241">
        <v>0</v>
      </c>
      <c r="AB738" s="1241">
        <f t="shared" si="418"/>
        <v>0</v>
      </c>
      <c r="AC738" s="1241">
        <f t="shared" ca="1" si="419"/>
        <v>1106.711533178551</v>
      </c>
    </row>
    <row r="739" spans="1:29" ht="18" customHeight="1">
      <c r="A739" s="687" t="str">
        <f t="shared" si="356"/>
        <v>Morocco</v>
      </c>
      <c r="B739" s="1525" t="s">
        <v>3982</v>
      </c>
      <c r="C739" s="1241">
        <f t="shared" si="403"/>
        <v>5</v>
      </c>
      <c r="D739" s="1241">
        <f t="shared" si="404"/>
        <v>0</v>
      </c>
      <c r="E739" s="1241">
        <f t="shared" si="375"/>
        <v>0</v>
      </c>
      <c r="F739" s="1241">
        <f t="shared" si="405"/>
        <v>5</v>
      </c>
      <c r="G739" s="1241">
        <f t="shared" si="405"/>
        <v>5</v>
      </c>
      <c r="H739" s="1241">
        <f t="shared" si="405"/>
        <v>5</v>
      </c>
      <c r="I739" s="1241">
        <f t="shared" si="406"/>
        <v>0</v>
      </c>
      <c r="J739" s="1241">
        <f t="shared" si="406"/>
        <v>0</v>
      </c>
      <c r="K739" s="1241">
        <f t="shared" si="407"/>
        <v>5936</v>
      </c>
      <c r="L739" s="1241">
        <f t="shared" si="407"/>
        <v>5936</v>
      </c>
      <c r="M739" s="1241">
        <f t="shared" si="408"/>
        <v>27748</v>
      </c>
      <c r="N739" s="1241">
        <f t="shared" si="409"/>
        <v>0</v>
      </c>
      <c r="O739" s="1241">
        <f t="shared" si="410"/>
        <v>8090</v>
      </c>
      <c r="P739" s="1241">
        <f t="shared" si="411"/>
        <v>2815</v>
      </c>
      <c r="Q739" s="1241">
        <f t="shared" si="411"/>
        <v>2815</v>
      </c>
      <c r="R739" s="1241">
        <f t="shared" si="412"/>
        <v>66</v>
      </c>
      <c r="S739" s="1241">
        <f t="shared" si="413"/>
        <v>5936</v>
      </c>
      <c r="T739" s="1241">
        <f t="shared" si="414"/>
        <v>0</v>
      </c>
      <c r="U739" s="1241">
        <f t="shared" si="415"/>
        <v>915</v>
      </c>
      <c r="V739" s="1241">
        <f t="shared" si="416"/>
        <v>5936</v>
      </c>
      <c r="W739" s="1241">
        <f t="shared" si="417"/>
        <v>1311</v>
      </c>
      <c r="X739" s="1147"/>
      <c r="Y739" s="1147"/>
      <c r="Z739" s="1147"/>
      <c r="AA739" s="1241">
        <v>0</v>
      </c>
      <c r="AB739" s="1241">
        <f t="shared" si="418"/>
        <v>0</v>
      </c>
      <c r="AC739" s="1241">
        <f t="shared" ca="1" si="419"/>
        <v>7398.9186254926062</v>
      </c>
    </row>
    <row r="740" spans="1:29" ht="18" customHeight="1">
      <c r="A740" s="687" t="str">
        <f t="shared" si="356"/>
        <v>Mozambique</v>
      </c>
      <c r="B740" s="1525" t="s">
        <v>3982</v>
      </c>
      <c r="C740" s="1241">
        <f t="shared" si="403"/>
        <v>4182</v>
      </c>
      <c r="D740" s="1241">
        <f t="shared" si="404"/>
        <v>7898</v>
      </c>
      <c r="E740" s="1241">
        <f t="shared" si="375"/>
        <v>0</v>
      </c>
      <c r="F740" s="1241">
        <f t="shared" si="405"/>
        <v>4182</v>
      </c>
      <c r="G740" s="1241">
        <f t="shared" si="405"/>
        <v>4182</v>
      </c>
      <c r="H740" s="1241">
        <f t="shared" si="405"/>
        <v>4182</v>
      </c>
      <c r="I740" s="1241">
        <f t="shared" si="406"/>
        <v>0</v>
      </c>
      <c r="J740" s="1241">
        <f t="shared" si="406"/>
        <v>0</v>
      </c>
      <c r="K740" s="1241">
        <f t="shared" si="407"/>
        <v>1167</v>
      </c>
      <c r="L740" s="1241">
        <f t="shared" si="407"/>
        <v>1167</v>
      </c>
      <c r="M740" s="1241">
        <f t="shared" si="408"/>
        <v>2736</v>
      </c>
      <c r="N740" s="1241">
        <f t="shared" si="409"/>
        <v>0</v>
      </c>
      <c r="O740" s="1241">
        <f t="shared" si="410"/>
        <v>13922</v>
      </c>
      <c r="P740" s="1241">
        <f t="shared" si="411"/>
        <v>1103</v>
      </c>
      <c r="Q740" s="1241">
        <f t="shared" si="411"/>
        <v>1103</v>
      </c>
      <c r="R740" s="1241">
        <f t="shared" si="412"/>
        <v>116</v>
      </c>
      <c r="S740" s="1241">
        <f t="shared" si="413"/>
        <v>1167</v>
      </c>
      <c r="T740" s="1241">
        <f t="shared" si="414"/>
        <v>0</v>
      </c>
      <c r="U740" s="1241">
        <f t="shared" si="415"/>
        <v>11</v>
      </c>
      <c r="V740" s="1241">
        <f t="shared" si="416"/>
        <v>1167</v>
      </c>
      <c r="W740" s="1241">
        <f t="shared" si="417"/>
        <v>6955</v>
      </c>
      <c r="X740" s="1147"/>
      <c r="Y740" s="1147"/>
      <c r="Z740" s="1147"/>
      <c r="AA740" s="1241">
        <v>0</v>
      </c>
      <c r="AB740" s="1241">
        <f t="shared" si="418"/>
        <v>0</v>
      </c>
      <c r="AC740" s="1241">
        <f t="shared" ca="1" si="419"/>
        <v>3439.120108919466</v>
      </c>
    </row>
    <row r="741" spans="1:29" ht="18" customHeight="1">
      <c r="A741" s="687" t="str">
        <f t="shared" si="356"/>
        <v>Myanmar</v>
      </c>
      <c r="B741" s="1525" t="s">
        <v>3982</v>
      </c>
      <c r="C741" s="1241">
        <f t="shared" si="403"/>
        <v>16074</v>
      </c>
      <c r="D741" s="1241">
        <f t="shared" si="404"/>
        <v>508</v>
      </c>
      <c r="E741" s="1241">
        <f t="shared" si="375"/>
        <v>0</v>
      </c>
      <c r="F741" s="1241">
        <f t="shared" si="405"/>
        <v>16074</v>
      </c>
      <c r="G741" s="1241">
        <f t="shared" si="405"/>
        <v>16074</v>
      </c>
      <c r="H741" s="1241">
        <f t="shared" si="405"/>
        <v>16074</v>
      </c>
      <c r="I741" s="1241">
        <f t="shared" si="406"/>
        <v>225</v>
      </c>
      <c r="J741" s="1241">
        <f t="shared" si="406"/>
        <v>225</v>
      </c>
      <c r="K741" s="1241">
        <f t="shared" si="407"/>
        <v>1932</v>
      </c>
      <c r="L741" s="1241">
        <f t="shared" si="407"/>
        <v>1932</v>
      </c>
      <c r="M741" s="1241">
        <f t="shared" si="408"/>
        <v>10418</v>
      </c>
      <c r="N741" s="1241">
        <f t="shared" si="409"/>
        <v>0</v>
      </c>
      <c r="O741" s="1241">
        <f t="shared" si="410"/>
        <v>14136</v>
      </c>
      <c r="P741" s="1241">
        <f t="shared" si="411"/>
        <v>1613</v>
      </c>
      <c r="Q741" s="1241">
        <f t="shared" si="411"/>
        <v>1613</v>
      </c>
      <c r="R741" s="1241">
        <f t="shared" si="412"/>
        <v>1006</v>
      </c>
      <c r="S741" s="1241">
        <f t="shared" si="413"/>
        <v>1932</v>
      </c>
      <c r="T741" s="1241">
        <f t="shared" si="414"/>
        <v>0</v>
      </c>
      <c r="U741" s="1241">
        <f t="shared" si="415"/>
        <v>75</v>
      </c>
      <c r="V741" s="1241">
        <f t="shared" si="416"/>
        <v>1932</v>
      </c>
      <c r="W741" s="1241">
        <f t="shared" si="417"/>
        <v>10958</v>
      </c>
      <c r="X741" s="1147"/>
      <c r="Y741" s="1147"/>
      <c r="Z741" s="1147"/>
      <c r="AA741" s="1241">
        <v>0</v>
      </c>
      <c r="AB741" s="1241">
        <f t="shared" si="418"/>
        <v>225</v>
      </c>
      <c r="AC741" s="1241">
        <f t="shared" ca="1" si="419"/>
        <v>6152.5575239286027</v>
      </c>
    </row>
    <row r="742" spans="1:29" ht="18" customHeight="1">
      <c r="A742" s="687" t="str">
        <f t="shared" si="356"/>
        <v>Namibia</v>
      </c>
      <c r="B742" s="1525" t="s">
        <v>3982</v>
      </c>
      <c r="C742" s="1241">
        <f t="shared" si="403"/>
        <v>0</v>
      </c>
      <c r="D742" s="1241">
        <f t="shared" si="404"/>
        <v>0</v>
      </c>
      <c r="E742" s="1241">
        <f t="shared" si="375"/>
        <v>3962.25</v>
      </c>
      <c r="F742" s="1241">
        <f t="shared" si="405"/>
        <v>0</v>
      </c>
      <c r="G742" s="1241">
        <f t="shared" si="405"/>
        <v>0</v>
      </c>
      <c r="H742" s="1241">
        <f t="shared" si="405"/>
        <v>0</v>
      </c>
      <c r="I742" s="1241">
        <f t="shared" si="406"/>
        <v>0</v>
      </c>
      <c r="J742" s="1241">
        <f t="shared" si="406"/>
        <v>0</v>
      </c>
      <c r="K742" s="1241">
        <f t="shared" si="407"/>
        <v>700</v>
      </c>
      <c r="L742" s="1241">
        <f t="shared" si="407"/>
        <v>700</v>
      </c>
      <c r="M742" s="1241">
        <f t="shared" si="408"/>
        <v>21</v>
      </c>
      <c r="N742" s="1241">
        <f t="shared" si="409"/>
        <v>0</v>
      </c>
      <c r="O742" s="1241">
        <f t="shared" si="410"/>
        <v>1175</v>
      </c>
      <c r="P742" s="1241">
        <f t="shared" si="411"/>
        <v>358</v>
      </c>
      <c r="Q742" s="1241">
        <f t="shared" si="411"/>
        <v>358</v>
      </c>
      <c r="R742" s="1241">
        <f t="shared" si="412"/>
        <v>0</v>
      </c>
      <c r="S742" s="1241">
        <f t="shared" si="413"/>
        <v>700</v>
      </c>
      <c r="T742" s="1241">
        <f t="shared" si="414"/>
        <v>0</v>
      </c>
      <c r="U742" s="1241">
        <f t="shared" si="415"/>
        <v>39</v>
      </c>
      <c r="V742" s="1241">
        <f t="shared" si="416"/>
        <v>700</v>
      </c>
      <c r="W742" s="1241">
        <f t="shared" si="417"/>
        <v>414</v>
      </c>
      <c r="X742" s="1147"/>
      <c r="Y742" s="1147"/>
      <c r="Z742" s="1147"/>
      <c r="AA742" s="1241">
        <v>0</v>
      </c>
      <c r="AB742" s="1241">
        <f t="shared" si="418"/>
        <v>0</v>
      </c>
      <c r="AC742" s="1241">
        <f t="shared" ca="1" si="419"/>
        <v>246.91965723782457</v>
      </c>
    </row>
    <row r="743" spans="1:29" ht="18" customHeight="1">
      <c r="A743" s="687" t="str">
        <f t="shared" si="356"/>
        <v>Nepal</v>
      </c>
      <c r="B743" s="1525" t="s">
        <v>3982</v>
      </c>
      <c r="C743" s="1241">
        <f t="shared" si="403"/>
        <v>0</v>
      </c>
      <c r="D743" s="1241">
        <f t="shared" si="404"/>
        <v>15</v>
      </c>
      <c r="E743" s="1241">
        <f t="shared" si="375"/>
        <v>0</v>
      </c>
      <c r="F743" s="1241">
        <f t="shared" si="405"/>
        <v>0</v>
      </c>
      <c r="G743" s="1241">
        <f t="shared" si="405"/>
        <v>0</v>
      </c>
      <c r="H743" s="1241">
        <f t="shared" si="405"/>
        <v>0</v>
      </c>
      <c r="I743" s="1241">
        <f t="shared" si="406"/>
        <v>0</v>
      </c>
      <c r="J743" s="1241">
        <f t="shared" si="406"/>
        <v>0</v>
      </c>
      <c r="K743" s="1241">
        <f t="shared" si="407"/>
        <v>1762</v>
      </c>
      <c r="L743" s="1241">
        <f t="shared" si="407"/>
        <v>1762</v>
      </c>
      <c r="M743" s="1241">
        <f t="shared" si="408"/>
        <v>0</v>
      </c>
      <c r="N743" s="1241">
        <f t="shared" si="409"/>
        <v>0</v>
      </c>
      <c r="O743" s="1241">
        <f t="shared" si="410"/>
        <v>4912</v>
      </c>
      <c r="P743" s="1241">
        <f t="shared" si="411"/>
        <v>564</v>
      </c>
      <c r="Q743" s="1241">
        <f t="shared" si="411"/>
        <v>564</v>
      </c>
      <c r="R743" s="1241">
        <f t="shared" si="412"/>
        <v>0</v>
      </c>
      <c r="S743" s="1241">
        <f t="shared" si="413"/>
        <v>1762</v>
      </c>
      <c r="T743" s="1241">
        <f t="shared" si="414"/>
        <v>0</v>
      </c>
      <c r="U743" s="1241">
        <f t="shared" si="415"/>
        <v>138</v>
      </c>
      <c r="V743" s="1241">
        <f t="shared" si="416"/>
        <v>1762</v>
      </c>
      <c r="W743" s="1241">
        <f t="shared" si="417"/>
        <v>9940</v>
      </c>
      <c r="X743" s="1147"/>
      <c r="Y743" s="1147"/>
      <c r="Z743" s="1147"/>
      <c r="AA743" s="1241">
        <v>0</v>
      </c>
      <c r="AB743" s="1241">
        <f t="shared" si="418"/>
        <v>0</v>
      </c>
      <c r="AC743" s="1241">
        <f t="shared" ca="1" si="419"/>
        <v>1230.8121918032621</v>
      </c>
    </row>
    <row r="744" spans="1:29" ht="18" customHeight="1">
      <c r="A744" s="687" t="str">
        <f t="shared" si="356"/>
        <v>Netherlands</v>
      </c>
      <c r="B744" s="1525" t="s">
        <v>3982</v>
      </c>
      <c r="C744" s="1241">
        <f t="shared" si="403"/>
        <v>29253</v>
      </c>
      <c r="D744" s="1241">
        <f t="shared" si="404"/>
        <v>0</v>
      </c>
      <c r="E744" s="1241">
        <f t="shared" si="375"/>
        <v>0</v>
      </c>
      <c r="F744" s="1241">
        <f t="shared" si="405"/>
        <v>29253</v>
      </c>
      <c r="G744" s="1241">
        <f t="shared" si="405"/>
        <v>29253</v>
      </c>
      <c r="H744" s="1241">
        <f t="shared" si="405"/>
        <v>29253</v>
      </c>
      <c r="I744" s="1241">
        <f t="shared" si="406"/>
        <v>62061</v>
      </c>
      <c r="J744" s="1241">
        <f t="shared" si="406"/>
        <v>62061</v>
      </c>
      <c r="K744" s="1241">
        <f t="shared" si="407"/>
        <v>10183</v>
      </c>
      <c r="L744" s="1241">
        <f t="shared" si="407"/>
        <v>10183</v>
      </c>
      <c r="M744" s="1241">
        <f t="shared" si="408"/>
        <v>89960</v>
      </c>
      <c r="N744" s="1241">
        <f t="shared" si="409"/>
        <v>0</v>
      </c>
      <c r="O744" s="1241">
        <f t="shared" si="410"/>
        <v>24508</v>
      </c>
      <c r="P744" s="1241">
        <f t="shared" si="411"/>
        <v>10098</v>
      </c>
      <c r="Q744" s="1241">
        <f t="shared" si="411"/>
        <v>10098</v>
      </c>
      <c r="R744" s="1241">
        <f t="shared" si="412"/>
        <v>21039</v>
      </c>
      <c r="S744" s="1241">
        <f t="shared" si="413"/>
        <v>10183</v>
      </c>
      <c r="T744" s="1241">
        <f t="shared" si="414"/>
        <v>0</v>
      </c>
      <c r="U744" s="1241">
        <f t="shared" si="415"/>
        <v>14945</v>
      </c>
      <c r="V744" s="1241">
        <f t="shared" si="416"/>
        <v>10183</v>
      </c>
      <c r="W744" s="1241">
        <f t="shared" si="417"/>
        <v>4778</v>
      </c>
      <c r="X744" s="1147"/>
      <c r="Y744" s="1147"/>
      <c r="Z744" s="1147"/>
      <c r="AA744" s="1241">
        <v>0</v>
      </c>
      <c r="AB744" s="1241">
        <f t="shared" si="418"/>
        <v>62061</v>
      </c>
      <c r="AC744" s="1241">
        <f t="shared" ca="1" si="419"/>
        <v>32363.678771837498</v>
      </c>
    </row>
    <row r="745" spans="1:29" ht="18" customHeight="1">
      <c r="A745" s="687" t="str">
        <f t="shared" si="356"/>
        <v>Curacao</v>
      </c>
      <c r="B745" s="1525" t="s">
        <v>3982</v>
      </c>
      <c r="C745" s="1241">
        <f t="shared" si="403"/>
        <v>0</v>
      </c>
      <c r="D745" s="1241">
        <f t="shared" si="404"/>
        <v>0</v>
      </c>
      <c r="E745" s="1241">
        <f t="shared" si="375"/>
        <v>0</v>
      </c>
      <c r="F745" s="1241">
        <f t="shared" si="405"/>
        <v>0</v>
      </c>
      <c r="G745" s="1241">
        <f t="shared" si="405"/>
        <v>0</v>
      </c>
      <c r="H745" s="1241">
        <f t="shared" si="405"/>
        <v>0</v>
      </c>
      <c r="I745" s="1241">
        <f t="shared" si="406"/>
        <v>3135</v>
      </c>
      <c r="J745" s="1241">
        <f t="shared" si="406"/>
        <v>3135</v>
      </c>
      <c r="K745" s="1241">
        <f t="shared" si="407"/>
        <v>355</v>
      </c>
      <c r="L745" s="1241">
        <f t="shared" si="407"/>
        <v>355</v>
      </c>
      <c r="M745" s="1241">
        <f t="shared" si="408"/>
        <v>614</v>
      </c>
      <c r="N745" s="1241">
        <f t="shared" si="409"/>
        <v>0</v>
      </c>
      <c r="O745" s="1241">
        <f t="shared" si="410"/>
        <v>252</v>
      </c>
      <c r="P745" s="1241">
        <f t="shared" si="411"/>
        <v>67</v>
      </c>
      <c r="Q745" s="1241">
        <f t="shared" si="411"/>
        <v>67</v>
      </c>
      <c r="R745" s="1241">
        <f t="shared" si="412"/>
        <v>0</v>
      </c>
      <c r="S745" s="1241">
        <f t="shared" si="413"/>
        <v>355</v>
      </c>
      <c r="T745" s="1241">
        <f t="shared" si="414"/>
        <v>0</v>
      </c>
      <c r="U745" s="1241">
        <f t="shared" si="415"/>
        <v>1611</v>
      </c>
      <c r="V745" s="1241">
        <f t="shared" si="416"/>
        <v>355</v>
      </c>
      <c r="W745" s="1241">
        <f t="shared" si="417"/>
        <v>0</v>
      </c>
      <c r="X745" s="1147"/>
      <c r="Y745" s="1147"/>
      <c r="Z745" s="1147"/>
      <c r="AA745" s="1241">
        <v>0</v>
      </c>
      <c r="AB745" s="1241">
        <f t="shared" si="418"/>
        <v>3135</v>
      </c>
      <c r="AC745" s="1241">
        <f t="shared" ca="1" si="419"/>
        <v>210.40182296659057</v>
      </c>
    </row>
    <row r="746" spans="1:29" ht="18" customHeight="1">
      <c r="A746" s="687" t="str">
        <f t="shared" si="356"/>
        <v>New Zealand</v>
      </c>
      <c r="B746" s="1525" t="s">
        <v>3982</v>
      </c>
      <c r="C746" s="1241">
        <f t="shared" si="403"/>
        <v>5024</v>
      </c>
      <c r="D746" s="1241">
        <f t="shared" si="404"/>
        <v>1815</v>
      </c>
      <c r="E746" s="1241">
        <f t="shared" si="375"/>
        <v>0</v>
      </c>
      <c r="F746" s="1241">
        <f t="shared" si="405"/>
        <v>5024</v>
      </c>
      <c r="G746" s="1241">
        <f t="shared" si="405"/>
        <v>5024</v>
      </c>
      <c r="H746" s="1241">
        <f t="shared" si="405"/>
        <v>5024</v>
      </c>
      <c r="I746" s="1241">
        <f t="shared" si="406"/>
        <v>5572</v>
      </c>
      <c r="J746" s="1241">
        <f t="shared" si="406"/>
        <v>5572</v>
      </c>
      <c r="K746" s="1241">
        <f t="shared" si="407"/>
        <v>5339</v>
      </c>
      <c r="L746" s="1241">
        <f t="shared" si="407"/>
        <v>5339</v>
      </c>
      <c r="M746" s="1241">
        <f t="shared" si="408"/>
        <v>7325</v>
      </c>
      <c r="N746" s="1241">
        <f t="shared" si="409"/>
        <v>0</v>
      </c>
      <c r="O746" s="1241">
        <f t="shared" si="410"/>
        <v>37055</v>
      </c>
      <c r="P746" s="1241">
        <f t="shared" si="411"/>
        <v>3508</v>
      </c>
      <c r="Q746" s="1241">
        <f t="shared" si="411"/>
        <v>3508</v>
      </c>
      <c r="R746" s="1241">
        <f t="shared" si="412"/>
        <v>2693</v>
      </c>
      <c r="S746" s="1241">
        <f t="shared" si="413"/>
        <v>5339</v>
      </c>
      <c r="T746" s="1241">
        <f t="shared" si="414"/>
        <v>0</v>
      </c>
      <c r="U746" s="1241">
        <f t="shared" si="415"/>
        <v>1610</v>
      </c>
      <c r="V746" s="1241">
        <f t="shared" si="416"/>
        <v>5339</v>
      </c>
      <c r="W746" s="1241">
        <f t="shared" si="417"/>
        <v>1218</v>
      </c>
      <c r="X746" s="1147"/>
      <c r="Y746" s="1147"/>
      <c r="Z746" s="1147"/>
      <c r="AA746" s="1241">
        <v>0</v>
      </c>
      <c r="AB746" s="1241">
        <f t="shared" si="418"/>
        <v>5572</v>
      </c>
      <c r="AC746" s="1241">
        <f t="shared" ca="1" si="419"/>
        <v>11476.855446170195</v>
      </c>
    </row>
    <row r="747" spans="1:29" ht="18" customHeight="1">
      <c r="A747" s="687" t="str">
        <f t="shared" si="356"/>
        <v>Nicaragua</v>
      </c>
      <c r="B747" s="1525" t="s">
        <v>3982</v>
      </c>
      <c r="C747" s="1241">
        <f t="shared" si="403"/>
        <v>0</v>
      </c>
      <c r="D747" s="1241">
        <f t="shared" si="404"/>
        <v>0</v>
      </c>
      <c r="E747" s="1241">
        <f t="shared" si="375"/>
        <v>0</v>
      </c>
      <c r="F747" s="1241">
        <f t="shared" si="405"/>
        <v>0</v>
      </c>
      <c r="G747" s="1241">
        <f t="shared" si="405"/>
        <v>0</v>
      </c>
      <c r="H747" s="1241">
        <f t="shared" si="405"/>
        <v>0</v>
      </c>
      <c r="I747" s="1241">
        <f t="shared" si="406"/>
        <v>693</v>
      </c>
      <c r="J747" s="1241">
        <f t="shared" si="406"/>
        <v>693</v>
      </c>
      <c r="K747" s="1241">
        <f t="shared" si="407"/>
        <v>736</v>
      </c>
      <c r="L747" s="1241">
        <f t="shared" si="407"/>
        <v>736</v>
      </c>
      <c r="M747" s="1241">
        <f t="shared" si="408"/>
        <v>1898</v>
      </c>
      <c r="N747" s="1241">
        <f t="shared" si="409"/>
        <v>0</v>
      </c>
      <c r="O747" s="1241">
        <f t="shared" si="410"/>
        <v>2739</v>
      </c>
      <c r="P747" s="1241">
        <f t="shared" si="411"/>
        <v>356</v>
      </c>
      <c r="Q747" s="1241">
        <f t="shared" si="411"/>
        <v>356</v>
      </c>
      <c r="R747" s="1241">
        <f t="shared" si="412"/>
        <v>0</v>
      </c>
      <c r="S747" s="1241">
        <f t="shared" si="413"/>
        <v>736</v>
      </c>
      <c r="T747" s="1241">
        <f t="shared" si="414"/>
        <v>0</v>
      </c>
      <c r="U747" s="1241">
        <f t="shared" si="415"/>
        <v>15</v>
      </c>
      <c r="V747" s="1241">
        <f t="shared" si="416"/>
        <v>736</v>
      </c>
      <c r="W747" s="1241">
        <f t="shared" si="417"/>
        <v>1516</v>
      </c>
      <c r="X747" s="1147"/>
      <c r="Y747" s="1147"/>
      <c r="Z747" s="1147"/>
      <c r="AA747" s="1241">
        <v>0</v>
      </c>
      <c r="AB747" s="1241">
        <f t="shared" si="418"/>
        <v>693</v>
      </c>
      <c r="AC747" s="1241">
        <f t="shared" ca="1" si="419"/>
        <v>1126.5972899492847</v>
      </c>
    </row>
    <row r="748" spans="1:29" ht="18" customHeight="1">
      <c r="A748" s="687" t="str">
        <f t="shared" si="356"/>
        <v>Niger</v>
      </c>
      <c r="B748" s="1525" t="s">
        <v>4867</v>
      </c>
      <c r="C748" s="1241">
        <f t="shared" ref="C748:C753" si="420">$BD132</f>
        <v>828</v>
      </c>
      <c r="D748" s="1241">
        <f t="shared" ref="D748:D753" si="421">$BE132</f>
        <v>78</v>
      </c>
      <c r="E748" s="1241">
        <f t="shared" ref="E748" si="422">IF(ISERROR(VLOOKUP(A748,$AV$36:$AW$55,2,FALSE))=TRUE,0,VLOOKUP(A748,$AV$36:$AW$55,2,FALSE))</f>
        <v>0</v>
      </c>
      <c r="F748" s="1241">
        <f t="shared" ref="F748:H753" si="423">$BD132</f>
        <v>828</v>
      </c>
      <c r="G748" s="1241">
        <f t="shared" si="423"/>
        <v>828</v>
      </c>
      <c r="H748" s="1241">
        <f t="shared" si="423"/>
        <v>828</v>
      </c>
      <c r="I748" s="1241">
        <f t="shared" ref="I748:J753" si="424">$BG132</f>
        <v>826</v>
      </c>
      <c r="J748" s="1241">
        <f t="shared" si="424"/>
        <v>826</v>
      </c>
      <c r="K748" s="1241">
        <f t="shared" ref="K748:L753" si="425">$BH132</f>
        <v>455</v>
      </c>
      <c r="L748" s="1241">
        <f t="shared" si="425"/>
        <v>455</v>
      </c>
      <c r="M748" s="1241">
        <f t="shared" si="408"/>
        <v>582</v>
      </c>
      <c r="N748" s="1241">
        <f t="shared" si="409"/>
        <v>0</v>
      </c>
      <c r="O748" s="1241">
        <f t="shared" ref="O748:O753" si="426">CG132</f>
        <v>24</v>
      </c>
      <c r="P748" s="1241">
        <f t="shared" ref="P748:Q753" si="427">$BJ132</f>
        <v>132</v>
      </c>
      <c r="Q748" s="1241">
        <f t="shared" si="427"/>
        <v>132</v>
      </c>
      <c r="R748" s="1241">
        <f t="shared" ref="R748:R753" si="428">$BI132</f>
        <v>0</v>
      </c>
      <c r="S748" s="1241">
        <f t="shared" ref="S748:S753" si="429">$BH132</f>
        <v>455</v>
      </c>
      <c r="T748" s="1241">
        <f t="shared" ref="T748:T753" si="430">$BK132</f>
        <v>0</v>
      </c>
      <c r="U748" s="1241">
        <f t="shared" ref="U748:U753" si="431">$BO132</f>
        <v>51</v>
      </c>
      <c r="V748" s="1241">
        <f t="shared" ref="V748:V753" si="432">$BH132</f>
        <v>455</v>
      </c>
      <c r="W748" s="1241">
        <f t="shared" ref="W748:W753" si="433">$BF132</f>
        <v>2470</v>
      </c>
      <c r="X748" s="2425"/>
      <c r="Y748" s="2425"/>
      <c r="Z748" s="2425"/>
      <c r="AA748" s="1241">
        <v>0</v>
      </c>
      <c r="AB748" s="1241">
        <f t="shared" ref="AB748:AB753" si="434">$BG132</f>
        <v>826</v>
      </c>
      <c r="AC748" s="1241">
        <f t="shared" ref="AC748:AC753" ca="1" si="435">$CH132</f>
        <v>125.11146512217532</v>
      </c>
    </row>
    <row r="749" spans="1:29" ht="18" customHeight="1">
      <c r="A749" s="687" t="str">
        <f t="shared" si="356"/>
        <v>Nigeria</v>
      </c>
      <c r="B749" s="1525" t="s">
        <v>3982</v>
      </c>
      <c r="C749" s="1241">
        <f t="shared" si="420"/>
        <v>135694</v>
      </c>
      <c r="D749" s="1241">
        <f t="shared" si="421"/>
        <v>29</v>
      </c>
      <c r="E749" s="1241">
        <f t="shared" si="375"/>
        <v>0</v>
      </c>
      <c r="F749" s="1241">
        <f t="shared" si="423"/>
        <v>135694</v>
      </c>
      <c r="G749" s="1241">
        <f t="shared" si="423"/>
        <v>135694</v>
      </c>
      <c r="H749" s="1241">
        <f t="shared" si="423"/>
        <v>135694</v>
      </c>
      <c r="I749" s="1241">
        <f t="shared" si="424"/>
        <v>2724</v>
      </c>
      <c r="J749" s="1241">
        <f t="shared" si="424"/>
        <v>2724</v>
      </c>
      <c r="K749" s="1241">
        <f t="shared" si="425"/>
        <v>22689</v>
      </c>
      <c r="L749" s="1241">
        <f t="shared" si="425"/>
        <v>22689</v>
      </c>
      <c r="M749" s="1241">
        <f t="shared" ref="M749:N753" si="436">CD133</f>
        <v>29791</v>
      </c>
      <c r="N749" s="1241">
        <f t="shared" si="436"/>
        <v>0</v>
      </c>
      <c r="O749" s="1241">
        <f t="shared" si="426"/>
        <v>6486</v>
      </c>
      <c r="P749" s="1241">
        <f t="shared" si="427"/>
        <v>2372</v>
      </c>
      <c r="Q749" s="1241">
        <f t="shared" si="427"/>
        <v>2372</v>
      </c>
      <c r="R749" s="1241">
        <f t="shared" si="428"/>
        <v>8197</v>
      </c>
      <c r="S749" s="1241">
        <f t="shared" si="429"/>
        <v>22689</v>
      </c>
      <c r="T749" s="1241">
        <f t="shared" si="430"/>
        <v>0</v>
      </c>
      <c r="U749" s="1241">
        <f t="shared" si="431"/>
        <v>1019</v>
      </c>
      <c r="V749" s="1241">
        <f t="shared" si="432"/>
        <v>22689</v>
      </c>
      <c r="W749" s="1241">
        <f t="shared" si="433"/>
        <v>119983</v>
      </c>
      <c r="X749" s="1147"/>
      <c r="Y749" s="1147"/>
      <c r="Z749" s="1147"/>
      <c r="AA749" s="1241">
        <v>0</v>
      </c>
      <c r="AB749" s="1241">
        <f t="shared" si="434"/>
        <v>2724</v>
      </c>
      <c r="AC749" s="1241">
        <f t="shared" ca="1" si="435"/>
        <v>7489.5521786091649</v>
      </c>
    </row>
    <row r="750" spans="1:29" ht="18" customHeight="1">
      <c r="A750" s="687" t="str">
        <f t="shared" si="356"/>
        <v>Norway</v>
      </c>
      <c r="B750" s="1525" t="s">
        <v>3982</v>
      </c>
      <c r="C750" s="1241">
        <f t="shared" si="420"/>
        <v>192978</v>
      </c>
      <c r="D750" s="1241">
        <f t="shared" si="421"/>
        <v>101</v>
      </c>
      <c r="E750" s="1241">
        <f t="shared" si="375"/>
        <v>0</v>
      </c>
      <c r="F750" s="1241">
        <f t="shared" si="423"/>
        <v>192978</v>
      </c>
      <c r="G750" s="1241">
        <f t="shared" si="423"/>
        <v>192978</v>
      </c>
      <c r="H750" s="1241">
        <f t="shared" si="423"/>
        <v>192978</v>
      </c>
      <c r="I750" s="1241">
        <f t="shared" si="424"/>
        <v>17431</v>
      </c>
      <c r="J750" s="1241">
        <f t="shared" si="424"/>
        <v>17431</v>
      </c>
      <c r="K750" s="1241">
        <f t="shared" si="425"/>
        <v>4013</v>
      </c>
      <c r="L750" s="1241">
        <f t="shared" si="425"/>
        <v>4013</v>
      </c>
      <c r="M750" s="1241">
        <f t="shared" si="436"/>
        <v>2794</v>
      </c>
      <c r="N750" s="1241">
        <f t="shared" si="436"/>
        <v>0</v>
      </c>
      <c r="O750" s="1241">
        <f t="shared" si="426"/>
        <v>144097</v>
      </c>
      <c r="P750" s="1241">
        <f t="shared" si="427"/>
        <v>10841</v>
      </c>
      <c r="Q750" s="1241">
        <f t="shared" si="427"/>
        <v>10841</v>
      </c>
      <c r="R750" s="1241">
        <f t="shared" si="428"/>
        <v>5506</v>
      </c>
      <c r="S750" s="1241">
        <f t="shared" si="429"/>
        <v>4013</v>
      </c>
      <c r="T750" s="1241">
        <f t="shared" si="430"/>
        <v>0</v>
      </c>
      <c r="U750" s="1241">
        <f t="shared" si="431"/>
        <v>726</v>
      </c>
      <c r="V750" s="1241">
        <f t="shared" si="432"/>
        <v>4013</v>
      </c>
      <c r="W750" s="1241">
        <f t="shared" si="433"/>
        <v>1498</v>
      </c>
      <c r="X750" s="1147"/>
      <c r="Y750" s="1147"/>
      <c r="Z750" s="1147"/>
      <c r="AA750" s="1241">
        <v>0</v>
      </c>
      <c r="AB750" s="1241">
        <f t="shared" si="434"/>
        <v>17431</v>
      </c>
      <c r="AC750" s="1241">
        <f t="shared" ca="1" si="435"/>
        <v>41530.673537355258</v>
      </c>
    </row>
    <row r="751" spans="1:29" ht="18" customHeight="1">
      <c r="A751" s="687" t="str">
        <f t="shared" ref="A751:A809" si="437">A178</f>
        <v>Oman</v>
      </c>
      <c r="B751" s="1525" t="s">
        <v>3982</v>
      </c>
      <c r="C751" s="1241">
        <f t="shared" si="420"/>
        <v>81822</v>
      </c>
      <c r="D751" s="1241">
        <f t="shared" si="421"/>
        <v>0</v>
      </c>
      <c r="E751" s="1241">
        <f t="shared" ref="E751:E797" si="438">IF(ISERROR(VLOOKUP(A751,$AV$36:$AW$55,2,FALSE))=TRUE,0,VLOOKUP(A751,$AV$36:$AW$55,2,FALSE))</f>
        <v>0</v>
      </c>
      <c r="F751" s="1241">
        <f t="shared" si="423"/>
        <v>81822</v>
      </c>
      <c r="G751" s="1241">
        <f t="shared" si="423"/>
        <v>81822</v>
      </c>
      <c r="H751" s="1241">
        <f t="shared" si="423"/>
        <v>81822</v>
      </c>
      <c r="I751" s="1241">
        <f t="shared" si="424"/>
        <v>15712</v>
      </c>
      <c r="J751" s="1241">
        <f t="shared" si="424"/>
        <v>15712</v>
      </c>
      <c r="K751" s="1241">
        <f t="shared" si="425"/>
        <v>4141</v>
      </c>
      <c r="L751" s="1241">
        <f t="shared" si="425"/>
        <v>4141</v>
      </c>
      <c r="M751" s="1241">
        <f t="shared" si="436"/>
        <v>37667</v>
      </c>
      <c r="N751" s="1241">
        <f t="shared" si="436"/>
        <v>0</v>
      </c>
      <c r="O751" s="1241">
        <f t="shared" si="426"/>
        <v>4</v>
      </c>
      <c r="P751" s="1241">
        <f t="shared" si="427"/>
        <v>2926</v>
      </c>
      <c r="Q751" s="1241">
        <f t="shared" si="427"/>
        <v>2926</v>
      </c>
      <c r="R751" s="1241">
        <f t="shared" si="428"/>
        <v>16150</v>
      </c>
      <c r="S751" s="1241">
        <f t="shared" si="429"/>
        <v>4141</v>
      </c>
      <c r="T751" s="1241">
        <f t="shared" si="430"/>
        <v>0</v>
      </c>
      <c r="U751" s="1241">
        <f t="shared" si="431"/>
        <v>2689</v>
      </c>
      <c r="V751" s="1241">
        <f t="shared" si="432"/>
        <v>4141</v>
      </c>
      <c r="W751" s="1241">
        <f t="shared" si="433"/>
        <v>0</v>
      </c>
      <c r="X751" s="1147"/>
      <c r="Y751" s="1147"/>
      <c r="Z751" s="1147"/>
      <c r="AA751" s="1241">
        <v>0</v>
      </c>
      <c r="AB751" s="1241">
        <f t="shared" si="434"/>
        <v>15712</v>
      </c>
      <c r="AC751" s="1241">
        <f t="shared" ca="1" si="435"/>
        <v>9789.7994392135297</v>
      </c>
    </row>
    <row r="752" spans="1:29" ht="18" customHeight="1">
      <c r="A752" s="687" t="str">
        <f t="shared" si="437"/>
        <v>Pakistan</v>
      </c>
      <c r="B752" s="1525" t="s">
        <v>3982</v>
      </c>
      <c r="C752" s="1241">
        <f t="shared" si="420"/>
        <v>23492</v>
      </c>
      <c r="D752" s="1241">
        <f t="shared" si="421"/>
        <v>1814</v>
      </c>
      <c r="E752" s="1241">
        <f t="shared" si="438"/>
        <v>45.625</v>
      </c>
      <c r="F752" s="1241">
        <f t="shared" si="423"/>
        <v>23492</v>
      </c>
      <c r="G752" s="1241">
        <f t="shared" si="423"/>
        <v>23492</v>
      </c>
      <c r="H752" s="1241">
        <f t="shared" si="423"/>
        <v>23492</v>
      </c>
      <c r="I752" s="1241">
        <f t="shared" si="424"/>
        <v>13997</v>
      </c>
      <c r="J752" s="1241">
        <f t="shared" si="424"/>
        <v>13997</v>
      </c>
      <c r="K752" s="1241">
        <f t="shared" si="425"/>
        <v>17668</v>
      </c>
      <c r="L752" s="1241">
        <f t="shared" si="425"/>
        <v>17668</v>
      </c>
      <c r="M752" s="1241">
        <f t="shared" si="436"/>
        <v>96264</v>
      </c>
      <c r="N752" s="1241">
        <f t="shared" si="436"/>
        <v>0</v>
      </c>
      <c r="O752" s="1241">
        <f t="shared" si="426"/>
        <v>52921</v>
      </c>
      <c r="P752" s="1241">
        <f t="shared" si="427"/>
        <v>10819</v>
      </c>
      <c r="Q752" s="1241">
        <f t="shared" si="427"/>
        <v>10819</v>
      </c>
      <c r="R752" s="1241">
        <f t="shared" si="428"/>
        <v>20275</v>
      </c>
      <c r="S752" s="1241">
        <f t="shared" si="429"/>
        <v>17668</v>
      </c>
      <c r="T752" s="1241">
        <f t="shared" si="430"/>
        <v>0</v>
      </c>
      <c r="U752" s="1241">
        <f t="shared" si="431"/>
        <v>918</v>
      </c>
      <c r="V752" s="1241">
        <f t="shared" si="432"/>
        <v>17668</v>
      </c>
      <c r="W752" s="1241">
        <f t="shared" si="433"/>
        <v>36373</v>
      </c>
      <c r="X752" s="1147"/>
      <c r="Y752" s="1147"/>
      <c r="Z752" s="1147"/>
      <c r="AA752" s="1241">
        <v>0</v>
      </c>
      <c r="AB752" s="1241">
        <f t="shared" si="434"/>
        <v>13997</v>
      </c>
      <c r="AC752" s="1241">
        <f t="shared" ca="1" si="435"/>
        <v>37381.660593275577</v>
      </c>
    </row>
    <row r="753" spans="1:29" ht="18" customHeight="1">
      <c r="A753" s="687" t="str">
        <f t="shared" si="437"/>
        <v>Panama</v>
      </c>
      <c r="B753" s="1525" t="s">
        <v>3982</v>
      </c>
      <c r="C753" s="1241">
        <f t="shared" si="420"/>
        <v>0</v>
      </c>
      <c r="D753" s="1241">
        <f t="shared" si="421"/>
        <v>0</v>
      </c>
      <c r="E753" s="1241">
        <f t="shared" si="438"/>
        <v>0</v>
      </c>
      <c r="F753" s="1241">
        <f t="shared" si="423"/>
        <v>0</v>
      </c>
      <c r="G753" s="1241">
        <f t="shared" si="423"/>
        <v>0</v>
      </c>
      <c r="H753" s="1241">
        <f t="shared" si="423"/>
        <v>0</v>
      </c>
      <c r="I753" s="1241">
        <f t="shared" si="424"/>
        <v>0</v>
      </c>
      <c r="J753" s="1241">
        <f t="shared" si="424"/>
        <v>0</v>
      </c>
      <c r="K753" s="1241">
        <f t="shared" si="425"/>
        <v>1611</v>
      </c>
      <c r="L753" s="1241">
        <f t="shared" si="425"/>
        <v>1611</v>
      </c>
      <c r="M753" s="1241">
        <f t="shared" si="436"/>
        <v>2515</v>
      </c>
      <c r="N753" s="1241">
        <f t="shared" si="436"/>
        <v>0</v>
      </c>
      <c r="O753" s="1241">
        <f t="shared" si="426"/>
        <v>8710</v>
      </c>
      <c r="P753" s="1241">
        <f t="shared" si="427"/>
        <v>812</v>
      </c>
      <c r="Q753" s="1241">
        <f t="shared" si="427"/>
        <v>812</v>
      </c>
      <c r="R753" s="1241">
        <f t="shared" si="428"/>
        <v>0</v>
      </c>
      <c r="S753" s="1241">
        <f t="shared" si="429"/>
        <v>1611</v>
      </c>
      <c r="T753" s="1241">
        <f t="shared" si="430"/>
        <v>0</v>
      </c>
      <c r="U753" s="1241">
        <f t="shared" si="431"/>
        <v>5153</v>
      </c>
      <c r="V753" s="1241">
        <f t="shared" si="432"/>
        <v>1611</v>
      </c>
      <c r="W753" s="1241">
        <f t="shared" si="433"/>
        <v>312</v>
      </c>
      <c r="X753" s="1147"/>
      <c r="Y753" s="1147"/>
      <c r="Z753" s="1147"/>
      <c r="AA753" s="1241">
        <v>0</v>
      </c>
      <c r="AB753" s="1241">
        <f t="shared" si="434"/>
        <v>0</v>
      </c>
      <c r="AC753" s="1241">
        <f t="shared" ca="1" si="435"/>
        <v>2727.2060771362344</v>
      </c>
    </row>
    <row r="754" spans="1:29" ht="18" customHeight="1">
      <c r="A754" s="687" t="str">
        <f t="shared" si="437"/>
        <v>Papua New Guinea</v>
      </c>
      <c r="B754" s="1525"/>
      <c r="C754" s="1241"/>
      <c r="D754" s="1241"/>
      <c r="E754" s="1241"/>
      <c r="F754" s="1241"/>
      <c r="G754" s="1241"/>
      <c r="H754" s="1241"/>
      <c r="I754" s="1241"/>
      <c r="J754" s="1241"/>
      <c r="K754" s="1241"/>
      <c r="L754" s="1241"/>
      <c r="M754" s="1241"/>
      <c r="N754" s="1241"/>
      <c r="O754" s="1241"/>
      <c r="P754" s="1241"/>
      <c r="Q754" s="1241"/>
      <c r="R754" s="1241"/>
      <c r="S754" s="1241"/>
      <c r="T754" s="1241"/>
      <c r="U754" s="1241"/>
      <c r="V754" s="1241"/>
      <c r="W754" s="1241"/>
      <c r="X754" s="1147"/>
      <c r="Y754" s="1147"/>
      <c r="Z754" s="1147"/>
      <c r="AA754" s="1241"/>
      <c r="AB754" s="1241"/>
      <c r="AC754" s="1241"/>
    </row>
    <row r="755" spans="1:29" ht="18" customHeight="1">
      <c r="A755" s="687" t="str">
        <f t="shared" si="437"/>
        <v>Paraguay</v>
      </c>
      <c r="B755" s="1525" t="s">
        <v>3982</v>
      </c>
      <c r="C755" s="1241">
        <f t="shared" ref="C755:C762" si="439">$BD139</f>
        <v>0</v>
      </c>
      <c r="D755" s="1241">
        <f t="shared" ref="D755:D762" si="440">$BE139</f>
        <v>0</v>
      </c>
      <c r="E755" s="1241">
        <f t="shared" si="438"/>
        <v>0</v>
      </c>
      <c r="F755" s="1241">
        <f t="shared" ref="F755:H762" si="441">$BD139</f>
        <v>0</v>
      </c>
      <c r="G755" s="1241">
        <f t="shared" si="441"/>
        <v>0</v>
      </c>
      <c r="H755" s="1241">
        <f t="shared" si="441"/>
        <v>0</v>
      </c>
      <c r="I755" s="1241">
        <f t="shared" ref="I755:J762" si="442">$BG139</f>
        <v>0</v>
      </c>
      <c r="J755" s="1241">
        <f t="shared" si="442"/>
        <v>0</v>
      </c>
      <c r="K755" s="1241">
        <f t="shared" ref="K755:L762" si="443">$BH139</f>
        <v>2508</v>
      </c>
      <c r="L755" s="1241">
        <f t="shared" si="443"/>
        <v>2508</v>
      </c>
      <c r="M755" s="1241">
        <f t="shared" ref="M755:N762" si="444">CD139</f>
        <v>2</v>
      </c>
      <c r="N755" s="1241">
        <f t="shared" si="444"/>
        <v>0</v>
      </c>
      <c r="O755" s="1241">
        <f t="shared" ref="O755:O762" si="445">CG139</f>
        <v>59211</v>
      </c>
      <c r="P755" s="1241">
        <f t="shared" ref="P755:Q762" si="446">$BJ139</f>
        <v>1116</v>
      </c>
      <c r="Q755" s="1241">
        <f t="shared" si="446"/>
        <v>1116</v>
      </c>
      <c r="R755" s="1241">
        <f t="shared" ref="R755:R762" si="447">$BI139</f>
        <v>0</v>
      </c>
      <c r="S755" s="1241">
        <f t="shared" ref="S755:S762" si="448">$BH139</f>
        <v>2508</v>
      </c>
      <c r="T755" s="1241">
        <f t="shared" ref="T755:T762" si="449">$BK139</f>
        <v>0</v>
      </c>
      <c r="U755" s="1241">
        <f t="shared" ref="U755:U762" si="450">$BO139</f>
        <v>68</v>
      </c>
      <c r="V755" s="1241">
        <f t="shared" ref="V755:V762" si="451">$BH139</f>
        <v>2508</v>
      </c>
      <c r="W755" s="1241">
        <f t="shared" ref="W755:W762" si="452">$BF139</f>
        <v>3161</v>
      </c>
      <c r="X755" s="1147"/>
      <c r="Y755" s="1147"/>
      <c r="Z755" s="1147"/>
      <c r="AA755" s="1241">
        <v>0</v>
      </c>
      <c r="AB755" s="1241">
        <f t="shared" ref="AB755:AB762" si="453">$BG139</f>
        <v>0</v>
      </c>
      <c r="AC755" s="1241">
        <f t="shared" ref="AC755:AC762" ca="1" si="454">$CH139</f>
        <v>14386.285384896913</v>
      </c>
    </row>
    <row r="756" spans="1:29" ht="18" customHeight="1">
      <c r="A756" s="687" t="str">
        <f t="shared" si="437"/>
        <v>Peru</v>
      </c>
      <c r="B756" s="1525" t="s">
        <v>3982</v>
      </c>
      <c r="C756" s="1241">
        <f t="shared" si="439"/>
        <v>17533</v>
      </c>
      <c r="D756" s="1241">
        <f t="shared" si="440"/>
        <v>139</v>
      </c>
      <c r="E756" s="1241">
        <f t="shared" si="438"/>
        <v>0</v>
      </c>
      <c r="F756" s="1241">
        <f t="shared" si="441"/>
        <v>17533</v>
      </c>
      <c r="G756" s="1241">
        <f t="shared" si="441"/>
        <v>17533</v>
      </c>
      <c r="H756" s="1241">
        <f t="shared" si="441"/>
        <v>17533</v>
      </c>
      <c r="I756" s="1241">
        <f t="shared" si="442"/>
        <v>8786</v>
      </c>
      <c r="J756" s="1241">
        <f t="shared" si="442"/>
        <v>8786</v>
      </c>
      <c r="K756" s="1241">
        <f t="shared" si="443"/>
        <v>7482</v>
      </c>
      <c r="L756" s="1241">
        <f t="shared" si="443"/>
        <v>7482</v>
      </c>
      <c r="M756" s="1241">
        <f t="shared" si="444"/>
        <v>21562</v>
      </c>
      <c r="N756" s="1241">
        <f t="shared" si="444"/>
        <v>0</v>
      </c>
      <c r="O756" s="1241">
        <f t="shared" si="445"/>
        <v>33393</v>
      </c>
      <c r="P756" s="1241">
        <f t="shared" si="446"/>
        <v>4213</v>
      </c>
      <c r="Q756" s="1241">
        <f t="shared" si="446"/>
        <v>4213</v>
      </c>
      <c r="R756" s="1241">
        <f t="shared" si="447"/>
        <v>3186</v>
      </c>
      <c r="S756" s="1241">
        <f t="shared" si="448"/>
        <v>7482</v>
      </c>
      <c r="T756" s="1241">
        <f t="shared" si="449"/>
        <v>0</v>
      </c>
      <c r="U756" s="1241">
        <f t="shared" si="450"/>
        <v>1200</v>
      </c>
      <c r="V756" s="1241">
        <f t="shared" si="451"/>
        <v>7482</v>
      </c>
      <c r="W756" s="1241">
        <f t="shared" si="452"/>
        <v>3104</v>
      </c>
      <c r="X756" s="1147"/>
      <c r="Y756" s="1147"/>
      <c r="Z756" s="1147"/>
      <c r="AA756" s="1241">
        <v>0</v>
      </c>
      <c r="AB756" s="1241">
        <f t="shared" si="453"/>
        <v>8786</v>
      </c>
      <c r="AC756" s="1241">
        <f t="shared" ca="1" si="454"/>
        <v>13351.769262273654</v>
      </c>
    </row>
    <row r="757" spans="1:29" ht="18" customHeight="1">
      <c r="A757" s="687" t="str">
        <f t="shared" si="437"/>
        <v>Philippines</v>
      </c>
      <c r="B757" s="1525" t="s">
        <v>3982</v>
      </c>
      <c r="C757" s="1241">
        <f t="shared" si="439"/>
        <v>4271</v>
      </c>
      <c r="D757" s="1241">
        <f t="shared" si="440"/>
        <v>6204</v>
      </c>
      <c r="E757" s="1241">
        <f t="shared" si="438"/>
        <v>0</v>
      </c>
      <c r="F757" s="1241">
        <f t="shared" si="441"/>
        <v>4271</v>
      </c>
      <c r="G757" s="1241">
        <f t="shared" si="441"/>
        <v>4271</v>
      </c>
      <c r="H757" s="1241">
        <f t="shared" si="441"/>
        <v>4271</v>
      </c>
      <c r="I757" s="1241">
        <f t="shared" si="442"/>
        <v>11095</v>
      </c>
      <c r="J757" s="1241">
        <f t="shared" si="442"/>
        <v>11095</v>
      </c>
      <c r="K757" s="1241">
        <f t="shared" si="443"/>
        <v>11795</v>
      </c>
      <c r="L757" s="1241">
        <f t="shared" si="443"/>
        <v>11795</v>
      </c>
      <c r="M757" s="1241">
        <f t="shared" si="444"/>
        <v>76439</v>
      </c>
      <c r="N757" s="1241">
        <f t="shared" si="444"/>
        <v>0</v>
      </c>
      <c r="O757" s="1241">
        <f t="shared" si="445"/>
        <v>22753</v>
      </c>
      <c r="P757" s="1241">
        <f t="shared" si="446"/>
        <v>7803</v>
      </c>
      <c r="Q757" s="1241">
        <f t="shared" si="446"/>
        <v>7803</v>
      </c>
      <c r="R757" s="1241">
        <f t="shared" si="447"/>
        <v>279</v>
      </c>
      <c r="S757" s="1241">
        <f t="shared" si="448"/>
        <v>11795</v>
      </c>
      <c r="T757" s="1241">
        <f t="shared" si="449"/>
        <v>0</v>
      </c>
      <c r="U757" s="1241">
        <f t="shared" si="450"/>
        <v>1708</v>
      </c>
      <c r="V757" s="1241">
        <f t="shared" si="451"/>
        <v>11795</v>
      </c>
      <c r="W757" s="1241">
        <f t="shared" si="452"/>
        <v>8316</v>
      </c>
      <c r="X757" s="1147"/>
      <c r="Y757" s="1147"/>
      <c r="Z757" s="1147"/>
      <c r="AA757" s="1241">
        <v>0</v>
      </c>
      <c r="AB757" s="1241">
        <f t="shared" si="453"/>
        <v>11095</v>
      </c>
      <c r="AC757" s="1241">
        <f t="shared" ca="1" si="454"/>
        <v>24854.788869981508</v>
      </c>
    </row>
    <row r="758" spans="1:29" ht="18" customHeight="1">
      <c r="A758" s="687" t="str">
        <f t="shared" si="437"/>
        <v>Poland</v>
      </c>
      <c r="B758" s="1525" t="s">
        <v>3982</v>
      </c>
      <c r="C758" s="1241">
        <f t="shared" si="439"/>
        <v>4501</v>
      </c>
      <c r="D758" s="1241">
        <f t="shared" si="440"/>
        <v>48065</v>
      </c>
      <c r="E758" s="1241">
        <f t="shared" si="438"/>
        <v>0</v>
      </c>
      <c r="F758" s="1241">
        <f t="shared" si="441"/>
        <v>4501</v>
      </c>
      <c r="G758" s="1241">
        <f t="shared" si="441"/>
        <v>4501</v>
      </c>
      <c r="H758" s="1241">
        <f t="shared" si="441"/>
        <v>4501</v>
      </c>
      <c r="I758" s="1241">
        <f t="shared" si="442"/>
        <v>28657</v>
      </c>
      <c r="J758" s="1241">
        <f t="shared" si="442"/>
        <v>28657</v>
      </c>
      <c r="K758" s="1241">
        <f t="shared" si="443"/>
        <v>20685</v>
      </c>
      <c r="L758" s="1241">
        <f t="shared" si="443"/>
        <v>20685</v>
      </c>
      <c r="M758" s="1241">
        <f t="shared" si="444"/>
        <v>147442</v>
      </c>
      <c r="N758" s="1241">
        <f t="shared" si="444"/>
        <v>0</v>
      </c>
      <c r="O758" s="1241">
        <f t="shared" si="445"/>
        <v>22597</v>
      </c>
      <c r="P758" s="1241">
        <f t="shared" si="446"/>
        <v>14310</v>
      </c>
      <c r="Q758" s="1241">
        <f t="shared" si="446"/>
        <v>14310</v>
      </c>
      <c r="R758" s="1241">
        <f t="shared" si="447"/>
        <v>12552</v>
      </c>
      <c r="S758" s="1241">
        <f t="shared" si="448"/>
        <v>20685</v>
      </c>
      <c r="T758" s="1241">
        <f t="shared" si="449"/>
        <v>0</v>
      </c>
      <c r="U758" s="1241">
        <f t="shared" si="450"/>
        <v>1273</v>
      </c>
      <c r="V758" s="1241">
        <f t="shared" si="451"/>
        <v>20685</v>
      </c>
      <c r="W758" s="1241">
        <f t="shared" si="452"/>
        <v>8450</v>
      </c>
      <c r="X758" s="1147"/>
      <c r="Y758" s="1147"/>
      <c r="Z758" s="1147"/>
      <c r="AA758" s="1241">
        <v>0</v>
      </c>
      <c r="AB758" s="1241">
        <f t="shared" si="453"/>
        <v>28657</v>
      </c>
      <c r="AC758" s="1241">
        <f t="shared" ca="1" si="454"/>
        <v>48075.336117381943</v>
      </c>
    </row>
    <row r="759" spans="1:29" ht="18" customHeight="1">
      <c r="A759" s="687" t="str">
        <f t="shared" si="437"/>
        <v>Portugal</v>
      </c>
      <c r="B759" s="1525" t="s">
        <v>3982</v>
      </c>
      <c r="C759" s="1241">
        <f t="shared" si="439"/>
        <v>0</v>
      </c>
      <c r="D759" s="1241">
        <f t="shared" si="440"/>
        <v>0</v>
      </c>
      <c r="E759" s="1241">
        <f t="shared" si="438"/>
        <v>0</v>
      </c>
      <c r="F759" s="1241">
        <f t="shared" si="441"/>
        <v>0</v>
      </c>
      <c r="G759" s="1241">
        <f t="shared" si="441"/>
        <v>0</v>
      </c>
      <c r="H759" s="1241">
        <f t="shared" si="441"/>
        <v>0</v>
      </c>
      <c r="I759" s="1241">
        <f t="shared" si="442"/>
        <v>13979</v>
      </c>
      <c r="J759" s="1241">
        <f t="shared" si="442"/>
        <v>13979</v>
      </c>
      <c r="K759" s="1241">
        <f t="shared" si="443"/>
        <v>5488</v>
      </c>
      <c r="L759" s="1241">
        <f t="shared" si="443"/>
        <v>5488</v>
      </c>
      <c r="M759" s="1241">
        <f t="shared" si="444"/>
        <v>28740</v>
      </c>
      <c r="N759" s="1241">
        <f t="shared" si="444"/>
        <v>0</v>
      </c>
      <c r="O759" s="1241">
        <f t="shared" si="445"/>
        <v>30896</v>
      </c>
      <c r="P759" s="1241">
        <f t="shared" si="446"/>
        <v>4357</v>
      </c>
      <c r="Q759" s="1241">
        <f t="shared" si="446"/>
        <v>4357</v>
      </c>
      <c r="R759" s="1241">
        <f t="shared" si="447"/>
        <v>1892</v>
      </c>
      <c r="S759" s="1241">
        <f t="shared" si="448"/>
        <v>5488</v>
      </c>
      <c r="T759" s="1241">
        <f t="shared" si="449"/>
        <v>0</v>
      </c>
      <c r="U759" s="1241">
        <f t="shared" si="450"/>
        <v>2171</v>
      </c>
      <c r="V759" s="1241">
        <f t="shared" si="451"/>
        <v>5488</v>
      </c>
      <c r="W759" s="1241">
        <f t="shared" si="452"/>
        <v>3337</v>
      </c>
      <c r="X759" s="1147"/>
      <c r="Y759" s="1147"/>
      <c r="Z759" s="1147"/>
      <c r="AA759" s="1241">
        <v>0</v>
      </c>
      <c r="AB759" s="1241">
        <f t="shared" si="453"/>
        <v>13979</v>
      </c>
      <c r="AC759" s="1241">
        <f t="shared" ca="1" si="454"/>
        <v>16860.959807433526</v>
      </c>
    </row>
    <row r="760" spans="1:29" ht="18" customHeight="1">
      <c r="A760" s="687" t="str">
        <f t="shared" si="437"/>
        <v>Qatar</v>
      </c>
      <c r="B760" s="1525" t="s">
        <v>3982</v>
      </c>
      <c r="C760" s="1241">
        <f t="shared" si="439"/>
        <v>219229</v>
      </c>
      <c r="D760" s="1241">
        <f t="shared" si="440"/>
        <v>0</v>
      </c>
      <c r="E760" s="1241">
        <f t="shared" si="438"/>
        <v>0</v>
      </c>
      <c r="F760" s="1241">
        <f t="shared" si="441"/>
        <v>219229</v>
      </c>
      <c r="G760" s="1241">
        <f t="shared" si="441"/>
        <v>219229</v>
      </c>
      <c r="H760" s="1241">
        <f t="shared" si="441"/>
        <v>219229</v>
      </c>
      <c r="I760" s="1241">
        <f t="shared" si="442"/>
        <v>16450</v>
      </c>
      <c r="J760" s="1241">
        <f t="shared" si="442"/>
        <v>16450</v>
      </c>
      <c r="K760" s="1241">
        <f t="shared" si="443"/>
        <v>3894</v>
      </c>
      <c r="L760" s="1241">
        <f t="shared" si="443"/>
        <v>3894</v>
      </c>
      <c r="M760" s="1241">
        <f t="shared" si="444"/>
        <v>47913</v>
      </c>
      <c r="N760" s="1241">
        <f t="shared" si="444"/>
        <v>0</v>
      </c>
      <c r="O760" s="1241">
        <f t="shared" si="445"/>
        <v>0</v>
      </c>
      <c r="P760" s="1241">
        <f t="shared" si="446"/>
        <v>4146</v>
      </c>
      <c r="Q760" s="1241">
        <f t="shared" si="446"/>
        <v>4146</v>
      </c>
      <c r="R760" s="1241">
        <f t="shared" si="447"/>
        <v>21865</v>
      </c>
      <c r="S760" s="1241">
        <f t="shared" si="448"/>
        <v>3894</v>
      </c>
      <c r="T760" s="1241">
        <f t="shared" si="449"/>
        <v>0</v>
      </c>
      <c r="U760" s="1241">
        <f t="shared" si="450"/>
        <v>3046</v>
      </c>
      <c r="V760" s="1241">
        <f t="shared" si="451"/>
        <v>3894</v>
      </c>
      <c r="W760" s="1241">
        <f t="shared" si="452"/>
        <v>0</v>
      </c>
      <c r="X760" s="1147"/>
      <c r="Y760" s="1147"/>
      <c r="Z760" s="1147"/>
      <c r="AA760" s="1241">
        <v>0</v>
      </c>
      <c r="AB760" s="1241">
        <f t="shared" si="453"/>
        <v>16450</v>
      </c>
      <c r="AC760" s="1241">
        <f t="shared" ca="1" si="454"/>
        <v>12451.452324892833</v>
      </c>
    </row>
    <row r="761" spans="1:29" ht="18" customHeight="1">
      <c r="A761" s="687" t="str">
        <f t="shared" si="437"/>
        <v>Romania</v>
      </c>
      <c r="B761" s="1525" t="s">
        <v>3982</v>
      </c>
      <c r="C761" s="1241">
        <f t="shared" si="439"/>
        <v>11994</v>
      </c>
      <c r="D761" s="1241">
        <f t="shared" si="440"/>
        <v>4018</v>
      </c>
      <c r="E761" s="1241">
        <f t="shared" si="438"/>
        <v>78.375</v>
      </c>
      <c r="F761" s="1241">
        <f t="shared" si="441"/>
        <v>11994</v>
      </c>
      <c r="G761" s="1241">
        <f t="shared" si="441"/>
        <v>11994</v>
      </c>
      <c r="H761" s="1241">
        <f t="shared" si="441"/>
        <v>11994</v>
      </c>
      <c r="I761" s="1241">
        <f t="shared" si="442"/>
        <v>12862</v>
      </c>
      <c r="J761" s="1241">
        <f t="shared" si="442"/>
        <v>12862</v>
      </c>
      <c r="K761" s="1241">
        <f t="shared" si="443"/>
        <v>5937</v>
      </c>
      <c r="L761" s="1241">
        <f t="shared" si="443"/>
        <v>5937</v>
      </c>
      <c r="M761" s="1241">
        <f t="shared" si="444"/>
        <v>26872</v>
      </c>
      <c r="N761" s="1241">
        <f t="shared" si="444"/>
        <v>0</v>
      </c>
      <c r="O761" s="1241">
        <f t="shared" si="445"/>
        <v>38004</v>
      </c>
      <c r="P761" s="1241">
        <f t="shared" si="446"/>
        <v>4696</v>
      </c>
      <c r="Q761" s="1241">
        <f t="shared" si="446"/>
        <v>4696</v>
      </c>
      <c r="R761" s="1241">
        <f t="shared" si="447"/>
        <v>6492</v>
      </c>
      <c r="S761" s="1241">
        <f t="shared" si="448"/>
        <v>5937</v>
      </c>
      <c r="T761" s="1241">
        <f t="shared" si="449"/>
        <v>0</v>
      </c>
      <c r="U761" s="1241">
        <f t="shared" si="450"/>
        <v>140</v>
      </c>
      <c r="V761" s="1241">
        <f t="shared" si="451"/>
        <v>5937</v>
      </c>
      <c r="W761" s="1241">
        <f t="shared" si="452"/>
        <v>3828</v>
      </c>
      <c r="X761" s="1147"/>
      <c r="Y761" s="1147"/>
      <c r="Z761" s="1147"/>
      <c r="AA761" s="1241">
        <v>0</v>
      </c>
      <c r="AB761" s="1241">
        <f t="shared" si="453"/>
        <v>12862</v>
      </c>
      <c r="AC761" s="1241">
        <f t="shared" ca="1" si="454"/>
        <v>18839.941597085191</v>
      </c>
    </row>
    <row r="762" spans="1:29" ht="18" customHeight="1">
      <c r="A762" s="687" t="str">
        <f t="shared" si="437"/>
        <v>Russian Federation</v>
      </c>
      <c r="B762" s="1525" t="s">
        <v>3982</v>
      </c>
      <c r="C762" s="1241">
        <f t="shared" si="439"/>
        <v>1164781</v>
      </c>
      <c r="D762" s="1241">
        <f t="shared" si="440"/>
        <v>240400</v>
      </c>
      <c r="E762" s="1241">
        <f t="shared" si="438"/>
        <v>3256.25</v>
      </c>
      <c r="F762" s="1241">
        <f t="shared" si="441"/>
        <v>1164781</v>
      </c>
      <c r="G762" s="1241">
        <f t="shared" si="441"/>
        <v>1164781</v>
      </c>
      <c r="H762" s="1241">
        <f t="shared" si="441"/>
        <v>1164781</v>
      </c>
      <c r="I762" s="1241">
        <f t="shared" si="442"/>
        <v>280915</v>
      </c>
      <c r="J762" s="1241">
        <f t="shared" si="442"/>
        <v>280915</v>
      </c>
      <c r="K762" s="1241">
        <f t="shared" si="443"/>
        <v>61697</v>
      </c>
      <c r="L762" s="1241">
        <f t="shared" si="443"/>
        <v>61697</v>
      </c>
      <c r="M762" s="1241">
        <f t="shared" si="444"/>
        <v>713506</v>
      </c>
      <c r="N762" s="1241">
        <f t="shared" si="444"/>
        <v>0</v>
      </c>
      <c r="O762" s="1241">
        <f t="shared" si="445"/>
        <v>401587</v>
      </c>
      <c r="P762" s="1241">
        <f t="shared" si="446"/>
        <v>85434</v>
      </c>
      <c r="Q762" s="1241">
        <f t="shared" si="446"/>
        <v>85434</v>
      </c>
      <c r="R762" s="1241">
        <f t="shared" si="447"/>
        <v>199982</v>
      </c>
      <c r="S762" s="1241">
        <f t="shared" si="448"/>
        <v>61697</v>
      </c>
      <c r="T762" s="1241">
        <f t="shared" si="449"/>
        <v>0</v>
      </c>
      <c r="U762" s="1241">
        <f t="shared" si="450"/>
        <v>17455</v>
      </c>
      <c r="V762" s="1241">
        <f t="shared" si="451"/>
        <v>61697</v>
      </c>
      <c r="W762" s="1241">
        <f t="shared" si="452"/>
        <v>8696</v>
      </c>
      <c r="X762" s="1147"/>
      <c r="Y762" s="1147"/>
      <c r="Z762" s="1147"/>
      <c r="AA762" s="1241">
        <v>0</v>
      </c>
      <c r="AB762" s="1241">
        <f t="shared" si="453"/>
        <v>280915</v>
      </c>
      <c r="AC762" s="1241">
        <f t="shared" ca="1" si="454"/>
        <v>256673.16773763759</v>
      </c>
    </row>
    <row r="763" spans="1:29" ht="18" customHeight="1">
      <c r="A763" s="687" t="str">
        <f t="shared" si="437"/>
        <v>Rwanda</v>
      </c>
      <c r="B763" s="1525"/>
      <c r="C763" s="1241"/>
      <c r="D763" s="1241"/>
      <c r="E763" s="1241"/>
      <c r="F763" s="1241"/>
      <c r="G763" s="1241"/>
      <c r="H763" s="1241"/>
      <c r="I763" s="1241"/>
      <c r="J763" s="1241"/>
      <c r="K763" s="1241"/>
      <c r="L763" s="1241"/>
      <c r="M763" s="1241"/>
      <c r="N763" s="1241"/>
      <c r="O763" s="1241"/>
      <c r="P763" s="1241"/>
      <c r="Q763" s="1241"/>
      <c r="R763" s="1241"/>
      <c r="S763" s="1241"/>
      <c r="T763" s="1241"/>
      <c r="U763" s="1241"/>
      <c r="V763" s="1241"/>
      <c r="W763" s="1241"/>
      <c r="X763" s="1147"/>
      <c r="Y763" s="1147"/>
      <c r="Z763" s="1147"/>
      <c r="AA763" s="1241"/>
      <c r="AB763" s="1241"/>
      <c r="AC763" s="1241"/>
    </row>
    <row r="764" spans="1:29" ht="18" customHeight="1">
      <c r="A764" s="687" t="str">
        <f t="shared" si="437"/>
        <v>Saint Lucia</v>
      </c>
      <c r="B764" s="1525"/>
      <c r="C764" s="1241"/>
      <c r="D764" s="1241"/>
      <c r="E764" s="1241"/>
      <c r="F764" s="1241"/>
      <c r="G764" s="1241"/>
      <c r="H764" s="1241"/>
      <c r="I764" s="1241"/>
      <c r="J764" s="1241"/>
      <c r="K764" s="1241"/>
      <c r="L764" s="1241"/>
      <c r="M764" s="1241"/>
      <c r="N764" s="1241"/>
      <c r="O764" s="1241"/>
      <c r="P764" s="1241"/>
      <c r="Q764" s="1241"/>
      <c r="R764" s="1241"/>
      <c r="S764" s="1241"/>
      <c r="T764" s="1241"/>
      <c r="U764" s="1241"/>
      <c r="V764" s="1241"/>
      <c r="W764" s="1241"/>
      <c r="X764" s="1147"/>
      <c r="Y764" s="1147"/>
      <c r="Z764" s="1147"/>
      <c r="AA764" s="1241"/>
      <c r="AB764" s="1241"/>
      <c r="AC764" s="1241"/>
    </row>
    <row r="765" spans="1:29" ht="18" customHeight="1">
      <c r="A765" s="687" t="str">
        <f t="shared" si="437"/>
        <v>Saint Vincent and the Grenadines</v>
      </c>
      <c r="B765" s="1525"/>
      <c r="C765" s="1241"/>
      <c r="D765" s="1241"/>
      <c r="E765" s="1241"/>
      <c r="F765" s="1241"/>
      <c r="G765" s="1241"/>
      <c r="H765" s="1241"/>
      <c r="I765" s="1241"/>
      <c r="J765" s="1241"/>
      <c r="K765" s="1241"/>
      <c r="L765" s="1241"/>
      <c r="M765" s="1241"/>
      <c r="N765" s="1241"/>
      <c r="O765" s="1241"/>
      <c r="P765" s="1241"/>
      <c r="Q765" s="1241"/>
      <c r="R765" s="1241"/>
      <c r="S765" s="1241"/>
      <c r="T765" s="1241"/>
      <c r="U765" s="1241"/>
      <c r="V765" s="1241"/>
      <c r="W765" s="1241"/>
      <c r="X765" s="1147"/>
      <c r="Y765" s="1147"/>
      <c r="Z765" s="1147"/>
      <c r="AA765" s="1241"/>
      <c r="AB765" s="1241"/>
      <c r="AC765" s="1241"/>
    </row>
    <row r="766" spans="1:29" ht="18" customHeight="1">
      <c r="A766" s="687" t="str">
        <f t="shared" si="437"/>
        <v>Samoa</v>
      </c>
      <c r="B766" s="1525"/>
      <c r="C766" s="1241"/>
      <c r="D766" s="1241"/>
      <c r="E766" s="1241"/>
      <c r="F766" s="1241"/>
      <c r="G766" s="1241"/>
      <c r="H766" s="1241"/>
      <c r="I766" s="1241"/>
      <c r="J766" s="1241"/>
      <c r="K766" s="1241"/>
      <c r="L766" s="1241"/>
      <c r="M766" s="1241"/>
      <c r="N766" s="1241"/>
      <c r="O766" s="1241"/>
      <c r="P766" s="1241"/>
      <c r="Q766" s="1241"/>
      <c r="R766" s="1241"/>
      <c r="S766" s="1241"/>
      <c r="T766" s="1241"/>
      <c r="U766" s="1241"/>
      <c r="V766" s="1241"/>
      <c r="W766" s="1241"/>
      <c r="X766" s="1147"/>
      <c r="Y766" s="1147"/>
      <c r="Z766" s="1147"/>
      <c r="AA766" s="1241"/>
      <c r="AB766" s="1241"/>
      <c r="AC766" s="1241"/>
    </row>
    <row r="767" spans="1:29" ht="18" customHeight="1">
      <c r="A767" s="687" t="str">
        <f t="shared" si="437"/>
        <v>Sao Tome and Principe</v>
      </c>
      <c r="B767" s="1525"/>
      <c r="C767" s="1241"/>
      <c r="D767" s="1241"/>
      <c r="E767" s="1241"/>
      <c r="F767" s="1241"/>
      <c r="G767" s="1241"/>
      <c r="H767" s="1241"/>
      <c r="I767" s="1241"/>
      <c r="J767" s="1241"/>
      <c r="K767" s="1241"/>
      <c r="L767" s="1241"/>
      <c r="M767" s="1241"/>
      <c r="N767" s="1241"/>
      <c r="O767" s="1241"/>
      <c r="P767" s="1241"/>
      <c r="Q767" s="1241"/>
      <c r="R767" s="1241"/>
      <c r="S767" s="1241"/>
      <c r="T767" s="1241"/>
      <c r="U767" s="1241"/>
      <c r="V767" s="1241"/>
      <c r="W767" s="1241"/>
      <c r="X767" s="1147"/>
      <c r="Y767" s="1147"/>
      <c r="Z767" s="1147"/>
      <c r="AA767" s="1241"/>
      <c r="AB767" s="1241"/>
      <c r="AC767" s="1241"/>
    </row>
    <row r="768" spans="1:29" ht="18" customHeight="1">
      <c r="A768" s="687" t="str">
        <f t="shared" si="437"/>
        <v>Saudi Arabia</v>
      </c>
      <c r="B768" s="1525" t="s">
        <v>3982</v>
      </c>
      <c r="C768" s="1241">
        <f>$BD152</f>
        <v>665362</v>
      </c>
      <c r="D768" s="1241">
        <f>$BE152</f>
        <v>0</v>
      </c>
      <c r="E768" s="1241">
        <f t="shared" si="438"/>
        <v>0</v>
      </c>
      <c r="F768" s="1241">
        <f t="shared" ref="F768:H770" si="455">$BD152</f>
        <v>665362</v>
      </c>
      <c r="G768" s="1241">
        <f t="shared" si="455"/>
        <v>665362</v>
      </c>
      <c r="H768" s="1241">
        <f t="shared" si="455"/>
        <v>665362</v>
      </c>
      <c r="I768" s="1241">
        <f t="shared" ref="I768:J770" si="456">$BG152</f>
        <v>132274</v>
      </c>
      <c r="J768" s="1241">
        <f t="shared" si="456"/>
        <v>132274</v>
      </c>
      <c r="K768" s="1241">
        <f t="shared" ref="K768:L770" si="457">$BH152</f>
        <v>45454</v>
      </c>
      <c r="L768" s="1241">
        <f t="shared" si="457"/>
        <v>45454</v>
      </c>
      <c r="M768" s="1241">
        <f t="shared" ref="M768:N770" si="458">CD152</f>
        <v>377998</v>
      </c>
      <c r="N768" s="1241">
        <f t="shared" si="458"/>
        <v>0</v>
      </c>
      <c r="O768" s="1241">
        <f>CG152</f>
        <v>156</v>
      </c>
      <c r="P768" s="1241">
        <f t="shared" ref="P768:Q770" si="459">$BJ152</f>
        <v>28628</v>
      </c>
      <c r="Q768" s="1241">
        <f t="shared" si="459"/>
        <v>28628</v>
      </c>
      <c r="R768" s="1241">
        <f>$BI152</f>
        <v>28849</v>
      </c>
      <c r="S768" s="1241">
        <f>$BH152</f>
        <v>45454</v>
      </c>
      <c r="T768" s="1241">
        <f>$BK152</f>
        <v>0</v>
      </c>
      <c r="U768" s="1241">
        <f>$BO152</f>
        <v>7048</v>
      </c>
      <c r="V768" s="1241">
        <f>$BH152</f>
        <v>45454</v>
      </c>
      <c r="W768" s="1241">
        <f>$BF152</f>
        <v>0</v>
      </c>
      <c r="X768" s="1147"/>
      <c r="Y768" s="1147"/>
      <c r="Z768" s="1147"/>
      <c r="AA768" s="1241">
        <v>0</v>
      </c>
      <c r="AB768" s="1241">
        <f>$BG152</f>
        <v>132274</v>
      </c>
      <c r="AC768" s="1241">
        <f ca="1">$CH152</f>
        <v>98273.255744109614</v>
      </c>
    </row>
    <row r="769" spans="1:29" ht="18" customHeight="1">
      <c r="A769" s="687" t="str">
        <f t="shared" si="437"/>
        <v>Senegal</v>
      </c>
      <c r="B769" s="1525" t="s">
        <v>3982</v>
      </c>
      <c r="C769" s="1241">
        <f>$BD153</f>
        <v>0</v>
      </c>
      <c r="D769" s="1241">
        <f>$BE153</f>
        <v>0</v>
      </c>
      <c r="E769" s="1241">
        <f t="shared" si="438"/>
        <v>0</v>
      </c>
      <c r="F769" s="1241">
        <f t="shared" si="455"/>
        <v>0</v>
      </c>
      <c r="G769" s="1241">
        <f t="shared" si="455"/>
        <v>0</v>
      </c>
      <c r="H769" s="1241">
        <f t="shared" si="455"/>
        <v>0</v>
      </c>
      <c r="I769" s="1241">
        <f t="shared" si="456"/>
        <v>985</v>
      </c>
      <c r="J769" s="1241">
        <f t="shared" si="456"/>
        <v>985</v>
      </c>
      <c r="K769" s="1241">
        <f t="shared" si="457"/>
        <v>816</v>
      </c>
      <c r="L769" s="1241">
        <f t="shared" si="457"/>
        <v>816</v>
      </c>
      <c r="M769" s="1241">
        <f t="shared" si="458"/>
        <v>4243</v>
      </c>
      <c r="N769" s="1241">
        <f t="shared" si="458"/>
        <v>0</v>
      </c>
      <c r="O769" s="1241">
        <f>CG153</f>
        <v>618</v>
      </c>
      <c r="P769" s="1241">
        <f t="shared" si="459"/>
        <v>348</v>
      </c>
      <c r="Q769" s="1241">
        <f t="shared" si="459"/>
        <v>348</v>
      </c>
      <c r="R769" s="1241">
        <f>$BI153</f>
        <v>0</v>
      </c>
      <c r="S769" s="1241">
        <f>$BH153</f>
        <v>816</v>
      </c>
      <c r="T769" s="1241">
        <f>$BK153</f>
        <v>0</v>
      </c>
      <c r="U769" s="1241">
        <f>$BO153</f>
        <v>212</v>
      </c>
      <c r="V769" s="1241">
        <f>$BH153</f>
        <v>816</v>
      </c>
      <c r="W769" s="1241">
        <f>$BF153</f>
        <v>1615</v>
      </c>
      <c r="X769" s="1147"/>
      <c r="Y769" s="1147"/>
      <c r="Z769" s="1147"/>
      <c r="AA769" s="1241">
        <v>0</v>
      </c>
      <c r="AB769" s="1241">
        <f>$BG153</f>
        <v>985</v>
      </c>
      <c r="AC769" s="1241">
        <f ca="1">$CH153</f>
        <v>1003.575630295205</v>
      </c>
    </row>
    <row r="770" spans="1:29" ht="18" customHeight="1">
      <c r="A770" s="687" t="str">
        <f t="shared" si="437"/>
        <v>Serbia</v>
      </c>
      <c r="B770" s="1525" t="s">
        <v>3982</v>
      </c>
      <c r="C770" s="1241">
        <f>$BD154</f>
        <v>1336</v>
      </c>
      <c r="D770" s="1241">
        <f>$BE154</f>
        <v>6609</v>
      </c>
      <c r="E770" s="1241">
        <f t="shared" si="438"/>
        <v>0</v>
      </c>
      <c r="F770" s="1241">
        <f t="shared" si="455"/>
        <v>1336</v>
      </c>
      <c r="G770" s="1241">
        <f t="shared" si="455"/>
        <v>1336</v>
      </c>
      <c r="H770" s="1241">
        <f t="shared" si="455"/>
        <v>1336</v>
      </c>
      <c r="I770" s="1241">
        <f t="shared" si="456"/>
        <v>3902</v>
      </c>
      <c r="J770" s="1241">
        <f t="shared" si="456"/>
        <v>3902</v>
      </c>
      <c r="K770" s="1241">
        <f t="shared" si="457"/>
        <v>2079</v>
      </c>
      <c r="L770" s="1241">
        <f t="shared" si="457"/>
        <v>2079</v>
      </c>
      <c r="M770" s="1241">
        <f t="shared" si="458"/>
        <v>25762</v>
      </c>
      <c r="N770" s="1241">
        <f t="shared" si="458"/>
        <v>0</v>
      </c>
      <c r="O770" s="1241">
        <f>CG154</f>
        <v>11664</v>
      </c>
      <c r="P770" s="1241">
        <f t="shared" si="459"/>
        <v>2773</v>
      </c>
      <c r="Q770" s="1241">
        <f t="shared" si="459"/>
        <v>2773</v>
      </c>
      <c r="R770" s="1241">
        <f>$BI154</f>
        <v>1352</v>
      </c>
      <c r="S770" s="1241">
        <f>$BH154</f>
        <v>2079</v>
      </c>
      <c r="T770" s="1241">
        <f>$BK154</f>
        <v>0</v>
      </c>
      <c r="U770" s="1241">
        <f>$BO154</f>
        <v>156</v>
      </c>
      <c r="V770" s="1241">
        <f>$BH154</f>
        <v>2079</v>
      </c>
      <c r="W770" s="1241">
        <f>$BF154</f>
        <v>1148</v>
      </c>
      <c r="X770" s="1147"/>
      <c r="Y770" s="1147"/>
      <c r="Z770" s="1147"/>
      <c r="AA770" s="1241">
        <v>0</v>
      </c>
      <c r="AB770" s="1241">
        <f>$BG154</f>
        <v>3902</v>
      </c>
      <c r="AC770" s="1241">
        <f ca="1">$CH154</f>
        <v>10868.482246323916</v>
      </c>
    </row>
    <row r="771" spans="1:29" ht="18" customHeight="1">
      <c r="A771" s="687" t="str">
        <f t="shared" si="437"/>
        <v>Seychelles</v>
      </c>
      <c r="B771" s="1525"/>
      <c r="C771" s="1241"/>
      <c r="D771" s="1241"/>
      <c r="E771" s="1241"/>
      <c r="F771" s="1241"/>
      <c r="G771" s="1241"/>
      <c r="H771" s="1241"/>
      <c r="I771" s="1241"/>
      <c r="J771" s="1241"/>
      <c r="K771" s="1241"/>
      <c r="L771" s="1241"/>
      <c r="M771" s="1241"/>
      <c r="N771" s="1241"/>
      <c r="O771" s="1241"/>
      <c r="P771" s="1241"/>
      <c r="Q771" s="1241"/>
      <c r="R771" s="1241"/>
      <c r="S771" s="1241"/>
      <c r="T771" s="1241"/>
      <c r="U771" s="1241"/>
      <c r="V771" s="1241"/>
      <c r="W771" s="1241"/>
      <c r="X771" s="1147"/>
      <c r="Y771" s="1147"/>
      <c r="Z771" s="1147"/>
      <c r="AA771" s="1241"/>
      <c r="AB771" s="1241"/>
      <c r="AC771" s="1241"/>
    </row>
    <row r="772" spans="1:29" ht="18" customHeight="1">
      <c r="A772" s="687" t="str">
        <f t="shared" si="437"/>
        <v>Sierra Leone</v>
      </c>
      <c r="B772" s="1525"/>
      <c r="C772" s="1241"/>
      <c r="D772" s="1241"/>
      <c r="E772" s="1241"/>
      <c r="F772" s="1241"/>
      <c r="G772" s="1241"/>
      <c r="H772" s="1241"/>
      <c r="I772" s="1241"/>
      <c r="J772" s="1241"/>
      <c r="K772" s="1241"/>
      <c r="L772" s="1241"/>
      <c r="M772" s="1241"/>
      <c r="N772" s="1241"/>
      <c r="O772" s="1241"/>
      <c r="P772" s="1241"/>
      <c r="Q772" s="1241"/>
      <c r="R772" s="1241"/>
      <c r="S772" s="1241"/>
      <c r="T772" s="1241"/>
      <c r="U772" s="1241"/>
      <c r="V772" s="1241"/>
      <c r="W772" s="1241"/>
      <c r="X772" s="1147"/>
      <c r="Y772" s="1147"/>
      <c r="Z772" s="1147"/>
      <c r="AA772" s="1241"/>
      <c r="AB772" s="1241"/>
      <c r="AC772" s="1241"/>
    </row>
    <row r="773" spans="1:29" ht="18" customHeight="1">
      <c r="A773" s="687" t="str">
        <f t="shared" si="437"/>
        <v>Singapore</v>
      </c>
      <c r="B773" s="1525" t="s">
        <v>3982</v>
      </c>
      <c r="C773" s="1241">
        <f>$BD157</f>
        <v>0</v>
      </c>
      <c r="D773" s="1241">
        <f>$BE157</f>
        <v>0</v>
      </c>
      <c r="E773" s="1241">
        <f t="shared" si="438"/>
        <v>0</v>
      </c>
      <c r="F773" s="1241">
        <f t="shared" ref="F773:H775" si="460">$BD157</f>
        <v>0</v>
      </c>
      <c r="G773" s="1241">
        <f t="shared" si="460"/>
        <v>0</v>
      </c>
      <c r="H773" s="1241">
        <f t="shared" si="460"/>
        <v>0</v>
      </c>
      <c r="I773" s="1241">
        <f t="shared" ref="I773:J775" si="461">$BG157</f>
        <v>51482</v>
      </c>
      <c r="J773" s="1241">
        <f t="shared" si="461"/>
        <v>51482</v>
      </c>
      <c r="K773" s="1241">
        <f t="shared" ref="K773:L775" si="462">$BH157</f>
        <v>2279</v>
      </c>
      <c r="L773" s="1241">
        <f t="shared" si="462"/>
        <v>2279</v>
      </c>
      <c r="M773" s="1241">
        <f t="shared" ref="M773:N775" si="463">CD157</f>
        <v>51476</v>
      </c>
      <c r="N773" s="1241">
        <f t="shared" si="463"/>
        <v>0</v>
      </c>
      <c r="O773" s="1241">
        <f>CG157</f>
        <v>1668</v>
      </c>
      <c r="P773" s="1241">
        <f t="shared" ref="P773:Q775" si="464">$BJ157</f>
        <v>4521</v>
      </c>
      <c r="Q773" s="1241">
        <f t="shared" si="464"/>
        <v>4521</v>
      </c>
      <c r="R773" s="1241">
        <f>$BI157</f>
        <v>1339</v>
      </c>
      <c r="S773" s="1241">
        <f>$BH157</f>
        <v>2279</v>
      </c>
      <c r="T773" s="1241">
        <f>$BK157</f>
        <v>0</v>
      </c>
      <c r="U773" s="1241">
        <f>$BO157</f>
        <v>56702</v>
      </c>
      <c r="V773" s="1241">
        <f>$BH157</f>
        <v>2279</v>
      </c>
      <c r="W773" s="1241">
        <f>$BF157</f>
        <v>593</v>
      </c>
      <c r="X773" s="1147"/>
      <c r="Y773" s="1147"/>
      <c r="Z773" s="1147"/>
      <c r="AA773" s="1241">
        <v>0</v>
      </c>
      <c r="AB773" s="1241">
        <f>$BG157</f>
        <v>51482</v>
      </c>
      <c r="AC773" s="1241">
        <f ca="1">$CH157</f>
        <v>13316.425716855163</v>
      </c>
    </row>
    <row r="774" spans="1:29" ht="18" customHeight="1">
      <c r="A774" s="687" t="str">
        <f t="shared" si="437"/>
        <v>Slovak Republic</v>
      </c>
      <c r="B774" s="1525" t="s">
        <v>3982</v>
      </c>
      <c r="C774" s="1241">
        <f>$BD158</f>
        <v>264</v>
      </c>
      <c r="D774" s="1241">
        <f>$BE158</f>
        <v>366</v>
      </c>
      <c r="E774" s="1241">
        <f t="shared" si="438"/>
        <v>0</v>
      </c>
      <c r="F774" s="1241">
        <f t="shared" si="460"/>
        <v>264</v>
      </c>
      <c r="G774" s="1241">
        <f t="shared" si="460"/>
        <v>264</v>
      </c>
      <c r="H774" s="1241">
        <f t="shared" si="460"/>
        <v>264</v>
      </c>
      <c r="I774" s="1241">
        <f t="shared" si="461"/>
        <v>6143</v>
      </c>
      <c r="J774" s="1241">
        <f t="shared" si="461"/>
        <v>6143</v>
      </c>
      <c r="K774" s="1241">
        <f t="shared" si="462"/>
        <v>2432</v>
      </c>
      <c r="L774" s="1241">
        <f t="shared" si="462"/>
        <v>2432</v>
      </c>
      <c r="M774" s="1241">
        <f t="shared" si="463"/>
        <v>5900</v>
      </c>
      <c r="N774" s="1241">
        <f t="shared" si="463"/>
        <v>0</v>
      </c>
      <c r="O774" s="1241">
        <f>CG158</f>
        <v>21071</v>
      </c>
      <c r="P774" s="1241">
        <f t="shared" si="464"/>
        <v>2503</v>
      </c>
      <c r="Q774" s="1241">
        <f t="shared" si="464"/>
        <v>2503</v>
      </c>
      <c r="R774" s="1241">
        <f>$BI158</f>
        <v>3195</v>
      </c>
      <c r="S774" s="1241">
        <f>$BH158</f>
        <v>2432</v>
      </c>
      <c r="T774" s="1241">
        <f>$BK158</f>
        <v>0</v>
      </c>
      <c r="U774" s="1241">
        <f>$BO158</f>
        <v>47</v>
      </c>
      <c r="V774" s="1241">
        <f>$BH158</f>
        <v>2432</v>
      </c>
      <c r="W774" s="1241">
        <f>$BF158</f>
        <v>1413</v>
      </c>
      <c r="X774" s="1147"/>
      <c r="Y774" s="1147"/>
      <c r="Z774" s="1147"/>
      <c r="AA774" s="1241">
        <v>0</v>
      </c>
      <c r="AB774" s="1241">
        <f>$BG158</f>
        <v>6143</v>
      </c>
      <c r="AC774" s="1241">
        <f ca="1">$CH158</f>
        <v>7625.5440835450008</v>
      </c>
    </row>
    <row r="775" spans="1:29" ht="18" customHeight="1">
      <c r="A775" s="687" t="str">
        <f t="shared" si="437"/>
        <v>Slovenia</v>
      </c>
      <c r="B775" s="1525" t="s">
        <v>3982</v>
      </c>
      <c r="C775" s="1241">
        <f>$BD159</f>
        <v>15</v>
      </c>
      <c r="D775" s="1241">
        <f>$BE159</f>
        <v>901</v>
      </c>
      <c r="E775" s="1241">
        <f t="shared" si="438"/>
        <v>0</v>
      </c>
      <c r="F775" s="1241">
        <f t="shared" si="460"/>
        <v>15</v>
      </c>
      <c r="G775" s="1241">
        <f t="shared" si="460"/>
        <v>15</v>
      </c>
      <c r="H775" s="1241">
        <f t="shared" si="460"/>
        <v>15</v>
      </c>
      <c r="I775" s="1241">
        <f t="shared" si="461"/>
        <v>0</v>
      </c>
      <c r="J775" s="1241">
        <f t="shared" si="461"/>
        <v>0</v>
      </c>
      <c r="K775" s="1241">
        <f t="shared" si="462"/>
        <v>1870</v>
      </c>
      <c r="L775" s="1241">
        <f t="shared" si="462"/>
        <v>1870</v>
      </c>
      <c r="M775" s="1241">
        <f t="shared" si="463"/>
        <v>5118</v>
      </c>
      <c r="N775" s="1241">
        <f t="shared" si="463"/>
        <v>0</v>
      </c>
      <c r="O775" s="1241">
        <f>CG159</f>
        <v>11213</v>
      </c>
      <c r="P775" s="1241">
        <f t="shared" si="464"/>
        <v>1270</v>
      </c>
      <c r="Q775" s="1241">
        <f t="shared" si="464"/>
        <v>1270</v>
      </c>
      <c r="R775" s="1241">
        <f>$BI159</f>
        <v>604</v>
      </c>
      <c r="S775" s="1241">
        <f>$BH159</f>
        <v>1870</v>
      </c>
      <c r="T775" s="1241">
        <f>$BK159</f>
        <v>0</v>
      </c>
      <c r="U775" s="1241">
        <f>$BO159</f>
        <v>255</v>
      </c>
      <c r="V775" s="1241">
        <f>$BH159</f>
        <v>1870</v>
      </c>
      <c r="W775" s="1241">
        <f>$BF159</f>
        <v>634</v>
      </c>
      <c r="X775" s="1147"/>
      <c r="Y775" s="1147"/>
      <c r="Z775" s="1147"/>
      <c r="AA775" s="1241">
        <v>0</v>
      </c>
      <c r="AB775" s="1241">
        <f>$BG159</f>
        <v>0</v>
      </c>
      <c r="AC775" s="1241">
        <f ca="1">$CH159</f>
        <v>4617.2837650948577</v>
      </c>
    </row>
    <row r="776" spans="1:29" ht="18" customHeight="1">
      <c r="A776" s="687" t="str">
        <f t="shared" si="437"/>
        <v>Solomon Islands</v>
      </c>
      <c r="B776" s="1525"/>
      <c r="C776" s="1241"/>
      <c r="D776" s="1241"/>
      <c r="E776" s="1241"/>
      <c r="F776" s="1241"/>
      <c r="G776" s="1241"/>
      <c r="H776" s="1241"/>
      <c r="I776" s="1241"/>
      <c r="J776" s="1241"/>
      <c r="K776" s="1241"/>
      <c r="L776" s="1241"/>
      <c r="M776" s="1241"/>
      <c r="N776" s="1241"/>
      <c r="O776" s="1241"/>
      <c r="P776" s="1241"/>
      <c r="Q776" s="1241"/>
      <c r="R776" s="1241"/>
      <c r="S776" s="1241"/>
      <c r="T776" s="1241"/>
      <c r="U776" s="1241"/>
      <c r="V776" s="1241"/>
      <c r="W776" s="1241"/>
      <c r="X776" s="1147"/>
      <c r="Y776" s="1147"/>
      <c r="Z776" s="1147"/>
      <c r="AA776" s="1241"/>
      <c r="AB776" s="1241"/>
      <c r="AC776" s="1241"/>
    </row>
    <row r="777" spans="1:29" ht="18" customHeight="1">
      <c r="A777" s="687" t="str">
        <f t="shared" si="437"/>
        <v>Somalia</v>
      </c>
      <c r="B777" s="1525"/>
      <c r="C777" s="1241"/>
      <c r="D777" s="1241"/>
      <c r="E777" s="1241"/>
      <c r="F777" s="1241"/>
      <c r="G777" s="1241"/>
      <c r="H777" s="1241"/>
      <c r="I777" s="1241"/>
      <c r="J777" s="1241"/>
      <c r="K777" s="1241"/>
      <c r="L777" s="1241"/>
      <c r="M777" s="1241"/>
      <c r="N777" s="1241"/>
      <c r="O777" s="1241"/>
      <c r="P777" s="1241"/>
      <c r="Q777" s="1241"/>
      <c r="R777" s="1241"/>
      <c r="S777" s="1241"/>
      <c r="T777" s="1241"/>
      <c r="U777" s="1241"/>
      <c r="V777" s="1241"/>
      <c r="W777" s="1241"/>
      <c r="X777" s="1147"/>
      <c r="Y777" s="1147"/>
      <c r="Z777" s="1147"/>
      <c r="AA777" s="1241"/>
      <c r="AB777" s="1241"/>
      <c r="AC777" s="1241"/>
    </row>
    <row r="778" spans="1:29" ht="18" customHeight="1">
      <c r="A778" s="687" t="str">
        <f t="shared" si="437"/>
        <v>South Africa</v>
      </c>
      <c r="B778" s="1525" t="s">
        <v>3982</v>
      </c>
      <c r="C778" s="1241">
        <f t="shared" ref="C778:C783" si="465">$BD162</f>
        <v>932</v>
      </c>
      <c r="D778" s="1241">
        <f t="shared" ref="D778:D783" si="466">$BE162</f>
        <v>144776</v>
      </c>
      <c r="E778" s="1241">
        <f t="shared" si="438"/>
        <v>561.375</v>
      </c>
      <c r="F778" s="1241">
        <f>$BD162</f>
        <v>932</v>
      </c>
      <c r="G778" s="1241">
        <f>$BD162</f>
        <v>932</v>
      </c>
      <c r="H778" s="1241">
        <f>$BD162</f>
        <v>932</v>
      </c>
      <c r="I778" s="1241">
        <f>$BG162</f>
        <v>19272</v>
      </c>
      <c r="J778" s="1241">
        <f>$BG162</f>
        <v>19272</v>
      </c>
      <c r="K778" s="1241">
        <f>$BH162</f>
        <v>18946</v>
      </c>
      <c r="L778" s="1241">
        <f>$BH162</f>
        <v>18946</v>
      </c>
      <c r="M778" s="1241">
        <f>CD162</f>
        <v>227639</v>
      </c>
      <c r="N778" s="1241">
        <f>CE162</f>
        <v>0</v>
      </c>
      <c r="O778" s="1241">
        <f t="shared" ref="O778:O783" si="467">CG162</f>
        <v>28425</v>
      </c>
      <c r="P778" s="1241">
        <f>$BJ162</f>
        <v>20292</v>
      </c>
      <c r="Q778" s="1241">
        <f>$BJ162</f>
        <v>20292</v>
      </c>
      <c r="R778" s="1241">
        <f t="shared" ref="R778:R783" si="468">$BI162</f>
        <v>1918</v>
      </c>
      <c r="S778" s="1241">
        <f t="shared" ref="S778:S783" si="469">$BH162</f>
        <v>18946</v>
      </c>
      <c r="T778" s="1241">
        <f t="shared" ref="T778:T783" si="470">$BK162</f>
        <v>0</v>
      </c>
      <c r="U778" s="1241">
        <f t="shared" ref="U778:U783" si="471">$BO162</f>
        <v>3982</v>
      </c>
      <c r="V778" s="1241">
        <f t="shared" ref="V778:V783" si="472">$BH162</f>
        <v>18946</v>
      </c>
      <c r="W778" s="1241">
        <f t="shared" ref="W778:W783" si="473">$BF162</f>
        <v>8056</v>
      </c>
      <c r="X778" s="1147"/>
      <c r="Y778" s="1147"/>
      <c r="Z778" s="1147"/>
      <c r="AA778" s="1241">
        <v>0</v>
      </c>
      <c r="AB778" s="1241">
        <f t="shared" ref="AB778:AB783" si="474">$BG162</f>
        <v>19272</v>
      </c>
      <c r="AC778" s="1241">
        <f t="shared" ref="AC778:AC783" ca="1" si="475">$CH162</f>
        <v>52865.581196443403</v>
      </c>
    </row>
    <row r="779" spans="1:29" ht="18" customHeight="1">
      <c r="A779" s="687" t="str">
        <f t="shared" si="437"/>
        <v>South Sudan</v>
      </c>
      <c r="B779" s="1525" t="s">
        <v>4867</v>
      </c>
      <c r="C779" s="1241">
        <f t="shared" si="465"/>
        <v>6515</v>
      </c>
      <c r="D779" s="1241">
        <f t="shared" si="466"/>
        <v>0</v>
      </c>
      <c r="E779" s="1241">
        <f t="shared" ref="E779" si="476">IF(ISERROR(VLOOKUP(A779,$AV$36:$AW$55,2,FALSE))=TRUE,0,VLOOKUP(A779,$AV$36:$AW$55,2,FALSE))</f>
        <v>0</v>
      </c>
      <c r="F779" s="1241">
        <f t="shared" ref="F779:H783" si="477">$BD163</f>
        <v>6515</v>
      </c>
      <c r="G779" s="1241">
        <f t="shared" si="477"/>
        <v>6515</v>
      </c>
      <c r="H779" s="1241">
        <f t="shared" si="477"/>
        <v>6515</v>
      </c>
      <c r="I779" s="1241">
        <f t="shared" ref="I779:J783" si="478">$BG163</f>
        <v>0</v>
      </c>
      <c r="J779" s="1241">
        <f t="shared" si="478"/>
        <v>0</v>
      </c>
      <c r="K779" s="1241">
        <f t="shared" ref="K779:L783" si="479">$BH163</f>
        <v>191</v>
      </c>
      <c r="L779" s="1241">
        <f t="shared" si="479"/>
        <v>191</v>
      </c>
      <c r="M779" s="1241">
        <f t="shared" ref="M779" si="480">CD163</f>
        <v>580</v>
      </c>
      <c r="N779" s="1241">
        <f t="shared" ref="N779" si="481">CE163</f>
        <v>0</v>
      </c>
      <c r="O779" s="1241">
        <f t="shared" si="467"/>
        <v>3</v>
      </c>
      <c r="P779" s="1241">
        <f t="shared" ref="P779:Q783" si="482">$BJ163</f>
        <v>39</v>
      </c>
      <c r="Q779" s="1241">
        <f t="shared" si="482"/>
        <v>39</v>
      </c>
      <c r="R779" s="1241">
        <f t="shared" si="468"/>
        <v>0</v>
      </c>
      <c r="S779" s="1241">
        <f t="shared" si="469"/>
        <v>191</v>
      </c>
      <c r="T779" s="1241">
        <f t="shared" si="470"/>
        <v>0</v>
      </c>
      <c r="U779" s="1241">
        <f t="shared" si="471"/>
        <v>62</v>
      </c>
      <c r="V779" s="1241">
        <f t="shared" si="472"/>
        <v>191</v>
      </c>
      <c r="W779" s="1241">
        <f t="shared" si="473"/>
        <v>166</v>
      </c>
      <c r="X779" s="2425"/>
      <c r="Y779" s="2425"/>
      <c r="Z779" s="2425"/>
      <c r="AA779" s="1241">
        <v>0</v>
      </c>
      <c r="AB779" s="1241">
        <f t="shared" si="474"/>
        <v>0</v>
      </c>
      <c r="AC779" s="1241">
        <f t="shared" ca="1" si="475"/>
        <v>120.36301017529408</v>
      </c>
    </row>
    <row r="780" spans="1:29" ht="18" customHeight="1">
      <c r="A780" s="687" t="str">
        <f t="shared" si="437"/>
        <v>Spain</v>
      </c>
      <c r="B780" s="1525" t="s">
        <v>3982</v>
      </c>
      <c r="C780" s="1241">
        <f t="shared" si="465"/>
        <v>163</v>
      </c>
      <c r="D780" s="1241">
        <f t="shared" si="466"/>
        <v>883</v>
      </c>
      <c r="E780" s="1241">
        <f t="shared" si="438"/>
        <v>0</v>
      </c>
      <c r="F780" s="1241">
        <f t="shared" si="477"/>
        <v>163</v>
      </c>
      <c r="G780" s="1241">
        <f t="shared" si="477"/>
        <v>163</v>
      </c>
      <c r="H780" s="1241">
        <f t="shared" si="477"/>
        <v>163</v>
      </c>
      <c r="I780" s="1241">
        <f t="shared" si="478"/>
        <v>68011</v>
      </c>
      <c r="J780" s="1241">
        <f t="shared" si="478"/>
        <v>68011</v>
      </c>
      <c r="K780" s="1241">
        <f t="shared" si="479"/>
        <v>29993</v>
      </c>
      <c r="L780" s="1241">
        <f t="shared" si="479"/>
        <v>29993</v>
      </c>
      <c r="M780" s="1241">
        <f t="shared" ref="M780:N782" si="483">CD164</f>
        <v>111218</v>
      </c>
      <c r="N780" s="1241">
        <f t="shared" si="483"/>
        <v>0</v>
      </c>
      <c r="O780" s="1241">
        <f t="shared" si="467"/>
        <v>163234</v>
      </c>
      <c r="P780" s="1241">
        <f t="shared" si="482"/>
        <v>22108</v>
      </c>
      <c r="Q780" s="1241">
        <f t="shared" si="482"/>
        <v>22108</v>
      </c>
      <c r="R780" s="1241">
        <f t="shared" si="468"/>
        <v>17817</v>
      </c>
      <c r="S780" s="1241">
        <f t="shared" si="469"/>
        <v>29993</v>
      </c>
      <c r="T780" s="1241">
        <f t="shared" si="470"/>
        <v>0</v>
      </c>
      <c r="U780" s="1241">
        <f t="shared" si="471"/>
        <v>11586</v>
      </c>
      <c r="V780" s="1241">
        <f t="shared" si="472"/>
        <v>29993</v>
      </c>
      <c r="W780" s="1241">
        <f t="shared" si="473"/>
        <v>8113</v>
      </c>
      <c r="X780" s="1147"/>
      <c r="Y780" s="1147"/>
      <c r="Z780" s="1147"/>
      <c r="AA780" s="1241">
        <v>0</v>
      </c>
      <c r="AB780" s="1241">
        <f t="shared" si="474"/>
        <v>68011</v>
      </c>
      <c r="AC780" s="1241">
        <f t="shared" ca="1" si="475"/>
        <v>77596.152342037472</v>
      </c>
    </row>
    <row r="781" spans="1:29" ht="18" customHeight="1">
      <c r="A781" s="687" t="str">
        <f t="shared" si="437"/>
        <v>Sri Lanka</v>
      </c>
      <c r="B781" s="1525" t="s">
        <v>3982</v>
      </c>
      <c r="C781" s="1241">
        <f t="shared" si="465"/>
        <v>0</v>
      </c>
      <c r="D781" s="1241">
        <f t="shared" si="466"/>
        <v>0</v>
      </c>
      <c r="E781" s="1241">
        <f t="shared" si="438"/>
        <v>0</v>
      </c>
      <c r="F781" s="1241">
        <f t="shared" si="477"/>
        <v>0</v>
      </c>
      <c r="G781" s="1241">
        <f t="shared" si="477"/>
        <v>0</v>
      </c>
      <c r="H781" s="1241">
        <f t="shared" si="477"/>
        <v>0</v>
      </c>
      <c r="I781" s="1241">
        <f t="shared" si="478"/>
        <v>1672</v>
      </c>
      <c r="J781" s="1241">
        <f t="shared" si="478"/>
        <v>1672</v>
      </c>
      <c r="K781" s="1241">
        <f t="shared" si="479"/>
        <v>3299</v>
      </c>
      <c r="L781" s="1241">
        <f t="shared" si="479"/>
        <v>3299</v>
      </c>
      <c r="M781" s="1241">
        <f t="shared" si="483"/>
        <v>8489</v>
      </c>
      <c r="N781" s="1241">
        <f t="shared" si="483"/>
        <v>0</v>
      </c>
      <c r="O781" s="1241">
        <f t="shared" si="467"/>
        <v>6930</v>
      </c>
      <c r="P781" s="1241">
        <f t="shared" si="482"/>
        <v>1273</v>
      </c>
      <c r="Q781" s="1241">
        <f t="shared" si="482"/>
        <v>1273</v>
      </c>
      <c r="R781" s="1241">
        <f t="shared" si="468"/>
        <v>0</v>
      </c>
      <c r="S781" s="1241">
        <f t="shared" si="469"/>
        <v>3299</v>
      </c>
      <c r="T781" s="1241">
        <f t="shared" si="470"/>
        <v>0</v>
      </c>
      <c r="U781" s="1241">
        <f t="shared" si="471"/>
        <v>1131</v>
      </c>
      <c r="V781" s="1241">
        <f t="shared" si="472"/>
        <v>3299</v>
      </c>
      <c r="W781" s="1241">
        <f t="shared" si="473"/>
        <v>4628</v>
      </c>
      <c r="X781" s="1147"/>
      <c r="Y781" s="1147"/>
      <c r="Z781" s="1147"/>
      <c r="AA781" s="1241">
        <v>0</v>
      </c>
      <c r="AB781" s="1241">
        <f t="shared" si="474"/>
        <v>1672</v>
      </c>
      <c r="AC781" s="1241">
        <f t="shared" ca="1" si="475"/>
        <v>3863.5776028938308</v>
      </c>
    </row>
    <row r="782" spans="1:29" ht="18" customHeight="1">
      <c r="A782" s="687" t="str">
        <f t="shared" si="437"/>
        <v>Sudan</v>
      </c>
      <c r="B782" s="1525" t="s">
        <v>3982</v>
      </c>
      <c r="C782" s="1241">
        <f t="shared" si="465"/>
        <v>4360</v>
      </c>
      <c r="D782" s="1241">
        <f t="shared" si="466"/>
        <v>0</v>
      </c>
      <c r="E782" s="1241">
        <f t="shared" si="438"/>
        <v>0</v>
      </c>
      <c r="F782" s="1241">
        <f t="shared" si="477"/>
        <v>4360</v>
      </c>
      <c r="G782" s="1241">
        <f t="shared" si="477"/>
        <v>4360</v>
      </c>
      <c r="H782" s="1241">
        <f t="shared" si="477"/>
        <v>4360</v>
      </c>
      <c r="I782" s="1241">
        <f t="shared" si="478"/>
        <v>4438</v>
      </c>
      <c r="J782" s="1241">
        <f t="shared" si="478"/>
        <v>4438</v>
      </c>
      <c r="K782" s="1241">
        <f t="shared" si="479"/>
        <v>3559</v>
      </c>
      <c r="L782" s="1241">
        <f t="shared" si="479"/>
        <v>3559</v>
      </c>
      <c r="M782" s="1241">
        <f t="shared" si="483"/>
        <v>6599</v>
      </c>
      <c r="N782" s="1241">
        <f t="shared" si="483"/>
        <v>0</v>
      </c>
      <c r="O782" s="1241">
        <f t="shared" si="467"/>
        <v>9657</v>
      </c>
      <c r="P782" s="1241">
        <f t="shared" si="482"/>
        <v>1206</v>
      </c>
      <c r="Q782" s="1241">
        <f t="shared" si="482"/>
        <v>1206</v>
      </c>
      <c r="R782" s="1241">
        <f t="shared" si="468"/>
        <v>0</v>
      </c>
      <c r="S782" s="1241">
        <f t="shared" si="469"/>
        <v>3559</v>
      </c>
      <c r="T782" s="1241">
        <f t="shared" si="470"/>
        <v>0</v>
      </c>
      <c r="U782" s="1241">
        <f t="shared" si="471"/>
        <v>245</v>
      </c>
      <c r="V782" s="1241">
        <f t="shared" si="472"/>
        <v>3559</v>
      </c>
      <c r="W782" s="1241">
        <f t="shared" si="473"/>
        <v>11779</v>
      </c>
      <c r="X782" s="1147"/>
      <c r="Y782" s="1147"/>
      <c r="Z782" s="1147"/>
      <c r="AA782" s="1241">
        <v>0</v>
      </c>
      <c r="AB782" s="1241">
        <f t="shared" si="474"/>
        <v>4438</v>
      </c>
      <c r="AC782" s="1241">
        <f t="shared" ca="1" si="475"/>
        <v>3356.1253746304983</v>
      </c>
    </row>
    <row r="783" spans="1:29" ht="18" customHeight="1">
      <c r="A783" s="687" t="str">
        <f t="shared" si="437"/>
        <v>Suriname</v>
      </c>
      <c r="B783" s="1525" t="s">
        <v>4886</v>
      </c>
      <c r="C783" s="1241">
        <f t="shared" si="465"/>
        <v>0</v>
      </c>
      <c r="D783" s="1241">
        <f t="shared" si="466"/>
        <v>0</v>
      </c>
      <c r="E783" s="1241">
        <f t="shared" ref="E783" si="484">IF(ISERROR(VLOOKUP(A783,$AV$36:$AW$55,2,FALSE))=TRUE,0,VLOOKUP(A783,$AV$36:$AW$55,2,FALSE))</f>
        <v>0</v>
      </c>
      <c r="F783" s="1241">
        <f t="shared" si="477"/>
        <v>0</v>
      </c>
      <c r="G783" s="1241">
        <f t="shared" si="477"/>
        <v>0</v>
      </c>
      <c r="H783" s="1241">
        <f t="shared" si="477"/>
        <v>0</v>
      </c>
      <c r="I783" s="1241">
        <f t="shared" si="478"/>
        <v>0</v>
      </c>
      <c r="J783" s="1241">
        <f t="shared" si="478"/>
        <v>0</v>
      </c>
      <c r="K783" s="1241">
        <f t="shared" si="479"/>
        <v>0</v>
      </c>
      <c r="L783" s="1241">
        <f t="shared" si="479"/>
        <v>0</v>
      </c>
      <c r="M783" s="1241">
        <f t="shared" ref="M783" si="485">CD167</f>
        <v>939</v>
      </c>
      <c r="N783" s="1241">
        <f t="shared" ref="N783" si="486">CE167</f>
        <v>0</v>
      </c>
      <c r="O783" s="1241">
        <f t="shared" si="467"/>
        <v>1009</v>
      </c>
      <c r="P783" s="1241">
        <f t="shared" si="482"/>
        <v>0</v>
      </c>
      <c r="Q783" s="1241">
        <f t="shared" si="482"/>
        <v>0</v>
      </c>
      <c r="R783" s="1241">
        <f t="shared" si="468"/>
        <v>0</v>
      </c>
      <c r="S783" s="1241">
        <f t="shared" si="469"/>
        <v>0</v>
      </c>
      <c r="T783" s="1241">
        <f t="shared" si="470"/>
        <v>0</v>
      </c>
      <c r="U783" s="1241">
        <f t="shared" si="471"/>
        <v>0</v>
      </c>
      <c r="V783" s="1241">
        <f t="shared" si="472"/>
        <v>0</v>
      </c>
      <c r="W783" s="1241">
        <f t="shared" si="473"/>
        <v>0</v>
      </c>
      <c r="X783" s="2483"/>
      <c r="Y783" s="2483"/>
      <c r="Z783" s="2483"/>
      <c r="AA783" s="1241">
        <v>0</v>
      </c>
      <c r="AB783" s="1241">
        <f t="shared" si="474"/>
        <v>0</v>
      </c>
      <c r="AC783" s="1241">
        <f t="shared" ca="1" si="475"/>
        <v>473.28262256226145</v>
      </c>
    </row>
    <row r="784" spans="1:29" ht="18" customHeight="1">
      <c r="A784" s="687" t="str">
        <f t="shared" si="437"/>
        <v>Swaziland</v>
      </c>
      <c r="B784" s="1525"/>
      <c r="C784" s="1241"/>
      <c r="D784" s="1241"/>
      <c r="E784" s="1241"/>
      <c r="F784" s="1241"/>
      <c r="G784" s="1241"/>
      <c r="H784" s="1241"/>
      <c r="I784" s="1241"/>
      <c r="J784" s="1241"/>
      <c r="K784" s="1241"/>
      <c r="L784" s="1241"/>
      <c r="M784" s="1241"/>
      <c r="N784" s="1241"/>
      <c r="O784" s="1241"/>
      <c r="P784" s="1241"/>
      <c r="Q784" s="1241"/>
      <c r="R784" s="1241"/>
      <c r="S784" s="1241"/>
      <c r="T784" s="1241"/>
      <c r="U784" s="1241"/>
      <c r="V784" s="1241"/>
      <c r="W784" s="1241"/>
      <c r="X784" s="1147"/>
      <c r="Y784" s="1147"/>
      <c r="Z784" s="1147"/>
      <c r="AA784" s="1241"/>
      <c r="AB784" s="1241"/>
      <c r="AC784" s="1241"/>
    </row>
    <row r="785" spans="1:29" ht="18" customHeight="1">
      <c r="A785" s="687" t="str">
        <f t="shared" si="437"/>
        <v>Sweden</v>
      </c>
      <c r="B785" s="1525" t="s">
        <v>3982</v>
      </c>
      <c r="C785" s="1241">
        <f t="shared" ref="C785:C790" si="487">$BD169</f>
        <v>0</v>
      </c>
      <c r="D785" s="1241">
        <f t="shared" ref="D785:D790" si="488">$BE169</f>
        <v>160</v>
      </c>
      <c r="E785" s="1241">
        <f t="shared" si="438"/>
        <v>0</v>
      </c>
      <c r="F785" s="1241">
        <f t="shared" ref="F785:H790" si="489">$BD169</f>
        <v>0</v>
      </c>
      <c r="G785" s="1241">
        <f t="shared" si="489"/>
        <v>0</v>
      </c>
      <c r="H785" s="1241">
        <f t="shared" si="489"/>
        <v>0</v>
      </c>
      <c r="I785" s="1241">
        <f t="shared" ref="I785:J790" si="490">$BG169</f>
        <v>21966</v>
      </c>
      <c r="J785" s="1241">
        <f t="shared" si="490"/>
        <v>21966</v>
      </c>
      <c r="K785" s="1241">
        <f t="shared" ref="K785:L790" si="491">$BH169</f>
        <v>5439</v>
      </c>
      <c r="L785" s="1241">
        <f t="shared" si="491"/>
        <v>5439</v>
      </c>
      <c r="M785" s="1241">
        <f t="shared" ref="M785:N790" si="492">CD169</f>
        <v>2089</v>
      </c>
      <c r="N785" s="1241">
        <f t="shared" si="492"/>
        <v>0</v>
      </c>
      <c r="O785" s="1241">
        <f t="shared" ref="O785:O790" si="493">CG169</f>
        <v>161311</v>
      </c>
      <c r="P785" s="1241">
        <f t="shared" ref="P785:Q790" si="494">$BJ169</f>
        <v>11548</v>
      </c>
      <c r="Q785" s="1241">
        <f t="shared" si="494"/>
        <v>11548</v>
      </c>
      <c r="R785" s="1241">
        <f t="shared" ref="R785:R790" si="495">$BI169</f>
        <v>866</v>
      </c>
      <c r="S785" s="1241">
        <f t="shared" ref="S785:S790" si="496">$BH169</f>
        <v>5439</v>
      </c>
      <c r="T785" s="1241">
        <f t="shared" ref="T785:T790" si="497">$BK169</f>
        <v>0</v>
      </c>
      <c r="U785" s="1241">
        <f t="shared" ref="U785:U790" si="498">$BO169</f>
        <v>2726</v>
      </c>
      <c r="V785" s="1241">
        <f t="shared" ref="V785:V790" si="499">$BH169</f>
        <v>5439</v>
      </c>
      <c r="W785" s="1241">
        <f t="shared" ref="W785:W790" si="500">$BF169</f>
        <v>11264</v>
      </c>
      <c r="X785" s="1147"/>
      <c r="Y785" s="1147"/>
      <c r="Z785" s="1147"/>
      <c r="AA785" s="1241">
        <v>0</v>
      </c>
      <c r="AB785" s="1241">
        <f t="shared" ref="AB785:AB790" si="501">$BG169</f>
        <v>21966</v>
      </c>
      <c r="AC785" s="1241">
        <f t="shared" ref="AC785:AC790" ca="1" si="502">$CH169</f>
        <v>46198.283461912906</v>
      </c>
    </row>
    <row r="786" spans="1:29" ht="18" customHeight="1">
      <c r="A786" s="687" t="str">
        <f t="shared" si="437"/>
        <v>Switzerland</v>
      </c>
      <c r="B786" s="1525" t="s">
        <v>3982</v>
      </c>
      <c r="C786" s="1241">
        <f t="shared" si="487"/>
        <v>0</v>
      </c>
      <c r="D786" s="1241">
        <f t="shared" si="488"/>
        <v>0</v>
      </c>
      <c r="E786" s="1241">
        <f t="shared" si="438"/>
        <v>0</v>
      </c>
      <c r="F786" s="1241">
        <f t="shared" si="489"/>
        <v>0</v>
      </c>
      <c r="G786" s="1241">
        <f t="shared" si="489"/>
        <v>0</v>
      </c>
      <c r="H786" s="1241">
        <f t="shared" si="489"/>
        <v>0</v>
      </c>
      <c r="I786" s="1241">
        <f t="shared" si="490"/>
        <v>3155</v>
      </c>
      <c r="J786" s="1241">
        <f t="shared" si="490"/>
        <v>3155</v>
      </c>
      <c r="K786" s="1241">
        <f t="shared" si="491"/>
        <v>5237</v>
      </c>
      <c r="L786" s="1241">
        <f t="shared" si="491"/>
        <v>5237</v>
      </c>
      <c r="M786" s="1241">
        <f t="shared" si="492"/>
        <v>645</v>
      </c>
      <c r="N786" s="1241">
        <f t="shared" si="492"/>
        <v>0</v>
      </c>
      <c r="O786" s="1241">
        <f t="shared" si="493"/>
        <v>68463</v>
      </c>
      <c r="P786" s="1241">
        <f t="shared" si="494"/>
        <v>5199</v>
      </c>
      <c r="Q786" s="1241">
        <f t="shared" si="494"/>
        <v>5199</v>
      </c>
      <c r="R786" s="1241">
        <f t="shared" si="495"/>
        <v>2702</v>
      </c>
      <c r="S786" s="1241">
        <f t="shared" si="496"/>
        <v>5237</v>
      </c>
      <c r="T786" s="1241">
        <f t="shared" si="497"/>
        <v>0</v>
      </c>
      <c r="U786" s="1241">
        <f t="shared" si="498"/>
        <v>1847</v>
      </c>
      <c r="V786" s="1241">
        <f t="shared" si="499"/>
        <v>5237</v>
      </c>
      <c r="W786" s="1241">
        <f t="shared" si="500"/>
        <v>2510</v>
      </c>
      <c r="X786" s="1147"/>
      <c r="Y786" s="1147"/>
      <c r="Z786" s="1147"/>
      <c r="AA786" s="1241">
        <v>0</v>
      </c>
      <c r="AB786" s="1241">
        <f t="shared" si="501"/>
        <v>3155</v>
      </c>
      <c r="AC786" s="1241">
        <f t="shared" ca="1" si="502"/>
        <v>19538.990045813203</v>
      </c>
    </row>
    <row r="787" spans="1:29" ht="18" customHeight="1">
      <c r="A787" s="687" t="str">
        <f t="shared" si="437"/>
        <v>Syrian Arab Republic</v>
      </c>
      <c r="B787" s="1525" t="s">
        <v>3982</v>
      </c>
      <c r="C787" s="1241">
        <f t="shared" si="487"/>
        <v>3966</v>
      </c>
      <c r="D787" s="1241">
        <f t="shared" si="488"/>
        <v>0</v>
      </c>
      <c r="E787" s="1241">
        <f t="shared" si="438"/>
        <v>0</v>
      </c>
      <c r="F787" s="1241">
        <f t="shared" si="489"/>
        <v>3966</v>
      </c>
      <c r="G787" s="1241">
        <f t="shared" si="489"/>
        <v>3966</v>
      </c>
      <c r="H787" s="1241">
        <f t="shared" si="489"/>
        <v>3966</v>
      </c>
      <c r="I787" s="1241">
        <f t="shared" si="490"/>
        <v>7335</v>
      </c>
      <c r="J787" s="1241">
        <f t="shared" si="490"/>
        <v>7335</v>
      </c>
      <c r="K787" s="1241">
        <f t="shared" si="491"/>
        <v>2138</v>
      </c>
      <c r="L787" s="1241">
        <f t="shared" si="491"/>
        <v>2138</v>
      </c>
      <c r="M787" s="1241">
        <f t="shared" si="492"/>
        <v>17456</v>
      </c>
      <c r="N787" s="1241">
        <f t="shared" si="492"/>
        <v>0</v>
      </c>
      <c r="O787" s="1241">
        <f t="shared" si="493"/>
        <v>754</v>
      </c>
      <c r="P787" s="1241">
        <f t="shared" si="494"/>
        <v>1314</v>
      </c>
      <c r="Q787" s="1241">
        <f t="shared" si="494"/>
        <v>1314</v>
      </c>
      <c r="R787" s="1241">
        <f t="shared" si="495"/>
        <v>543</v>
      </c>
      <c r="S787" s="1241">
        <f t="shared" si="496"/>
        <v>2138</v>
      </c>
      <c r="T787" s="1241">
        <f t="shared" si="497"/>
        <v>0</v>
      </c>
      <c r="U787" s="1241">
        <f t="shared" si="498"/>
        <v>373</v>
      </c>
      <c r="V787" s="1241">
        <f t="shared" si="499"/>
        <v>2138</v>
      </c>
      <c r="W787" s="1241">
        <f t="shared" si="500"/>
        <v>5</v>
      </c>
      <c r="X787" s="1147"/>
      <c r="Y787" s="1147"/>
      <c r="Z787" s="1147"/>
      <c r="AA787" s="1241">
        <v>0</v>
      </c>
      <c r="AB787" s="1241">
        <f t="shared" si="501"/>
        <v>7335</v>
      </c>
      <c r="AC787" s="1241">
        <f t="shared" ca="1" si="502"/>
        <v>4732.3471048838201</v>
      </c>
    </row>
    <row r="788" spans="1:29" ht="18" customHeight="1">
      <c r="A788" s="687" t="str">
        <f t="shared" si="437"/>
        <v>Tajikistan</v>
      </c>
      <c r="B788" s="1525" t="s">
        <v>3982</v>
      </c>
      <c r="C788" s="1241">
        <f t="shared" si="487"/>
        <v>25</v>
      </c>
      <c r="D788" s="1241">
        <f t="shared" si="488"/>
        <v>1126</v>
      </c>
      <c r="E788" s="1241">
        <f t="shared" si="438"/>
        <v>0</v>
      </c>
      <c r="F788" s="1241">
        <f t="shared" si="489"/>
        <v>25</v>
      </c>
      <c r="G788" s="1241">
        <f t="shared" si="489"/>
        <v>25</v>
      </c>
      <c r="H788" s="1241">
        <f t="shared" si="489"/>
        <v>25</v>
      </c>
      <c r="I788" s="1241">
        <f t="shared" si="490"/>
        <v>45</v>
      </c>
      <c r="J788" s="1241">
        <f t="shared" si="490"/>
        <v>45</v>
      </c>
      <c r="K788" s="1241">
        <f t="shared" si="491"/>
        <v>407</v>
      </c>
      <c r="L788" s="1241">
        <f t="shared" si="491"/>
        <v>407</v>
      </c>
      <c r="M788" s="1241">
        <f t="shared" si="492"/>
        <v>1348</v>
      </c>
      <c r="N788" s="1241">
        <f t="shared" si="492"/>
        <v>0</v>
      </c>
      <c r="O788" s="1241">
        <f t="shared" si="493"/>
        <v>18394</v>
      </c>
      <c r="P788" s="1241">
        <f t="shared" si="494"/>
        <v>1249</v>
      </c>
      <c r="Q788" s="1241">
        <f t="shared" si="494"/>
        <v>1249</v>
      </c>
      <c r="R788" s="1241">
        <f t="shared" si="495"/>
        <v>48</v>
      </c>
      <c r="S788" s="1241">
        <f t="shared" si="496"/>
        <v>407</v>
      </c>
      <c r="T788" s="1241">
        <f t="shared" si="497"/>
        <v>0</v>
      </c>
      <c r="U788" s="1241">
        <f t="shared" si="498"/>
        <v>30</v>
      </c>
      <c r="V788" s="1241">
        <f t="shared" si="499"/>
        <v>407</v>
      </c>
      <c r="W788" s="1241">
        <f t="shared" si="500"/>
        <v>0</v>
      </c>
      <c r="X788" s="1147"/>
      <c r="Y788" s="1147"/>
      <c r="Z788" s="1147"/>
      <c r="AA788" s="1241">
        <v>0</v>
      </c>
      <c r="AB788" s="1241">
        <f t="shared" si="501"/>
        <v>45</v>
      </c>
      <c r="AC788" s="1241">
        <f t="shared" ca="1" si="502"/>
        <v>5733.0619490975996</v>
      </c>
    </row>
    <row r="789" spans="1:29" ht="18" customHeight="1">
      <c r="A789" s="687" t="str">
        <f t="shared" si="437"/>
        <v>Tanzania, United Republic of</v>
      </c>
      <c r="B789" s="1525" t="s">
        <v>3982</v>
      </c>
      <c r="C789" s="1241">
        <f t="shared" si="487"/>
        <v>622</v>
      </c>
      <c r="D789" s="1241">
        <f t="shared" si="488"/>
        <v>387</v>
      </c>
      <c r="E789" s="1241">
        <f t="shared" si="438"/>
        <v>0</v>
      </c>
      <c r="F789" s="1241">
        <f t="shared" si="489"/>
        <v>622</v>
      </c>
      <c r="G789" s="1241">
        <f t="shared" si="489"/>
        <v>622</v>
      </c>
      <c r="H789" s="1241">
        <f t="shared" si="489"/>
        <v>622</v>
      </c>
      <c r="I789" s="1241">
        <f t="shared" si="490"/>
        <v>0</v>
      </c>
      <c r="J789" s="1241">
        <f t="shared" si="490"/>
        <v>0</v>
      </c>
      <c r="K789" s="1241">
        <f t="shared" si="491"/>
        <v>1867</v>
      </c>
      <c r="L789" s="1241">
        <f t="shared" si="491"/>
        <v>1867</v>
      </c>
      <c r="M789" s="1241">
        <f t="shared" si="492"/>
        <v>4836</v>
      </c>
      <c r="N789" s="1241">
        <f t="shared" si="492"/>
        <v>0</v>
      </c>
      <c r="O789" s="1241">
        <f t="shared" si="493"/>
        <v>2394</v>
      </c>
      <c r="P789" s="1241">
        <f t="shared" si="494"/>
        <v>556</v>
      </c>
      <c r="Q789" s="1241">
        <f t="shared" si="494"/>
        <v>556</v>
      </c>
      <c r="R789" s="1241">
        <f t="shared" si="495"/>
        <v>145</v>
      </c>
      <c r="S789" s="1241">
        <f t="shared" si="496"/>
        <v>1867</v>
      </c>
      <c r="T789" s="1241">
        <f t="shared" si="497"/>
        <v>0</v>
      </c>
      <c r="U789" s="1241">
        <f t="shared" si="498"/>
        <v>144</v>
      </c>
      <c r="V789" s="1241">
        <f t="shared" si="499"/>
        <v>1867</v>
      </c>
      <c r="W789" s="1241">
        <f t="shared" si="500"/>
        <v>17271</v>
      </c>
      <c r="X789" s="1147"/>
      <c r="Y789" s="1147"/>
      <c r="Z789" s="1147"/>
      <c r="AA789" s="1241">
        <v>0</v>
      </c>
      <c r="AB789" s="1241">
        <f t="shared" si="501"/>
        <v>0</v>
      </c>
      <c r="AC789" s="1241">
        <f t="shared" ca="1" si="502"/>
        <v>1492.6664898239728</v>
      </c>
    </row>
    <row r="790" spans="1:29" ht="18" customHeight="1">
      <c r="A790" s="687" t="str">
        <f t="shared" si="437"/>
        <v>Thailand</v>
      </c>
      <c r="B790" s="1525" t="s">
        <v>3982</v>
      </c>
      <c r="C790" s="1241">
        <f t="shared" si="487"/>
        <v>42722</v>
      </c>
      <c r="D790" s="1241">
        <f t="shared" si="488"/>
        <v>3750</v>
      </c>
      <c r="E790" s="1241">
        <f t="shared" si="438"/>
        <v>0</v>
      </c>
      <c r="F790" s="1241">
        <f t="shared" si="489"/>
        <v>42722</v>
      </c>
      <c r="G790" s="1241">
        <f t="shared" si="489"/>
        <v>42722</v>
      </c>
      <c r="H790" s="1241">
        <f t="shared" si="489"/>
        <v>42722</v>
      </c>
      <c r="I790" s="1241">
        <f t="shared" si="490"/>
        <v>62861</v>
      </c>
      <c r="J790" s="1241">
        <f t="shared" si="490"/>
        <v>62861</v>
      </c>
      <c r="K790" s="1241">
        <f t="shared" si="491"/>
        <v>23824</v>
      </c>
      <c r="L790" s="1241">
        <f t="shared" si="491"/>
        <v>23824</v>
      </c>
      <c r="M790" s="1241">
        <f t="shared" si="492"/>
        <v>152226</v>
      </c>
      <c r="N790" s="1241">
        <f t="shared" si="492"/>
        <v>0</v>
      </c>
      <c r="O790" s="1241">
        <f t="shared" si="493"/>
        <v>30072</v>
      </c>
      <c r="P790" s="1241">
        <f t="shared" si="494"/>
        <v>16413</v>
      </c>
      <c r="Q790" s="1241">
        <f t="shared" si="494"/>
        <v>16413</v>
      </c>
      <c r="R790" s="1241">
        <f t="shared" si="495"/>
        <v>14108</v>
      </c>
      <c r="S790" s="1241">
        <f t="shared" si="496"/>
        <v>23824</v>
      </c>
      <c r="T790" s="1241">
        <f t="shared" si="497"/>
        <v>0</v>
      </c>
      <c r="U790" s="1241">
        <f t="shared" si="498"/>
        <v>6183</v>
      </c>
      <c r="V790" s="1241">
        <f t="shared" si="499"/>
        <v>23824</v>
      </c>
      <c r="W790" s="1241">
        <f t="shared" si="500"/>
        <v>25629</v>
      </c>
      <c r="X790" s="1147"/>
      <c r="Y790" s="1147"/>
      <c r="Z790" s="1147"/>
      <c r="AA790" s="1241">
        <v>0</v>
      </c>
      <c r="AB790" s="1241">
        <f t="shared" si="501"/>
        <v>62861</v>
      </c>
      <c r="AC790" s="1241">
        <f t="shared" ca="1" si="502"/>
        <v>45678.868269819024</v>
      </c>
    </row>
    <row r="791" spans="1:29" ht="18" customHeight="1">
      <c r="A791" s="687" t="str">
        <f t="shared" si="437"/>
        <v>Timor-Leste (East Timor)</v>
      </c>
      <c r="B791" s="1525"/>
      <c r="C791" s="1241"/>
      <c r="D791" s="1241"/>
      <c r="E791" s="1241"/>
      <c r="F791" s="1241"/>
      <c r="G791" s="1241"/>
      <c r="H791" s="1241"/>
      <c r="I791" s="1241"/>
      <c r="J791" s="1241"/>
      <c r="K791" s="1241"/>
      <c r="L791" s="1241"/>
      <c r="M791" s="1241"/>
      <c r="N791" s="1241"/>
      <c r="O791" s="1241"/>
      <c r="P791" s="1241"/>
      <c r="Q791" s="1241"/>
      <c r="R791" s="1241"/>
      <c r="S791" s="1241"/>
      <c r="T791" s="1241"/>
      <c r="U791" s="1241"/>
      <c r="V791" s="1241"/>
      <c r="W791" s="1241"/>
      <c r="X791" s="1147"/>
      <c r="Y791" s="1147"/>
      <c r="Z791" s="1147"/>
      <c r="AA791" s="1241"/>
      <c r="AB791" s="1241"/>
      <c r="AC791" s="1241"/>
    </row>
    <row r="792" spans="1:29" ht="18" customHeight="1">
      <c r="A792" s="687" t="str">
        <f t="shared" si="437"/>
        <v>Togo</v>
      </c>
      <c r="B792" s="1525" t="s">
        <v>3982</v>
      </c>
      <c r="C792" s="1241">
        <f>$BD176</f>
        <v>0</v>
      </c>
      <c r="D792" s="1241">
        <f>$BE176</f>
        <v>0</v>
      </c>
      <c r="E792" s="1241">
        <f t="shared" si="438"/>
        <v>0</v>
      </c>
      <c r="F792" s="1241">
        <f>$BD176</f>
        <v>0</v>
      </c>
      <c r="G792" s="1241">
        <f>$BD176</f>
        <v>0</v>
      </c>
      <c r="H792" s="1241">
        <f>$BD176</f>
        <v>0</v>
      </c>
      <c r="I792" s="1241">
        <f>$BG176</f>
        <v>0</v>
      </c>
      <c r="J792" s="1241">
        <f>$BG176</f>
        <v>0</v>
      </c>
      <c r="K792" s="1241">
        <f>$BH176</f>
        <v>336</v>
      </c>
      <c r="L792" s="1241">
        <f>$BH176</f>
        <v>336</v>
      </c>
      <c r="M792" s="1241">
        <f>CD176</f>
        <v>389</v>
      </c>
      <c r="N792" s="1241">
        <f>CE176</f>
        <v>0</v>
      </c>
      <c r="O792" s="1241">
        <f>CG176</f>
        <v>7</v>
      </c>
      <c r="P792" s="1241">
        <f>$BJ176</f>
        <v>108</v>
      </c>
      <c r="Q792" s="1241">
        <f>$BJ176</f>
        <v>108</v>
      </c>
      <c r="R792" s="1241">
        <f>$BI176</f>
        <v>0</v>
      </c>
      <c r="S792" s="1241">
        <f>$BH176</f>
        <v>336</v>
      </c>
      <c r="T792" s="1241">
        <f>$BK176</f>
        <v>0</v>
      </c>
      <c r="U792" s="1241">
        <f>$BO176</f>
        <v>66</v>
      </c>
      <c r="V792" s="1241">
        <f>$BH176</f>
        <v>336</v>
      </c>
      <c r="W792" s="1241">
        <f>$BF176</f>
        <v>2712</v>
      </c>
      <c r="X792" s="1147"/>
      <c r="Y792" s="1147"/>
      <c r="Z792" s="1147"/>
      <c r="AA792" s="1241">
        <v>0</v>
      </c>
      <c r="AB792" s="1241">
        <f>$BG176</f>
        <v>0</v>
      </c>
      <c r="AC792" s="1241">
        <f ca="1">$CH176</f>
        <v>81.756006911520501</v>
      </c>
    </row>
    <row r="793" spans="1:29" ht="18" customHeight="1">
      <c r="A793" s="687" t="str">
        <f t="shared" si="437"/>
        <v>Tonga</v>
      </c>
      <c r="B793" s="1525"/>
      <c r="C793" s="1241"/>
      <c r="D793" s="1241"/>
      <c r="E793" s="1241"/>
      <c r="F793" s="1241"/>
      <c r="G793" s="1241"/>
      <c r="H793" s="1241"/>
      <c r="I793" s="1241"/>
      <c r="J793" s="1241"/>
      <c r="K793" s="1241"/>
      <c r="L793" s="1241"/>
      <c r="M793" s="1241"/>
      <c r="N793" s="1241"/>
      <c r="O793" s="1241"/>
      <c r="P793" s="1241"/>
      <c r="Q793" s="1241"/>
      <c r="R793" s="1241"/>
      <c r="S793" s="1241"/>
      <c r="T793" s="1241"/>
      <c r="U793" s="1241"/>
      <c r="V793" s="1241"/>
      <c r="W793" s="1241"/>
      <c r="X793" s="1147"/>
      <c r="Y793" s="1147"/>
      <c r="Z793" s="1147"/>
      <c r="AA793" s="1241"/>
      <c r="AB793" s="1241"/>
      <c r="AC793" s="1241"/>
    </row>
    <row r="794" spans="1:29" ht="18" customHeight="1">
      <c r="A794" s="687" t="str">
        <f t="shared" si="437"/>
        <v>Trinidad and Tobago</v>
      </c>
      <c r="B794" s="1525" t="s">
        <v>3982</v>
      </c>
      <c r="C794" s="1241">
        <f>$BD178</f>
        <v>34210</v>
      </c>
      <c r="D794" s="1241">
        <f>$BE178</f>
        <v>0</v>
      </c>
      <c r="E794" s="1241">
        <f t="shared" si="438"/>
        <v>0</v>
      </c>
      <c r="F794" s="1241">
        <f t="shared" ref="F794:H797" si="503">$BD178</f>
        <v>34210</v>
      </c>
      <c r="G794" s="1241">
        <f t="shared" si="503"/>
        <v>34210</v>
      </c>
      <c r="H794" s="1241">
        <f t="shared" si="503"/>
        <v>34210</v>
      </c>
      <c r="I794" s="1241">
        <f t="shared" ref="I794:J797" si="504">$BG178</f>
        <v>5143</v>
      </c>
      <c r="J794" s="1241">
        <f t="shared" si="504"/>
        <v>5143</v>
      </c>
      <c r="K794" s="1241">
        <f t="shared" ref="K794:L797" si="505">$BH178</f>
        <v>839</v>
      </c>
      <c r="L794" s="1241">
        <f t="shared" si="505"/>
        <v>839</v>
      </c>
      <c r="M794" s="1241">
        <f t="shared" ref="M794:N797" si="506">CD178</f>
        <v>9220</v>
      </c>
      <c r="N794" s="1241">
        <f t="shared" si="506"/>
        <v>0</v>
      </c>
      <c r="O794" s="1241">
        <f>CG178</f>
        <v>5</v>
      </c>
      <c r="P794" s="1241">
        <f t="shared" ref="P794:Q797" si="507">$BJ178</f>
        <v>756</v>
      </c>
      <c r="Q794" s="1241">
        <f t="shared" si="507"/>
        <v>756</v>
      </c>
      <c r="R794" s="1241">
        <f>$BI178</f>
        <v>12951</v>
      </c>
      <c r="S794" s="1241">
        <f>$BH178</f>
        <v>839</v>
      </c>
      <c r="T794" s="1241">
        <f>$BK178</f>
        <v>0</v>
      </c>
      <c r="U794" s="1241">
        <f>$BO178</f>
        <v>609</v>
      </c>
      <c r="V794" s="1241">
        <f>$BH178</f>
        <v>839</v>
      </c>
      <c r="W794" s="1241">
        <f>$BF178</f>
        <v>13</v>
      </c>
      <c r="X794" s="1147"/>
      <c r="Y794" s="1147"/>
      <c r="Z794" s="1147"/>
      <c r="AA794" s="1241">
        <v>0</v>
      </c>
      <c r="AB794" s="1241">
        <f>$BG178</f>
        <v>5143</v>
      </c>
      <c r="AC794" s="1241">
        <f ca="1">$CH178</f>
        <v>2241.2896268669724</v>
      </c>
    </row>
    <row r="795" spans="1:29" ht="18" customHeight="1">
      <c r="A795" s="687" t="str">
        <f t="shared" si="437"/>
        <v>Tunisia</v>
      </c>
      <c r="B795" s="1525" t="s">
        <v>3982</v>
      </c>
      <c r="C795" s="1241">
        <f>$BD179</f>
        <v>4098</v>
      </c>
      <c r="D795" s="1241">
        <f>$BE179</f>
        <v>0</v>
      </c>
      <c r="E795" s="1241">
        <f t="shared" si="438"/>
        <v>0</v>
      </c>
      <c r="F795" s="1241">
        <f t="shared" si="503"/>
        <v>4098</v>
      </c>
      <c r="G795" s="1241">
        <f t="shared" si="503"/>
        <v>4098</v>
      </c>
      <c r="H795" s="1241">
        <f t="shared" si="503"/>
        <v>4098</v>
      </c>
      <c r="I795" s="1241">
        <f t="shared" si="504"/>
        <v>1074</v>
      </c>
      <c r="J795" s="1241">
        <f t="shared" si="504"/>
        <v>1074</v>
      </c>
      <c r="K795" s="1241">
        <f t="shared" si="505"/>
        <v>2366</v>
      </c>
      <c r="L795" s="1241">
        <f t="shared" si="505"/>
        <v>2366</v>
      </c>
      <c r="M795" s="1241">
        <f t="shared" si="506"/>
        <v>20085</v>
      </c>
      <c r="N795" s="1241">
        <f t="shared" si="506"/>
        <v>0</v>
      </c>
      <c r="O795" s="1241">
        <f>CG179</f>
        <v>925</v>
      </c>
      <c r="P795" s="1241">
        <f t="shared" si="507"/>
        <v>1490</v>
      </c>
      <c r="Q795" s="1241">
        <f t="shared" si="507"/>
        <v>1490</v>
      </c>
      <c r="R795" s="1241">
        <f>$BI179</f>
        <v>1708</v>
      </c>
      <c r="S795" s="1241">
        <f>$BH179</f>
        <v>2366</v>
      </c>
      <c r="T795" s="1241">
        <f>$BK179</f>
        <v>0</v>
      </c>
      <c r="U795" s="1241">
        <f>$BO179</f>
        <v>304</v>
      </c>
      <c r="V795" s="1241">
        <f>$BH179</f>
        <v>2366</v>
      </c>
      <c r="W795" s="1241">
        <f>$BF179</f>
        <v>1090</v>
      </c>
      <c r="X795" s="1147"/>
      <c r="Y795" s="1147"/>
      <c r="Z795" s="1147"/>
      <c r="AA795" s="1241">
        <v>0</v>
      </c>
      <c r="AB795" s="1241">
        <f>$BG179</f>
        <v>1074</v>
      </c>
      <c r="AC795" s="1241">
        <f ca="1">$CH179</f>
        <v>4337.6103666945601</v>
      </c>
    </row>
    <row r="796" spans="1:29" ht="18" customHeight="1">
      <c r="A796" s="687" t="str">
        <f t="shared" si="437"/>
        <v>Turkey</v>
      </c>
      <c r="B796" s="1525" t="s">
        <v>3982</v>
      </c>
      <c r="C796" s="1241">
        <f>$BD180</f>
        <v>3361</v>
      </c>
      <c r="D796" s="1241">
        <f>$BE180</f>
        <v>16547</v>
      </c>
      <c r="E796" s="1241">
        <f t="shared" si="438"/>
        <v>0</v>
      </c>
      <c r="F796" s="1241">
        <f t="shared" si="503"/>
        <v>3361</v>
      </c>
      <c r="G796" s="1241">
        <f t="shared" si="503"/>
        <v>3361</v>
      </c>
      <c r="H796" s="1241">
        <f t="shared" si="503"/>
        <v>3361</v>
      </c>
      <c r="I796" s="1241">
        <f t="shared" si="504"/>
        <v>28514</v>
      </c>
      <c r="J796" s="1241">
        <f t="shared" si="504"/>
        <v>28514</v>
      </c>
      <c r="K796" s="1241">
        <f t="shared" si="505"/>
        <v>27250</v>
      </c>
      <c r="L796" s="1241">
        <f t="shared" si="505"/>
        <v>27250</v>
      </c>
      <c r="M796" s="1241">
        <f t="shared" si="506"/>
        <v>206061</v>
      </c>
      <c r="N796" s="1241">
        <f t="shared" si="506"/>
        <v>0</v>
      </c>
      <c r="O796" s="1241">
        <f>CG180</f>
        <v>98741</v>
      </c>
      <c r="P796" s="1241">
        <f t="shared" si="507"/>
        <v>23434</v>
      </c>
      <c r="Q796" s="1241">
        <f t="shared" si="507"/>
        <v>23434</v>
      </c>
      <c r="R796" s="1241">
        <f>$BI180</f>
        <v>26270</v>
      </c>
      <c r="S796" s="1241">
        <f>$BH180</f>
        <v>27250</v>
      </c>
      <c r="T796" s="1241">
        <f>$BK180</f>
        <v>0</v>
      </c>
      <c r="U796" s="1241">
        <f>$BO180</f>
        <v>4697</v>
      </c>
      <c r="V796" s="1241">
        <f>$BH180</f>
        <v>27250</v>
      </c>
      <c r="W796" s="1241">
        <f>$BF180</f>
        <v>3239</v>
      </c>
      <c r="X796" s="1147"/>
      <c r="Y796" s="1147"/>
      <c r="Z796" s="1147"/>
      <c r="AA796" s="1241">
        <v>0</v>
      </c>
      <c r="AB796" s="1241">
        <f>$BG180</f>
        <v>28514</v>
      </c>
      <c r="AC796" s="1241">
        <f ca="1">$CH180</f>
        <v>86177.045261676743</v>
      </c>
    </row>
    <row r="797" spans="1:29" ht="18" customHeight="1">
      <c r="A797" s="687" t="str">
        <f t="shared" si="437"/>
        <v>Turkmenistan</v>
      </c>
      <c r="B797" s="1525" t="s">
        <v>3982</v>
      </c>
      <c r="C797" s="1241">
        <f>$BD181</f>
        <v>79462</v>
      </c>
      <c r="D797" s="1241">
        <f>$BE181</f>
        <v>0</v>
      </c>
      <c r="E797" s="1241">
        <f t="shared" si="438"/>
        <v>0</v>
      </c>
      <c r="F797" s="1241">
        <f t="shared" si="503"/>
        <v>79462</v>
      </c>
      <c r="G797" s="1241">
        <f t="shared" si="503"/>
        <v>79462</v>
      </c>
      <c r="H797" s="1241">
        <f t="shared" si="503"/>
        <v>79462</v>
      </c>
      <c r="I797" s="1241">
        <f t="shared" si="504"/>
        <v>8687</v>
      </c>
      <c r="J797" s="1241">
        <f t="shared" si="504"/>
        <v>8687</v>
      </c>
      <c r="K797" s="1241">
        <f t="shared" si="505"/>
        <v>2640</v>
      </c>
      <c r="L797" s="1241">
        <f t="shared" si="505"/>
        <v>2640</v>
      </c>
      <c r="M797" s="1241">
        <f t="shared" si="506"/>
        <v>22534</v>
      </c>
      <c r="N797" s="1241">
        <f t="shared" si="506"/>
        <v>0</v>
      </c>
      <c r="O797" s="1241">
        <f>CG181</f>
        <v>0</v>
      </c>
      <c r="P797" s="1241">
        <f t="shared" si="507"/>
        <v>1413</v>
      </c>
      <c r="Q797" s="1241">
        <f t="shared" si="507"/>
        <v>1413</v>
      </c>
      <c r="R797" s="1241">
        <f>$BI181</f>
        <v>12520</v>
      </c>
      <c r="S797" s="1241">
        <f>$BH181</f>
        <v>2640</v>
      </c>
      <c r="T797" s="1241">
        <f>$BK181</f>
        <v>0</v>
      </c>
      <c r="U797" s="1241">
        <f>$BO181</f>
        <v>483</v>
      </c>
      <c r="V797" s="1241">
        <f>$BH181</f>
        <v>2640</v>
      </c>
      <c r="W797" s="1241">
        <f>$BF181</f>
        <v>3</v>
      </c>
      <c r="X797" s="1147"/>
      <c r="Y797" s="1147"/>
      <c r="Z797" s="1147"/>
      <c r="AA797" s="1241">
        <v>0</v>
      </c>
      <c r="AB797" s="1241">
        <f>$BG181</f>
        <v>8687</v>
      </c>
      <c r="AC797" s="1241">
        <f ca="1">$CH181</f>
        <v>6543.8566488180177</v>
      </c>
    </row>
    <row r="798" spans="1:29" ht="18" customHeight="1">
      <c r="A798" s="687" t="str">
        <f t="shared" si="437"/>
        <v>Uganda</v>
      </c>
      <c r="B798" s="1525"/>
      <c r="C798" s="1241"/>
      <c r="D798" s="1241"/>
      <c r="E798" s="1241"/>
      <c r="F798" s="1241"/>
      <c r="G798" s="1241"/>
      <c r="H798" s="1241"/>
      <c r="I798" s="1241"/>
      <c r="J798" s="1241"/>
      <c r="K798" s="1241"/>
      <c r="L798" s="1241"/>
      <c r="M798" s="1241"/>
      <c r="N798" s="1241"/>
      <c r="O798" s="1241"/>
      <c r="P798" s="1241"/>
      <c r="Q798" s="1241"/>
      <c r="R798" s="1241"/>
      <c r="S798" s="1241"/>
      <c r="T798" s="1241"/>
      <c r="U798" s="1241"/>
      <c r="V798" s="1241"/>
      <c r="W798" s="1241"/>
      <c r="X798" s="1147"/>
      <c r="Y798" s="1147"/>
      <c r="Z798" s="1147"/>
      <c r="AA798" s="1241"/>
      <c r="AB798" s="1241"/>
      <c r="AC798" s="1241"/>
    </row>
    <row r="799" spans="1:29" ht="18" customHeight="1">
      <c r="A799" s="687" t="str">
        <f t="shared" si="437"/>
        <v>Ukraine</v>
      </c>
      <c r="B799" s="1525" t="s">
        <v>3982</v>
      </c>
      <c r="C799" s="1241">
        <f t="shared" ref="C799:C804" si="508">$BD183</f>
        <v>18828</v>
      </c>
      <c r="D799" s="1241">
        <f t="shared" ref="D799:D804" si="509">$BE183</f>
        <v>14556</v>
      </c>
      <c r="E799" s="1241">
        <f t="shared" ref="E799:E810" si="510">IF(ISERROR(VLOOKUP(A799,$AV$36:$AW$55,2,FALSE))=TRUE,0,VLOOKUP(A799,$AV$36:$AW$55,2,FALSE))</f>
        <v>879.25</v>
      </c>
      <c r="F799" s="1241">
        <f t="shared" ref="F799:H804" si="511">$BD183</f>
        <v>18828</v>
      </c>
      <c r="G799" s="1241">
        <f t="shared" si="511"/>
        <v>18828</v>
      </c>
      <c r="H799" s="1241">
        <f t="shared" si="511"/>
        <v>18828</v>
      </c>
      <c r="I799" s="1241">
        <f t="shared" ref="I799:J804" si="512">$BG183</f>
        <v>2417</v>
      </c>
      <c r="J799" s="1241">
        <f t="shared" si="512"/>
        <v>2417</v>
      </c>
      <c r="K799" s="1241">
        <f t="shared" ref="K799:L804" si="513">$BH183</f>
        <v>7394</v>
      </c>
      <c r="L799" s="1241">
        <f t="shared" si="513"/>
        <v>7394</v>
      </c>
      <c r="M799" s="1241">
        <f t="shared" ref="M799:M804" si="514">CD183</f>
        <v>60815</v>
      </c>
      <c r="N799" s="1241">
        <f t="shared" ref="N799:N804" si="515">CE183</f>
        <v>0</v>
      </c>
      <c r="O799" s="1241">
        <f t="shared" ref="O799:O804" si="516">CG183</f>
        <v>99038</v>
      </c>
      <c r="P799" s="1241">
        <f t="shared" ref="P799:Q804" si="517">$BJ183</f>
        <v>11626</v>
      </c>
      <c r="Q799" s="1241">
        <f t="shared" si="517"/>
        <v>11626</v>
      </c>
      <c r="R799" s="1241">
        <f t="shared" ref="R799:R804" si="518">$BI183</f>
        <v>15890</v>
      </c>
      <c r="S799" s="1241">
        <f t="shared" ref="S799:S804" si="519">$BH183</f>
        <v>7394</v>
      </c>
      <c r="T799" s="1241">
        <f t="shared" ref="T799:T804" si="520">$BK183</f>
        <v>0</v>
      </c>
      <c r="U799" s="1241">
        <f t="shared" ref="U799:U804" si="521">$BO183</f>
        <v>300</v>
      </c>
      <c r="V799" s="1241">
        <f t="shared" ref="V799:V804" si="522">$BH183</f>
        <v>7394</v>
      </c>
      <c r="W799" s="1241">
        <f t="shared" ref="W799:W804" si="523">$BF183</f>
        <v>3726</v>
      </c>
      <c r="X799" s="1147"/>
      <c r="Y799" s="1147"/>
      <c r="Z799" s="1147"/>
      <c r="AA799" s="1241">
        <v>0</v>
      </c>
      <c r="AB799" s="1241">
        <f t="shared" ref="AB799" si="524">$BG183</f>
        <v>2417</v>
      </c>
      <c r="AC799" s="1241">
        <f t="shared" ref="AC799" ca="1" si="525">$CH183</f>
        <v>46421.19095071921</v>
      </c>
    </row>
    <row r="800" spans="1:29" ht="18" customHeight="1">
      <c r="A800" s="687" t="str">
        <f t="shared" si="437"/>
        <v>United Arab Emirates</v>
      </c>
      <c r="B800" s="1525" t="s">
        <v>3982</v>
      </c>
      <c r="C800" s="1241">
        <f t="shared" si="508"/>
        <v>231796</v>
      </c>
      <c r="D800" s="1241">
        <f t="shared" si="509"/>
        <v>0</v>
      </c>
      <c r="E800" s="1241">
        <f t="shared" si="510"/>
        <v>0</v>
      </c>
      <c r="F800" s="1241">
        <f t="shared" si="511"/>
        <v>231796</v>
      </c>
      <c r="G800" s="1241">
        <f t="shared" si="511"/>
        <v>231796</v>
      </c>
      <c r="H800" s="1241">
        <f t="shared" si="511"/>
        <v>231796</v>
      </c>
      <c r="I800" s="1241">
        <f t="shared" si="512"/>
        <v>54337</v>
      </c>
      <c r="J800" s="1241">
        <f t="shared" si="512"/>
        <v>54337</v>
      </c>
      <c r="K800" s="1241">
        <f t="shared" si="513"/>
        <v>12761</v>
      </c>
      <c r="L800" s="1241">
        <f t="shared" si="513"/>
        <v>12761</v>
      </c>
      <c r="M800" s="1241">
        <f t="shared" si="514"/>
        <v>134692</v>
      </c>
      <c r="N800" s="1241">
        <f t="shared" si="515"/>
        <v>0</v>
      </c>
      <c r="O800" s="1241">
        <f t="shared" si="516"/>
        <v>1305</v>
      </c>
      <c r="P800" s="1241">
        <f t="shared" si="517"/>
        <v>10968</v>
      </c>
      <c r="Q800" s="1241">
        <f t="shared" si="517"/>
        <v>10968</v>
      </c>
      <c r="R800" s="1241">
        <f t="shared" si="518"/>
        <v>30053</v>
      </c>
      <c r="S800" s="1241">
        <f t="shared" si="519"/>
        <v>12761</v>
      </c>
      <c r="T800" s="1241">
        <f t="shared" si="520"/>
        <v>0</v>
      </c>
      <c r="U800" s="1241">
        <f t="shared" si="521"/>
        <v>23662</v>
      </c>
      <c r="V800" s="1241">
        <f t="shared" si="522"/>
        <v>12761</v>
      </c>
      <c r="W800" s="1241">
        <f t="shared" si="523"/>
        <v>0</v>
      </c>
      <c r="X800" s="1147"/>
      <c r="Y800" s="1147"/>
      <c r="Z800" s="1147"/>
      <c r="AA800" s="1241">
        <v>0</v>
      </c>
      <c r="AB800" s="1241">
        <f t="shared" ref="AB800:AB804" si="526">$BG184</f>
        <v>54337</v>
      </c>
      <c r="AC800" s="1241">
        <f t="shared" ref="AC800:AC804" ca="1" si="527">$CH184</f>
        <v>35342.394795325912</v>
      </c>
    </row>
    <row r="801" spans="1:29" ht="18" customHeight="1">
      <c r="A801" s="687" t="str">
        <f t="shared" si="437"/>
        <v>United Kingdom</v>
      </c>
      <c r="B801" s="1525" t="s">
        <v>3982</v>
      </c>
      <c r="C801" s="1241">
        <f t="shared" si="508"/>
        <v>87690</v>
      </c>
      <c r="D801" s="1241">
        <f t="shared" si="509"/>
        <v>1545</v>
      </c>
      <c r="E801" s="1241">
        <f t="shared" si="510"/>
        <v>0</v>
      </c>
      <c r="F801" s="1241">
        <f t="shared" si="511"/>
        <v>87690</v>
      </c>
      <c r="G801" s="1241">
        <f t="shared" si="511"/>
        <v>87690</v>
      </c>
      <c r="H801" s="1241">
        <f t="shared" si="511"/>
        <v>87690</v>
      </c>
      <c r="I801" s="1241">
        <f t="shared" si="512"/>
        <v>59644</v>
      </c>
      <c r="J801" s="1241">
        <f t="shared" si="512"/>
        <v>59644</v>
      </c>
      <c r="K801" s="1241">
        <f t="shared" si="513"/>
        <v>39707</v>
      </c>
      <c r="L801" s="1241">
        <f t="shared" si="513"/>
        <v>39707</v>
      </c>
      <c r="M801" s="1241">
        <f t="shared" si="514"/>
        <v>150169</v>
      </c>
      <c r="N801" s="1241">
        <f t="shared" si="515"/>
        <v>0</v>
      </c>
      <c r="O801" s="1241">
        <f t="shared" si="516"/>
        <v>183255</v>
      </c>
      <c r="P801" s="1241">
        <f t="shared" si="517"/>
        <v>27812</v>
      </c>
      <c r="Q801" s="1241">
        <f t="shared" si="517"/>
        <v>27812</v>
      </c>
      <c r="R801" s="1241">
        <f t="shared" si="518"/>
        <v>44190</v>
      </c>
      <c r="S801" s="1241">
        <f t="shared" si="519"/>
        <v>39707</v>
      </c>
      <c r="T801" s="1241">
        <f t="shared" si="520"/>
        <v>0</v>
      </c>
      <c r="U801" s="1241">
        <f t="shared" si="521"/>
        <v>14173</v>
      </c>
      <c r="V801" s="1241">
        <f t="shared" si="522"/>
        <v>39707</v>
      </c>
      <c r="W801" s="1241">
        <f t="shared" si="523"/>
        <v>10319</v>
      </c>
      <c r="X801" s="1147"/>
      <c r="Y801" s="1147"/>
      <c r="Z801" s="1147"/>
      <c r="AA801" s="1241">
        <v>0</v>
      </c>
      <c r="AB801" s="1241">
        <f t="shared" si="526"/>
        <v>59644</v>
      </c>
      <c r="AC801" s="1241">
        <f t="shared" ca="1" si="527"/>
        <v>94269.378610800792</v>
      </c>
    </row>
    <row r="802" spans="1:29" ht="18" customHeight="1">
      <c r="A802" s="687" t="str">
        <f t="shared" si="437"/>
        <v>United States of America</v>
      </c>
      <c r="B802" s="1525" t="s">
        <v>3982</v>
      </c>
      <c r="C802" s="1241">
        <f t="shared" si="508"/>
        <v>1404160</v>
      </c>
      <c r="D802" s="1241">
        <f t="shared" si="509"/>
        <v>368986</v>
      </c>
      <c r="E802" s="1241">
        <f t="shared" si="510"/>
        <v>1630.125</v>
      </c>
      <c r="F802" s="1241">
        <f t="shared" si="511"/>
        <v>1404160</v>
      </c>
      <c r="G802" s="1241">
        <f t="shared" si="511"/>
        <v>1404160</v>
      </c>
      <c r="H802" s="1241">
        <f t="shared" si="511"/>
        <v>1404160</v>
      </c>
      <c r="I802" s="1241">
        <f t="shared" si="512"/>
        <v>879091</v>
      </c>
      <c r="J802" s="1241">
        <f t="shared" si="512"/>
        <v>879091</v>
      </c>
      <c r="K802" s="1241">
        <f t="shared" si="513"/>
        <v>578151</v>
      </c>
      <c r="L802" s="1241">
        <f t="shared" si="513"/>
        <v>578151</v>
      </c>
      <c r="M802" s="1241">
        <f t="shared" si="514"/>
        <v>2834296</v>
      </c>
      <c r="N802" s="1241">
        <f t="shared" si="515"/>
        <v>0</v>
      </c>
      <c r="O802" s="1241">
        <f t="shared" si="516"/>
        <v>1621143</v>
      </c>
      <c r="P802" s="1241">
        <f t="shared" si="517"/>
        <v>366917</v>
      </c>
      <c r="Q802" s="1241">
        <f t="shared" si="517"/>
        <v>366917</v>
      </c>
      <c r="R802" s="1241">
        <f t="shared" si="518"/>
        <v>441778</v>
      </c>
      <c r="S802" s="1241">
        <f t="shared" si="519"/>
        <v>578151</v>
      </c>
      <c r="T802" s="1241">
        <f t="shared" si="520"/>
        <v>0</v>
      </c>
      <c r="U802" s="1241">
        <f t="shared" si="521"/>
        <v>46922</v>
      </c>
      <c r="V802" s="1241">
        <f t="shared" si="522"/>
        <v>578151</v>
      </c>
      <c r="W802" s="1241">
        <f t="shared" si="523"/>
        <v>110757</v>
      </c>
      <c r="X802" s="1147"/>
      <c r="Y802" s="1147"/>
      <c r="Z802" s="1147"/>
      <c r="AA802" s="1241">
        <v>0</v>
      </c>
      <c r="AB802" s="1241">
        <f t="shared" si="526"/>
        <v>879091</v>
      </c>
      <c r="AC802" s="1241">
        <f t="shared" ca="1" si="527"/>
        <v>1168030.8910427147</v>
      </c>
    </row>
    <row r="803" spans="1:29" ht="18" customHeight="1">
      <c r="A803" s="687" t="str">
        <f t="shared" si="437"/>
        <v>Uruguay</v>
      </c>
      <c r="B803" s="1525" t="s">
        <v>3982</v>
      </c>
      <c r="C803" s="1241">
        <f t="shared" si="508"/>
        <v>0</v>
      </c>
      <c r="D803" s="1241">
        <f t="shared" si="509"/>
        <v>0</v>
      </c>
      <c r="E803" s="1241">
        <f t="shared" si="510"/>
        <v>0</v>
      </c>
      <c r="F803" s="1241">
        <f t="shared" si="511"/>
        <v>0</v>
      </c>
      <c r="G803" s="1241">
        <f t="shared" si="511"/>
        <v>0</v>
      </c>
      <c r="H803" s="1241">
        <f t="shared" si="511"/>
        <v>0</v>
      </c>
      <c r="I803" s="1241">
        <f t="shared" si="512"/>
        <v>2186</v>
      </c>
      <c r="J803" s="1241">
        <f t="shared" si="512"/>
        <v>2186</v>
      </c>
      <c r="K803" s="1241">
        <f t="shared" si="513"/>
        <v>1208</v>
      </c>
      <c r="L803" s="1241">
        <f t="shared" si="513"/>
        <v>1208</v>
      </c>
      <c r="M803" s="1241">
        <f t="shared" si="514"/>
        <v>364</v>
      </c>
      <c r="N803" s="1241">
        <f t="shared" si="515"/>
        <v>0</v>
      </c>
      <c r="O803" s="1241">
        <f t="shared" si="516"/>
        <v>14258</v>
      </c>
      <c r="P803" s="1241">
        <f t="shared" si="517"/>
        <v>1026</v>
      </c>
      <c r="Q803" s="1241">
        <f t="shared" si="517"/>
        <v>1026</v>
      </c>
      <c r="R803" s="1241">
        <f t="shared" si="518"/>
        <v>51</v>
      </c>
      <c r="S803" s="1241">
        <f t="shared" si="519"/>
        <v>1208</v>
      </c>
      <c r="T803" s="1241">
        <f t="shared" si="520"/>
        <v>0</v>
      </c>
      <c r="U803" s="1241">
        <f t="shared" si="521"/>
        <v>252</v>
      </c>
      <c r="V803" s="1241">
        <f t="shared" si="522"/>
        <v>1208</v>
      </c>
      <c r="W803" s="1241">
        <f t="shared" si="523"/>
        <v>2177</v>
      </c>
      <c r="X803" s="1147"/>
      <c r="Y803" s="1147"/>
      <c r="Z803" s="1147"/>
      <c r="AA803" s="1241">
        <v>0</v>
      </c>
      <c r="AB803" s="1241">
        <f t="shared" si="526"/>
        <v>2186</v>
      </c>
      <c r="AC803" s="1241">
        <f t="shared" ca="1" si="527"/>
        <v>3552.5351679185765</v>
      </c>
    </row>
    <row r="804" spans="1:29" ht="18" customHeight="1">
      <c r="A804" s="687" t="str">
        <f t="shared" si="437"/>
        <v>Uzbekistan</v>
      </c>
      <c r="B804" s="1525" t="s">
        <v>3982</v>
      </c>
      <c r="C804" s="1241">
        <f t="shared" si="508"/>
        <v>53207</v>
      </c>
      <c r="D804" s="1241">
        <f t="shared" si="509"/>
        <v>1478</v>
      </c>
      <c r="E804" s="1241">
        <f t="shared" si="510"/>
        <v>2398.375</v>
      </c>
      <c r="F804" s="1241">
        <f t="shared" si="511"/>
        <v>53207</v>
      </c>
      <c r="G804" s="1241">
        <f t="shared" si="511"/>
        <v>53207</v>
      </c>
      <c r="H804" s="1241">
        <f t="shared" si="511"/>
        <v>53207</v>
      </c>
      <c r="I804" s="1241">
        <f t="shared" si="512"/>
        <v>4191</v>
      </c>
      <c r="J804" s="1241">
        <f t="shared" si="512"/>
        <v>4191</v>
      </c>
      <c r="K804" s="1241">
        <f t="shared" si="513"/>
        <v>2818</v>
      </c>
      <c r="L804" s="1241">
        <f t="shared" si="513"/>
        <v>2818</v>
      </c>
      <c r="M804" s="1241">
        <f t="shared" si="514"/>
        <v>56999</v>
      </c>
      <c r="N804" s="1241">
        <f t="shared" si="515"/>
        <v>0</v>
      </c>
      <c r="O804" s="1241">
        <f t="shared" si="516"/>
        <v>5898</v>
      </c>
      <c r="P804" s="1241">
        <f t="shared" si="517"/>
        <v>4954</v>
      </c>
      <c r="Q804" s="1241">
        <f t="shared" si="517"/>
        <v>4954</v>
      </c>
      <c r="R804" s="1241">
        <f t="shared" si="518"/>
        <v>24277</v>
      </c>
      <c r="S804" s="1241">
        <f t="shared" si="519"/>
        <v>2818</v>
      </c>
      <c r="T804" s="1241">
        <f t="shared" si="520"/>
        <v>0</v>
      </c>
      <c r="U804" s="1241">
        <f t="shared" si="521"/>
        <v>0</v>
      </c>
      <c r="V804" s="1241">
        <f t="shared" si="522"/>
        <v>2818</v>
      </c>
      <c r="W804" s="1241">
        <f t="shared" si="523"/>
        <v>4</v>
      </c>
      <c r="X804" s="1147"/>
      <c r="Y804" s="1147"/>
      <c r="Z804" s="1147"/>
      <c r="AA804" s="1241">
        <v>0</v>
      </c>
      <c r="AB804" s="1241">
        <f t="shared" si="526"/>
        <v>4191</v>
      </c>
      <c r="AC804" s="1241">
        <f t="shared" ca="1" si="527"/>
        <v>18265.241485786228</v>
      </c>
    </row>
    <row r="805" spans="1:29" ht="18" customHeight="1">
      <c r="A805" s="687" t="str">
        <f t="shared" si="437"/>
        <v>Vanuatu</v>
      </c>
      <c r="B805" s="1525"/>
      <c r="C805" s="1241"/>
      <c r="D805" s="1241"/>
      <c r="E805" s="1241"/>
      <c r="F805" s="1241"/>
      <c r="G805" s="1241"/>
      <c r="H805" s="1241"/>
      <c r="I805" s="1241"/>
      <c r="J805" s="1241"/>
      <c r="K805" s="1241"/>
      <c r="L805" s="1241"/>
      <c r="M805" s="1241"/>
      <c r="N805" s="1241"/>
      <c r="O805" s="1241"/>
      <c r="P805" s="1241"/>
      <c r="Q805" s="1241"/>
      <c r="R805" s="1241"/>
      <c r="S805" s="1241"/>
      <c r="T805" s="1241"/>
      <c r="U805" s="1241"/>
      <c r="V805" s="1241"/>
      <c r="W805" s="1241"/>
      <c r="X805" s="1147"/>
      <c r="Y805" s="1147"/>
      <c r="Z805" s="1147"/>
      <c r="AA805" s="1241"/>
      <c r="AB805" s="1241"/>
      <c r="AC805" s="1241"/>
    </row>
    <row r="806" spans="1:29" ht="18" customHeight="1">
      <c r="A806" s="687" t="str">
        <f t="shared" si="437"/>
        <v>Venezuela</v>
      </c>
      <c r="B806" s="1525" t="s">
        <v>3982</v>
      </c>
      <c r="C806" s="1241">
        <f>$BD190</f>
        <v>109655</v>
      </c>
      <c r="D806" s="1241">
        <f>$BE190</f>
        <v>146</v>
      </c>
      <c r="E806" s="1241">
        <f t="shared" si="510"/>
        <v>0</v>
      </c>
      <c r="F806" s="1241">
        <f t="shared" ref="F806:H810" si="528">$BD190</f>
        <v>109655</v>
      </c>
      <c r="G806" s="1241">
        <f t="shared" si="528"/>
        <v>109655</v>
      </c>
      <c r="H806" s="1241">
        <f t="shared" si="528"/>
        <v>109655</v>
      </c>
      <c r="I806" s="1241">
        <f t="shared" ref="I806:J810" si="529">$BG190</f>
        <v>30697</v>
      </c>
      <c r="J806" s="1241">
        <f t="shared" si="529"/>
        <v>30697</v>
      </c>
      <c r="K806" s="1241">
        <f t="shared" ref="K806:L810" si="530">$BH190</f>
        <v>11200</v>
      </c>
      <c r="L806" s="1241">
        <f t="shared" si="530"/>
        <v>11200</v>
      </c>
      <c r="M806" s="1241">
        <f t="shared" ref="M806:N810" si="531">CD190</f>
        <v>41510</v>
      </c>
      <c r="N806" s="1241">
        <f t="shared" si="531"/>
        <v>0</v>
      </c>
      <c r="O806" s="1241">
        <f>CG190</f>
        <v>58228</v>
      </c>
      <c r="P806" s="1241">
        <f t="shared" ref="P806:Q810" si="532">$BJ190</f>
        <v>5805</v>
      </c>
      <c r="Q806" s="1241">
        <f t="shared" si="532"/>
        <v>5805</v>
      </c>
      <c r="R806" s="1241">
        <f>$BI190</f>
        <v>11831</v>
      </c>
      <c r="S806" s="1241">
        <f>$BH190</f>
        <v>11200</v>
      </c>
      <c r="T806" s="1241">
        <f>$BK190</f>
        <v>0</v>
      </c>
      <c r="U806" s="1241">
        <f>$BO190</f>
        <v>393</v>
      </c>
      <c r="V806" s="1241">
        <f>$BH190</f>
        <v>11200</v>
      </c>
      <c r="W806" s="1241">
        <f>$BF190</f>
        <v>507</v>
      </c>
      <c r="X806" s="1147"/>
      <c r="Y806" s="1147"/>
      <c r="Z806" s="1147"/>
      <c r="AA806" s="1241">
        <v>0</v>
      </c>
      <c r="AB806" s="1241">
        <f>$BG190</f>
        <v>30697</v>
      </c>
      <c r="AC806" s="1241">
        <f ca="1">$CH190</f>
        <v>24232.167458477841</v>
      </c>
    </row>
    <row r="807" spans="1:29" ht="18" customHeight="1">
      <c r="A807" s="687" t="str">
        <f t="shared" si="437"/>
        <v>Vietnam</v>
      </c>
      <c r="B807" s="1525" t="s">
        <v>3982</v>
      </c>
      <c r="C807" s="1241">
        <f>$BD191</f>
        <v>21144</v>
      </c>
      <c r="D807" s="1241">
        <f>$BE191</f>
        <v>23735</v>
      </c>
      <c r="E807" s="1241">
        <f t="shared" si="510"/>
        <v>0</v>
      </c>
      <c r="F807" s="1241">
        <f t="shared" si="528"/>
        <v>21144</v>
      </c>
      <c r="G807" s="1241">
        <f t="shared" si="528"/>
        <v>21144</v>
      </c>
      <c r="H807" s="1241">
        <f t="shared" si="528"/>
        <v>21144</v>
      </c>
      <c r="I807" s="1241">
        <f t="shared" si="529"/>
        <v>10217</v>
      </c>
      <c r="J807" s="1241">
        <f t="shared" si="529"/>
        <v>10217</v>
      </c>
      <c r="K807" s="1241">
        <f t="shared" si="530"/>
        <v>12058</v>
      </c>
      <c r="L807" s="1241">
        <f t="shared" si="530"/>
        <v>12058</v>
      </c>
      <c r="M807" s="1241">
        <f t="shared" si="531"/>
        <v>156169</v>
      </c>
      <c r="N807" s="1241">
        <f t="shared" si="531"/>
        <v>0</v>
      </c>
      <c r="O807" s="1241">
        <f>CG191</f>
        <v>84771</v>
      </c>
      <c r="P807" s="1241">
        <f t="shared" si="532"/>
        <v>16806</v>
      </c>
      <c r="Q807" s="1241">
        <f t="shared" si="532"/>
        <v>16806</v>
      </c>
      <c r="R807" s="1241">
        <f>$BI191</f>
        <v>985</v>
      </c>
      <c r="S807" s="1241">
        <f>$BH191</f>
        <v>12058</v>
      </c>
      <c r="T807" s="1241">
        <f>$BK191</f>
        <v>0</v>
      </c>
      <c r="U807" s="1241">
        <f>$BO191</f>
        <v>1412</v>
      </c>
      <c r="V807" s="1241">
        <f>$BH191</f>
        <v>12058</v>
      </c>
      <c r="W807" s="1241">
        <f>$BF191</f>
        <v>8911</v>
      </c>
      <c r="X807" s="1147"/>
      <c r="Y807" s="1147"/>
      <c r="Z807" s="1147"/>
      <c r="AA807" s="1241">
        <v>0</v>
      </c>
      <c r="AB807" s="1241">
        <f>$BG191</f>
        <v>10217</v>
      </c>
      <c r="AC807" s="1241">
        <f ca="1">$CH191</f>
        <v>60372.941672043555</v>
      </c>
    </row>
    <row r="808" spans="1:29" ht="18" customHeight="1">
      <c r="A808" s="687" t="str">
        <f t="shared" si="437"/>
        <v>Yemen</v>
      </c>
      <c r="B808" s="1525" t="s">
        <v>3982</v>
      </c>
      <c r="C808" s="1241">
        <f>$BD192</f>
        <v>1630</v>
      </c>
      <c r="D808" s="1241">
        <f>$BE192</f>
        <v>0</v>
      </c>
      <c r="E808" s="1241">
        <f t="shared" si="510"/>
        <v>0</v>
      </c>
      <c r="F808" s="1241">
        <f t="shared" si="528"/>
        <v>1630</v>
      </c>
      <c r="G808" s="1241">
        <f t="shared" si="528"/>
        <v>1630</v>
      </c>
      <c r="H808" s="1241">
        <f t="shared" si="528"/>
        <v>1630</v>
      </c>
      <c r="I808" s="1241">
        <f t="shared" si="529"/>
        <v>1038</v>
      </c>
      <c r="J808" s="1241">
        <f t="shared" si="529"/>
        <v>1038</v>
      </c>
      <c r="K808" s="1241">
        <f t="shared" si="530"/>
        <v>886</v>
      </c>
      <c r="L808" s="1241">
        <f t="shared" si="530"/>
        <v>886</v>
      </c>
      <c r="M808" s="1241">
        <f t="shared" si="531"/>
        <v>3151</v>
      </c>
      <c r="N808" s="1241">
        <f t="shared" si="531"/>
        <v>0</v>
      </c>
      <c r="O808" s="1241">
        <f>CG192</f>
        <v>458</v>
      </c>
      <c r="P808" s="1241">
        <f t="shared" si="532"/>
        <v>229</v>
      </c>
      <c r="Q808" s="1241">
        <f t="shared" si="532"/>
        <v>229</v>
      </c>
      <c r="R808" s="1241">
        <f>$BI192</f>
        <v>0</v>
      </c>
      <c r="S808" s="1241">
        <f>$BH192</f>
        <v>886</v>
      </c>
      <c r="T808" s="1241">
        <f>$BK192</f>
        <v>0</v>
      </c>
      <c r="U808" s="1241">
        <f>$BO192</f>
        <v>109</v>
      </c>
      <c r="V808" s="1241">
        <f>$BH192</f>
        <v>886</v>
      </c>
      <c r="W808" s="1241">
        <f>$BF192</f>
        <v>127</v>
      </c>
      <c r="X808" s="1147"/>
      <c r="Y808" s="1147"/>
      <c r="Z808" s="1147"/>
      <c r="AA808" s="1241">
        <v>0</v>
      </c>
      <c r="AB808" s="1241">
        <f>$BG192</f>
        <v>1038</v>
      </c>
      <c r="AC808" s="1241">
        <f ca="1">$CH192</f>
        <v>937.89350365325129</v>
      </c>
    </row>
    <row r="809" spans="1:29" ht="18" customHeight="1">
      <c r="A809" s="687" t="str">
        <f t="shared" si="437"/>
        <v>Zambia</v>
      </c>
      <c r="B809" s="1525" t="s">
        <v>3982</v>
      </c>
      <c r="C809" s="1241">
        <f>$BD193</f>
        <v>0</v>
      </c>
      <c r="D809" s="1241">
        <f>$BE193</f>
        <v>692</v>
      </c>
      <c r="E809" s="1241">
        <f t="shared" si="510"/>
        <v>0</v>
      </c>
      <c r="F809" s="1241">
        <f t="shared" si="528"/>
        <v>0</v>
      </c>
      <c r="G809" s="1241">
        <f t="shared" si="528"/>
        <v>0</v>
      </c>
      <c r="H809" s="1241">
        <f t="shared" si="528"/>
        <v>0</v>
      </c>
      <c r="I809" s="1241">
        <f t="shared" si="529"/>
        <v>593</v>
      </c>
      <c r="J809" s="1241">
        <f t="shared" si="529"/>
        <v>593</v>
      </c>
      <c r="K809" s="1241">
        <f t="shared" si="530"/>
        <v>674</v>
      </c>
      <c r="L809" s="1241">
        <f t="shared" si="530"/>
        <v>674</v>
      </c>
      <c r="M809" s="1241">
        <f t="shared" si="531"/>
        <v>2496</v>
      </c>
      <c r="N809" s="1241">
        <f t="shared" si="531"/>
        <v>0</v>
      </c>
      <c r="O809" s="1241">
        <f>CG193</f>
        <v>13693</v>
      </c>
      <c r="P809" s="1241">
        <f t="shared" si="532"/>
        <v>1144</v>
      </c>
      <c r="Q809" s="1241">
        <f t="shared" si="532"/>
        <v>1144</v>
      </c>
      <c r="R809" s="1241">
        <f>$BI193</f>
        <v>0</v>
      </c>
      <c r="S809" s="1241">
        <f>$BH193</f>
        <v>674</v>
      </c>
      <c r="T809" s="1241">
        <f>$BK193</f>
        <v>0</v>
      </c>
      <c r="U809" s="1241">
        <f>$BO193</f>
        <v>40</v>
      </c>
      <c r="V809" s="1241">
        <f>$BH193</f>
        <v>674</v>
      </c>
      <c r="W809" s="1241">
        <f>$BF193</f>
        <v>9346</v>
      </c>
      <c r="X809" s="1147"/>
      <c r="Y809" s="1147"/>
      <c r="Z809" s="1147"/>
      <c r="AA809" s="1241">
        <v>0</v>
      </c>
      <c r="AB809" s="1241">
        <f>$BG193</f>
        <v>593</v>
      </c>
      <c r="AC809" s="1241">
        <f ca="1">$CH193</f>
        <v>3342.2929189156703</v>
      </c>
    </row>
    <row r="810" spans="1:29" ht="18" customHeight="1">
      <c r="A810" s="687" t="str">
        <f>A237</f>
        <v>Zimbabwe</v>
      </c>
      <c r="B810" s="1525" t="s">
        <v>3982</v>
      </c>
      <c r="C810" s="1241">
        <f>$BD194</f>
        <v>0</v>
      </c>
      <c r="D810" s="1241">
        <f>$BE194</f>
        <v>2158</v>
      </c>
      <c r="E810" s="1241">
        <f t="shared" si="510"/>
        <v>0</v>
      </c>
      <c r="F810" s="1241">
        <f t="shared" si="528"/>
        <v>0</v>
      </c>
      <c r="G810" s="1241">
        <f t="shared" si="528"/>
        <v>0</v>
      </c>
      <c r="H810" s="1241">
        <f t="shared" si="528"/>
        <v>0</v>
      </c>
      <c r="I810" s="1241">
        <f t="shared" si="529"/>
        <v>0</v>
      </c>
      <c r="J810" s="1241">
        <f t="shared" si="529"/>
        <v>0</v>
      </c>
      <c r="K810" s="1241">
        <f t="shared" si="530"/>
        <v>944</v>
      </c>
      <c r="L810" s="1241">
        <f t="shared" si="530"/>
        <v>944</v>
      </c>
      <c r="M810" s="1241">
        <f t="shared" si="531"/>
        <v>4183</v>
      </c>
      <c r="N810" s="1241">
        <f t="shared" si="531"/>
        <v>0</v>
      </c>
      <c r="O810" s="1241">
        <f>CG194</f>
        <v>5236</v>
      </c>
      <c r="P810" s="1241">
        <f t="shared" si="532"/>
        <v>746</v>
      </c>
      <c r="Q810" s="1241">
        <f t="shared" si="532"/>
        <v>746</v>
      </c>
      <c r="R810" s="1241">
        <f>$BI194</f>
        <v>0</v>
      </c>
      <c r="S810" s="1241">
        <f>$BH194</f>
        <v>944</v>
      </c>
      <c r="T810" s="1241">
        <f>$BK194</f>
        <v>0</v>
      </c>
      <c r="U810" s="1241">
        <f>$BO194</f>
        <v>74</v>
      </c>
      <c r="V810" s="1241">
        <f>$BH194</f>
        <v>944</v>
      </c>
      <c r="W810" s="1241">
        <f>$BF194</f>
        <v>8103</v>
      </c>
      <c r="X810" s="1147"/>
      <c r="Y810" s="1147"/>
      <c r="Z810" s="1147"/>
      <c r="AA810" s="1241">
        <v>0</v>
      </c>
      <c r="AB810" s="1241">
        <f>$BG194</f>
        <v>0</v>
      </c>
      <c r="AC810" s="1241">
        <f ca="1">$CH194</f>
        <v>1944.5955280293224</v>
      </c>
    </row>
  </sheetData>
  <mergeCells count="53">
    <mergeCell ref="B45:B47"/>
    <mergeCell ref="W45:W47"/>
    <mergeCell ref="C45:C47"/>
    <mergeCell ref="D45:D47"/>
    <mergeCell ref="E45:E47"/>
    <mergeCell ref="F45:F47"/>
    <mergeCell ref="G45:G47"/>
    <mergeCell ref="J45:J47"/>
    <mergeCell ref="K45:K47"/>
    <mergeCell ref="M45:M47"/>
    <mergeCell ref="N45:N47"/>
    <mergeCell ref="H45:H47"/>
    <mergeCell ref="I45:I47"/>
    <mergeCell ref="A16:A18"/>
    <mergeCell ref="B16:Y18"/>
    <mergeCell ref="B38:Y38"/>
    <mergeCell ref="A19:A20"/>
    <mergeCell ref="A21:A22"/>
    <mergeCell ref="B21:Y22"/>
    <mergeCell ref="A23:A25"/>
    <mergeCell ref="B23:Y25"/>
    <mergeCell ref="A27:A32"/>
    <mergeCell ref="B27:Y32"/>
    <mergeCell ref="A35:A37"/>
    <mergeCell ref="B35:Y37"/>
    <mergeCell ref="B33:Y33"/>
    <mergeCell ref="B34:Y34"/>
    <mergeCell ref="B19:Y20"/>
    <mergeCell ref="B26:Y26"/>
    <mergeCell ref="C1:W1"/>
    <mergeCell ref="AA1:AC1"/>
    <mergeCell ref="U45:U47"/>
    <mergeCell ref="V45:V47"/>
    <mergeCell ref="X45:X47"/>
    <mergeCell ref="O45:O47"/>
    <mergeCell ref="P45:P47"/>
    <mergeCell ref="Q45:Q47"/>
    <mergeCell ref="R45:R47"/>
    <mergeCell ref="S45:S47"/>
    <mergeCell ref="T45:T47"/>
    <mergeCell ref="L45:L47"/>
    <mergeCell ref="AC45:AC47"/>
    <mergeCell ref="C43:W44"/>
    <mergeCell ref="AB45:AB47"/>
    <mergeCell ref="AA45:AA47"/>
    <mergeCell ref="AH45:AH47"/>
    <mergeCell ref="AF43:AH44"/>
    <mergeCell ref="AD43:AD44"/>
    <mergeCell ref="AD45:AD47"/>
    <mergeCell ref="X43:X44"/>
    <mergeCell ref="AA43:AC44"/>
    <mergeCell ref="AF45:AF47"/>
    <mergeCell ref="AG45:AG47"/>
  </mergeCells>
  <phoneticPr fontId="138" type="noConversion"/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D00-000000000000}">
  <sheetPr codeName="Sheet78"/>
  <dimension ref="A1:CF480"/>
  <sheetViews>
    <sheetView workbookViewId="0"/>
  </sheetViews>
  <sheetFormatPr baseColWidth="10" defaultColWidth="11.5" defaultRowHeight="18" customHeight="1"/>
  <cols>
    <col min="1" max="1" width="20" style="648" customWidth="1"/>
    <col min="2" max="2" width="16.6640625" style="648" customWidth="1"/>
    <col min="3" max="4" width="12.5" style="648" bestFit="1" customWidth="1"/>
    <col min="5" max="5" width="13" style="648" bestFit="1" customWidth="1"/>
    <col min="6" max="6" width="24.33203125" style="648" customWidth="1"/>
    <col min="7" max="10" width="10.83203125" style="648" customWidth="1"/>
    <col min="11" max="11" width="19.6640625" style="648" customWidth="1"/>
    <col min="12" max="20" width="10.83203125" style="648" customWidth="1"/>
    <col min="21" max="23" width="10.6640625" style="648" customWidth="1"/>
    <col min="24" max="26" width="12.83203125" style="648" customWidth="1"/>
    <col min="27" max="29" width="16.83203125" style="648" customWidth="1"/>
    <col min="30" max="33" width="10.83203125" style="648" customWidth="1"/>
    <col min="34" max="34" width="12.6640625" style="648" bestFit="1" customWidth="1"/>
    <col min="35" max="35" width="13.5" style="648" bestFit="1" customWidth="1"/>
    <col min="36" max="36" width="14.33203125" style="648" bestFit="1" customWidth="1"/>
    <col min="37" max="37" width="14" style="648" bestFit="1" customWidth="1"/>
    <col min="38" max="43" width="11.5" style="648"/>
    <col min="44" max="44" width="15.1640625" style="648" bestFit="1" customWidth="1"/>
    <col min="45" max="57" width="11.5" style="648"/>
    <col min="58" max="58" width="12.83203125" style="648" customWidth="1"/>
    <col min="59" max="16384" width="11.5" style="648"/>
  </cols>
  <sheetData>
    <row r="1" spans="1:84" ht="18" customHeight="1">
      <c r="A1" s="712" t="s">
        <v>347</v>
      </c>
      <c r="B1" s="712" t="s">
        <v>4033</v>
      </c>
      <c r="C1" s="712" t="s">
        <v>349</v>
      </c>
      <c r="D1" s="1427"/>
      <c r="E1" s="1147"/>
      <c r="F1" s="1147"/>
      <c r="G1" s="1427"/>
      <c r="H1" s="1427"/>
      <c r="I1" s="1147"/>
      <c r="J1" s="1147"/>
      <c r="K1" s="2310">
        <v>2016</v>
      </c>
      <c r="L1" s="1147" t="s">
        <v>4034</v>
      </c>
      <c r="M1" s="1427"/>
      <c r="N1" s="1147"/>
      <c r="O1" s="1147"/>
      <c r="P1" s="1147"/>
      <c r="Q1" s="1147"/>
      <c r="R1" s="1427"/>
      <c r="S1" s="723">
        <v>0.75</v>
      </c>
      <c r="T1" s="724">
        <v>0.5</v>
      </c>
      <c r="U1" s="725">
        <v>0.25</v>
      </c>
      <c r="V1" s="723">
        <v>0.75</v>
      </c>
      <c r="W1" s="724">
        <v>0.5</v>
      </c>
      <c r="X1" s="725">
        <v>0.25</v>
      </c>
      <c r="Y1" s="723">
        <v>0.75</v>
      </c>
      <c r="Z1" s="724">
        <v>0.5</v>
      </c>
      <c r="AA1" s="725">
        <v>0.25</v>
      </c>
      <c r="AB1" s="726" t="s">
        <v>3538</v>
      </c>
      <c r="AC1" s="1147" t="s">
        <v>4035</v>
      </c>
      <c r="AD1" s="1427"/>
      <c r="AE1" s="1427"/>
      <c r="AF1" s="1147"/>
      <c r="AG1" s="1147"/>
      <c r="AH1" s="2311" t="s">
        <v>347</v>
      </c>
      <c r="AI1" s="2311" t="s">
        <v>4033</v>
      </c>
      <c r="AJ1" s="2311" t="s">
        <v>349</v>
      </c>
      <c r="AK1" s="2311" t="s">
        <v>347</v>
      </c>
      <c r="AL1" s="2311" t="s">
        <v>4033</v>
      </c>
      <c r="AM1" s="2311" t="s">
        <v>349</v>
      </c>
      <c r="AN1" s="2311" t="s">
        <v>347</v>
      </c>
      <c r="AO1" s="2311" t="s">
        <v>4033</v>
      </c>
      <c r="AP1" s="2311" t="s">
        <v>349</v>
      </c>
      <c r="AQ1" s="1147"/>
      <c r="AR1" s="1147"/>
      <c r="AS1" s="1147" t="s">
        <v>4036</v>
      </c>
    </row>
    <row r="2" spans="1:84" ht="18" customHeight="1">
      <c r="A2" s="713">
        <v>1.1399999999999999</v>
      </c>
      <c r="B2" s="713">
        <v>1.1100000000000001</v>
      </c>
      <c r="C2" s="713">
        <v>1.08</v>
      </c>
      <c r="D2" s="2312" t="s">
        <v>4037</v>
      </c>
      <c r="E2" s="1147"/>
      <c r="F2" s="1147"/>
      <c r="G2" s="1427"/>
      <c r="H2" s="1427"/>
      <c r="I2" s="1147"/>
      <c r="J2" s="1147"/>
      <c r="K2" s="2310">
        <v>2006</v>
      </c>
      <c r="L2" s="2313" t="s">
        <v>4038</v>
      </c>
      <c r="M2" s="1427"/>
      <c r="N2" s="1147"/>
      <c r="O2" s="1147"/>
      <c r="P2" s="1147"/>
      <c r="Q2" s="1147"/>
      <c r="R2" s="1427"/>
      <c r="S2" s="727">
        <v>-0.12</v>
      </c>
      <c r="T2" s="728">
        <v>-0.12</v>
      </c>
      <c r="U2" s="729">
        <v>-0.1</v>
      </c>
      <c r="V2" s="727">
        <v>0</v>
      </c>
      <c r="W2" s="728">
        <v>0</v>
      </c>
      <c r="X2" s="729">
        <v>0</v>
      </c>
      <c r="Y2" s="727">
        <v>-0.15</v>
      </c>
      <c r="Z2" s="728">
        <v>-0.15</v>
      </c>
      <c r="AA2" s="729">
        <v>-0.15</v>
      </c>
      <c r="AB2" s="730" t="s">
        <v>3537</v>
      </c>
      <c r="AC2" s="1147"/>
      <c r="AD2" s="1427"/>
      <c r="AE2" s="1427"/>
      <c r="AF2" s="1427"/>
      <c r="AG2" s="726" t="s">
        <v>3538</v>
      </c>
      <c r="AH2" s="723">
        <v>0.75</v>
      </c>
      <c r="AI2" s="724">
        <v>0.5</v>
      </c>
      <c r="AJ2" s="725">
        <v>0.25</v>
      </c>
      <c r="AK2" s="723">
        <v>0.75</v>
      </c>
      <c r="AL2" s="724">
        <v>0.5</v>
      </c>
      <c r="AM2" s="725">
        <v>0.25</v>
      </c>
      <c r="AN2" s="723">
        <v>0.75</v>
      </c>
      <c r="AO2" s="724">
        <v>0.5</v>
      </c>
      <c r="AP2" s="725">
        <v>0.25</v>
      </c>
      <c r="AQ2" s="1147"/>
      <c r="AR2" s="1147"/>
      <c r="AS2" s="1147"/>
    </row>
    <row r="3" spans="1:84" ht="18" customHeight="1">
      <c r="A3" s="713">
        <v>9</v>
      </c>
      <c r="B3" s="713">
        <v>7</v>
      </c>
      <c r="C3" s="713">
        <v>5</v>
      </c>
      <c r="D3" s="1147" t="str">
        <f>"Input U.S. base year VOSL (Million year-"&amp;K2&amp;" dollars)"</f>
        <v>Input U.S. base year VOSL (Million year-2006 dollars)</v>
      </c>
      <c r="E3" s="1147"/>
      <c r="F3" s="1147"/>
      <c r="G3" s="1147"/>
      <c r="H3" s="1147"/>
      <c r="I3" s="1147"/>
      <c r="J3" s="1147"/>
      <c r="K3" s="2314">
        <f>VLOOKUP($F$154,GDP_capita_WWS_countries,MATCH($K$2,GDP_capita_WWS_cols,0),FALSE)</f>
        <v>58459.41004632142</v>
      </c>
      <c r="L3" s="1147" t="str">
        <f>"US GDP per capita, "&amp;$K$2&amp;", year-"&amp;Dollar_year&amp;" dollars"</f>
        <v>US GDP per capita, 2006, year-2020 dollars</v>
      </c>
      <c r="M3" s="1147"/>
      <c r="N3" s="1147"/>
      <c r="O3" s="1147"/>
      <c r="P3" s="1147"/>
      <c r="Q3" s="1147"/>
      <c r="R3" s="1147"/>
      <c r="S3" s="2315">
        <f t="shared" ref="S3:U12" si="0">$AB3^(S$1*$AB3^S$2)</f>
        <v>4.0004851067607337E-2</v>
      </c>
      <c r="T3" s="1242">
        <f t="shared" si="0"/>
        <v>0.11697016574254007</v>
      </c>
      <c r="U3" s="1327">
        <f t="shared" si="0"/>
        <v>0.3640287091253307</v>
      </c>
      <c r="V3" s="2315">
        <f t="shared" ref="V3:AA12" si="1">$AB3^(V$1*$AB3^V$2)</f>
        <v>0.10573712634405641</v>
      </c>
      <c r="W3" s="1242">
        <f t="shared" si="1"/>
        <v>0.22360679774997896</v>
      </c>
      <c r="X3" s="1327">
        <f t="shared" si="1"/>
        <v>0.47287080450158792</v>
      </c>
      <c r="Y3" s="2315">
        <f t="shared" si="1"/>
        <v>2.9557209851895559E-2</v>
      </c>
      <c r="Z3" s="1242">
        <f t="shared" si="1"/>
        <v>9.5596565581768017E-2</v>
      </c>
      <c r="AA3" s="1327">
        <f t="shared" si="1"/>
        <v>0.3091869427737336</v>
      </c>
      <c r="AB3" s="731">
        <v>0.05</v>
      </c>
      <c r="AC3" s="1147" t="s">
        <v>4039</v>
      </c>
      <c r="AD3" s="1147"/>
      <c r="AE3" s="1147"/>
      <c r="AF3" s="1427"/>
      <c r="AG3" s="730" t="s">
        <v>3537</v>
      </c>
      <c r="AH3" s="732">
        <v>-0.2</v>
      </c>
      <c r="AI3" s="642">
        <v>-0.2</v>
      </c>
      <c r="AJ3" s="733">
        <v>-0.2</v>
      </c>
      <c r="AK3" s="732">
        <v>-0.17</v>
      </c>
      <c r="AL3" s="642">
        <v>-0.17</v>
      </c>
      <c r="AM3" s="733">
        <v>-0.17</v>
      </c>
      <c r="AN3" s="732">
        <v>-0.15</v>
      </c>
      <c r="AO3" s="642">
        <v>-0.15</v>
      </c>
      <c r="AP3" s="733">
        <v>-0.15</v>
      </c>
      <c r="AQ3" s="1147"/>
      <c r="AR3" s="1147"/>
      <c r="AS3" s="1147"/>
    </row>
    <row r="4" spans="1:84" ht="18" customHeight="1">
      <c r="A4" s="1243">
        <v>1.25</v>
      </c>
      <c r="B4" s="1243">
        <v>1.1499999999999999</v>
      </c>
      <c r="C4" s="1243">
        <v>1.05</v>
      </c>
      <c r="D4" s="1147" t="s">
        <v>4040</v>
      </c>
      <c r="E4" s="1147"/>
      <c r="F4" s="1147"/>
      <c r="G4" s="1147"/>
      <c r="H4" s="1147"/>
      <c r="I4" s="1147"/>
      <c r="J4" s="1147"/>
      <c r="K4" s="2314">
        <f>VLOOKUP(F154,GDP_capita_WWS_countries,MATCH(Target_year,GDP_capita_WWS_cols,0),FALSE)</f>
        <v>107466.49157818804</v>
      </c>
      <c r="L4" s="1147" t="str">
        <f>"US GDP per capita, "&amp;Target_year&amp;", year-"&amp;Dollar_year&amp;" dollars"</f>
        <v>US GDP per capita, 2050, year-2020 dollars</v>
      </c>
      <c r="M4" s="1147"/>
      <c r="N4" s="1147"/>
      <c r="O4" s="1147"/>
      <c r="P4" s="1147"/>
      <c r="Q4" s="1147"/>
      <c r="R4" s="1147"/>
      <c r="S4" s="2315">
        <f t="shared" si="0"/>
        <v>0.10263782636139426</v>
      </c>
      <c r="T4" s="1242">
        <f t="shared" si="0"/>
        <v>0.21921568792474508</v>
      </c>
      <c r="U4" s="1327">
        <f t="shared" si="0"/>
        <v>0.48447196088461364</v>
      </c>
      <c r="V4" s="2315">
        <f t="shared" si="1"/>
        <v>0.17782794100389229</v>
      </c>
      <c r="W4" s="1242">
        <f t="shared" si="1"/>
        <v>0.31622776601683794</v>
      </c>
      <c r="X4" s="1327">
        <f t="shared" si="1"/>
        <v>0.56234132519034907</v>
      </c>
      <c r="Y4" s="2315">
        <f t="shared" si="1"/>
        <v>8.7216135926515601E-2</v>
      </c>
      <c r="Z4" s="1242">
        <f t="shared" si="1"/>
        <v>0.19666687984933831</v>
      </c>
      <c r="AA4" s="1327">
        <f t="shared" si="1"/>
        <v>0.44347139687846648</v>
      </c>
      <c r="AB4" s="731">
        <v>0.1</v>
      </c>
      <c r="AC4" s="1147"/>
      <c r="AD4" s="1147"/>
      <c r="AE4" s="1147"/>
      <c r="AF4" s="1147" t="s">
        <v>4039</v>
      </c>
      <c r="AG4" s="731">
        <v>0.05</v>
      </c>
      <c r="AH4" s="2316">
        <f t="shared" ref="AH4:AP12" si="2">(AH$2*$AG4^AH$3)</f>
        <v>1.3654231522695599</v>
      </c>
      <c r="AI4" s="2317">
        <f t="shared" si="2"/>
        <v>0.91028210151304001</v>
      </c>
      <c r="AJ4" s="2318">
        <f t="shared" si="2"/>
        <v>0.45514105075652</v>
      </c>
      <c r="AK4" s="2316">
        <f t="shared" si="2"/>
        <v>1.248062581412273</v>
      </c>
      <c r="AL4" s="2317">
        <f t="shared" si="2"/>
        <v>0.83204172094151541</v>
      </c>
      <c r="AM4" s="2318">
        <f t="shared" si="2"/>
        <v>0.4160208604707577</v>
      </c>
      <c r="AN4" s="2316">
        <f t="shared" si="2"/>
        <v>1.1754814032473098</v>
      </c>
      <c r="AO4" s="2317">
        <f t="shared" si="2"/>
        <v>0.78365426883153977</v>
      </c>
      <c r="AP4" s="2318">
        <f t="shared" si="2"/>
        <v>0.39182713441576988</v>
      </c>
      <c r="AQ4" s="1147"/>
      <c r="AR4" s="1147"/>
      <c r="AS4" s="1147"/>
    </row>
    <row r="5" spans="1:84" ht="18" customHeight="1">
      <c r="A5" s="1243">
        <v>1.1000000000000001</v>
      </c>
      <c r="B5" s="1243">
        <v>1.1000000000000001</v>
      </c>
      <c r="C5" s="1243">
        <v>1.05</v>
      </c>
      <c r="D5" s="1147" t="s">
        <v>4041</v>
      </c>
      <c r="E5" s="2319"/>
      <c r="F5" s="1147"/>
      <c r="G5" s="1147"/>
      <c r="H5" s="1147"/>
      <c r="I5" s="1147"/>
      <c r="J5" s="1147"/>
      <c r="K5" s="972">
        <f>SUMPRODUCT(Population!CO5:CO193,'GDP per cap by country'!D5:D193)</f>
        <v>362003263736478.06</v>
      </c>
      <c r="L5" s="1147" t="str">
        <f>"World GDP, "&amp;Target_year</f>
        <v>World GDP, 2050</v>
      </c>
      <c r="M5" s="1147"/>
      <c r="N5" s="1147"/>
      <c r="O5" s="1147"/>
      <c r="P5" s="1147"/>
      <c r="Q5" s="1147"/>
      <c r="R5" s="1147"/>
      <c r="S5" s="2320">
        <f t="shared" si="0"/>
        <v>0.39060043060147742</v>
      </c>
      <c r="T5" s="2321">
        <f t="shared" si="0"/>
        <v>0.53434507612530457</v>
      </c>
      <c r="U5" s="2322">
        <f t="shared" si="0"/>
        <v>0.73598417733887556</v>
      </c>
      <c r="V5" s="2320">
        <f t="shared" si="1"/>
        <v>0.43869133765083079</v>
      </c>
      <c r="W5" s="2321">
        <f t="shared" si="1"/>
        <v>0.57735026918962573</v>
      </c>
      <c r="X5" s="2322">
        <f t="shared" si="1"/>
        <v>0.75983568565159254</v>
      </c>
      <c r="Y5" s="2320">
        <f t="shared" si="1"/>
        <v>0.37848850733610784</v>
      </c>
      <c r="Z5" s="2321">
        <f t="shared" si="1"/>
        <v>0.52324103722611637</v>
      </c>
      <c r="AA5" s="2322">
        <f t="shared" si="1"/>
        <v>0.7233540192921557</v>
      </c>
      <c r="AB5" s="731">
        <f>1/3</f>
        <v>0.33333333333333331</v>
      </c>
      <c r="AC5" s="1147"/>
      <c r="AD5" s="1147"/>
      <c r="AE5" s="1147"/>
      <c r="AF5" s="1147"/>
      <c r="AG5" s="731">
        <v>0.1</v>
      </c>
      <c r="AH5" s="2315">
        <f t="shared" si="2"/>
        <v>1.1886698943458351</v>
      </c>
      <c r="AI5" s="1242">
        <f t="shared" si="2"/>
        <v>0.79244659623055669</v>
      </c>
      <c r="AJ5" s="1327">
        <f t="shared" si="2"/>
        <v>0.39622329811527834</v>
      </c>
      <c r="AK5" s="2315">
        <f t="shared" si="2"/>
        <v>1.1093312911261557</v>
      </c>
      <c r="AL5" s="1242">
        <f t="shared" si="2"/>
        <v>0.73955419408410372</v>
      </c>
      <c r="AM5" s="1327">
        <f t="shared" si="2"/>
        <v>0.36977709704205186</v>
      </c>
      <c r="AN5" s="2315">
        <f t="shared" si="2"/>
        <v>1.0594031584670658</v>
      </c>
      <c r="AO5" s="1242">
        <f t="shared" si="2"/>
        <v>0.70626877231137719</v>
      </c>
      <c r="AP5" s="1327">
        <f t="shared" si="2"/>
        <v>0.3531343861556886</v>
      </c>
      <c r="AQ5" s="1147"/>
      <c r="AR5" s="1147"/>
      <c r="AS5" s="1147"/>
    </row>
    <row r="6" spans="1:84" ht="18" customHeight="1">
      <c r="A6" s="713">
        <v>0.75</v>
      </c>
      <c r="B6" s="713">
        <v>0.5</v>
      </c>
      <c r="C6" s="713">
        <v>0.25</v>
      </c>
      <c r="D6" s="1147" t="str">
        <f>"GDP/capita elasticity of VOSL, lower exponent, US baseline year "&amp;$K$2</f>
        <v>GDP/capita elasticity of VOSL, lower exponent, US baseline year 2006</v>
      </c>
      <c r="E6" s="2319"/>
      <c r="F6" s="1147"/>
      <c r="G6" s="1147"/>
      <c r="H6" s="1147"/>
      <c r="I6" s="1147"/>
      <c r="J6" s="1147"/>
      <c r="K6" s="1147"/>
      <c r="L6" s="1147"/>
      <c r="M6" s="1147"/>
      <c r="N6" s="1147"/>
      <c r="O6" s="1147"/>
      <c r="P6" s="1147"/>
      <c r="Q6" s="1147"/>
      <c r="R6" s="1147"/>
      <c r="S6" s="2315">
        <f t="shared" si="0"/>
        <v>0.56838833557238466</v>
      </c>
      <c r="T6" s="1242">
        <f t="shared" si="0"/>
        <v>0.68616743754256393</v>
      </c>
      <c r="U6" s="1327">
        <f t="shared" si="0"/>
        <v>0.83050262562141863</v>
      </c>
      <c r="V6" s="2315">
        <f t="shared" si="1"/>
        <v>0.59460355750136051</v>
      </c>
      <c r="W6" s="1242">
        <f t="shared" si="1"/>
        <v>0.70710678118654757</v>
      </c>
      <c r="X6" s="1327">
        <f t="shared" si="1"/>
        <v>0.8408964152537145</v>
      </c>
      <c r="Y6" s="2315">
        <f t="shared" si="1"/>
        <v>0.5616809957886012</v>
      </c>
      <c r="Z6" s="1242">
        <f t="shared" si="1"/>
        <v>0.68075862640201712</v>
      </c>
      <c r="AA6" s="1327">
        <f t="shared" si="1"/>
        <v>0.82508098172362276</v>
      </c>
      <c r="AB6" s="731">
        <v>0.5</v>
      </c>
      <c r="AC6" s="1147"/>
      <c r="AD6" s="1147"/>
      <c r="AE6" s="1147"/>
      <c r="AF6" s="1147"/>
      <c r="AG6" s="731">
        <f>1/3</f>
        <v>0.33333333333333331</v>
      </c>
      <c r="AH6" s="2315">
        <f t="shared" si="2"/>
        <v>0.93429820471163805</v>
      </c>
      <c r="AI6" s="1242">
        <f t="shared" si="2"/>
        <v>0.6228654698077587</v>
      </c>
      <c r="AJ6" s="1327">
        <f t="shared" si="2"/>
        <v>0.31143273490387935</v>
      </c>
      <c r="AK6" s="2315">
        <f t="shared" si="2"/>
        <v>0.9040071734598909</v>
      </c>
      <c r="AL6" s="1242">
        <f t="shared" si="2"/>
        <v>0.60267144897326064</v>
      </c>
      <c r="AM6" s="1327">
        <f t="shared" si="2"/>
        <v>0.30133572448663032</v>
      </c>
      <c r="AN6" s="2315">
        <f t="shared" si="2"/>
        <v>0.88436073426102491</v>
      </c>
      <c r="AO6" s="1242">
        <f t="shared" si="2"/>
        <v>0.58957382284068327</v>
      </c>
      <c r="AP6" s="1327">
        <f t="shared" si="2"/>
        <v>0.29478691142034164</v>
      </c>
      <c r="AQ6" s="1147"/>
      <c r="AR6" s="1147"/>
      <c r="AS6" s="1147"/>
    </row>
    <row r="7" spans="1:84" ht="18" customHeight="1" thickBot="1">
      <c r="A7" s="713">
        <v>-0.15</v>
      </c>
      <c r="B7" s="713">
        <v>-0.15</v>
      </c>
      <c r="C7" s="713">
        <v>-0.15</v>
      </c>
      <c r="D7" s="1147" t="s">
        <v>4042</v>
      </c>
      <c r="E7" s="2319"/>
      <c r="F7" s="1147"/>
      <c r="G7" s="1147"/>
      <c r="H7" s="1147"/>
      <c r="I7" s="1147"/>
      <c r="J7" s="583" t="s">
        <v>4043</v>
      </c>
      <c r="K7" s="1147"/>
      <c r="L7" s="1147"/>
      <c r="M7" s="1147"/>
      <c r="N7" s="1147"/>
      <c r="O7" s="1147"/>
      <c r="P7" s="1147"/>
      <c r="Q7" s="1147"/>
      <c r="R7" s="1147"/>
      <c r="S7" s="2315">
        <f t="shared" si="0"/>
        <v>0.84206373231732301</v>
      </c>
      <c r="T7" s="1242">
        <f t="shared" si="0"/>
        <v>0.8917230137340163</v>
      </c>
      <c r="U7" s="1327">
        <f t="shared" si="0"/>
        <v>0.94455184074782417</v>
      </c>
      <c r="V7" s="2315">
        <f t="shared" si="1"/>
        <v>0.84589701075245127</v>
      </c>
      <c r="W7" s="1242">
        <f t="shared" si="1"/>
        <v>0.89442719099991586</v>
      </c>
      <c r="X7" s="1327">
        <f t="shared" si="1"/>
        <v>0.94574160900317583</v>
      </c>
      <c r="Y7" s="2315">
        <f t="shared" si="1"/>
        <v>0.84109203919535425</v>
      </c>
      <c r="Z7" s="1242">
        <f t="shared" si="1"/>
        <v>0.89103688368130074</v>
      </c>
      <c r="AA7" s="1327">
        <f t="shared" si="1"/>
        <v>0.94394750048999054</v>
      </c>
      <c r="AB7" s="731">
        <v>0.8</v>
      </c>
      <c r="AC7" s="1147"/>
      <c r="AD7" s="1147"/>
      <c r="AE7" s="1147"/>
      <c r="AF7" s="1147"/>
      <c r="AG7" s="731">
        <v>0.5</v>
      </c>
      <c r="AH7" s="2315">
        <f t="shared" si="2"/>
        <v>0.86152376624777638</v>
      </c>
      <c r="AI7" s="1242">
        <f t="shared" si="2"/>
        <v>0.57434917749851755</v>
      </c>
      <c r="AJ7" s="1327">
        <f t="shared" si="2"/>
        <v>0.28717458874925877</v>
      </c>
      <c r="AK7" s="2315">
        <f t="shared" si="2"/>
        <v>0.84379386351660712</v>
      </c>
      <c r="AL7" s="1242">
        <f t="shared" si="2"/>
        <v>0.56252924234440471</v>
      </c>
      <c r="AM7" s="1327">
        <f t="shared" si="2"/>
        <v>0.28126462117220236</v>
      </c>
      <c r="AN7" s="2315">
        <f t="shared" si="2"/>
        <v>0.83217710405088385</v>
      </c>
      <c r="AO7" s="1242">
        <f t="shared" si="2"/>
        <v>0.55478473603392253</v>
      </c>
      <c r="AP7" s="1327">
        <f t="shared" si="2"/>
        <v>0.27739236801696127</v>
      </c>
      <c r="AQ7" s="1147"/>
      <c r="AR7" s="1147"/>
      <c r="AS7" s="1147"/>
    </row>
    <row r="8" spans="1:84" ht="18" customHeight="1" thickBot="1">
      <c r="A8" s="2323">
        <v>0.1</v>
      </c>
      <c r="B8" s="2324">
        <v>0</v>
      </c>
      <c r="C8" s="2325">
        <v>0</v>
      </c>
      <c r="D8" s="1147" t="s">
        <v>4044</v>
      </c>
      <c r="E8" s="2319"/>
      <c r="F8" s="1147"/>
      <c r="G8" s="1147"/>
      <c r="H8" s="1147"/>
      <c r="I8" s="1147"/>
      <c r="J8" s="1147"/>
      <c r="K8" s="1147"/>
      <c r="L8" s="1147"/>
      <c r="M8" s="1147"/>
      <c r="N8" s="1147"/>
      <c r="O8" s="1147"/>
      <c r="P8" s="1147"/>
      <c r="Q8" s="1147"/>
      <c r="R8" s="1147"/>
      <c r="S8" s="2315">
        <f t="shared" si="0"/>
        <v>1</v>
      </c>
      <c r="T8" s="1242">
        <f t="shared" si="0"/>
        <v>1</v>
      </c>
      <c r="U8" s="1327">
        <f t="shared" si="0"/>
        <v>1</v>
      </c>
      <c r="V8" s="2315">
        <f t="shared" si="1"/>
        <v>1</v>
      </c>
      <c r="W8" s="1242">
        <f t="shared" si="1"/>
        <v>1</v>
      </c>
      <c r="X8" s="1327">
        <f t="shared" si="1"/>
        <v>1</v>
      </c>
      <c r="Y8" s="2315">
        <f t="shared" si="1"/>
        <v>1</v>
      </c>
      <c r="Z8" s="1242">
        <f t="shared" si="1"/>
        <v>1</v>
      </c>
      <c r="AA8" s="1327">
        <f t="shared" si="1"/>
        <v>1</v>
      </c>
      <c r="AB8" s="731">
        <v>1</v>
      </c>
      <c r="AC8" s="1147"/>
      <c r="AD8" s="1147"/>
      <c r="AE8" s="1147"/>
      <c r="AF8" s="1147"/>
      <c r="AG8" s="731">
        <v>0.8</v>
      </c>
      <c r="AH8" s="2315">
        <f t="shared" si="2"/>
        <v>0.78422966444345488</v>
      </c>
      <c r="AI8" s="1242">
        <f t="shared" si="2"/>
        <v>0.52281977629563658</v>
      </c>
      <c r="AJ8" s="1327">
        <f t="shared" si="2"/>
        <v>0.26140988814781829</v>
      </c>
      <c r="AK8" s="2315">
        <f t="shared" si="2"/>
        <v>0.77899732365897267</v>
      </c>
      <c r="AL8" s="1242">
        <f t="shared" si="2"/>
        <v>0.51933154910598178</v>
      </c>
      <c r="AM8" s="1327">
        <f t="shared" si="2"/>
        <v>0.25966577455299089</v>
      </c>
      <c r="AN8" s="2315">
        <f t="shared" si="2"/>
        <v>0.77552850527562378</v>
      </c>
      <c r="AO8" s="1242">
        <f t="shared" si="2"/>
        <v>0.51701900351708252</v>
      </c>
      <c r="AP8" s="1327">
        <f t="shared" si="2"/>
        <v>0.25850950175854126</v>
      </c>
      <c r="AQ8" s="1147"/>
      <c r="AR8" s="1147"/>
      <c r="AS8" s="1147"/>
    </row>
    <row r="9" spans="1:84" ht="18" customHeight="1">
      <c r="A9" s="722">
        <f>A6*($K$4/$K$3)^A7</f>
        <v>0.6845394270354026</v>
      </c>
      <c r="B9" s="722">
        <f>B6*($K$4/$K$3)^B7</f>
        <v>0.4563596180236017</v>
      </c>
      <c r="C9" s="722">
        <f>C6*($K$4/$K$3)^C7</f>
        <v>0.22817980901180085</v>
      </c>
      <c r="D9" s="1147" t="str">
        <f>"GDP/capita elasticity of VOSL, lower exponent, US year "&amp;Target_year</f>
        <v>GDP/capita elasticity of VOSL, lower exponent, US year 2050</v>
      </c>
      <c r="E9" s="2319"/>
      <c r="F9" s="1147"/>
      <c r="G9" s="1147"/>
      <c r="H9" s="1147"/>
      <c r="I9" s="1147"/>
      <c r="J9" s="1147"/>
      <c r="K9" s="1147"/>
      <c r="L9" s="1147"/>
      <c r="M9" s="1147"/>
      <c r="N9" s="1147"/>
      <c r="O9" s="1147"/>
      <c r="P9" s="1147"/>
      <c r="Q9" s="1147"/>
      <c r="R9" s="1147"/>
      <c r="S9" s="2315">
        <f t="shared" si="0"/>
        <v>1.3359689682580349</v>
      </c>
      <c r="T9" s="1242">
        <f t="shared" si="0"/>
        <v>1.213009625233666</v>
      </c>
      <c r="U9" s="1327">
        <f t="shared" si="0"/>
        <v>1.1022333474988211</v>
      </c>
      <c r="V9" s="2315">
        <f t="shared" si="1"/>
        <v>1.3554030054147672</v>
      </c>
      <c r="W9" s="1242">
        <f t="shared" si="1"/>
        <v>1.2247448713915889</v>
      </c>
      <c r="X9" s="1327">
        <f t="shared" si="1"/>
        <v>1.1066819197003217</v>
      </c>
      <c r="Y9" s="2315">
        <f t="shared" si="1"/>
        <v>1.3312985477284187</v>
      </c>
      <c r="Z9" s="1242">
        <f t="shared" si="1"/>
        <v>1.2101809312537313</v>
      </c>
      <c r="AA9" s="1327">
        <f t="shared" si="1"/>
        <v>1.1000822384048072</v>
      </c>
      <c r="AB9" s="731">
        <v>1.5</v>
      </c>
      <c r="AC9" s="1147"/>
      <c r="AD9" s="1147"/>
      <c r="AE9" s="1147"/>
      <c r="AF9" s="1147"/>
      <c r="AG9" s="731">
        <v>1</v>
      </c>
      <c r="AH9" s="2315">
        <f t="shared" si="2"/>
        <v>0.75</v>
      </c>
      <c r="AI9" s="1242">
        <f t="shared" si="2"/>
        <v>0.5</v>
      </c>
      <c r="AJ9" s="1327">
        <f t="shared" si="2"/>
        <v>0.25</v>
      </c>
      <c r="AK9" s="2315">
        <f t="shared" si="2"/>
        <v>0.75</v>
      </c>
      <c r="AL9" s="1242">
        <f t="shared" si="2"/>
        <v>0.5</v>
      </c>
      <c r="AM9" s="1327">
        <f t="shared" si="2"/>
        <v>0.25</v>
      </c>
      <c r="AN9" s="2315">
        <f t="shared" si="2"/>
        <v>0.75</v>
      </c>
      <c r="AO9" s="1242">
        <f t="shared" si="2"/>
        <v>0.5</v>
      </c>
      <c r="AP9" s="1327">
        <f t="shared" si="2"/>
        <v>0.25</v>
      </c>
      <c r="AQ9" s="1147"/>
      <c r="AR9" s="1147"/>
      <c r="AS9" s="1147"/>
    </row>
    <row r="10" spans="1:84" ht="18" customHeight="1">
      <c r="A10" s="1313">
        <f>1-A8</f>
        <v>0.9</v>
      </c>
      <c r="B10" s="1313">
        <f>1-B8</f>
        <v>1</v>
      </c>
      <c r="C10" s="1313">
        <f>1-C8</f>
        <v>1</v>
      </c>
      <c r="D10" s="1147" t="s">
        <v>4045</v>
      </c>
      <c r="E10" s="2319"/>
      <c r="F10" s="1147"/>
      <c r="G10" s="1147"/>
      <c r="H10" s="1147"/>
      <c r="I10" s="1147"/>
      <c r="J10" s="1147"/>
      <c r="K10" s="2534">
        <v>0.9</v>
      </c>
      <c r="L10" s="2534" t="s">
        <v>4999</v>
      </c>
      <c r="M10" s="1147"/>
      <c r="N10" s="1147"/>
      <c r="O10" s="1147"/>
      <c r="P10" s="1147"/>
      <c r="Q10" s="1147"/>
      <c r="R10" s="1147"/>
      <c r="S10" s="2315">
        <f t="shared" si="0"/>
        <v>1.6134409053581842</v>
      </c>
      <c r="T10" s="1242">
        <f t="shared" si="0"/>
        <v>1.3756312790680787</v>
      </c>
      <c r="U10" s="1327">
        <f t="shared" si="0"/>
        <v>1.1754867261706055</v>
      </c>
      <c r="V10" s="2315">
        <f t="shared" si="1"/>
        <v>1.681792830507429</v>
      </c>
      <c r="W10" s="1242">
        <f t="shared" si="1"/>
        <v>1.4142135623730951</v>
      </c>
      <c r="X10" s="1327">
        <f t="shared" si="1"/>
        <v>1.189207115002721</v>
      </c>
      <c r="Y10" s="2315">
        <f t="shared" si="1"/>
        <v>1.5976350033733986</v>
      </c>
      <c r="Z10" s="1242">
        <f t="shared" si="1"/>
        <v>1.3666323959157345</v>
      </c>
      <c r="AA10" s="1327">
        <f t="shared" si="1"/>
        <v>1.1690305367764071</v>
      </c>
      <c r="AB10" s="731">
        <v>2</v>
      </c>
      <c r="AC10" s="1147"/>
      <c r="AD10" s="1147"/>
      <c r="AE10" s="1147"/>
      <c r="AF10" s="1147"/>
      <c r="AG10" s="731">
        <v>1.5</v>
      </c>
      <c r="AH10" s="2315">
        <f t="shared" si="2"/>
        <v>0.6915809336112958</v>
      </c>
      <c r="AI10" s="1242">
        <f t="shared" si="2"/>
        <v>0.46105395574086389</v>
      </c>
      <c r="AJ10" s="1327">
        <f t="shared" si="2"/>
        <v>0.23052697787043194</v>
      </c>
      <c r="AK10" s="2315">
        <f t="shared" si="2"/>
        <v>0.70004466360081763</v>
      </c>
      <c r="AL10" s="1242">
        <f t="shared" si="2"/>
        <v>0.46669644240054509</v>
      </c>
      <c r="AM10" s="1327">
        <f t="shared" si="2"/>
        <v>0.23334822120027254</v>
      </c>
      <c r="AN10" s="2315">
        <f t="shared" si="2"/>
        <v>0.70574461739268701</v>
      </c>
      <c r="AO10" s="1242">
        <f t="shared" si="2"/>
        <v>0.47049641159512468</v>
      </c>
      <c r="AP10" s="1327">
        <f t="shared" si="2"/>
        <v>0.23524820579756234</v>
      </c>
      <c r="AQ10" s="1147"/>
      <c r="AR10" s="1147"/>
      <c r="AS10" s="1147"/>
    </row>
    <row r="11" spans="1:84" ht="18" customHeight="1">
      <c r="A11" s="1313">
        <f>A$3*Dollar_year_deflator/VLOOKUP($K$2,GDP_Implicit_price_deflators,2)*($K$4/$K$3)^A$9</f>
        <v>17.184804980272762</v>
      </c>
      <c r="B11" s="1313">
        <f>B$3*Dollar_year_deflator/VLOOKUP($K$2,GDP_Implicit_price_deflators,2)*($K$4/$K$3)^B$9</f>
        <v>11.632287918975104</v>
      </c>
      <c r="C11" s="1313">
        <f>C$3*Dollar_year_deflator/VLOOKUP($K$2,GDP_Implicit_price_deflators,2)*($K$4/$K$3)^C$9</f>
        <v>7.2310624478377825</v>
      </c>
      <c r="D11" s="1147" t="str">
        <f>"U.S. VOSL, "&amp;Target_year&amp;" (Million year-"&amp;Dollar_year&amp;" dollars)"</f>
        <v>U.S. VOSL, 2050 (Million year-2020 dollars)</v>
      </c>
      <c r="E11" s="2319"/>
      <c r="F11" s="1147"/>
      <c r="G11" s="1147"/>
      <c r="H11" s="1147"/>
      <c r="I11" s="1147"/>
      <c r="J11" s="1147"/>
      <c r="K11" s="1147"/>
      <c r="L11" s="1147"/>
      <c r="M11" s="1147"/>
      <c r="N11" s="1147"/>
      <c r="O11" s="1147"/>
      <c r="P11" s="1147"/>
      <c r="Q11" s="1147"/>
      <c r="R11" s="1147"/>
      <c r="S11" s="2315">
        <f t="shared" si="0"/>
        <v>1.8508799224870272</v>
      </c>
      <c r="T11" s="1242">
        <f t="shared" si="0"/>
        <v>1.5074820963934263</v>
      </c>
      <c r="U11" s="1327">
        <f t="shared" si="0"/>
        <v>1.2324645809749113</v>
      </c>
      <c r="V11" s="2315">
        <f t="shared" si="1"/>
        <v>1.9881768219176268</v>
      </c>
      <c r="W11" s="1242">
        <f t="shared" si="1"/>
        <v>1.5811388300841898</v>
      </c>
      <c r="X11" s="1327">
        <f t="shared" si="1"/>
        <v>1.2574334296829355</v>
      </c>
      <c r="Y11" s="2315">
        <f t="shared" si="1"/>
        <v>1.8202391809136891</v>
      </c>
      <c r="Z11" s="1242">
        <f t="shared" si="1"/>
        <v>1.4907985863287976</v>
      </c>
      <c r="AA11" s="1327">
        <f t="shared" si="1"/>
        <v>1.2209826314607417</v>
      </c>
      <c r="AB11" s="731">
        <v>2.5</v>
      </c>
      <c r="AC11" s="1147"/>
      <c r="AD11" s="1147"/>
      <c r="AE11" s="1147"/>
      <c r="AF11" s="1147"/>
      <c r="AG11" s="731">
        <v>2</v>
      </c>
      <c r="AH11" s="2315">
        <f t="shared" si="2"/>
        <v>0.65291292247209309</v>
      </c>
      <c r="AI11" s="1242">
        <f t="shared" si="2"/>
        <v>0.43527528164806206</v>
      </c>
      <c r="AJ11" s="1327">
        <f t="shared" si="2"/>
        <v>0.21763764082403103</v>
      </c>
      <c r="AK11" s="2315">
        <f t="shared" si="2"/>
        <v>0.66663201087492763</v>
      </c>
      <c r="AL11" s="1242">
        <f t="shared" si="2"/>
        <v>0.44442134058328508</v>
      </c>
      <c r="AM11" s="1327">
        <f t="shared" si="2"/>
        <v>0.22221067029164254</v>
      </c>
      <c r="AN11" s="2315">
        <f t="shared" si="2"/>
        <v>0.67593784695812265</v>
      </c>
      <c r="AO11" s="1242">
        <f t="shared" si="2"/>
        <v>0.4506252313054151</v>
      </c>
      <c r="AP11" s="1327">
        <f t="shared" si="2"/>
        <v>0.22531261565270755</v>
      </c>
      <c r="AQ11" s="1147"/>
      <c r="AR11" s="1147"/>
      <c r="AS11" s="1147"/>
    </row>
    <row r="12" spans="1:84" ht="18" customHeight="1">
      <c r="A12" s="1313">
        <f>A11/A3</f>
        <v>1.9094227755858624</v>
      </c>
      <c r="B12" s="1313">
        <f>B11/B3</f>
        <v>1.6617554169964435</v>
      </c>
      <c r="C12" s="1313">
        <f>C11/C3</f>
        <v>1.4462124895675565</v>
      </c>
      <c r="D12" s="1147" t="str">
        <f>"Ratio of year "&amp;Target_year&amp;" VOSL to year "&amp;K2&amp;" VOSL, U. S."</f>
        <v>Ratio of year 2050 VOSL to year 2006 VOSL, U. S.</v>
      </c>
      <c r="E12" s="1147"/>
      <c r="F12" s="1147"/>
      <c r="G12" s="1147"/>
      <c r="H12" s="1147"/>
      <c r="I12" s="1147"/>
      <c r="J12" s="1147"/>
      <c r="K12" s="1147"/>
      <c r="L12" s="1147"/>
      <c r="M12" s="1147"/>
      <c r="N12" s="1147"/>
      <c r="O12" s="1147"/>
      <c r="P12" s="1147"/>
      <c r="Q12" s="1147"/>
      <c r="R12" s="1147"/>
      <c r="S12" s="2326">
        <f t="shared" si="0"/>
        <v>2.0589363047906928</v>
      </c>
      <c r="T12" s="1329">
        <f t="shared" si="0"/>
        <v>1.618435046549362</v>
      </c>
      <c r="U12" s="1331">
        <f t="shared" si="0"/>
        <v>1.2789990035731811</v>
      </c>
      <c r="V12" s="2326">
        <f t="shared" si="1"/>
        <v>2.2795070569547775</v>
      </c>
      <c r="W12" s="1329">
        <f t="shared" si="1"/>
        <v>1.7320508075688772</v>
      </c>
      <c r="X12" s="1331">
        <f t="shared" si="1"/>
        <v>1.3160740129524926</v>
      </c>
      <c r="Y12" s="2326">
        <f t="shared" si="1"/>
        <v>2.0112879172244553</v>
      </c>
      <c r="Z12" s="1329">
        <f t="shared" si="1"/>
        <v>1.5933682648519603</v>
      </c>
      <c r="AA12" s="1331">
        <f t="shared" si="1"/>
        <v>1.2622869185933761</v>
      </c>
      <c r="AB12" s="731">
        <v>3</v>
      </c>
      <c r="AC12" s="1147"/>
      <c r="AD12" s="1147"/>
      <c r="AE12" s="1147"/>
      <c r="AF12" s="1147"/>
      <c r="AG12" s="731">
        <v>2.5</v>
      </c>
      <c r="AH12" s="2315">
        <f t="shared" si="2"/>
        <v>0.62441490555140478</v>
      </c>
      <c r="AI12" s="1242">
        <f t="shared" si="2"/>
        <v>0.41627660370093655</v>
      </c>
      <c r="AJ12" s="1327">
        <f t="shared" si="2"/>
        <v>0.20813830185046828</v>
      </c>
      <c r="AK12" s="2315">
        <f t="shared" si="2"/>
        <v>0.64181736313008553</v>
      </c>
      <c r="AL12" s="1242">
        <f t="shared" si="2"/>
        <v>0.4278782420867237</v>
      </c>
      <c r="AM12" s="1327">
        <f t="shared" si="2"/>
        <v>0.21393912104336185</v>
      </c>
      <c r="AN12" s="2315">
        <f t="shared" si="2"/>
        <v>0.65368762304671202</v>
      </c>
      <c r="AO12" s="1242">
        <f t="shared" si="2"/>
        <v>0.43579174869780801</v>
      </c>
      <c r="AP12" s="1327">
        <f t="shared" si="2"/>
        <v>0.21789587434890401</v>
      </c>
      <c r="AQ12" s="1147"/>
      <c r="AR12" s="1147"/>
      <c r="AS12" s="1147"/>
    </row>
    <row r="13" spans="1:84" ht="18" customHeight="1">
      <c r="A13" s="1313">
        <f ca="1">X162/A12/A5/A4</f>
        <v>3.4898764958487525</v>
      </c>
      <c r="B13" s="1313">
        <f ca="1">Y162/B12/B5/B4</f>
        <v>3.0201320664433311</v>
      </c>
      <c r="C13" s="1313">
        <f ca="1">Z162/C12/C5/C4</f>
        <v>2.9891474022804001</v>
      </c>
      <c r="D13" s="1147" t="str">
        <f>"Approximate global average VOSL in year "&amp;K2&amp;", for comparison with U. S. base value"</f>
        <v>Approximate global average VOSL in year 2006, for comparison with U. S. base value</v>
      </c>
      <c r="E13" s="1147"/>
      <c r="F13" s="1147"/>
      <c r="G13" s="1147"/>
      <c r="H13" s="1147"/>
      <c r="I13" s="1147"/>
      <c r="J13" s="1147"/>
      <c r="K13" s="1147"/>
      <c r="L13" s="1147"/>
      <c r="M13" s="1147"/>
      <c r="N13" s="1147"/>
      <c r="O13" s="1147"/>
      <c r="P13" s="1147"/>
      <c r="Q13" s="1147"/>
      <c r="R13" s="1147"/>
      <c r="S13" s="1147"/>
      <c r="T13" s="1147"/>
      <c r="U13" s="1147"/>
      <c r="V13" s="1147"/>
      <c r="W13" s="1147"/>
      <c r="X13" s="1147"/>
      <c r="Y13" s="1147"/>
      <c r="Z13" s="1147"/>
      <c r="AA13" s="1147"/>
      <c r="AB13" s="1147"/>
      <c r="AC13" s="1147"/>
      <c r="AD13" s="1147"/>
      <c r="AE13" s="1147"/>
      <c r="AF13" s="1147"/>
      <c r="AG13" s="731">
        <v>3</v>
      </c>
      <c r="AH13" s="2326">
        <f t="shared" ref="AH13:AP13" si="3">(AH$2*$AG13^AH$3)</f>
        <v>0.60205617132017297</v>
      </c>
      <c r="AI13" s="1329">
        <f t="shared" si="3"/>
        <v>0.4013707808801153</v>
      </c>
      <c r="AJ13" s="1331">
        <f t="shared" si="3"/>
        <v>0.20068539044005765</v>
      </c>
      <c r="AK13" s="2326">
        <f t="shared" si="3"/>
        <v>0.62222957573130033</v>
      </c>
      <c r="AL13" s="1329">
        <f t="shared" si="3"/>
        <v>0.41481971715420024</v>
      </c>
      <c r="AM13" s="1331">
        <f t="shared" si="3"/>
        <v>0.20740985857710012</v>
      </c>
      <c r="AN13" s="2326">
        <f t="shared" si="3"/>
        <v>0.63605266291026263</v>
      </c>
      <c r="AO13" s="1329">
        <f t="shared" si="3"/>
        <v>0.42403510860684174</v>
      </c>
      <c r="AP13" s="1331">
        <f t="shared" si="3"/>
        <v>0.21201755430342087</v>
      </c>
      <c r="AQ13" s="1147"/>
      <c r="AR13" s="1147"/>
      <c r="AS13" s="1147"/>
    </row>
    <row r="14" spans="1:84" ht="18" customHeight="1">
      <c r="A14" s="2454">
        <v>3.5000000000000001E-3</v>
      </c>
      <c r="B14" s="2454">
        <v>5.4999999999999997E-3</v>
      </c>
      <c r="C14" s="2454">
        <v>7.6E-3</v>
      </c>
      <c r="D14" s="2425" t="s">
        <v>4853</v>
      </c>
    </row>
    <row r="15" spans="1:84" ht="39" customHeight="1">
      <c r="A15" s="2814" t="s">
        <v>4046</v>
      </c>
      <c r="B15" s="2814"/>
      <c r="C15" s="2814"/>
      <c r="D15" s="2814"/>
      <c r="E15" s="2814"/>
      <c r="F15" s="583" t="s">
        <v>4047</v>
      </c>
      <c r="G15" s="570"/>
      <c r="H15" s="570"/>
      <c r="I15" s="570"/>
      <c r="J15" s="570"/>
      <c r="K15" s="570"/>
      <c r="L15" s="570"/>
      <c r="M15" s="570"/>
      <c r="N15" s="570"/>
      <c r="O15" s="570"/>
      <c r="P15" s="570"/>
      <c r="Q15" s="570"/>
      <c r="R15" s="570"/>
      <c r="S15" s="1147"/>
      <c r="T15" s="1147"/>
      <c r="U15" s="1147"/>
      <c r="V15" s="1147"/>
      <c r="W15" s="570"/>
      <c r="X15" s="570"/>
      <c r="Y15" s="570"/>
      <c r="Z15" s="570"/>
      <c r="AA15" s="570"/>
      <c r="AD15" s="570"/>
      <c r="AE15" s="570"/>
      <c r="AF15" s="1147"/>
      <c r="AG15" s="1147"/>
      <c r="AH15" s="1147"/>
      <c r="AI15" s="2430"/>
      <c r="AK15" s="2524" t="s">
        <v>4956</v>
      </c>
      <c r="AY15" s="2423"/>
      <c r="AZ15" s="2430"/>
      <c r="BA15" s="2430"/>
      <c r="BB15" s="2430"/>
      <c r="BC15" s="2430" t="s">
        <v>5005</v>
      </c>
      <c r="BD15" s="2430"/>
      <c r="BE15" s="2430"/>
      <c r="BF15" s="2430"/>
      <c r="BG15" s="2430"/>
      <c r="BH15" s="2430"/>
      <c r="BI15" s="2430"/>
      <c r="BJ15" s="2430"/>
      <c r="BK15" s="2430"/>
      <c r="BL15" s="2430"/>
      <c r="BM15" s="2430"/>
      <c r="BN15" s="2430"/>
      <c r="BO15" s="2430"/>
      <c r="BP15" s="2430"/>
      <c r="BQ15" s="2430"/>
      <c r="BR15" s="2430"/>
      <c r="BS15" s="2430"/>
      <c r="BT15" s="2430"/>
      <c r="BU15" s="2430"/>
      <c r="BV15" s="2430"/>
      <c r="BW15" s="2430"/>
      <c r="BX15" s="2430"/>
      <c r="BY15" s="2430"/>
      <c r="BZ15" s="2430"/>
      <c r="CA15" s="2430"/>
      <c r="CB15" s="2430"/>
      <c r="CC15" s="2430"/>
      <c r="CD15" s="2430"/>
      <c r="CE15" s="2430"/>
      <c r="CF15" s="2430"/>
    </row>
    <row r="16" spans="1:84" ht="72" customHeight="1">
      <c r="A16" s="657" t="s">
        <v>39</v>
      </c>
      <c r="B16" s="1270"/>
      <c r="C16" s="716" t="s">
        <v>4048</v>
      </c>
      <c r="D16" s="716" t="s">
        <v>4049</v>
      </c>
      <c r="E16" s="717" t="s">
        <v>4050</v>
      </c>
      <c r="F16" s="711" t="s">
        <v>39</v>
      </c>
      <c r="G16" s="1971" t="str">
        <f>"Deaths "&amp;K1&amp;" LCHB"</f>
        <v>Deaths 2016 LCHB</v>
      </c>
      <c r="H16" s="1971" t="str">
        <f>"Deaths "&amp;K1&amp;" middle"</f>
        <v>Deaths 2016 middle</v>
      </c>
      <c r="I16" s="1971" t="str">
        <f>"Deaths "&amp;K1&amp;" HCLB"</f>
        <v>Deaths 2016 HCLB</v>
      </c>
      <c r="J16" s="715" t="s">
        <v>4051</v>
      </c>
      <c r="K16" s="716" t="s">
        <v>4052</v>
      </c>
      <c r="L16" s="717" t="s">
        <v>4053</v>
      </c>
      <c r="M16" s="714" t="s">
        <v>4054</v>
      </c>
      <c r="N16" s="715" t="s">
        <v>4055</v>
      </c>
      <c r="O16" s="716" t="s">
        <v>4056</v>
      </c>
      <c r="P16" s="717" t="s">
        <v>4057</v>
      </c>
      <c r="Q16" s="1971" t="str">
        <f>"Deaths "&amp;Target_year&amp;" LCHB"</f>
        <v>Deaths 2050 LCHB</v>
      </c>
      <c r="R16" s="1971" t="str">
        <f>"Deaths "&amp;Target_year&amp;" middle"</f>
        <v>Deaths 2050 middle</v>
      </c>
      <c r="S16" s="1971" t="str">
        <f>"Deaths "&amp;Target_year&amp;" HCLB"</f>
        <v>Deaths 2050 HCLB</v>
      </c>
      <c r="T16" s="714" t="s">
        <v>4058</v>
      </c>
      <c r="U16" s="1971" t="str">
        <f>"VOSL "&amp;Target_year&amp;" LCHB (millions)"</f>
        <v>VOSL 2050 LCHB (millions)</v>
      </c>
      <c r="V16" s="1971" t="str">
        <f>"VOSL "&amp;Target_year&amp;" middle (millions)"</f>
        <v>VOSL 2050 middle (millions)</v>
      </c>
      <c r="W16" s="1971" t="str">
        <f>"VOSL  "&amp;Target_year&amp;" HCLB (millions)"</f>
        <v>VOSL  2050 HCLB (millions)</v>
      </c>
      <c r="X16" s="1971" t="str">
        <f>"Total value per death "&amp;Target_year&amp;" LCHB (millions)"</f>
        <v>Total value per death 2050 LCHB (millions)</v>
      </c>
      <c r="Y16" s="1971" t="str">
        <f>"Total value per death "&amp;Target_year&amp;" middle (millions)"</f>
        <v>Total value per death 2050 middle (millions)</v>
      </c>
      <c r="Z16" s="1971" t="str">
        <f>"Total value per death  "&amp;Target_year&amp;" HCLB (millions)"</f>
        <v>Total value per death  2050 HCLB (millions)</v>
      </c>
      <c r="AA16" s="1971" t="str">
        <f>"Total air pollution cost "&amp;Target_year&amp;" ($) LCHB (millions)"</f>
        <v>Total air pollution cost 2050 ($) LCHB (millions)</v>
      </c>
      <c r="AB16" s="1971" t="str">
        <f>"Total air pollution cost "&amp;Target_year&amp;" ($) middle (millions)"</f>
        <v>Total air pollution cost 2050 ($) middle (millions)</v>
      </c>
      <c r="AC16" s="1971" t="str">
        <f>"Total air pollution cost "&amp;Target_year&amp;" ($) HCLB (millions)"</f>
        <v>Total air pollution cost 2050 ($) HCLB (millions)</v>
      </c>
      <c r="AD16" s="715" t="str">
        <f>"Cost as % of GDP, "&amp;Target_year&amp;" LCHB"</f>
        <v>Cost as % of GDP, 2050 LCHB</v>
      </c>
      <c r="AE16" s="716" t="str">
        <f>"Cost as % of GDP, "&amp;Target_year&amp;" middle"</f>
        <v>Cost as % of GDP, 2050 middle</v>
      </c>
      <c r="AF16" s="717" t="str">
        <f>"Cost as % of GDP, "&amp;Target_year&amp;" HCLB"</f>
        <v>Cost as % of GDP, 2050 HCLB</v>
      </c>
      <c r="AG16" s="1646"/>
      <c r="AH16" s="1147"/>
      <c r="AI16" s="2431" t="s">
        <v>4838</v>
      </c>
      <c r="AJ16" s="2432" t="s">
        <v>39</v>
      </c>
      <c r="AK16" s="2433" t="s">
        <v>4851</v>
      </c>
      <c r="AL16" s="2433" t="s">
        <v>4850</v>
      </c>
      <c r="AM16" s="2433" t="s">
        <v>4849</v>
      </c>
      <c r="AN16" s="2433" t="s">
        <v>4852</v>
      </c>
      <c r="AO16" s="2433" t="s">
        <v>4846</v>
      </c>
      <c r="AP16" s="2433" t="s">
        <v>4847</v>
      </c>
      <c r="AQ16" s="2433" t="s">
        <v>4848</v>
      </c>
      <c r="AR16" s="2431" t="s">
        <v>5000</v>
      </c>
      <c r="AS16" s="2431" t="s">
        <v>5001</v>
      </c>
      <c r="AT16" s="2431"/>
      <c r="AU16" s="2423"/>
      <c r="AV16" s="2423"/>
      <c r="AW16" s="2423"/>
      <c r="AX16" s="2423"/>
      <c r="AY16" s="2431"/>
      <c r="AZ16" s="2431"/>
      <c r="BA16" s="2431"/>
      <c r="BB16" s="2432" t="s">
        <v>39</v>
      </c>
      <c r="BC16" s="2431" t="s">
        <v>5002</v>
      </c>
      <c r="BD16" s="2431" t="s">
        <v>5003</v>
      </c>
      <c r="BE16" s="2431" t="s">
        <v>5004</v>
      </c>
      <c r="BF16" s="2431" t="s">
        <v>903</v>
      </c>
      <c r="BG16" s="2431" t="s">
        <v>5008</v>
      </c>
      <c r="BH16" s="2431" t="s">
        <v>5009</v>
      </c>
      <c r="BI16" s="2431" t="s">
        <v>5010</v>
      </c>
      <c r="BJ16" s="2431"/>
      <c r="BK16" s="2431"/>
      <c r="BL16" s="2431"/>
      <c r="BM16" s="2431"/>
      <c r="BN16" s="2431"/>
      <c r="BO16" s="2431"/>
      <c r="BP16" s="2431"/>
      <c r="BQ16" s="2431"/>
      <c r="BR16" s="2431"/>
      <c r="BS16" s="2431"/>
      <c r="BT16" s="2431"/>
      <c r="BU16" s="2431"/>
      <c r="BV16" s="2431"/>
      <c r="BW16" s="2431"/>
      <c r="BX16" s="2431"/>
      <c r="BY16" s="2431"/>
      <c r="BZ16" s="2431"/>
      <c r="CA16" s="2431"/>
      <c r="CB16" s="2431"/>
      <c r="CC16" s="2431"/>
      <c r="CD16" s="2431"/>
      <c r="CE16" s="2431"/>
      <c r="CF16" s="2431"/>
    </row>
    <row r="17" spans="1:84" ht="18" customHeight="1">
      <c r="A17" s="2327" t="s">
        <v>114</v>
      </c>
      <c r="B17" s="1968" t="s">
        <v>4059</v>
      </c>
      <c r="C17" s="1656">
        <v>1184.7</v>
      </c>
      <c r="D17" s="1656">
        <v>4583</v>
      </c>
      <c r="E17" s="2328">
        <v>8776.2999999999993</v>
      </c>
      <c r="F17" s="2329" t="str">
        <f>'Country and technology list'!A4</f>
        <v>Albania</v>
      </c>
      <c r="G17" s="1312">
        <f ca="1">1000*OFFSET(INDEX('Air Pollution Costs'!BI$17:BI$204,MATCH($F17,'Air Pollution Costs'!$AJ$17:$AJ$204,0)),0,0)</f>
        <v>4466.0302259999999</v>
      </c>
      <c r="H17" s="1312">
        <f ca="1">1000*OFFSET(INDEX('Air Pollution Costs'!BG$17:BG$204,MATCH($F17,'Air Pollution Costs'!$AJ$17:$AJ$204,0)),0,0)</f>
        <v>3190.0215899999998</v>
      </c>
      <c r="I17" s="1312">
        <f ca="1">1000*OFFSET(INDEX('Air Pollution Costs'!BH$17:BH$204,MATCH($F17,'Air Pollution Costs'!$AJ$17:$AJ$204,0)),0,0)</f>
        <v>2126.6810599999999</v>
      </c>
      <c r="J17" s="2096">
        <v>-1.4E-2</v>
      </c>
      <c r="K17" s="2096">
        <v>-1.4999999999999999E-2</v>
      </c>
      <c r="L17" s="2096">
        <v>-1.6E-2</v>
      </c>
      <c r="M17" s="2330">
        <f>VLOOKUP($F17,Population,MATCH(Target_year,Population_cols,0),FALSE)/VLOOKUP($F17,Population,MATCH($K$1,Population_cols,0),FALSE)</f>
        <v>0.9295234895259753</v>
      </c>
      <c r="N17" s="1326">
        <f t="shared" ref="N17:N48" si="4">$M17^A$2</f>
        <v>0.92006142106690547</v>
      </c>
      <c r="O17" s="1248">
        <f t="shared" ref="O17:O48" si="5">$M17^B$2</f>
        <v>0.9220808650824408</v>
      </c>
      <c r="P17" s="2331">
        <f t="shared" ref="P17:P48" si="6">$M17^C$2</f>
        <v>0.92410474157828493</v>
      </c>
      <c r="Q17" s="1312">
        <f t="shared" ref="Q17:Q48" ca="1" si="7">EXP(J17*(Target_year-$K$1))*N17*G17</f>
        <v>2552.785388580337</v>
      </c>
      <c r="R17" s="1312">
        <f t="shared" ref="R17:R48" ca="1" si="8">EXP(K17*(Target_year-$K$1))*O17*H17</f>
        <v>1766.3324445995438</v>
      </c>
      <c r="S17" s="1312">
        <f t="shared" ref="S17:S48" ca="1" si="9">EXP(L17*(Target_year-$K$1))*P17*I17</f>
        <v>1140.6892895168369</v>
      </c>
      <c r="T17" s="2332">
        <f t="shared" ref="T17:T48" si="10">VLOOKUP($F17,GDP_capita_WWS_countries,MATCH(Target_year,GDP_capita_WWS_cols,0),FALSE)/$K$4</f>
        <v>0.39098226297013244</v>
      </c>
      <c r="U17" s="2035">
        <f>A$11*A$8+A$11*A$10*$T17^(A$9*$T17^A$7)</f>
        <v>9.097027426120972</v>
      </c>
      <c r="V17" s="2035">
        <f t="shared" ref="V17:V55" si="11">B$11*B$8+B$11*B$10*$T17^(B$9*$T17^B$7)</f>
        <v>7.1021138086247486</v>
      </c>
      <c r="W17" s="2035">
        <f t="shared" ref="W17:W55" si="12">C$11*C$8+C$11*C$10*$T17^(C$9*$T17^C$7)</f>
        <v>5.6501939302772541</v>
      </c>
      <c r="X17" s="2316">
        <f t="shared" ref="X17:X48" si="13">U17*A$4*A$5</f>
        <v>12.508412710916337</v>
      </c>
      <c r="Y17" s="2317">
        <f t="shared" ref="Y17:Y48" si="14">V17*B$4*B$5</f>
        <v>8.9841739679103068</v>
      </c>
      <c r="Z17" s="2318">
        <f t="shared" ref="Z17:Z48" si="15">W17*C$4*C$5</f>
        <v>6.2293388081306729</v>
      </c>
      <c r="AA17" s="718">
        <f t="shared" ref="AA17:AA48" ca="1" si="16">X17*Q17*$K$10</f>
        <v>28738.163882483812</v>
      </c>
      <c r="AB17" s="718">
        <f t="shared" ref="AB17:AB48" ca="1" si="17">Y17*R17*$K$10</f>
        <v>14282.134170701936</v>
      </c>
      <c r="AC17" s="718">
        <f t="shared" ref="AC17:AC48" ca="1" si="18">Z17*S17*$K$10</f>
        <v>6395.1660532856131</v>
      </c>
      <c r="AD17" s="2333">
        <f t="shared" ref="AD17:AD48" ca="1" si="19">AA17*1000000/(VLOOKUP($F17,Population,MATCH(Target_year,Population_cols,0),FALSE)*VLOOKUP($F17,GDP_capita_WWS_countries,MATCH(Target_year,GDP_capita_WWS_cols,0),FALSE))</f>
        <v>0.24219445615609</v>
      </c>
      <c r="AE17" s="2020">
        <f t="shared" ref="AE17:AE48" ca="1" si="20">AB17*1000000/(VLOOKUP($F17,Population,MATCH(Target_year,Population_cols,0),FALSE)*VLOOKUP($F17,GDP_capita_WWS_countries,MATCH(Target_year,GDP_capita_WWS_cols,0),FALSE))</f>
        <v>0.12036446491036235</v>
      </c>
      <c r="AF17" s="2334">
        <f t="shared" ref="AF17:AF48" ca="1" si="21">AC17*1000000/(VLOOKUP($F17,Population,MATCH(Target_year,Population_cols,0),FALSE)*VLOOKUP($F17,GDP_capita_WWS_countries,MATCH(Target_year,GDP_capita_WWS_cols,0),FALSE))</f>
        <v>5.3896058587356417E-2</v>
      </c>
      <c r="AG17" s="1646"/>
      <c r="AI17" s="2438"/>
      <c r="AJ17" s="2435" t="s">
        <v>43</v>
      </c>
      <c r="AK17" s="2436">
        <v>17.048353645300001</v>
      </c>
      <c r="AL17" s="2436">
        <v>1.10485321853</v>
      </c>
      <c r="AM17" s="2436">
        <v>32.120615569100003</v>
      </c>
      <c r="AN17" s="2436">
        <v>14.9747692558</v>
      </c>
      <c r="AO17" s="2436">
        <v>4.29913565874</v>
      </c>
      <c r="AP17" s="2436">
        <v>2.1437022304500002</v>
      </c>
      <c r="AQ17" s="2436">
        <v>0.27202220416099998</v>
      </c>
      <c r="AR17" s="2482">
        <f t="shared" ref="AR17:AR45" si="22">AK17*$AK$210+AL17*$AL$210+AM17*$AM$210+AN17*$AN$210+AO17*$AO$210+AP17*$AP$210+AQ17*$AQ$210</f>
        <v>22.503654927566632</v>
      </c>
      <c r="AS17" s="2437">
        <v>248.220064855</v>
      </c>
      <c r="AT17" s="2430"/>
      <c r="AU17" s="2869" t="s">
        <v>4839</v>
      </c>
      <c r="AV17" s="2870"/>
      <c r="AW17" s="2870"/>
      <c r="AX17" s="2870"/>
      <c r="AY17" s="2870"/>
      <c r="AZ17" s="2870"/>
      <c r="BA17" s="2430"/>
      <c r="BB17" s="2435" t="s">
        <v>43</v>
      </c>
      <c r="BC17">
        <v>95</v>
      </c>
      <c r="BD17">
        <v>85</v>
      </c>
      <c r="BE17">
        <v>104</v>
      </c>
      <c r="BF17" s="2536">
        <f t="shared" ref="BF17:BF48" si="23">VLOOKUP($BB17,Population,MATCH($K$1,Population_cols,0),FALSE)</f>
        <v>33379963</v>
      </c>
      <c r="BG17" s="2538">
        <f>BC17*$BF17/100000/1000</f>
        <v>31.71096485</v>
      </c>
      <c r="BH17" s="2537">
        <f>BD17*$BF17/100000/1000</f>
        <v>28.372968550000003</v>
      </c>
      <c r="BI17" s="2537">
        <f>BE17*$BF17/100000/1000</f>
        <v>34.715161520000002</v>
      </c>
      <c r="BJ17" s="2430"/>
      <c r="BK17" s="2430"/>
      <c r="BL17" s="2430"/>
      <c r="BM17" s="2430"/>
      <c r="BN17" s="2430"/>
      <c r="BO17" s="2430"/>
      <c r="BP17" s="2430"/>
      <c r="BQ17" s="2430"/>
      <c r="BR17" s="2430"/>
      <c r="BS17" s="2430"/>
      <c r="BT17" s="2430"/>
      <c r="BU17" s="2430"/>
      <c r="BV17" s="2430"/>
      <c r="BW17" s="2430"/>
      <c r="BX17" s="2430"/>
      <c r="BY17" s="2430"/>
      <c r="BZ17" s="2430"/>
      <c r="CA17" s="2430"/>
      <c r="CB17" s="2430"/>
      <c r="CC17" s="2430"/>
      <c r="CD17" s="2430"/>
      <c r="CE17" s="2430"/>
      <c r="CF17" s="2430"/>
    </row>
    <row r="18" spans="1:84" ht="18" customHeight="1">
      <c r="A18" s="2335"/>
      <c r="B18" s="1968" t="s">
        <v>4060</v>
      </c>
      <c r="C18" s="1656">
        <v>78.673000000000002</v>
      </c>
      <c r="D18" s="1656">
        <v>157.27000000000001</v>
      </c>
      <c r="E18" s="2328">
        <v>235.79</v>
      </c>
      <c r="F18" s="2329" t="str">
        <f>'Country and technology list'!A5</f>
        <v>Algeria</v>
      </c>
      <c r="G18" s="1312">
        <f ca="1">1000*OFFSET(INDEX('Air Pollution Costs'!BI$17:BI$204,MATCH($F18,'Air Pollution Costs'!$AJ$17:$AJ$204,0)),0,0)</f>
        <v>26534.602920000001</v>
      </c>
      <c r="H18" s="1312">
        <f ca="1">1000*OFFSET(INDEX('Air Pollution Costs'!BG$17:BG$204,MATCH($F18,'Air Pollution Costs'!$AJ$17:$AJ$204,0)),0,0)</f>
        <v>15162.63024</v>
      </c>
      <c r="I18" s="1312">
        <f ca="1">1000*OFFSET(INDEX('Air Pollution Costs'!BH$17:BH$204,MATCH($F18,'Air Pollution Costs'!$AJ$17:$AJ$204,0)),0,0)</f>
        <v>11751.038436000001</v>
      </c>
      <c r="J18" s="2096">
        <v>-1.4E-2</v>
      </c>
      <c r="K18" s="2096">
        <v>-1.4999999999999999E-2</v>
      </c>
      <c r="L18" s="2096">
        <v>-1.6E-2</v>
      </c>
      <c r="M18" s="2330">
        <f t="shared" ref="M18:M48" si="24">VLOOKUP($F18,Population,MATCH(Target_year,Population_cols,0),FALSE)/VLOOKUP($F18,Population,MATCH($K$1,Population_cols,0),FALSE)</f>
        <v>1.1650485252484795</v>
      </c>
      <c r="N18" s="1326">
        <f t="shared" si="4"/>
        <v>1.1902335187853141</v>
      </c>
      <c r="O18" s="1248">
        <f t="shared" si="5"/>
        <v>1.1847912988752194</v>
      </c>
      <c r="P18" s="2331">
        <f t="shared" si="6"/>
        <v>1.1793739629539237</v>
      </c>
      <c r="Q18" s="1312">
        <f t="shared" ca="1" si="7"/>
        <v>19620.975526519298</v>
      </c>
      <c r="R18" s="1312">
        <f t="shared" ca="1" si="8"/>
        <v>10787.63427737816</v>
      </c>
      <c r="S18" s="1312">
        <f t="shared" ca="1" si="9"/>
        <v>8043.991152638976</v>
      </c>
      <c r="T18" s="2332">
        <f t="shared" si="10"/>
        <v>0.30495653332707884</v>
      </c>
      <c r="U18" s="2035">
        <f t="shared" ref="U18:U55" si="25">A$11*A$8+A$11*A$10*$T18^(A$9*$T18^A$7)</f>
        <v>7.5729096178478557</v>
      </c>
      <c r="V18" s="2035">
        <f t="shared" si="11"/>
        <v>6.0869084030583815</v>
      </c>
      <c r="W18" s="2035">
        <f t="shared" si="12"/>
        <v>5.2307976960914528</v>
      </c>
      <c r="X18" s="2315">
        <f t="shared" si="13"/>
        <v>10.412750724540802</v>
      </c>
      <c r="Y18" s="1242">
        <f t="shared" si="14"/>
        <v>7.6999391298688531</v>
      </c>
      <c r="Z18" s="1327">
        <f t="shared" si="15"/>
        <v>5.7669544599408269</v>
      </c>
      <c r="AA18" s="718">
        <f t="shared" ca="1" si="16"/>
        <v>183877.49441696506</v>
      </c>
      <c r="AB18" s="718">
        <f t="shared" ca="1" si="17"/>
        <v>74757.714561988745</v>
      </c>
      <c r="AC18" s="718">
        <f t="shared" ca="1" si="18"/>
        <v>41750.397588092303</v>
      </c>
      <c r="AD18" s="2333">
        <f t="shared" ca="1" si="19"/>
        <v>0.12704541521871451</v>
      </c>
      <c r="AE18" s="2020">
        <f t="shared" ca="1" si="20"/>
        <v>5.1651915953308328E-2</v>
      </c>
      <c r="AF18" s="2334">
        <f t="shared" ca="1" si="21"/>
        <v>2.8846361072865603E-2</v>
      </c>
      <c r="AG18" s="1646"/>
      <c r="AI18" s="2434"/>
      <c r="AJ18" s="2435" t="s">
        <v>52</v>
      </c>
      <c r="AK18" s="2436">
        <v>0.43088901728399998</v>
      </c>
      <c r="AL18" s="2436">
        <v>1.1443956071900001</v>
      </c>
      <c r="AM18" s="2436">
        <v>7.4182691737099997</v>
      </c>
      <c r="AN18" s="2436">
        <v>5.49078877032</v>
      </c>
      <c r="AO18" s="2436">
        <v>0.623656165943</v>
      </c>
      <c r="AP18" s="2436">
        <v>0.15504243948099999</v>
      </c>
      <c r="AQ18" s="2436">
        <v>0.10801527546299999</v>
      </c>
      <c r="AR18" s="2482">
        <f t="shared" si="22"/>
        <v>4.0794183509486102</v>
      </c>
      <c r="AS18" s="2437">
        <v>26.085129672600001</v>
      </c>
      <c r="AT18" s="2430"/>
      <c r="AU18" s="2439"/>
      <c r="AV18" s="2440"/>
      <c r="AW18" s="2441"/>
      <c r="AX18" s="2442"/>
      <c r="AY18" s="2443"/>
      <c r="AZ18" s="2444"/>
      <c r="BA18" s="2430"/>
      <c r="BB18" s="2435" t="s">
        <v>52</v>
      </c>
      <c r="BC18">
        <v>105</v>
      </c>
      <c r="BD18">
        <v>70</v>
      </c>
      <c r="BE18">
        <v>147</v>
      </c>
      <c r="BF18" s="2536">
        <f t="shared" si="23"/>
        <v>3038115.8</v>
      </c>
      <c r="BG18" s="2538">
        <f t="shared" ref="BG18:BG81" si="26">BC18*$BF18/100000/1000</f>
        <v>3.1900215899999997</v>
      </c>
      <c r="BH18" s="2537">
        <f t="shared" ref="BH18:BH81" si="27">BD18*$BF18/100000/1000</f>
        <v>2.1266810599999997</v>
      </c>
      <c r="BI18" s="2537">
        <f t="shared" ref="BI18:BI81" si="28">BE18*$BF18/100000/1000</f>
        <v>4.466030226</v>
      </c>
      <c r="BJ18" s="2430"/>
      <c r="BK18" s="2430"/>
      <c r="BL18" s="2430"/>
      <c r="BM18" s="2430"/>
      <c r="BN18" s="2430"/>
      <c r="BO18" s="2430"/>
      <c r="BP18" s="2430"/>
      <c r="BQ18" s="2430"/>
      <c r="BR18" s="2430"/>
      <c r="BS18" s="2430"/>
      <c r="BT18" s="2430"/>
      <c r="BU18" s="2430"/>
      <c r="BV18" s="2430"/>
      <c r="BW18" s="2430"/>
      <c r="BX18" s="2430"/>
      <c r="BY18" s="2430"/>
      <c r="BZ18" s="2430"/>
      <c r="CA18" s="2430"/>
      <c r="CB18" s="2430"/>
      <c r="CC18" s="2430"/>
      <c r="CD18" s="2430"/>
      <c r="CE18" s="2430"/>
      <c r="CF18" s="2430"/>
    </row>
    <row r="19" spans="1:84" ht="18" customHeight="1">
      <c r="A19" s="2327" t="s">
        <v>64</v>
      </c>
      <c r="B19" s="1968" t="s">
        <v>4059</v>
      </c>
      <c r="C19" s="1656">
        <v>2867.9</v>
      </c>
      <c r="D19" s="1656">
        <v>11211</v>
      </c>
      <c r="E19" s="2328">
        <v>21752</v>
      </c>
      <c r="F19" s="2329" t="str">
        <f>'Country and technology list'!A6</f>
        <v>Angola</v>
      </c>
      <c r="G19" s="1312">
        <f ca="1">1000*OFFSET(INDEX('Air Pollution Costs'!BI$17:BI$204,MATCH($F19,'Air Pollution Costs'!$AJ$17:$AJ$204,0)),0,0)</f>
        <v>16875.395528000001</v>
      </c>
      <c r="H19" s="1312">
        <f ca="1">1000*OFFSET(INDEX('Air Pollution Costs'!BG$17:BG$204,MATCH($F19,'Air Pollution Costs'!$AJ$17:$AJ$204,0)),0,0)</f>
        <v>14876.993426000001</v>
      </c>
      <c r="I19" s="1312">
        <f ca="1">1000*OFFSET(INDEX('Air Pollution Costs'!BH$17:BH$204,MATCH($F19,'Air Pollution Costs'!$AJ$17:$AJ$204,0)),0,0)</f>
        <v>12878.591324000001</v>
      </c>
      <c r="J19" s="2096">
        <v>-1.4E-2</v>
      </c>
      <c r="K19" s="2096">
        <v>-1.4999999999999999E-2</v>
      </c>
      <c r="L19" s="2096">
        <v>-1.6E-2</v>
      </c>
      <c r="M19" s="2330">
        <f t="shared" si="24"/>
        <v>2.0666111168852241</v>
      </c>
      <c r="N19" s="1326">
        <f t="shared" si="4"/>
        <v>2.2876784852638918</v>
      </c>
      <c r="O19" s="1248">
        <f t="shared" si="5"/>
        <v>2.2383975664499509</v>
      </c>
      <c r="P19" s="2331">
        <f t="shared" si="6"/>
        <v>2.1901782517795945</v>
      </c>
      <c r="Q19" s="1312">
        <f t="shared" ca="1" si="7"/>
        <v>23984.174491153619</v>
      </c>
      <c r="R19" s="1312">
        <f t="shared" ca="1" si="8"/>
        <v>19996.878613131936</v>
      </c>
      <c r="S19" s="1312">
        <f t="shared" ca="1" si="9"/>
        <v>16371.618877913039</v>
      </c>
      <c r="T19" s="2332">
        <f t="shared" si="10"/>
        <v>0.17445725609819854</v>
      </c>
      <c r="U19" s="2035">
        <f t="shared" si="25"/>
        <v>4.9909139424149922</v>
      </c>
      <c r="V19" s="2035">
        <f t="shared" si="11"/>
        <v>4.1303572140961506</v>
      </c>
      <c r="W19" s="2035">
        <f t="shared" si="12"/>
        <v>4.3088695604533962</v>
      </c>
      <c r="X19" s="2315">
        <f t="shared" si="13"/>
        <v>6.8625066708206148</v>
      </c>
      <c r="Y19" s="1242">
        <f t="shared" si="14"/>
        <v>5.2249018758316303</v>
      </c>
      <c r="Z19" s="1327">
        <f t="shared" si="15"/>
        <v>4.7505286903998698</v>
      </c>
      <c r="AA19" s="718">
        <f t="shared" ca="1" si="16"/>
        <v>148132.40169570062</v>
      </c>
      <c r="AB19" s="718">
        <f t="shared" ca="1" si="17"/>
        <v>94033.555718877411</v>
      </c>
      <c r="AC19" s="718">
        <f t="shared" ca="1" si="18"/>
        <v>69996.460669036227</v>
      </c>
      <c r="AD19" s="2333">
        <f t="shared" ca="1" si="19"/>
        <v>0.17218242741310097</v>
      </c>
      <c r="AE19" s="2020">
        <f t="shared" ca="1" si="20"/>
        <v>0.10930036708121042</v>
      </c>
      <c r="AF19" s="2334">
        <f t="shared" ca="1" si="21"/>
        <v>8.1360731145629611E-2</v>
      </c>
      <c r="AG19" s="1646"/>
      <c r="AI19" s="2438"/>
      <c r="AJ19" s="2435" t="s">
        <v>55</v>
      </c>
      <c r="AK19" s="2436">
        <v>8.7211549949599991</v>
      </c>
      <c r="AL19" s="2436">
        <v>2.8057930497500001</v>
      </c>
      <c r="AM19" s="2436">
        <v>44.336330995600001</v>
      </c>
      <c r="AN19" s="2436">
        <v>16.112062709</v>
      </c>
      <c r="AO19" s="2436">
        <v>4.0254169683500001</v>
      </c>
      <c r="AP19" s="2436">
        <v>1.1044894859800001</v>
      </c>
      <c r="AQ19" s="2436">
        <v>0.83488372790800003</v>
      </c>
      <c r="AR19" s="2482">
        <f t="shared" si="22"/>
        <v>22.25403730958184</v>
      </c>
      <c r="AS19" s="2437">
        <v>190.28444199699999</v>
      </c>
      <c r="AT19" s="2430"/>
      <c r="AU19" s="2871" t="s">
        <v>4840</v>
      </c>
      <c r="AV19" s="2871" t="s">
        <v>4841</v>
      </c>
      <c r="AW19" s="2871"/>
      <c r="AX19" s="2871" t="s">
        <v>4842</v>
      </c>
      <c r="AY19" s="2871"/>
      <c r="AZ19" s="2872" t="s">
        <v>3026</v>
      </c>
      <c r="BA19" s="2430"/>
      <c r="BB19" s="2435" t="s">
        <v>55</v>
      </c>
      <c r="BC19">
        <v>40</v>
      </c>
      <c r="BD19">
        <v>31</v>
      </c>
      <c r="BE19">
        <v>70</v>
      </c>
      <c r="BF19" s="2536">
        <f t="shared" si="23"/>
        <v>37906575.600000001</v>
      </c>
      <c r="BG19" s="2538">
        <f t="shared" si="26"/>
        <v>15.16263024</v>
      </c>
      <c r="BH19" s="2537">
        <f t="shared" si="27"/>
        <v>11.751038436</v>
      </c>
      <c r="BI19" s="2537">
        <f t="shared" si="28"/>
        <v>26.534602920000001</v>
      </c>
      <c r="BJ19" s="2430"/>
      <c r="BK19" s="2430"/>
      <c r="BL19" s="2430"/>
      <c r="BM19" s="2430"/>
      <c r="BN19" s="2430"/>
      <c r="BO19" s="2430"/>
      <c r="BP19" s="2430"/>
      <c r="BQ19" s="2430"/>
      <c r="BR19" s="2430"/>
      <c r="BS19" s="2430"/>
      <c r="BT19" s="2430"/>
      <c r="BU19" s="2430"/>
      <c r="BV19" s="2430"/>
      <c r="BW19" s="2430"/>
      <c r="BX19" s="2430"/>
      <c r="BY19" s="2430"/>
      <c r="BZ19" s="2430"/>
      <c r="CA19" s="2430"/>
      <c r="CB19" s="2430"/>
      <c r="CC19" s="2430"/>
      <c r="CD19" s="2430"/>
      <c r="CE19" s="2430"/>
      <c r="CF19" s="2430"/>
    </row>
    <row r="20" spans="1:84" ht="18" customHeight="1">
      <c r="A20" s="2335"/>
      <c r="B20" s="1968" t="s">
        <v>4060</v>
      </c>
      <c r="C20" s="1656">
        <v>161.76</v>
      </c>
      <c r="D20" s="1656">
        <v>323.42</v>
      </c>
      <c r="E20" s="2328">
        <v>484.99</v>
      </c>
      <c r="F20" s="2329" t="str">
        <f>'Country and technology list'!A8</f>
        <v>Argentina</v>
      </c>
      <c r="G20" s="1312">
        <f ca="1">1000*OFFSET(INDEX('Air Pollution Costs'!BI$17:BI$204,MATCH($F20,'Air Pollution Costs'!$AJ$17:$AJ$204,0)),0,0)</f>
        <v>21482.297564</v>
      </c>
      <c r="H20" s="1312">
        <f ca="1">1000*OFFSET(INDEX('Air Pollution Costs'!BG$17:BG$204,MATCH($F20,'Air Pollution Costs'!$AJ$17:$AJ$204,0)),0,0)</f>
        <v>16221.326732000001</v>
      </c>
      <c r="I20" s="1312">
        <f ca="1">1000*OFFSET(INDEX('Air Pollution Costs'!BH$17:BH$204,MATCH($F20,'Air Pollution Costs'!$AJ$17:$AJ$204,0)),0,0)</f>
        <v>12275.598608</v>
      </c>
      <c r="J20" s="2096">
        <v>-1.4E-2</v>
      </c>
      <c r="K20" s="2096">
        <v>-1.4999999999999999E-2</v>
      </c>
      <c r="L20" s="2096">
        <v>-1.6E-2</v>
      </c>
      <c r="M20" s="2330">
        <f t="shared" si="24"/>
        <v>1.2205579930118875</v>
      </c>
      <c r="N20" s="1326">
        <f t="shared" si="4"/>
        <v>1.2550949951610442</v>
      </c>
      <c r="O20" s="1248">
        <f t="shared" si="5"/>
        <v>1.2476128672612299</v>
      </c>
      <c r="P20" s="2331">
        <f t="shared" si="6"/>
        <v>1.2401753433460738</v>
      </c>
      <c r="Q20" s="1312">
        <f t="shared" ca="1" si="7"/>
        <v>16750.707395347599</v>
      </c>
      <c r="R20" s="1312">
        <f t="shared" ca="1" si="8"/>
        <v>12152.791065198293</v>
      </c>
      <c r="S20" s="1312">
        <f t="shared" ca="1" si="9"/>
        <v>8836.282128386676</v>
      </c>
      <c r="T20" s="2332">
        <f t="shared" si="10"/>
        <v>0.39123955287455153</v>
      </c>
      <c r="U20" s="2035">
        <f t="shared" si="25"/>
        <v>9.101392490650964</v>
      </c>
      <c r="V20" s="2035">
        <f t="shared" si="11"/>
        <v>7.1049145524135859</v>
      </c>
      <c r="W20" s="2035">
        <f t="shared" si="12"/>
        <v>5.6513079074785306</v>
      </c>
      <c r="X20" s="2315">
        <f t="shared" si="13"/>
        <v>12.514414674645076</v>
      </c>
      <c r="Y20" s="1242">
        <f t="shared" si="14"/>
        <v>8.9877169088031863</v>
      </c>
      <c r="Z20" s="1327">
        <f t="shared" si="15"/>
        <v>6.2305669679950801</v>
      </c>
      <c r="AA20" s="718">
        <f t="shared" ca="1" si="16"/>
        <v>188662.76859512142</v>
      </c>
      <c r="AB20" s="718">
        <f t="shared" ca="1" si="17"/>
        <v>98303.261171251492</v>
      </c>
      <c r="AC20" s="718">
        <f t="shared" ca="1" si="18"/>
        <v>49549.542794110159</v>
      </c>
      <c r="AD20" s="2333">
        <f t="shared" ca="1" si="19"/>
        <v>8.3854681082753971E-2</v>
      </c>
      <c r="AE20" s="2020">
        <f t="shared" ca="1" si="20"/>
        <v>4.3692715188550051E-2</v>
      </c>
      <c r="AF20" s="2334">
        <f t="shared" ca="1" si="21"/>
        <v>2.2023217085895237E-2</v>
      </c>
      <c r="AG20" s="1646"/>
      <c r="AI20" s="2438"/>
      <c r="AJ20" s="2435" t="s">
        <v>58</v>
      </c>
      <c r="AK20" s="2436">
        <v>24.070221527099999</v>
      </c>
      <c r="AL20" s="2436">
        <v>0.19379809741199999</v>
      </c>
      <c r="AM20" s="2436">
        <v>9.2190089290700001</v>
      </c>
      <c r="AN20" s="2436">
        <v>7.6682560316900004</v>
      </c>
      <c r="AO20" s="2436">
        <v>2.3226659679999999</v>
      </c>
      <c r="AP20" s="2436">
        <v>1.0836496439000001</v>
      </c>
      <c r="AQ20" s="2436">
        <v>0.19614549720300001</v>
      </c>
      <c r="AR20" s="2482">
        <f t="shared" si="22"/>
        <v>16.581993092231869</v>
      </c>
      <c r="AS20" s="2437">
        <v>225.70834762800001</v>
      </c>
      <c r="AT20" s="2430"/>
      <c r="AU20" s="2871"/>
      <c r="AV20" s="2871"/>
      <c r="AW20" s="2871"/>
      <c r="AX20" s="2871"/>
      <c r="AY20" s="2871"/>
      <c r="AZ20" s="2872"/>
      <c r="BA20" s="2430"/>
      <c r="BB20" s="2435" t="s">
        <v>58</v>
      </c>
      <c r="BC20">
        <v>67</v>
      </c>
      <c r="BD20">
        <v>58</v>
      </c>
      <c r="BE20">
        <v>76</v>
      </c>
      <c r="BF20" s="2536">
        <f t="shared" si="23"/>
        <v>22204467.800000001</v>
      </c>
      <c r="BG20" s="2538">
        <f t="shared" si="26"/>
        <v>14.876993426</v>
      </c>
      <c r="BH20" s="2537">
        <f t="shared" si="27"/>
        <v>12.878591324</v>
      </c>
      <c r="BI20" s="2537">
        <f t="shared" si="28"/>
        <v>16.875395528000002</v>
      </c>
      <c r="BJ20" s="2430"/>
      <c r="BK20" s="2430"/>
      <c r="BL20" s="2430"/>
      <c r="BM20" s="2430"/>
      <c r="BN20" s="2430"/>
      <c r="BO20" s="2430"/>
      <c r="BP20" s="2430"/>
      <c r="BQ20" s="2430"/>
      <c r="BR20" s="2430"/>
      <c r="BS20" s="2430"/>
      <c r="BT20" s="2430"/>
      <c r="BU20" s="2430"/>
      <c r="BV20" s="2430"/>
      <c r="BW20" s="2430"/>
      <c r="BX20" s="2430"/>
      <c r="BY20" s="2430"/>
      <c r="BZ20" s="2430"/>
      <c r="CA20" s="2430"/>
      <c r="CB20" s="2430"/>
      <c r="CC20" s="2430"/>
      <c r="CD20" s="2430"/>
      <c r="CE20" s="2430"/>
      <c r="CF20" s="2430"/>
    </row>
    <row r="21" spans="1:84" ht="18" customHeight="1">
      <c r="A21" s="2335" t="s">
        <v>1255</v>
      </c>
      <c r="B21" s="1968" t="s">
        <v>4059</v>
      </c>
      <c r="C21" s="1656">
        <v>4.5700999999999999E-2</v>
      </c>
      <c r="D21" s="1656">
        <v>0.18179999999999999</v>
      </c>
      <c r="E21" s="2328">
        <v>0.36096</v>
      </c>
      <c r="F21" s="2329" t="str">
        <f>'Country and technology list'!A9</f>
        <v>Armenia</v>
      </c>
      <c r="G21" s="1312">
        <f ca="1">1000*OFFSET(INDEX('Air Pollution Costs'!BI$17:BI$204,MATCH($F21,'Air Pollution Costs'!$AJ$17:$AJ$204,0)),0,0)</f>
        <v>3051.2940959999996</v>
      </c>
      <c r="H21" s="1312">
        <f ca="1">1000*OFFSET(INDEX('Air Pollution Costs'!BG$17:BG$204,MATCH($F21,'Air Pollution Costs'!$AJ$17:$AJ$204,0)),0,0)</f>
        <v>2423.0864879999999</v>
      </c>
      <c r="I21" s="1312">
        <f ca="1">1000*OFFSET(INDEX('Air Pollution Costs'!BH$17:BH$204,MATCH($F21,'Air Pollution Costs'!$AJ$17:$AJ$204,0)),0,0)</f>
        <v>1914.537472</v>
      </c>
      <c r="J21" s="2096">
        <v>-1.4E-2</v>
      </c>
      <c r="K21" s="2096">
        <v>-1.4999999999999999E-2</v>
      </c>
      <c r="L21" s="2096">
        <v>-1.6E-2</v>
      </c>
      <c r="M21" s="2330">
        <f t="shared" si="24"/>
        <v>0.98379897366668001</v>
      </c>
      <c r="N21" s="1326">
        <f t="shared" si="4"/>
        <v>0.98155187336183791</v>
      </c>
      <c r="O21" s="1248">
        <f t="shared" si="5"/>
        <v>0.98203296237350945</v>
      </c>
      <c r="P21" s="2331">
        <f t="shared" si="6"/>
        <v>0.98251428718182443</v>
      </c>
      <c r="Q21" s="1312">
        <f t="shared" ca="1" si="7"/>
        <v>1860.6862640587708</v>
      </c>
      <c r="R21" s="1312">
        <f t="shared" ca="1" si="8"/>
        <v>1428.9097360988487</v>
      </c>
      <c r="S21" s="1312">
        <f t="shared" ca="1" si="9"/>
        <v>1091.8086912309579</v>
      </c>
      <c r="T21" s="2332">
        <f t="shared" si="10"/>
        <v>0.31296036532108273</v>
      </c>
      <c r="U21" s="2035">
        <f t="shared" si="25"/>
        <v>7.7203848618975801</v>
      </c>
      <c r="V21" s="2035">
        <f t="shared" si="11"/>
        <v>6.1887049633369973</v>
      </c>
      <c r="W21" s="2035">
        <f t="shared" si="12"/>
        <v>5.2743558814445173</v>
      </c>
      <c r="X21" s="2315">
        <f t="shared" si="13"/>
        <v>10.615529185109173</v>
      </c>
      <c r="Y21" s="1242">
        <f t="shared" si="14"/>
        <v>7.8287117786213019</v>
      </c>
      <c r="Z21" s="1327">
        <f t="shared" si="15"/>
        <v>5.8149773592925813</v>
      </c>
      <c r="AA21" s="718">
        <f t="shared" ca="1" si="16"/>
        <v>17776.952406402874</v>
      </c>
      <c r="AB21" s="718">
        <f t="shared" ca="1" si="17"/>
        <v>10067.870233425343</v>
      </c>
      <c r="AC21" s="718">
        <f t="shared" ca="1" si="18"/>
        <v>5713.9585381681973</v>
      </c>
      <c r="AD21" s="2333">
        <f t="shared" ca="1" si="19"/>
        <v>0.1795992987786838</v>
      </c>
      <c r="AE21" s="2020">
        <f t="shared" ca="1" si="20"/>
        <v>0.10171498425493375</v>
      </c>
      <c r="AF21" s="2334">
        <f t="shared" ca="1" si="21"/>
        <v>5.7727720885153412E-2</v>
      </c>
      <c r="AG21" s="1646"/>
      <c r="AI21" s="2445"/>
      <c r="AJ21" s="2435" t="s">
        <v>61</v>
      </c>
      <c r="AK21" s="2436">
        <v>3.2615409141000001E-2</v>
      </c>
      <c r="AL21" s="2436">
        <v>4.1706615549999999E-3</v>
      </c>
      <c r="AM21" s="2436">
        <v>9.1310231475000003E-2</v>
      </c>
      <c r="AN21" s="2436">
        <v>5.3745502134999998E-2</v>
      </c>
      <c r="AO21" s="2436">
        <v>1.3672015641000001E-2</v>
      </c>
      <c r="AP21" s="2436">
        <v>4.1259031760000004E-3</v>
      </c>
      <c r="AQ21" s="2436">
        <v>1.0595822864E-2</v>
      </c>
      <c r="AR21" s="2482">
        <f t="shared" si="22"/>
        <v>6.3822213268380001E-2</v>
      </c>
      <c r="AS21" s="2437">
        <v>0.64708682995099998</v>
      </c>
      <c r="AT21" s="2430"/>
      <c r="AU21" s="2871"/>
      <c r="AV21" s="2871"/>
      <c r="AW21" s="2871"/>
      <c r="AX21" s="2871"/>
      <c r="AY21" s="2871"/>
      <c r="AZ21" s="2872"/>
      <c r="BA21" s="2430"/>
      <c r="BB21" s="2435" t="s">
        <v>61</v>
      </c>
      <c r="BC21">
        <v>28</v>
      </c>
      <c r="BD21">
        <v>24</v>
      </c>
      <c r="BE21">
        <v>34</v>
      </c>
      <c r="BF21" s="2536">
        <f t="shared" si="23"/>
        <v>93235.8</v>
      </c>
      <c r="BG21" s="2538">
        <f t="shared" si="26"/>
        <v>2.6106023999999999E-2</v>
      </c>
      <c r="BH21" s="2537">
        <f t="shared" si="27"/>
        <v>2.2376592000000001E-2</v>
      </c>
      <c r="BI21" s="2537">
        <f t="shared" si="28"/>
        <v>3.1700171999999999E-2</v>
      </c>
      <c r="BJ21" s="2430"/>
      <c r="BK21" s="2430"/>
      <c r="BL21" s="2430"/>
      <c r="BM21" s="2430"/>
      <c r="BN21" s="2430"/>
      <c r="BO21" s="2430"/>
      <c r="BP21" s="2430"/>
      <c r="BQ21" s="2430"/>
      <c r="BR21" s="2430"/>
      <c r="BS21" s="2430"/>
      <c r="BT21" s="2430"/>
      <c r="BU21" s="2430"/>
      <c r="BV21" s="2430"/>
      <c r="BW21" s="2430"/>
      <c r="BX21" s="2430"/>
      <c r="BY21" s="2430"/>
      <c r="BZ21" s="2430"/>
      <c r="CA21" s="2430"/>
      <c r="CB21" s="2430"/>
      <c r="CC21" s="2430"/>
      <c r="CD21" s="2430"/>
      <c r="CE21" s="2430"/>
      <c r="CF21" s="2430"/>
    </row>
    <row r="22" spans="1:84" ht="18" customHeight="1">
      <c r="A22" s="2335"/>
      <c r="B22" s="1968" t="s">
        <v>4060</v>
      </c>
      <c r="C22" s="1656">
        <v>8.8406999999999999E-3</v>
      </c>
      <c r="D22" s="1656">
        <v>1.7676999999999998E-2</v>
      </c>
      <c r="E22" s="2328">
        <v>2.6508E-2</v>
      </c>
      <c r="F22" s="2329" t="str">
        <f>'Country and technology list'!A10</f>
        <v>Australia</v>
      </c>
      <c r="G22" s="1312">
        <f ca="1">1000*OFFSET(INDEX('Air Pollution Costs'!BI$17:BI$204,MATCH($F22,'Air Pollution Costs'!$AJ$17:$AJ$204,0)),0,0)</f>
        <v>5590.5820320000003</v>
      </c>
      <c r="H22" s="1312">
        <f ca="1">1000*OFFSET(INDEX('Air Pollution Costs'!BG$17:BG$204,MATCH($F22,'Air Pollution Costs'!$AJ$17:$AJ$204,0)),0,0)</f>
        <v>3959.9956060000004</v>
      </c>
      <c r="I22" s="1312">
        <f ca="1">1000*OFFSET(INDEX('Air Pollution Costs'!BH$17:BH$204,MATCH($F22,'Air Pollution Costs'!$AJ$17:$AJ$204,0)),0,0)</f>
        <v>2795.2910160000001</v>
      </c>
      <c r="J22" s="2096">
        <v>-1.4E-2</v>
      </c>
      <c r="K22" s="2096">
        <v>-1.4999999999999999E-2</v>
      </c>
      <c r="L22" s="2096">
        <v>-1.6E-2</v>
      </c>
      <c r="M22" s="2330">
        <f t="shared" si="24"/>
        <v>1.2455089577692828</v>
      </c>
      <c r="N22" s="1326">
        <f t="shared" si="4"/>
        <v>1.2843855624749441</v>
      </c>
      <c r="O22" s="1248">
        <f t="shared" si="5"/>
        <v>1.2759539756845886</v>
      </c>
      <c r="P22" s="2331">
        <f t="shared" si="6"/>
        <v>1.2675777396065739</v>
      </c>
      <c r="Q22" s="1312">
        <f t="shared" ca="1" si="7"/>
        <v>4460.9593529309022</v>
      </c>
      <c r="R22" s="1312">
        <f t="shared" ca="1" si="8"/>
        <v>3034.1673291159095</v>
      </c>
      <c r="S22" s="1312">
        <f t="shared" ca="1" si="9"/>
        <v>2056.5791774705067</v>
      </c>
      <c r="T22" s="2332">
        <f t="shared" si="10"/>
        <v>0.72893294389187591</v>
      </c>
      <c r="U22" s="2035">
        <f t="shared" si="25"/>
        <v>14.044592364837873</v>
      </c>
      <c r="V22" s="2035">
        <f t="shared" si="11"/>
        <v>9.9990283909728337</v>
      </c>
      <c r="W22" s="2035">
        <f t="shared" si="12"/>
        <v>6.7042228405521813</v>
      </c>
      <c r="X22" s="2315">
        <f t="shared" si="13"/>
        <v>19.311314501652078</v>
      </c>
      <c r="Y22" s="1242">
        <f t="shared" si="14"/>
        <v>12.648770914580634</v>
      </c>
      <c r="Z22" s="1327">
        <f t="shared" si="15"/>
        <v>7.3914056817087808</v>
      </c>
      <c r="AA22" s="718">
        <f t="shared" ca="1" si="16"/>
        <v>77532.290139181496</v>
      </c>
      <c r="AB22" s="718">
        <f t="shared" ca="1" si="17"/>
        <v>34540.638716242909</v>
      </c>
      <c r="AC22" s="718">
        <f t="shared" ca="1" si="18"/>
        <v>13680.909915515527</v>
      </c>
      <c r="AD22" s="2333">
        <f t="shared" ca="1" si="19"/>
        <v>3.4113739201772915E-2</v>
      </c>
      <c r="AE22" s="2020">
        <f t="shared" ca="1" si="20"/>
        <v>1.5197672336433456E-2</v>
      </c>
      <c r="AF22" s="2334">
        <f t="shared" ca="1" si="21"/>
        <v>6.0195177011157586E-3</v>
      </c>
      <c r="AG22" s="1646"/>
      <c r="AI22" s="2445"/>
      <c r="AJ22" s="2435" t="s">
        <v>64</v>
      </c>
      <c r="AK22" s="2436">
        <v>32.7024472449</v>
      </c>
      <c r="AL22" s="2436">
        <v>10.1063052094</v>
      </c>
      <c r="AM22" s="2436">
        <v>47.6593225011</v>
      </c>
      <c r="AN22" s="2436">
        <v>20.6031061194</v>
      </c>
      <c r="AO22" s="2436">
        <v>20.679057954000001</v>
      </c>
      <c r="AP22" s="2436">
        <v>0.74987041600899995</v>
      </c>
      <c r="AQ22" s="2436">
        <v>12.995844227899999</v>
      </c>
      <c r="AR22" s="2482">
        <f t="shared" si="22"/>
        <v>49.30915808196287</v>
      </c>
      <c r="AS22" s="2437">
        <v>327.98082654000001</v>
      </c>
      <c r="AT22" s="2430"/>
      <c r="AU22" s="2871"/>
      <c r="AV22" s="2871"/>
      <c r="AW22" s="2871"/>
      <c r="AX22" s="2871"/>
      <c r="AY22" s="2871"/>
      <c r="AZ22" s="2872"/>
      <c r="BA22" s="2430"/>
      <c r="BB22" s="2435" t="s">
        <v>64</v>
      </c>
      <c r="BC22">
        <v>37</v>
      </c>
      <c r="BD22">
        <v>28</v>
      </c>
      <c r="BE22">
        <v>49</v>
      </c>
      <c r="BF22" s="2536">
        <f t="shared" si="23"/>
        <v>43841423.600000001</v>
      </c>
      <c r="BG22" s="2538">
        <f t="shared" si="26"/>
        <v>16.221326732000001</v>
      </c>
      <c r="BH22" s="2537">
        <f t="shared" si="27"/>
        <v>12.275598608000001</v>
      </c>
      <c r="BI22" s="2537">
        <f t="shared" si="28"/>
        <v>21.482297564</v>
      </c>
      <c r="BJ22" s="2430"/>
      <c r="BK22" s="2430"/>
      <c r="BL22" s="2430"/>
      <c r="BM22" s="2430"/>
      <c r="BN22" s="2430"/>
      <c r="BO22" s="2430"/>
      <c r="BP22" s="2430"/>
      <c r="BQ22" s="2430"/>
      <c r="BR22" s="2430"/>
      <c r="BS22" s="2430"/>
      <c r="BT22" s="2430"/>
      <c r="BU22" s="2430"/>
      <c r="BV22" s="2430"/>
      <c r="BW22" s="2430"/>
      <c r="BX22" s="2430"/>
      <c r="BY22" s="2430"/>
      <c r="BZ22" s="2430"/>
      <c r="CA22" s="2430"/>
      <c r="CB22" s="2430"/>
      <c r="CC22" s="2430"/>
      <c r="CD22" s="2430"/>
      <c r="CE22" s="2430"/>
      <c r="CF22" s="2430"/>
    </row>
    <row r="23" spans="1:84" ht="18" customHeight="1">
      <c r="A23" s="2327" t="s">
        <v>207</v>
      </c>
      <c r="B23" s="1968" t="s">
        <v>4059</v>
      </c>
      <c r="C23" s="1656">
        <v>49.843000000000004</v>
      </c>
      <c r="D23" s="1656">
        <v>198.89</v>
      </c>
      <c r="E23" s="2328">
        <v>396.5</v>
      </c>
      <c r="F23" s="2329" t="str">
        <f>'Country and technology list'!A11</f>
        <v>Austria</v>
      </c>
      <c r="G23" s="1312">
        <f ca="1">1000*OFFSET(INDEX('Air Pollution Costs'!BI$17:BI$204,MATCH($F23,'Air Pollution Costs'!$AJ$17:$AJ$204,0)),0,0)</f>
        <v>4259.0557980000003</v>
      </c>
      <c r="H23" s="1312">
        <f ca="1">1000*OFFSET(INDEX('Air Pollution Costs'!BG$17:BG$204,MATCH($F23,'Air Pollution Costs'!$AJ$17:$AJ$204,0)),0,0)</f>
        <v>3256.9250219999999</v>
      </c>
      <c r="I23" s="1312">
        <f ca="1">1000*OFFSET(INDEX('Air Pollution Costs'!BH$17:BH$204,MATCH($F23,'Air Pollution Costs'!$AJ$17:$AJ$204,0)),0,0)</f>
        <v>2338.3051439999999</v>
      </c>
      <c r="J23" s="2096">
        <v>-1.4E-2</v>
      </c>
      <c r="K23" s="2096">
        <v>-1.4999999999999999E-2</v>
      </c>
      <c r="L23" s="2096">
        <v>-1.6E-2</v>
      </c>
      <c r="M23" s="2330">
        <f t="shared" si="24"/>
        <v>0.90060102095896521</v>
      </c>
      <c r="N23" s="1326">
        <f t="shared" si="4"/>
        <v>0.8874971679159025</v>
      </c>
      <c r="O23" s="1248">
        <f t="shared" si="5"/>
        <v>0.89028899044764476</v>
      </c>
      <c r="P23" s="2331">
        <f t="shared" si="6"/>
        <v>0.89308959528690357</v>
      </c>
      <c r="Q23" s="1312">
        <f t="shared" ca="1" si="7"/>
        <v>2348.3138109019233</v>
      </c>
      <c r="R23" s="1312">
        <f t="shared" ca="1" si="8"/>
        <v>1741.1996764291277</v>
      </c>
      <c r="S23" s="1312">
        <f t="shared" ca="1" si="9"/>
        <v>1212.1043690699255</v>
      </c>
      <c r="T23" s="2332">
        <f t="shared" si="10"/>
        <v>0.76710034993513954</v>
      </c>
      <c r="U23" s="2035">
        <f t="shared" si="25"/>
        <v>14.523076260256122</v>
      </c>
      <c r="V23" s="2035">
        <f t="shared" si="11"/>
        <v>10.256148802105505</v>
      </c>
      <c r="W23" s="2035">
        <f t="shared" si="12"/>
        <v>6.7898737189876144</v>
      </c>
      <c r="X23" s="2315">
        <f t="shared" si="13"/>
        <v>19.96922985785217</v>
      </c>
      <c r="Y23" s="1242">
        <f t="shared" si="14"/>
        <v>12.974028234663463</v>
      </c>
      <c r="Z23" s="1327">
        <f t="shared" si="15"/>
        <v>7.4858357751838458</v>
      </c>
      <c r="AA23" s="718">
        <f t="shared" ca="1" si="16"/>
        <v>42204.616441442369</v>
      </c>
      <c r="AB23" s="718">
        <f t="shared" ca="1" si="17"/>
        <v>20331.336387760552</v>
      </c>
      <c r="AC23" s="718">
        <f t="shared" ca="1" si="18"/>
        <v>8166.2528243162633</v>
      </c>
      <c r="AD23" s="2333">
        <f t="shared" ca="1" si="19"/>
        <v>6.8070527693870994E-2</v>
      </c>
      <c r="AE23" s="2020">
        <f t="shared" ca="1" si="20"/>
        <v>3.2791787091743178E-2</v>
      </c>
      <c r="AF23" s="2334">
        <f t="shared" ca="1" si="21"/>
        <v>1.3171097995974936E-2</v>
      </c>
      <c r="AG23" s="1646"/>
      <c r="AI23" s="2446"/>
      <c r="AJ23" s="2435" t="s">
        <v>67</v>
      </c>
      <c r="AK23" s="2436">
        <v>0.32353599584100001</v>
      </c>
      <c r="AL23" s="2436">
        <v>1.33069424076</v>
      </c>
      <c r="AM23" s="2436">
        <v>8.8596757757100004</v>
      </c>
      <c r="AN23" s="2436">
        <v>2.1298187781400002</v>
      </c>
      <c r="AO23" s="2436">
        <v>1.01828548202</v>
      </c>
      <c r="AP23" s="2436">
        <v>1.7270415397E-2</v>
      </c>
      <c r="AQ23" s="2436">
        <v>0.120017594248</v>
      </c>
      <c r="AR23" s="2482">
        <f t="shared" si="22"/>
        <v>3.7544645800459002</v>
      </c>
      <c r="AS23" s="2437">
        <v>28.1807190474</v>
      </c>
      <c r="AT23" s="2430"/>
      <c r="AU23" s="2871"/>
      <c r="AV23" s="2871"/>
      <c r="AW23" s="2871"/>
      <c r="AX23" s="2871"/>
      <c r="AY23" s="2871"/>
      <c r="AZ23" s="2872"/>
      <c r="BA23" s="2430"/>
      <c r="BB23" s="2435" t="s">
        <v>67</v>
      </c>
      <c r="BC23">
        <v>81</v>
      </c>
      <c r="BD23">
        <v>64</v>
      </c>
      <c r="BE23">
        <v>102</v>
      </c>
      <c r="BF23" s="2536">
        <f t="shared" si="23"/>
        <v>2991464.8</v>
      </c>
      <c r="BG23" s="2538">
        <f t="shared" si="26"/>
        <v>2.423086488</v>
      </c>
      <c r="BH23" s="2537">
        <f t="shared" si="27"/>
        <v>1.9145374719999999</v>
      </c>
      <c r="BI23" s="2537">
        <f t="shared" si="28"/>
        <v>3.0512940959999995</v>
      </c>
      <c r="BJ23" s="2430"/>
      <c r="BK23" s="2430"/>
      <c r="BL23" s="2430"/>
      <c r="BM23" s="2430"/>
      <c r="BN23" s="2430"/>
      <c r="BO23" s="2430"/>
      <c r="BP23" s="2430"/>
      <c r="BQ23" s="2430"/>
      <c r="BR23" s="2430"/>
      <c r="BS23" s="2430"/>
      <c r="BT23" s="2430"/>
      <c r="BU23" s="2430"/>
      <c r="BV23" s="2430"/>
      <c r="BW23" s="2430"/>
      <c r="BX23" s="2430"/>
      <c r="BY23" s="2430"/>
      <c r="BZ23" s="2430"/>
      <c r="CA23" s="2430"/>
      <c r="CB23" s="2430"/>
      <c r="CC23" s="2430"/>
      <c r="CD23" s="2430"/>
      <c r="CE23" s="2430"/>
      <c r="CF23" s="2430"/>
    </row>
    <row r="24" spans="1:84" ht="18" customHeight="1">
      <c r="A24" s="2335"/>
      <c r="B24" s="1968" t="s">
        <v>4060</v>
      </c>
      <c r="C24" s="1656">
        <v>11.694000000000001</v>
      </c>
      <c r="D24" s="1656">
        <v>23.384</v>
      </c>
      <c r="E24" s="2328">
        <v>35.069000000000003</v>
      </c>
      <c r="F24" s="2329" t="str">
        <f>'Country and technology list'!A12</f>
        <v>Azerbaijan</v>
      </c>
      <c r="G24" s="1312">
        <f ca="1">1000*OFFSET(INDEX('Air Pollution Costs'!BI$17:BI$204,MATCH($F24,'Air Pollution Costs'!$AJ$17:$AJ$204,0)),0,0)</f>
        <v>7202.1522599999998</v>
      </c>
      <c r="H24" s="1312">
        <f ca="1">1000*OFFSET(INDEX('Air Pollution Costs'!BG$17:BG$204,MATCH($F24,'Air Pollution Costs'!$AJ$17:$AJ$204,0)),0,0)</f>
        <v>5426.2790999999997</v>
      </c>
      <c r="I24" s="1312">
        <f ca="1">1000*OFFSET(INDEX('Air Pollution Costs'!BH$17:BH$204,MATCH($F24,'Air Pollution Costs'!$AJ$17:$AJ$204,0)),0,0)</f>
        <v>4242.36366</v>
      </c>
      <c r="J24" s="2096">
        <v>-1.4E-2</v>
      </c>
      <c r="K24" s="2096">
        <v>-1.4999999999999999E-2</v>
      </c>
      <c r="L24" s="2096">
        <v>-1.6E-2</v>
      </c>
      <c r="M24" s="2330">
        <f t="shared" si="24"/>
        <v>1.1362297969523905</v>
      </c>
      <c r="N24" s="1326">
        <f t="shared" si="4"/>
        <v>1.1567285067567687</v>
      </c>
      <c r="O24" s="1248">
        <f t="shared" si="5"/>
        <v>1.1523050186251607</v>
      </c>
      <c r="P24" s="2331">
        <f t="shared" si="6"/>
        <v>1.1478984465176121</v>
      </c>
      <c r="Q24" s="1312">
        <f t="shared" ca="1" si="7"/>
        <v>5175.7055823310902</v>
      </c>
      <c r="R24" s="1312">
        <f t="shared" ca="1" si="8"/>
        <v>3754.7359034670221</v>
      </c>
      <c r="S24" s="1312">
        <f t="shared" ca="1" si="9"/>
        <v>2826.5401833010474</v>
      </c>
      <c r="T24" s="2332">
        <f t="shared" si="10"/>
        <v>0.57381218932393507</v>
      </c>
      <c r="U24" s="2035">
        <f t="shared" si="25"/>
        <v>11.949235062515131</v>
      </c>
      <c r="V24" s="2035">
        <f t="shared" si="11"/>
        <v>8.8310465828359295</v>
      </c>
      <c r="W24" s="2035">
        <f t="shared" si="12"/>
        <v>6.300508885291527</v>
      </c>
      <c r="X24" s="2315">
        <f t="shared" si="13"/>
        <v>16.430198210958306</v>
      </c>
      <c r="Y24" s="1242">
        <f t="shared" si="14"/>
        <v>11.171273927287451</v>
      </c>
      <c r="Z24" s="1327">
        <f t="shared" si="15"/>
        <v>6.9463110460339088</v>
      </c>
      <c r="AA24" s="718">
        <f t="shared" ca="1" si="16"/>
        <v>76534.081739336878</v>
      </c>
      <c r="AB24" s="718">
        <f t="shared" ca="1" si="17"/>
        <v>37750.664972026112</v>
      </c>
      <c r="AC24" s="718">
        <f t="shared" ca="1" si="18"/>
        <v>17670.624567590497</v>
      </c>
      <c r="AD24" s="2333">
        <f t="shared" ca="1" si="19"/>
        <v>0.11071498940860848</v>
      </c>
      <c r="AE24" s="2020">
        <f t="shared" ca="1" si="20"/>
        <v>5.4610500022470275E-2</v>
      </c>
      <c r="AF24" s="2334">
        <f t="shared" ca="1" si="21"/>
        <v>2.556250715214016E-2</v>
      </c>
      <c r="AG24" s="1646"/>
      <c r="AI24" s="2446"/>
      <c r="AJ24" s="2435" t="s">
        <v>70</v>
      </c>
      <c r="AK24" s="2436">
        <v>3.8938000005000002</v>
      </c>
      <c r="AL24" s="2436">
        <v>8.5987141514999994</v>
      </c>
      <c r="AM24" s="2436">
        <v>23.5929154964</v>
      </c>
      <c r="AN24" s="2436">
        <v>10.7674369871</v>
      </c>
      <c r="AO24" s="2436">
        <v>8.8622446332500004</v>
      </c>
      <c r="AP24" s="2436">
        <v>0.480939505953</v>
      </c>
      <c r="AQ24" s="2436">
        <v>2.39446389068</v>
      </c>
      <c r="AR24" s="2482">
        <f t="shared" si="22"/>
        <v>17.77543950801369</v>
      </c>
      <c r="AS24" s="2437">
        <v>159.50136191799999</v>
      </c>
      <c r="AT24" s="2430"/>
      <c r="AU24" s="2871"/>
      <c r="AV24" s="2871"/>
      <c r="AW24" s="2871"/>
      <c r="AX24" s="2871"/>
      <c r="AY24" s="2871"/>
      <c r="AZ24" s="2872"/>
      <c r="BA24" s="2430"/>
      <c r="BB24" s="2435" t="s">
        <v>70</v>
      </c>
      <c r="BC24">
        <v>17</v>
      </c>
      <c r="BD24">
        <v>12</v>
      </c>
      <c r="BE24">
        <v>24</v>
      </c>
      <c r="BF24" s="2536">
        <f t="shared" si="23"/>
        <v>23294091.800000001</v>
      </c>
      <c r="BG24" s="2538">
        <f t="shared" si="26"/>
        <v>3.9599956060000006</v>
      </c>
      <c r="BH24" s="2537">
        <f t="shared" si="27"/>
        <v>2.7952910160000002</v>
      </c>
      <c r="BI24" s="2537">
        <f t="shared" si="28"/>
        <v>5.5905820320000004</v>
      </c>
      <c r="BJ24" s="2430"/>
      <c r="BK24" s="2430"/>
      <c r="BL24" s="2430"/>
      <c r="BM24" s="2430"/>
      <c r="BN24" s="2430"/>
      <c r="BO24" s="2430"/>
      <c r="BP24" s="2430"/>
      <c r="BQ24" s="2430"/>
      <c r="BR24" s="2430"/>
      <c r="BS24" s="2430"/>
      <c r="BT24" s="2430"/>
      <c r="BU24" s="2430"/>
      <c r="BV24" s="2430"/>
      <c r="BW24" s="2430"/>
      <c r="BX24" s="2430"/>
      <c r="BY24" s="2430"/>
      <c r="BZ24" s="2430"/>
      <c r="CA24" s="2430"/>
      <c r="CB24" s="2430"/>
      <c r="CC24" s="2430"/>
      <c r="CD24" s="2430"/>
      <c r="CE24" s="2430"/>
      <c r="CF24" s="2430"/>
    </row>
    <row r="25" spans="1:84" ht="18" customHeight="1">
      <c r="A25" s="2327" t="s">
        <v>70</v>
      </c>
      <c r="B25" s="1968" t="s">
        <v>4059</v>
      </c>
      <c r="C25" s="1656">
        <v>646.59</v>
      </c>
      <c r="D25" s="1656">
        <v>2566</v>
      </c>
      <c r="E25" s="2328">
        <v>5078.3999999999996</v>
      </c>
      <c r="F25" s="2329" t="str">
        <f>'Country and technology list'!A14</f>
        <v>Bahrain</v>
      </c>
      <c r="G25" s="1312">
        <f ca="1">1000*OFFSET(INDEX('Air Pollution Costs'!BI$17:BI$204,MATCH($F25,'Air Pollution Costs'!$AJ$17:$AJ$204,0)),0,0)</f>
        <v>234.36210200000002</v>
      </c>
      <c r="H25" s="1312">
        <f ca="1">1000*OFFSET(INDEX('Air Pollution Costs'!BG$17:BG$204,MATCH($F25,'Air Pollution Costs'!$AJ$17:$AJ$204,0)),0,0)</f>
        <v>206.79008999999999</v>
      </c>
      <c r="I25" s="1312">
        <f ca="1">1000*OFFSET(INDEX('Air Pollution Costs'!BH$17:BH$204,MATCH($F25,'Air Pollution Costs'!$AJ$17:$AJ$204,0)),0,0)</f>
        <v>193.00408400000003</v>
      </c>
      <c r="J25" s="2096">
        <v>-1.4E-2</v>
      </c>
      <c r="K25" s="2096">
        <v>-1.4999999999999999E-2</v>
      </c>
      <c r="L25" s="2096">
        <v>-1.6E-2</v>
      </c>
      <c r="M25" s="2330">
        <f t="shared" si="24"/>
        <v>1.339764395866359</v>
      </c>
      <c r="N25" s="1326">
        <f t="shared" si="4"/>
        <v>1.3957653501920448</v>
      </c>
      <c r="O25" s="1248">
        <f t="shared" si="5"/>
        <v>1.3835713482102785</v>
      </c>
      <c r="P25" s="2331">
        <f t="shared" si="6"/>
        <v>1.3714838782357084</v>
      </c>
      <c r="Q25" s="1312">
        <f t="shared" ca="1" si="7"/>
        <v>203.22429421462772</v>
      </c>
      <c r="R25" s="1312">
        <f t="shared" ca="1" si="8"/>
        <v>171.80709565159378</v>
      </c>
      <c r="S25" s="1312">
        <f t="shared" ca="1" si="9"/>
        <v>153.63883576821087</v>
      </c>
      <c r="T25" s="2332">
        <f t="shared" si="10"/>
        <v>0.82973155210286675</v>
      </c>
      <c r="U25" s="2035">
        <f t="shared" si="25"/>
        <v>15.280399323180763</v>
      </c>
      <c r="V25" s="2035">
        <f t="shared" si="11"/>
        <v>10.656661196634264</v>
      </c>
      <c r="W25" s="2035">
        <f t="shared" si="12"/>
        <v>6.9211796131792163</v>
      </c>
      <c r="X25" s="2315">
        <f t="shared" si="13"/>
        <v>21.01054906937355</v>
      </c>
      <c r="Y25" s="1242">
        <f t="shared" si="14"/>
        <v>13.480676413742344</v>
      </c>
      <c r="Z25" s="1327">
        <f t="shared" si="15"/>
        <v>7.6306005235300871</v>
      </c>
      <c r="AA25" s="718">
        <f t="shared" ca="1" si="16"/>
        <v>3842.8686051167183</v>
      </c>
      <c r="AB25" s="718">
        <f t="shared" ca="1" si="17"/>
        <v>2084.4682758576141</v>
      </c>
      <c r="AC25" s="718">
        <f t="shared" ca="1" si="18"/>
        <v>1055.1209225827165</v>
      </c>
      <c r="AD25" s="2333">
        <f t="shared" ca="1" si="19"/>
        <v>2.3333396652062535E-2</v>
      </c>
      <c r="AE25" s="2020">
        <f t="shared" ca="1" si="20"/>
        <v>1.2656619334958853E-2</v>
      </c>
      <c r="AF25" s="2334">
        <f t="shared" ca="1" si="21"/>
        <v>6.4065565420925773E-3</v>
      </c>
      <c r="AG25" s="1646"/>
      <c r="AI25" s="2446"/>
      <c r="AJ25" s="2435" t="s">
        <v>73</v>
      </c>
      <c r="AK25" s="2436">
        <v>1.1502962239700001</v>
      </c>
      <c r="AL25" s="2436">
        <v>4.1045535746599997</v>
      </c>
      <c r="AM25" s="2436">
        <v>19.423925085499999</v>
      </c>
      <c r="AN25" s="2436">
        <v>4.7492957066999999</v>
      </c>
      <c r="AO25" s="2436">
        <v>3.5845597279299999</v>
      </c>
      <c r="AP25" s="2436">
        <v>7.1076162698000003E-2</v>
      </c>
      <c r="AQ25" s="2436">
        <v>0.45278033940899998</v>
      </c>
      <c r="AR25" s="2482">
        <f t="shared" si="22"/>
        <v>9.4703850573368076</v>
      </c>
      <c r="AS25" s="2437">
        <v>80.651308794499997</v>
      </c>
      <c r="AT25" s="2430"/>
      <c r="AU25" s="2871"/>
      <c r="AV25" s="2871"/>
      <c r="AW25" s="2871"/>
      <c r="AX25" s="2871"/>
      <c r="AY25" s="2871"/>
      <c r="AZ25" s="2872"/>
      <c r="BA25" s="2430"/>
      <c r="BB25" s="2435" t="s">
        <v>73</v>
      </c>
      <c r="BC25">
        <v>39</v>
      </c>
      <c r="BD25">
        <v>28</v>
      </c>
      <c r="BE25">
        <v>51</v>
      </c>
      <c r="BF25" s="2536">
        <f t="shared" si="23"/>
        <v>8351089.7999999998</v>
      </c>
      <c r="BG25" s="2538">
        <f t="shared" si="26"/>
        <v>3.2569250219999999</v>
      </c>
      <c r="BH25" s="2537">
        <f t="shared" si="27"/>
        <v>2.338305144</v>
      </c>
      <c r="BI25" s="2537">
        <f t="shared" si="28"/>
        <v>4.2590557980000003</v>
      </c>
      <c r="BJ25" s="2430"/>
      <c r="BK25" s="2430"/>
      <c r="BL25" s="2430"/>
      <c r="BM25" s="2430"/>
      <c r="BN25" s="2430"/>
      <c r="BO25" s="2430"/>
      <c r="BP25" s="2430"/>
      <c r="BQ25" s="2430"/>
      <c r="BR25" s="2430"/>
      <c r="BS25" s="2430"/>
      <c r="BT25" s="2430"/>
      <c r="BU25" s="2430"/>
      <c r="BV25" s="2430"/>
      <c r="BW25" s="2430"/>
      <c r="BX25" s="2430"/>
      <c r="BY25" s="2430"/>
      <c r="BZ25" s="2430"/>
      <c r="CA25" s="2430"/>
      <c r="CB25" s="2430"/>
      <c r="CC25" s="2430"/>
      <c r="CD25" s="2430"/>
      <c r="CE25" s="2430"/>
      <c r="CF25" s="2430"/>
    </row>
    <row r="26" spans="1:84" ht="18" customHeight="1">
      <c r="A26" s="2335"/>
      <c r="B26" s="1968" t="s">
        <v>4060</v>
      </c>
      <c r="C26" s="1656">
        <v>69.001999999999995</v>
      </c>
      <c r="D26" s="1656">
        <v>137.97</v>
      </c>
      <c r="E26" s="2328">
        <v>206.89</v>
      </c>
      <c r="F26" s="2329" t="str">
        <f>'Country and technology list'!A15</f>
        <v>Bangladesh</v>
      </c>
      <c r="G26" s="1312">
        <f ca="1">1000*OFFSET(INDEX('Air Pollution Costs'!BI$17:BI$204,MATCH($F26,'Air Pollution Costs'!$AJ$17:$AJ$204,0)),0,0)</f>
        <v>187820.15839999999</v>
      </c>
      <c r="H26" s="1312">
        <f ca="1">1000*OFFSET(INDEX('Air Pollution Costs'!BG$17:BG$204,MATCH($F26,'Air Pollution Costs'!$AJ$17:$AJ$204,0)),0,0)</f>
        <v>172727.46710000001</v>
      </c>
      <c r="I26" s="1312">
        <f ca="1">1000*OFFSET(INDEX('Air Pollution Costs'!BH$17:BH$204,MATCH($F26,'Air Pollution Costs'!$AJ$17:$AJ$204,0)),0,0)</f>
        <v>157634.7758</v>
      </c>
      <c r="J26" s="2096">
        <v>-1.4E-2</v>
      </c>
      <c r="K26" s="2096">
        <v>-1.4999999999999999E-2</v>
      </c>
      <c r="L26" s="2096">
        <v>-1.6E-2</v>
      </c>
      <c r="M26" s="2330">
        <f t="shared" si="24"/>
        <v>1.4917120845107328</v>
      </c>
      <c r="N26" s="1326">
        <f t="shared" si="4"/>
        <v>1.5776145721838732</v>
      </c>
      <c r="O26" s="1248">
        <f t="shared" si="5"/>
        <v>1.5587998627691286</v>
      </c>
      <c r="P26" s="2331">
        <f t="shared" si="6"/>
        <v>1.5402095385094166</v>
      </c>
      <c r="Q26" s="1312">
        <f t="shared" ca="1" si="7"/>
        <v>184085.22735075903</v>
      </c>
      <c r="R26" s="1312">
        <f t="shared" ca="1" si="8"/>
        <v>161681.96458919509</v>
      </c>
      <c r="S26" s="1312">
        <f t="shared" ca="1" si="9"/>
        <v>140920.97649097562</v>
      </c>
      <c r="T26" s="2332">
        <f t="shared" si="10"/>
        <v>0.10912543440761904</v>
      </c>
      <c r="U26" s="2035">
        <f t="shared" si="25"/>
        <v>3.5858393434252251</v>
      </c>
      <c r="V26" s="2035">
        <f t="shared" si="11"/>
        <v>2.8415736727551444</v>
      </c>
      <c r="W26" s="2035">
        <f t="shared" si="12"/>
        <v>3.5739543480232485</v>
      </c>
      <c r="X26" s="2315">
        <f t="shared" si="13"/>
        <v>4.9305290972096847</v>
      </c>
      <c r="Y26" s="1242">
        <f t="shared" si="14"/>
        <v>3.5945906960352576</v>
      </c>
      <c r="Z26" s="1327">
        <f t="shared" si="15"/>
        <v>3.9402846686956319</v>
      </c>
      <c r="AA26" s="718">
        <f t="shared" ca="1" si="16"/>
        <v>816873.81283743982</v>
      </c>
      <c r="AB26" s="718">
        <f t="shared" ca="1" si="17"/>
        <v>523062.43706612044</v>
      </c>
      <c r="AC26" s="718">
        <f t="shared" ca="1" si="18"/>
        <v>499741.88684850786</v>
      </c>
      <c r="AD26" s="2333">
        <f t="shared" ca="1" si="19"/>
        <v>0.27844968411569071</v>
      </c>
      <c r="AE26" s="2020">
        <f t="shared" ca="1" si="20"/>
        <v>0.17829751435896338</v>
      </c>
      <c r="AF26" s="2334">
        <f t="shared" ca="1" si="21"/>
        <v>0.17034818394899154</v>
      </c>
      <c r="AG26" s="1646"/>
      <c r="AI26" s="2434"/>
      <c r="AJ26" s="2435" t="s">
        <v>76</v>
      </c>
      <c r="AK26" s="2436">
        <v>1.39008763456</v>
      </c>
      <c r="AL26" s="2436">
        <v>1.16333118396</v>
      </c>
      <c r="AM26" s="2436">
        <v>23.332730400199999</v>
      </c>
      <c r="AN26" s="2436">
        <v>7.1500022406700001</v>
      </c>
      <c r="AO26" s="2436">
        <v>1.5656581013099999</v>
      </c>
      <c r="AP26" s="2436">
        <v>0.15797766492900001</v>
      </c>
      <c r="AQ26" s="2436">
        <v>0.18726162099800001</v>
      </c>
      <c r="AR26" s="2482">
        <f t="shared" si="22"/>
        <v>9.3337744932231104</v>
      </c>
      <c r="AS26" s="2437">
        <v>62.509554290300002</v>
      </c>
      <c r="AT26" s="2430"/>
      <c r="AU26" s="2871"/>
      <c r="AV26" s="2871"/>
      <c r="AW26" s="2871"/>
      <c r="AX26" s="2871"/>
      <c r="AY26" s="2871"/>
      <c r="AZ26" s="2872"/>
      <c r="BA26" s="2430"/>
      <c r="BB26" s="2435" t="s">
        <v>76</v>
      </c>
      <c r="BC26">
        <v>55</v>
      </c>
      <c r="BD26">
        <v>43</v>
      </c>
      <c r="BE26">
        <v>73</v>
      </c>
      <c r="BF26" s="2536">
        <f t="shared" si="23"/>
        <v>9865962</v>
      </c>
      <c r="BG26" s="2538">
        <f t="shared" si="26"/>
        <v>5.4262790999999995</v>
      </c>
      <c r="BH26" s="2537">
        <f t="shared" si="27"/>
        <v>4.2423636599999996</v>
      </c>
      <c r="BI26" s="2537">
        <f t="shared" si="28"/>
        <v>7.2021522600000001</v>
      </c>
      <c r="BJ26" s="2430"/>
      <c r="BK26" s="2430"/>
      <c r="BL26" s="2430"/>
      <c r="BM26" s="2430"/>
      <c r="BN26" s="2430"/>
      <c r="BO26" s="2430"/>
      <c r="BP26" s="2430"/>
      <c r="BQ26" s="2430"/>
      <c r="BR26" s="2430"/>
      <c r="BS26" s="2430"/>
      <c r="BT26" s="2430"/>
      <c r="BU26" s="2430"/>
      <c r="BV26" s="2430"/>
      <c r="BW26" s="2430"/>
      <c r="BX26" s="2430"/>
      <c r="BY26" s="2430"/>
      <c r="BZ26" s="2430"/>
      <c r="CA26" s="2430"/>
      <c r="CB26" s="2430"/>
      <c r="CC26" s="2430"/>
      <c r="CD26" s="2430"/>
      <c r="CE26" s="2430"/>
      <c r="CF26" s="2430"/>
    </row>
    <row r="27" spans="1:84" ht="18" customHeight="1">
      <c r="A27" s="2335" t="s">
        <v>4061</v>
      </c>
      <c r="B27" s="1968" t="s">
        <v>4059</v>
      </c>
      <c r="C27" s="1656">
        <v>8.5823999999999998E-2</v>
      </c>
      <c r="D27" s="1656">
        <v>0.34243000000000001</v>
      </c>
      <c r="E27" s="2328">
        <v>0.68257000000000001</v>
      </c>
      <c r="F27" s="2329" t="str">
        <f>'Country and technology list'!A17</f>
        <v>Belarus</v>
      </c>
      <c r="G27" s="1312">
        <f ca="1">1000*OFFSET(INDEX('Air Pollution Costs'!BI$17:BI$204,MATCH($F27,'Air Pollution Costs'!$AJ$17:$AJ$204,0)),0,0)</f>
        <v>13131.029203999999</v>
      </c>
      <c r="H27" s="1312">
        <f ca="1">1000*OFFSET(INDEX('Air Pollution Costs'!BG$17:BG$204,MATCH($F27,'Air Pollution Costs'!$AJ$17:$AJ$204,0)),0,0)</f>
        <v>10391.461960000001</v>
      </c>
      <c r="I27" s="1312">
        <f ca="1">1000*OFFSET(INDEX('Air Pollution Costs'!BH$17:BH$204,MATCH($F27,'Air Pollution Costs'!$AJ$17:$AJ$204,0)),0,0)</f>
        <v>8124.2338959999997</v>
      </c>
      <c r="J27" s="2096">
        <v>-1.4E-2</v>
      </c>
      <c r="K27" s="2096">
        <v>-1.4999999999999999E-2</v>
      </c>
      <c r="L27" s="2096">
        <v>-1.6E-2</v>
      </c>
      <c r="M27" s="2330">
        <f t="shared" si="24"/>
        <v>0.81922062870160384</v>
      </c>
      <c r="N27" s="1326">
        <f t="shared" si="4"/>
        <v>0.79666732084353842</v>
      </c>
      <c r="O27" s="1248">
        <f t="shared" si="5"/>
        <v>0.80144731164670746</v>
      </c>
      <c r="P27" s="2331">
        <f t="shared" si="6"/>
        <v>0.8062559823159644</v>
      </c>
      <c r="Q27" s="1312">
        <f t="shared" ca="1" si="7"/>
        <v>6499.075716583231</v>
      </c>
      <c r="R27" s="1312">
        <f t="shared" ca="1" si="8"/>
        <v>5001.0528352019846</v>
      </c>
      <c r="S27" s="1312">
        <f t="shared" ca="1" si="9"/>
        <v>3801.8866983167768</v>
      </c>
      <c r="T27" s="2332">
        <f t="shared" si="10"/>
        <v>0.57174111074054557</v>
      </c>
      <c r="U27" s="2035">
        <f t="shared" si="25"/>
        <v>11.919446343776693</v>
      </c>
      <c r="V27" s="2035">
        <f t="shared" si="11"/>
        <v>8.8138961118545343</v>
      </c>
      <c r="W27" s="2035">
        <f t="shared" si="12"/>
        <v>6.2943879115149945</v>
      </c>
      <c r="X27" s="2315">
        <f t="shared" si="13"/>
        <v>16.389238722692955</v>
      </c>
      <c r="Y27" s="1242">
        <f t="shared" si="14"/>
        <v>11.149578581495987</v>
      </c>
      <c r="Z27" s="1327">
        <f t="shared" si="15"/>
        <v>6.9395626724452821</v>
      </c>
      <c r="AA27" s="718">
        <f t="shared" ca="1" si="16"/>
        <v>95863.413056345424</v>
      </c>
      <c r="AB27" s="718">
        <f t="shared" ca="1" si="17"/>
        <v>50183.668418668043</v>
      </c>
      <c r="AC27" s="718">
        <f t="shared" ca="1" si="18"/>
        <v>23745.087914854808</v>
      </c>
      <c r="AD27" s="2333">
        <f t="shared" ca="1" si="19"/>
        <v>0.20160233073501993</v>
      </c>
      <c r="AE27" s="2020">
        <f t="shared" ca="1" si="20"/>
        <v>0.10553707817695118</v>
      </c>
      <c r="AF27" s="2334">
        <f t="shared" ca="1" si="21"/>
        <v>4.9936309531656266E-2</v>
      </c>
      <c r="AG27" s="1646"/>
      <c r="AI27" s="2446"/>
      <c r="AJ27" s="2435" t="s">
        <v>79</v>
      </c>
      <c r="AK27" s="2436">
        <v>9.2153823361000003E-2</v>
      </c>
      <c r="AL27" s="2436">
        <v>4.2405426778999999E-2</v>
      </c>
      <c r="AM27" s="2436">
        <v>0.30085220123</v>
      </c>
      <c r="AN27" s="2436">
        <v>0.177172008706</v>
      </c>
      <c r="AO27" s="2436">
        <v>2.5340295353E-2</v>
      </c>
      <c r="AP27" s="2436">
        <v>5.4223634059999996E-3</v>
      </c>
      <c r="AQ27" s="2436">
        <v>9.6941162500000008E-3</v>
      </c>
      <c r="AR27" s="2482">
        <f t="shared" si="22"/>
        <v>0.18889753992917002</v>
      </c>
      <c r="AS27" s="2437">
        <v>2.3964929165500002</v>
      </c>
      <c r="AT27" s="2430"/>
      <c r="AU27" s="2439"/>
      <c r="AV27" s="2440"/>
      <c r="AW27" s="2441"/>
      <c r="AX27" s="2442"/>
      <c r="AY27" s="2443"/>
      <c r="AZ27" s="2444"/>
      <c r="BA27" s="2430"/>
      <c r="BB27" s="2435" t="s">
        <v>79</v>
      </c>
      <c r="BC27">
        <v>22</v>
      </c>
      <c r="BD27">
        <v>18</v>
      </c>
      <c r="BE27">
        <v>26</v>
      </c>
      <c r="BF27" s="2536">
        <f t="shared" si="23"/>
        <v>327544.2</v>
      </c>
      <c r="BG27" s="2538">
        <f t="shared" si="26"/>
        <v>7.2059724000000006E-2</v>
      </c>
      <c r="BH27" s="2537">
        <f t="shared" si="27"/>
        <v>5.8957956000000006E-2</v>
      </c>
      <c r="BI27" s="2537">
        <f t="shared" si="28"/>
        <v>8.5161492000000005E-2</v>
      </c>
      <c r="BJ27" s="2430"/>
      <c r="BK27" s="2430"/>
      <c r="BL27" s="2430"/>
      <c r="BM27" s="2430"/>
      <c r="BN27" s="2430"/>
      <c r="BO27" s="2430"/>
      <c r="BP27" s="2430"/>
      <c r="BQ27" s="2430"/>
      <c r="BR27" s="2430"/>
      <c r="BS27" s="2430"/>
      <c r="BT27" s="2430"/>
      <c r="BU27" s="2430"/>
      <c r="BV27" s="2430"/>
      <c r="BW27" s="2430"/>
      <c r="BX27" s="2430"/>
      <c r="BY27" s="2430"/>
      <c r="BZ27" s="2430"/>
      <c r="CA27" s="2430"/>
      <c r="CB27" s="2430"/>
      <c r="CC27" s="2430"/>
      <c r="CD27" s="2430"/>
      <c r="CE27" s="2430"/>
      <c r="CF27" s="2430"/>
    </row>
    <row r="28" spans="1:84" ht="18" customHeight="1">
      <c r="A28" s="2335"/>
      <c r="B28" s="1968" t="s">
        <v>4060</v>
      </c>
      <c r="C28" s="1656">
        <v>9.7172999999999999E-3</v>
      </c>
      <c r="D28" s="1656">
        <v>1.9432000000000001E-2</v>
      </c>
      <c r="E28" s="2328">
        <v>2.9145000000000001E-2</v>
      </c>
      <c r="F28" s="2329" t="str">
        <f>'Country and technology list'!A18</f>
        <v>Belgium</v>
      </c>
      <c r="G28" s="1312">
        <f ca="1">1000*OFFSET(INDEX('Air Pollution Costs'!BI$17:BI$204,MATCH($F28,'Air Pollution Costs'!$AJ$17:$AJ$204,0)),0,0)</f>
        <v>5460.7450319999989</v>
      </c>
      <c r="H28" s="1312">
        <f ca="1">1000*OFFSET(INDEX('Air Pollution Costs'!BG$17:BG$204,MATCH($F28,'Air Pollution Costs'!$AJ$17:$AJ$204,0)),0,0)</f>
        <v>4175.863848</v>
      </c>
      <c r="I28" s="1312">
        <f ca="1">1000*OFFSET(INDEX('Air Pollution Costs'!BH$17:BH$204,MATCH($F28,'Air Pollution Costs'!$AJ$17:$AJ$204,0)),0,0)</f>
        <v>3212.2029600000001</v>
      </c>
      <c r="J28" s="2096">
        <v>-1.4E-2</v>
      </c>
      <c r="K28" s="2096">
        <v>-1.4999999999999999E-2</v>
      </c>
      <c r="L28" s="2096">
        <v>-1.6E-2</v>
      </c>
      <c r="M28" s="2330">
        <f t="shared" si="24"/>
        <v>0.92301141519401386</v>
      </c>
      <c r="N28" s="1326">
        <f t="shared" si="4"/>
        <v>0.91271683728462039</v>
      </c>
      <c r="O28" s="1248">
        <f t="shared" si="5"/>
        <v>0.91491310855654251</v>
      </c>
      <c r="P28" s="2331">
        <f t="shared" si="6"/>
        <v>0.91711466471782233</v>
      </c>
      <c r="Q28" s="1312">
        <f t="shared" ca="1" si="7"/>
        <v>3096.4479790673172</v>
      </c>
      <c r="R28" s="1312">
        <f t="shared" ca="1" si="8"/>
        <v>2294.2249293564023</v>
      </c>
      <c r="S28" s="1312">
        <f t="shared" ca="1" si="9"/>
        <v>1709.8988400563928</v>
      </c>
      <c r="T28" s="2332">
        <f t="shared" si="10"/>
        <v>0.72786764571656071</v>
      </c>
      <c r="U28" s="2035">
        <f t="shared" si="25"/>
        <v>14.031043582467763</v>
      </c>
      <c r="V28" s="2035">
        <f t="shared" si="11"/>
        <v>9.9916998031212874</v>
      </c>
      <c r="W28" s="2035">
        <f t="shared" si="12"/>
        <v>6.7017655271957866</v>
      </c>
      <c r="X28" s="2315">
        <f t="shared" si="13"/>
        <v>19.292684925893177</v>
      </c>
      <c r="Y28" s="1242">
        <f t="shared" si="14"/>
        <v>12.63950025094843</v>
      </c>
      <c r="Z28" s="1327">
        <f t="shared" si="15"/>
        <v>7.3886964937333559</v>
      </c>
      <c r="AA28" s="718">
        <f t="shared" ca="1" si="16"/>
        <v>53764.915724607978</v>
      </c>
      <c r="AB28" s="718">
        <f t="shared" ca="1" si="17"/>
        <v>26098.070913299154</v>
      </c>
      <c r="AC28" s="718">
        <f t="shared" ca="1" si="18"/>
        <v>11370.531207747063</v>
      </c>
      <c r="AD28" s="2333">
        <f t="shared" ca="1" si="19"/>
        <v>6.9548006830142409E-2</v>
      </c>
      <c r="AE28" s="2020">
        <f t="shared" ca="1" si="20"/>
        <v>3.3759353840127397E-2</v>
      </c>
      <c r="AF28" s="2334">
        <f t="shared" ca="1" si="21"/>
        <v>1.470843525821422E-2</v>
      </c>
      <c r="AG28" s="1646"/>
      <c r="AI28" s="2434"/>
      <c r="AJ28" s="2435" t="s">
        <v>81</v>
      </c>
      <c r="AK28" s="2436">
        <v>6.6920897975999996E-2</v>
      </c>
      <c r="AL28" s="2436">
        <v>7.1467475895999999E-2</v>
      </c>
      <c r="AM28" s="2436">
        <v>0.55741027557800005</v>
      </c>
      <c r="AN28" s="2436">
        <v>0.10928811155400001</v>
      </c>
      <c r="AO28" s="2436">
        <v>6.4010081679999997E-2</v>
      </c>
      <c r="AP28" s="2436">
        <v>1.5625623073E-2</v>
      </c>
      <c r="AQ28" s="2436">
        <v>1.6620231528000001E-2</v>
      </c>
      <c r="AR28" s="2482">
        <f t="shared" si="22"/>
        <v>0.25781174036733001</v>
      </c>
      <c r="AS28" s="2437">
        <v>2.79186347474</v>
      </c>
      <c r="AT28" s="2430"/>
      <c r="AU28" s="2423"/>
      <c r="AV28" s="2423"/>
      <c r="AW28" s="2423"/>
      <c r="AX28" s="2423"/>
      <c r="AY28" s="2423"/>
      <c r="AZ28" s="2430"/>
      <c r="BA28" s="2430"/>
      <c r="BB28" s="2435" t="s">
        <v>81</v>
      </c>
      <c r="BC28">
        <v>15</v>
      </c>
      <c r="BD28">
        <v>14</v>
      </c>
      <c r="BE28">
        <v>17</v>
      </c>
      <c r="BF28" s="2536">
        <f t="shared" si="23"/>
        <v>1378600.6</v>
      </c>
      <c r="BG28" s="2538">
        <f t="shared" si="26"/>
        <v>0.20679008999999998</v>
      </c>
      <c r="BH28" s="2537">
        <f t="shared" si="27"/>
        <v>0.19300408400000005</v>
      </c>
      <c r="BI28" s="2537">
        <f t="shared" si="28"/>
        <v>0.23436210200000002</v>
      </c>
      <c r="BJ28" s="2430"/>
      <c r="BK28" s="2430"/>
      <c r="BL28" s="2430"/>
      <c r="BM28" s="2430"/>
      <c r="BN28" s="2430"/>
      <c r="BO28" s="2430"/>
      <c r="BP28" s="2430"/>
      <c r="BQ28" s="2430"/>
      <c r="BR28" s="2430"/>
      <c r="BS28" s="2430"/>
      <c r="BT28" s="2430"/>
      <c r="BU28" s="2430"/>
      <c r="BV28" s="2430"/>
      <c r="BW28" s="2430"/>
      <c r="BX28" s="2430"/>
      <c r="BY28" s="2430"/>
      <c r="BZ28" s="2430"/>
      <c r="CA28" s="2430"/>
      <c r="CB28" s="2430"/>
      <c r="CC28" s="2430"/>
      <c r="CD28" s="2430"/>
      <c r="CE28" s="2430"/>
      <c r="CF28" s="2430"/>
    </row>
    <row r="29" spans="1:84" ht="18" customHeight="1">
      <c r="A29" s="2327" t="s">
        <v>252</v>
      </c>
      <c r="B29" s="1968" t="s">
        <v>4059</v>
      </c>
      <c r="C29" s="1656">
        <v>185.88</v>
      </c>
      <c r="D29" s="1656">
        <v>734.51</v>
      </c>
      <c r="E29" s="2328">
        <v>1445.5</v>
      </c>
      <c r="F29" s="2329" t="str">
        <f>'Country and technology list'!A20</f>
        <v>Benin</v>
      </c>
      <c r="G29" s="1312">
        <f ca="1">1000*OFFSET(INDEX('Air Pollution Costs'!BI$17:BI$204,MATCH($F29,'Air Pollution Costs'!$AJ$17:$AJ$204,0)),0,0)</f>
        <v>14102.443572</v>
      </c>
      <c r="H29" s="1312">
        <f ca="1">1000*OFFSET(INDEX('Air Pollution Costs'!BG$17:BG$204,MATCH($F29,'Air Pollution Costs'!$AJ$17:$AJ$204,0)),0,0)</f>
        <v>13009.230892</v>
      </c>
      <c r="I29" s="1312">
        <f ca="1">1000*OFFSET(INDEX('Air Pollution Costs'!BH$17:BH$204,MATCH($F29,'Air Pollution Costs'!$AJ$17:$AJ$204,0)),0,0)</f>
        <v>11697.375676000001</v>
      </c>
      <c r="J29" s="2096">
        <v>-1.4E-2</v>
      </c>
      <c r="K29" s="2096">
        <v>-1.4999999999999999E-2</v>
      </c>
      <c r="L29" s="2096">
        <v>-1.6E-2</v>
      </c>
      <c r="M29" s="2330">
        <f t="shared" si="24"/>
        <v>2.023302547131085</v>
      </c>
      <c r="N29" s="1326">
        <f t="shared" si="4"/>
        <v>2.2331060296932344</v>
      </c>
      <c r="O29" s="1248">
        <f t="shared" si="5"/>
        <v>2.1863894312894265</v>
      </c>
      <c r="P29" s="2331">
        <f t="shared" si="6"/>
        <v>2.1406501445481201</v>
      </c>
      <c r="Q29" s="1312">
        <f t="shared" ca="1" si="7"/>
        <v>19564.986000955007</v>
      </c>
      <c r="R29" s="1312">
        <f t="shared" ca="1" si="8"/>
        <v>17080.042828423761</v>
      </c>
      <c r="S29" s="1312">
        <f t="shared" ca="1" si="9"/>
        <v>14533.75833081887</v>
      </c>
      <c r="T29" s="2332">
        <f t="shared" si="10"/>
        <v>6.332795792110496E-2</v>
      </c>
      <c r="U29" s="2035">
        <f t="shared" si="25"/>
        <v>2.6064813993619431</v>
      </c>
      <c r="V29" s="2035">
        <f t="shared" si="11"/>
        <v>1.7312083414035717</v>
      </c>
      <c r="W29" s="2035">
        <f t="shared" si="12"/>
        <v>2.789614607695432</v>
      </c>
      <c r="X29" s="2315">
        <f t="shared" si="13"/>
        <v>3.5839119241226722</v>
      </c>
      <c r="Y29" s="1242">
        <f t="shared" si="14"/>
        <v>2.1899785518755182</v>
      </c>
      <c r="Z29" s="1327">
        <f t="shared" si="15"/>
        <v>3.075550104984214</v>
      </c>
      <c r="AA29" s="718">
        <f t="shared" ca="1" si="16"/>
        <v>63107.267961704223</v>
      </c>
      <c r="AB29" s="718">
        <f t="shared" ca="1" si="17"/>
        <v>33664.434713426963</v>
      </c>
      <c r="AC29" s="718">
        <f t="shared" ca="1" si="18"/>
        <v>40229.371764148651</v>
      </c>
      <c r="AD29" s="2333">
        <f t="shared" ca="1" si="19"/>
        <v>0.41922322606366796</v>
      </c>
      <c r="AE29" s="2020">
        <f t="shared" ca="1" si="20"/>
        <v>0.2236337173197992</v>
      </c>
      <c r="AF29" s="2334">
        <f t="shared" ca="1" si="21"/>
        <v>0.26724476527355573</v>
      </c>
      <c r="AG29" s="1646"/>
      <c r="AI29" s="2438"/>
      <c r="AJ29" s="2435" t="s">
        <v>84</v>
      </c>
      <c r="AK29" s="2436">
        <v>31.829370490999999</v>
      </c>
      <c r="AL29" s="2436">
        <v>13.2646088657</v>
      </c>
      <c r="AM29" s="2436">
        <v>118.287184758</v>
      </c>
      <c r="AN29" s="2436">
        <v>118.917794749</v>
      </c>
      <c r="AO29" s="2436">
        <v>64.762150320100005</v>
      </c>
      <c r="AP29" s="2436">
        <v>14.673707326900001</v>
      </c>
      <c r="AQ29" s="2436">
        <v>2.8575970912000002</v>
      </c>
      <c r="AR29" s="2482">
        <f t="shared" si="22"/>
        <v>111.668205758689</v>
      </c>
      <c r="AS29" s="2437">
        <v>855.70059487599997</v>
      </c>
      <c r="AT29" s="2430"/>
      <c r="AU29" s="2423"/>
      <c r="AV29" s="2423"/>
      <c r="AW29" s="2423"/>
      <c r="AX29" s="2423"/>
      <c r="AY29" s="2423"/>
      <c r="AZ29" s="2430"/>
      <c r="BA29" s="2430"/>
      <c r="BB29" s="2435" t="s">
        <v>84</v>
      </c>
      <c r="BC29">
        <v>103</v>
      </c>
      <c r="BD29">
        <v>94</v>
      </c>
      <c r="BE29">
        <v>112</v>
      </c>
      <c r="BF29" s="2536">
        <f t="shared" si="23"/>
        <v>167696570</v>
      </c>
      <c r="BG29" s="2538">
        <f t="shared" si="26"/>
        <v>172.72746710000001</v>
      </c>
      <c r="BH29" s="2537">
        <f t="shared" si="27"/>
        <v>157.6347758</v>
      </c>
      <c r="BI29" s="2537">
        <f t="shared" si="28"/>
        <v>187.8201584</v>
      </c>
      <c r="BJ29" s="2430"/>
      <c r="BK29" s="2430"/>
      <c r="BL29" s="2430"/>
      <c r="BM29" s="2430"/>
      <c r="BN29" s="2430"/>
      <c r="BO29" s="2430"/>
      <c r="BP29" s="2430"/>
      <c r="BQ29" s="2430"/>
      <c r="BR29" s="2430"/>
      <c r="BS29" s="2430"/>
      <c r="BT29" s="2430"/>
      <c r="BU29" s="2430"/>
      <c r="BV29" s="2430"/>
      <c r="BW29" s="2430"/>
      <c r="BX29" s="2430"/>
      <c r="BY29" s="2430"/>
      <c r="BZ29" s="2430"/>
      <c r="CA29" s="2430"/>
      <c r="CB29" s="2430"/>
      <c r="CC29" s="2430"/>
      <c r="CD29" s="2430"/>
      <c r="CE29" s="2430"/>
      <c r="CF29" s="2430"/>
    </row>
    <row r="30" spans="1:84" ht="18" customHeight="1">
      <c r="A30" s="2335"/>
      <c r="B30" s="1968" t="s">
        <v>4060</v>
      </c>
      <c r="C30" s="1656">
        <v>14.565</v>
      </c>
      <c r="D30" s="1656">
        <v>29.123000000000001</v>
      </c>
      <c r="E30" s="2328">
        <v>43.673999999999999</v>
      </c>
      <c r="F30" s="2329" t="str">
        <f>'Country and technology list'!A22</f>
        <v>Bolivia</v>
      </c>
      <c r="G30" s="1312">
        <f ca="1">1000*OFFSET(INDEX('Air Pollution Costs'!BI$17:BI$204,MATCH($F30,'Air Pollution Costs'!$AJ$17:$AJ$204,0)),0,0)</f>
        <v>7129.7081699999999</v>
      </c>
      <c r="H30" s="1312">
        <f ca="1">1000*OFFSET(INDEX('Air Pollution Costs'!BG$17:BG$204,MATCH($F30,'Air Pollution Costs'!$AJ$17:$AJ$204,0)),0,0)</f>
        <v>6032.8299900000002</v>
      </c>
      <c r="I30" s="1312">
        <f ca="1">1000*OFFSET(INDEX('Air Pollution Costs'!BH$17:BH$204,MATCH($F30,'Air Pollution Costs'!$AJ$17:$AJ$204,0)),0,0)</f>
        <v>5045.6396279999999</v>
      </c>
      <c r="J30" s="2096">
        <v>-1.4E-2</v>
      </c>
      <c r="K30" s="2096">
        <v>-1.4999999999999999E-2</v>
      </c>
      <c r="L30" s="2096">
        <v>-1.6E-2</v>
      </c>
      <c r="M30" s="2330">
        <f t="shared" si="24"/>
        <v>1.459049901056469</v>
      </c>
      <c r="N30" s="1326">
        <f t="shared" si="4"/>
        <v>1.538296195134212</v>
      </c>
      <c r="O30" s="1248">
        <f t="shared" si="5"/>
        <v>1.5209602411860959</v>
      </c>
      <c r="P30" s="2331">
        <f t="shared" si="6"/>
        <v>1.5038196561794366</v>
      </c>
      <c r="Q30" s="1312">
        <f t="shared" ca="1" si="7"/>
        <v>6813.7712008284971</v>
      </c>
      <c r="R30" s="1312">
        <f t="shared" ca="1" si="8"/>
        <v>5509.9640137851547</v>
      </c>
      <c r="S30" s="1312">
        <f t="shared" ca="1" si="9"/>
        <v>4404.0859683749313</v>
      </c>
      <c r="T30" s="2332">
        <f t="shared" si="10"/>
        <v>0.14714544790668929</v>
      </c>
      <c r="U30" s="2035">
        <f t="shared" si="25"/>
        <v>4.4097045758150593</v>
      </c>
      <c r="V30" s="2035">
        <f t="shared" si="11"/>
        <v>3.6255478224748758</v>
      </c>
      <c r="W30" s="2035">
        <f t="shared" si="12"/>
        <v>4.0369777851576192</v>
      </c>
      <c r="X30" s="2315">
        <f t="shared" si="13"/>
        <v>6.0633437917457069</v>
      </c>
      <c r="Y30" s="1242">
        <f t="shared" si="14"/>
        <v>4.5863179954307185</v>
      </c>
      <c r="Z30" s="1327">
        <f t="shared" si="15"/>
        <v>4.4507680081362757</v>
      </c>
      <c r="AA30" s="718">
        <f t="shared" ca="1" si="16"/>
        <v>37182.813578027242</v>
      </c>
      <c r="AB30" s="718">
        <f t="shared" ca="1" si="17"/>
        <v>22743.402399538674</v>
      </c>
      <c r="AC30" s="718">
        <f t="shared" ca="1" si="18"/>
        <v>17641.408439812512</v>
      </c>
      <c r="AD30" s="2333">
        <f t="shared" ca="1" si="19"/>
        <v>0.14692435889854463</v>
      </c>
      <c r="AE30" s="2020">
        <f t="shared" ca="1" si="20"/>
        <v>8.9868396045706914E-2</v>
      </c>
      <c r="AF30" s="2334">
        <f t="shared" ca="1" si="21"/>
        <v>6.9708351135066127E-2</v>
      </c>
      <c r="AG30" s="1646"/>
      <c r="AI30" s="2445"/>
      <c r="AJ30" s="2435" t="s">
        <v>89</v>
      </c>
      <c r="AK30" s="2436">
        <v>0.276271408735</v>
      </c>
      <c r="AL30" s="2436">
        <v>4.2730821111000003E-2</v>
      </c>
      <c r="AM30" s="2436">
        <v>0.36128088137699998</v>
      </c>
      <c r="AN30" s="2436">
        <v>0.33357145649600001</v>
      </c>
      <c r="AO30" s="2436">
        <v>5.7083195858999999E-2</v>
      </c>
      <c r="AP30" s="2436">
        <v>1.6210217857000001E-2</v>
      </c>
      <c r="AQ30" s="2436">
        <v>4.0227543897E-2</v>
      </c>
      <c r="AR30" s="2482">
        <f t="shared" si="22"/>
        <v>0.35590545372981996</v>
      </c>
      <c r="AS30" s="2437">
        <v>3.2191893035999999</v>
      </c>
      <c r="AT30" s="2430"/>
      <c r="AU30" s="2423"/>
      <c r="AV30" s="2423"/>
      <c r="AW30" s="2423"/>
      <c r="AX30" s="2423"/>
      <c r="AY30" s="2423"/>
      <c r="AZ30" s="2430"/>
      <c r="BA30" s="2430"/>
      <c r="BB30" s="2435" t="s">
        <v>89</v>
      </c>
      <c r="BC30">
        <v>57</v>
      </c>
      <c r="BD30">
        <v>46</v>
      </c>
      <c r="BE30">
        <v>69</v>
      </c>
      <c r="BF30" s="2536">
        <f t="shared" si="23"/>
        <v>291712</v>
      </c>
      <c r="BG30" s="2538">
        <f t="shared" si="26"/>
        <v>0.16627583999999998</v>
      </c>
      <c r="BH30" s="2537">
        <f t="shared" si="27"/>
        <v>0.13418752</v>
      </c>
      <c r="BI30" s="2537">
        <f t="shared" si="28"/>
        <v>0.20128128000000001</v>
      </c>
      <c r="BJ30" s="2430"/>
      <c r="BK30" s="2430"/>
      <c r="BL30" s="2430"/>
      <c r="BM30" s="2430"/>
      <c r="BN30" s="2430"/>
      <c r="BO30" s="2430"/>
      <c r="BP30" s="2430"/>
      <c r="BQ30" s="2430"/>
      <c r="BR30" s="2430"/>
      <c r="BS30" s="2430"/>
      <c r="BT30" s="2430"/>
      <c r="BU30" s="2430"/>
      <c r="BV30" s="2430"/>
      <c r="BW30" s="2430"/>
      <c r="BX30" s="2430"/>
      <c r="BY30" s="2430"/>
      <c r="BZ30" s="2430"/>
      <c r="CA30" s="2430"/>
      <c r="CB30" s="2430"/>
      <c r="CC30" s="2430"/>
      <c r="CD30" s="2430"/>
      <c r="CE30" s="2430"/>
      <c r="CF30" s="2430"/>
    </row>
    <row r="31" spans="1:84" ht="18" customHeight="1">
      <c r="A31" s="2327" t="s">
        <v>231</v>
      </c>
      <c r="B31" s="1968" t="s">
        <v>4059</v>
      </c>
      <c r="C31" s="1656">
        <v>4581.1000000000004</v>
      </c>
      <c r="D31" s="1656">
        <v>17969</v>
      </c>
      <c r="E31" s="2328">
        <v>35022</v>
      </c>
      <c r="F31" s="2329" t="str">
        <f>'Country and technology list'!A23</f>
        <v>Bosnia and Herzegovina</v>
      </c>
      <c r="G31" s="1312">
        <f ca="1">1000*OFFSET(INDEX('Air Pollution Costs'!BI$17:BI$204,MATCH($F31,'Air Pollution Costs'!$AJ$17:$AJ$204,0)),0,0)</f>
        <v>9101.4950880000015</v>
      </c>
      <c r="H31" s="1312">
        <f ca="1">1000*OFFSET(INDEX('Air Pollution Costs'!BG$17:BG$204,MATCH($F31,'Air Pollution Costs'!$AJ$17:$AJ$204,0)),0,0)</f>
        <v>7093.8123480000004</v>
      </c>
      <c r="I31" s="1312">
        <f ca="1">1000*OFFSET(INDEX('Air Pollution Costs'!BH$17:BH$204,MATCH($F31,'Air Pollution Costs'!$AJ$17:$AJ$204,0)),0,0)</f>
        <v>5219.9751240000005</v>
      </c>
      <c r="J31" s="2096">
        <v>-1.4E-2</v>
      </c>
      <c r="K31" s="2096">
        <v>-1.4999999999999999E-2</v>
      </c>
      <c r="L31" s="2096">
        <v>-1.6E-2</v>
      </c>
      <c r="M31" s="2330">
        <f t="shared" si="24"/>
        <v>0.87234898478033429</v>
      </c>
      <c r="N31" s="1326">
        <f t="shared" si="4"/>
        <v>0.8558287985947125</v>
      </c>
      <c r="O31" s="1248">
        <f t="shared" si="5"/>
        <v>0.85934229739803225</v>
      </c>
      <c r="P31" s="2331">
        <f t="shared" si="6"/>
        <v>0.86287022043416717</v>
      </c>
      <c r="Q31" s="1312">
        <f t="shared" ca="1" si="7"/>
        <v>4839.2210656484867</v>
      </c>
      <c r="R31" s="1312">
        <f t="shared" ca="1" si="8"/>
        <v>3660.628855146826</v>
      </c>
      <c r="S31" s="1312">
        <f t="shared" ca="1" si="9"/>
        <v>2614.3138035844013</v>
      </c>
      <c r="T31" s="2332">
        <f t="shared" si="10"/>
        <v>0.37955830501268689</v>
      </c>
      <c r="U31" s="2035">
        <f t="shared" si="25"/>
        <v>8.9020993507360782</v>
      </c>
      <c r="V31" s="2035">
        <f t="shared" si="11"/>
        <v>6.9764730238922175</v>
      </c>
      <c r="W31" s="2035">
        <f t="shared" si="12"/>
        <v>5.5999932069571203</v>
      </c>
      <c r="X31" s="2315">
        <f t="shared" si="13"/>
        <v>12.240386607262108</v>
      </c>
      <c r="Y31" s="1242">
        <f t="shared" si="14"/>
        <v>8.8252383752236554</v>
      </c>
      <c r="Z31" s="1327">
        <f t="shared" si="15"/>
        <v>6.1739925106702263</v>
      </c>
      <c r="AA31" s="718">
        <f t="shared" ca="1" si="16"/>
        <v>53310.543049389969</v>
      </c>
      <c r="AB31" s="718">
        <f t="shared" ca="1" si="17"/>
        <v>29075.330024903524</v>
      </c>
      <c r="AC31" s="718">
        <f t="shared" ca="1" si="18"/>
        <v>14526.678459484698</v>
      </c>
      <c r="AD31" s="2333">
        <f t="shared" ca="1" si="19"/>
        <v>0.33580619632368253</v>
      </c>
      <c r="AE31" s="2020">
        <f t="shared" ca="1" si="20"/>
        <v>0.18314718672951763</v>
      </c>
      <c r="AF31" s="2334">
        <f t="shared" ca="1" si="21"/>
        <v>9.1504388431709077E-2</v>
      </c>
      <c r="AG31" s="1646"/>
      <c r="AI31" s="2445"/>
      <c r="AJ31" s="2435" t="s">
        <v>87</v>
      </c>
      <c r="AK31" s="2436">
        <v>0.86759832966299999</v>
      </c>
      <c r="AL31" s="2436">
        <v>3.1959902824999999</v>
      </c>
      <c r="AM31" s="2436">
        <v>56.130033703700001</v>
      </c>
      <c r="AN31" s="2436">
        <v>14.0079470483</v>
      </c>
      <c r="AO31" s="2436">
        <v>1.9291088461699999</v>
      </c>
      <c r="AP31" s="2436">
        <v>0.16824453490499999</v>
      </c>
      <c r="AQ31" s="2436">
        <v>7.4405755717000005E-2</v>
      </c>
      <c r="AR31" s="2482">
        <f t="shared" si="22"/>
        <v>19.645528576610907</v>
      </c>
      <c r="AS31" s="2437">
        <v>118.744146446</v>
      </c>
      <c r="AT31" s="2430"/>
      <c r="AU31" s="2423"/>
      <c r="AV31" s="2423"/>
      <c r="AW31" s="2423"/>
      <c r="AX31" s="2423"/>
      <c r="AY31" s="2423"/>
      <c r="AZ31" s="2430"/>
      <c r="BA31" s="2430"/>
      <c r="BB31" s="2435" t="s">
        <v>87</v>
      </c>
      <c r="BC31">
        <v>110</v>
      </c>
      <c r="BD31">
        <v>86</v>
      </c>
      <c r="BE31">
        <v>139</v>
      </c>
      <c r="BF31" s="2536">
        <f t="shared" si="23"/>
        <v>9446783.5999999996</v>
      </c>
      <c r="BG31" s="2538">
        <f t="shared" si="26"/>
        <v>10.391461960000001</v>
      </c>
      <c r="BH31" s="2537">
        <f t="shared" si="27"/>
        <v>8.1242338959999998</v>
      </c>
      <c r="BI31" s="2537">
        <f t="shared" si="28"/>
        <v>13.131029203999999</v>
      </c>
      <c r="BJ31" s="2430"/>
      <c r="BK31" s="2430"/>
      <c r="BL31" s="2430"/>
      <c r="BM31" s="2430"/>
      <c r="BN31" s="2430"/>
      <c r="BO31" s="2430"/>
      <c r="BP31" s="2430"/>
      <c r="BQ31" s="2430"/>
      <c r="BR31" s="2430"/>
      <c r="BS31" s="2430"/>
      <c r="BT31" s="2430"/>
      <c r="BU31" s="2430"/>
      <c r="BV31" s="2430"/>
      <c r="BW31" s="2430"/>
      <c r="BX31" s="2430"/>
      <c r="BY31" s="2430"/>
      <c r="BZ31" s="2430"/>
      <c r="CA31" s="2430"/>
      <c r="CB31" s="2430"/>
      <c r="CC31" s="2430"/>
      <c r="CD31" s="2430"/>
      <c r="CE31" s="2430"/>
      <c r="CF31" s="2430"/>
    </row>
    <row r="32" spans="1:84" ht="18" customHeight="1">
      <c r="A32" s="2335"/>
      <c r="B32" s="1968" t="s">
        <v>4060</v>
      </c>
      <c r="C32" s="1656">
        <v>747.46</v>
      </c>
      <c r="D32" s="1656">
        <v>1494.2</v>
      </c>
      <c r="E32" s="2328">
        <v>2240.1</v>
      </c>
      <c r="F32" s="2329" t="str">
        <f>'Country and technology list'!A24</f>
        <v>Botswana</v>
      </c>
      <c r="G32" s="1312">
        <f ca="1">1000*OFFSET(INDEX('Air Pollution Costs'!BI$17:BI$204,MATCH($F32,'Air Pollution Costs'!$AJ$17:$AJ$204,0)),0,0)</f>
        <v>1414.3018240000001</v>
      </c>
      <c r="H32" s="1312">
        <f ca="1">1000*OFFSET(INDEX('Air Pollution Costs'!BG$17:BG$204,MATCH($F32,'Air Pollution Costs'!$AJ$17:$AJ$204,0)),0,0)</f>
        <v>1171.2186980000001</v>
      </c>
      <c r="I32" s="1312">
        <f ca="1">1000*OFFSET(INDEX('Air Pollution Costs'!BH$17:BH$204,MATCH($F32,'Air Pollution Costs'!$AJ$17:$AJ$204,0)),0,0)</f>
        <v>928.13557200000002</v>
      </c>
      <c r="J32" s="2096">
        <v>-1.4E-2</v>
      </c>
      <c r="K32" s="2096">
        <v>-1.4999999999999999E-2</v>
      </c>
      <c r="L32" s="2096">
        <v>-1.6E-2</v>
      </c>
      <c r="M32" s="2330">
        <f t="shared" si="24"/>
        <v>1.2991852013619407</v>
      </c>
      <c r="N32" s="1326">
        <f t="shared" si="4"/>
        <v>1.3476745097889957</v>
      </c>
      <c r="O32" s="1248">
        <f t="shared" si="5"/>
        <v>1.337133846602115</v>
      </c>
      <c r="P32" s="2331">
        <f t="shared" si="6"/>
        <v>1.3266756258593202</v>
      </c>
      <c r="Q32" s="1312">
        <f t="shared" ca="1" si="7"/>
        <v>1184.1397013187957</v>
      </c>
      <c r="R32" s="1312">
        <f t="shared" ca="1" si="8"/>
        <v>940.42181188614927</v>
      </c>
      <c r="S32" s="1312">
        <f t="shared" ca="1" si="9"/>
        <v>714.69372651461572</v>
      </c>
      <c r="T32" s="2332">
        <f t="shared" si="10"/>
        <v>0.32365702761343373</v>
      </c>
      <c r="U32" s="2035">
        <f t="shared" si="25"/>
        <v>7.9155976285764975</v>
      </c>
      <c r="V32" s="2035">
        <f t="shared" si="11"/>
        <v>6.3221801675983897</v>
      </c>
      <c r="W32" s="2035">
        <f t="shared" si="12"/>
        <v>5.3309299350770685</v>
      </c>
      <c r="X32" s="2315">
        <f t="shared" si="13"/>
        <v>10.883946739292686</v>
      </c>
      <c r="Y32" s="1242">
        <f t="shared" si="14"/>
        <v>7.9975579120119633</v>
      </c>
      <c r="Z32" s="1327">
        <f t="shared" si="15"/>
        <v>5.8773502534224686</v>
      </c>
      <c r="AA32" s="718">
        <f t="shared" ca="1" si="16"/>
        <v>11599.30209693215</v>
      </c>
      <c r="AB32" s="718">
        <f t="shared" ca="1" si="17"/>
        <v>6768.9701120508298</v>
      </c>
      <c r="AC32" s="718">
        <f t="shared" ca="1" si="18"/>
        <v>3780.4548191851127</v>
      </c>
      <c r="AD32" s="2333">
        <f t="shared" ca="1" si="19"/>
        <v>0.11615570760594597</v>
      </c>
      <c r="AE32" s="2020">
        <f t="shared" ca="1" si="20"/>
        <v>6.7784639675581571E-2</v>
      </c>
      <c r="AF32" s="2334">
        <f t="shared" ca="1" si="21"/>
        <v>3.7857571164639003E-2</v>
      </c>
      <c r="AG32" s="1646"/>
      <c r="AI32" s="2446"/>
      <c r="AJ32" s="2435" t="s">
        <v>91</v>
      </c>
      <c r="AK32" s="2436">
        <v>5.87454131378</v>
      </c>
      <c r="AL32" s="2436">
        <v>6.79049552693</v>
      </c>
      <c r="AM32" s="2436">
        <v>15.129764618299999</v>
      </c>
      <c r="AN32" s="2436">
        <v>7.2627756632600002</v>
      </c>
      <c r="AO32" s="2436">
        <v>6.8561052379199996</v>
      </c>
      <c r="AP32" s="2436">
        <v>0.14558392193399999</v>
      </c>
      <c r="AQ32" s="2436">
        <v>1.64593677227</v>
      </c>
      <c r="AR32" s="2482">
        <f t="shared" si="22"/>
        <v>13.856773758581419</v>
      </c>
      <c r="AS32" s="2437">
        <v>110.692379768</v>
      </c>
      <c r="AT32" s="2430"/>
      <c r="AU32" s="2423"/>
      <c r="AV32" s="2423"/>
      <c r="AW32" s="2423"/>
      <c r="AX32" s="2423"/>
      <c r="AY32" s="2423"/>
      <c r="AZ32" s="2430"/>
      <c r="BA32" s="2430"/>
      <c r="BB32" s="2435" t="s">
        <v>91</v>
      </c>
      <c r="BC32">
        <v>39</v>
      </c>
      <c r="BD32">
        <v>30</v>
      </c>
      <c r="BE32">
        <v>51</v>
      </c>
      <c r="BF32" s="2536">
        <f t="shared" si="23"/>
        <v>10707343.199999999</v>
      </c>
      <c r="BG32" s="2538">
        <f t="shared" si="26"/>
        <v>4.1758638479999997</v>
      </c>
      <c r="BH32" s="2537">
        <f t="shared" si="27"/>
        <v>3.2122029599999999</v>
      </c>
      <c r="BI32" s="2537">
        <f t="shared" si="28"/>
        <v>5.4607450319999993</v>
      </c>
      <c r="BJ32" s="2430"/>
      <c r="BK32" s="2430"/>
      <c r="BL32" s="2430"/>
      <c r="BM32" s="2430"/>
      <c r="BN32" s="2430"/>
      <c r="BO32" s="2430"/>
      <c r="BP32" s="2430"/>
      <c r="BQ32" s="2430"/>
      <c r="BR32" s="2430"/>
      <c r="BS32" s="2430"/>
      <c r="BT32" s="2430"/>
      <c r="BU32" s="2430"/>
      <c r="BV32" s="2430"/>
      <c r="BW32" s="2430"/>
      <c r="BX32" s="2430"/>
      <c r="BY32" s="2430"/>
      <c r="BZ32" s="2430"/>
      <c r="CA32" s="2430"/>
      <c r="CB32" s="2430"/>
      <c r="CC32" s="2430"/>
      <c r="CD32" s="2430"/>
      <c r="CE32" s="2430"/>
      <c r="CF32" s="2430"/>
    </row>
    <row r="33" spans="1:84" ht="18" customHeight="1">
      <c r="A33" s="2327" t="s">
        <v>101</v>
      </c>
      <c r="B33" s="1968" t="s">
        <v>4059</v>
      </c>
      <c r="C33" s="1656">
        <v>5189.2</v>
      </c>
      <c r="D33" s="1656">
        <v>20504</v>
      </c>
      <c r="E33" s="2328">
        <v>40352</v>
      </c>
      <c r="F33" s="2329" t="str">
        <f>'Country and technology list'!A25</f>
        <v>Brazil</v>
      </c>
      <c r="G33" s="1312">
        <f ca="1">1000*OFFSET(INDEX('Air Pollution Costs'!BI$17:BI$204,MATCH($F33,'Air Pollution Costs'!$AJ$17:$AJ$204,0)),0,0)</f>
        <v>87010.197539999994</v>
      </c>
      <c r="H33" s="1312">
        <f ca="1">1000*OFFSET(INDEX('Air Pollution Costs'!BG$17:BG$204,MATCH($F33,'Air Pollution Costs'!$AJ$17:$AJ$204,0)),0,0)</f>
        <v>65788.198139999993</v>
      </c>
      <c r="I33" s="1312">
        <f ca="1">1000*OFFSET(INDEX('Air Pollution Costs'!BH$17:BH$204,MATCH($F33,'Air Pollution Costs'!$AJ$17:$AJ$204,0)),0,0)</f>
        <v>50932.798560000003</v>
      </c>
      <c r="J33" s="2096">
        <v>-1.4E-2</v>
      </c>
      <c r="K33" s="2096">
        <v>-1.4999999999999999E-2</v>
      </c>
      <c r="L33" s="2096">
        <v>-1.6E-2</v>
      </c>
      <c r="M33" s="2330">
        <f t="shared" si="24"/>
        <v>1.2284045206409722</v>
      </c>
      <c r="N33" s="1326">
        <f t="shared" si="4"/>
        <v>1.2642972778419139</v>
      </c>
      <c r="O33" s="1248">
        <f t="shared" si="5"/>
        <v>1.2565187126238195</v>
      </c>
      <c r="P33" s="2331">
        <f t="shared" si="6"/>
        <v>1.2487880048818998</v>
      </c>
      <c r="Q33" s="1312">
        <f t="shared" ca="1" si="7"/>
        <v>68343.180237644992</v>
      </c>
      <c r="R33" s="1312">
        <f t="shared" ca="1" si="8"/>
        <v>49639.427797130527</v>
      </c>
      <c r="S33" s="1312">
        <f t="shared" ca="1" si="9"/>
        <v>36917.310983782067</v>
      </c>
      <c r="T33" s="2332">
        <f t="shared" si="10"/>
        <v>0.31708660295659252</v>
      </c>
      <c r="U33" s="2035">
        <f t="shared" si="25"/>
        <v>7.7959414501984572</v>
      </c>
      <c r="V33" s="2035">
        <f t="shared" si="11"/>
        <v>6.2405353796582608</v>
      </c>
      <c r="W33" s="2035">
        <f t="shared" si="12"/>
        <v>5.2963962012067975</v>
      </c>
      <c r="X33" s="2315">
        <f t="shared" si="13"/>
        <v>10.71941949402288</v>
      </c>
      <c r="Y33" s="1242">
        <f t="shared" si="14"/>
        <v>7.8942772552677001</v>
      </c>
      <c r="Z33" s="1327">
        <f t="shared" si="15"/>
        <v>5.8392768118304943</v>
      </c>
      <c r="AA33" s="718">
        <f t="shared" ca="1" si="16"/>
        <v>659339.29667063791</v>
      </c>
      <c r="AB33" s="718">
        <f t="shared" ca="1" si="17"/>
        <v>352680.6652410517</v>
      </c>
      <c r="AC33" s="718">
        <f t="shared" ca="1" si="18"/>
        <v>194013.35818446046</v>
      </c>
      <c r="AD33" s="2333">
        <f t="shared" ca="1" si="19"/>
        <v>7.4221596615884664E-2</v>
      </c>
      <c r="AE33" s="2020">
        <f t="shared" ca="1" si="20"/>
        <v>3.9701140523434091E-2</v>
      </c>
      <c r="AF33" s="2334">
        <f t="shared" ca="1" si="21"/>
        <v>2.184001663782743E-2</v>
      </c>
      <c r="AG33" s="1646"/>
      <c r="AI33" s="2445"/>
      <c r="AJ33" s="2435" t="s">
        <v>53</v>
      </c>
      <c r="AK33" s="2436">
        <v>0.107933510825</v>
      </c>
      <c r="AL33" s="2436">
        <v>3.8069413231999999E-2</v>
      </c>
      <c r="AM33" s="2436">
        <v>0.25766695517900001</v>
      </c>
      <c r="AN33" s="2436">
        <v>0.133590196607</v>
      </c>
      <c r="AO33" s="2436">
        <v>4.5262657898999997E-2</v>
      </c>
      <c r="AP33" s="2436">
        <v>5.3933675289999997E-3</v>
      </c>
      <c r="AQ33" s="2436">
        <v>1.4334453866E-2</v>
      </c>
      <c r="AR33" s="2482">
        <f t="shared" si="22"/>
        <v>0.18403450178537997</v>
      </c>
      <c r="AS33" s="2437">
        <v>2.0158850457200002</v>
      </c>
      <c r="AT33" s="2430"/>
      <c r="AU33" s="2423"/>
      <c r="AV33" s="2423"/>
      <c r="AW33" s="2423"/>
      <c r="AX33" s="2423"/>
      <c r="AY33" s="2423"/>
      <c r="AZ33" s="2430"/>
      <c r="BA33" s="2430"/>
      <c r="BB33" s="2435" t="s">
        <v>53</v>
      </c>
      <c r="BC33">
        <v>35</v>
      </c>
      <c r="BD33">
        <v>29</v>
      </c>
      <c r="BE33">
        <v>42</v>
      </c>
      <c r="BF33" s="2536">
        <f t="shared" si="23"/>
        <v>357519.6</v>
      </c>
      <c r="BG33" s="2538">
        <f t="shared" si="26"/>
        <v>0.12513186000000001</v>
      </c>
      <c r="BH33" s="2537">
        <f t="shared" si="27"/>
        <v>0.10368068399999998</v>
      </c>
      <c r="BI33" s="2537">
        <f t="shared" si="28"/>
        <v>0.150158232</v>
      </c>
      <c r="BJ33" s="2430"/>
      <c r="BK33" s="2430"/>
      <c r="BL33" s="2430"/>
      <c r="BM33" s="2430"/>
      <c r="BN33" s="2430"/>
      <c r="BO33" s="2430"/>
      <c r="BP33" s="2430"/>
      <c r="BQ33" s="2430"/>
      <c r="BR33" s="2430"/>
      <c r="BS33" s="2430"/>
      <c r="BT33" s="2430"/>
      <c r="BU33" s="2430"/>
      <c r="BV33" s="2430"/>
      <c r="BW33" s="2430"/>
      <c r="BX33" s="2430"/>
      <c r="BY33" s="2430"/>
      <c r="BZ33" s="2430"/>
      <c r="CA33" s="2430"/>
      <c r="CB33" s="2430"/>
      <c r="CC33" s="2430"/>
      <c r="CD33" s="2430"/>
      <c r="CE33" s="2430"/>
      <c r="CF33" s="2430"/>
    </row>
    <row r="34" spans="1:84" ht="18" customHeight="1">
      <c r="A34" s="2335"/>
      <c r="B34" s="1968" t="s">
        <v>4060</v>
      </c>
      <c r="C34" s="1656">
        <v>616.39</v>
      </c>
      <c r="D34" s="1656">
        <v>1232.3</v>
      </c>
      <c r="E34" s="2328">
        <v>1847.8</v>
      </c>
      <c r="F34" s="2329" t="str">
        <f>'Country and technology list'!A26</f>
        <v>Brunei Darussalam</v>
      </c>
      <c r="G34" s="1312">
        <f ca="1">1000*OFFSET(INDEX('Air Pollution Costs'!BI$17:BI$204,MATCH($F34,'Air Pollution Costs'!$AJ$17:$AJ$204,0)),0,0)</f>
        <v>48.058515999999997</v>
      </c>
      <c r="H34" s="1312">
        <f ca="1">1000*OFFSET(INDEX('Air Pollution Costs'!BG$17:BG$204,MATCH($F34,'Air Pollution Costs'!$AJ$17:$AJ$204,0)),0,0)</f>
        <v>39.320603999999996</v>
      </c>
      <c r="I34" s="1312">
        <f ca="1">1000*OFFSET(INDEX('Air Pollution Costs'!BH$17:BH$204,MATCH($F34,'Air Pollution Costs'!$AJ$17:$AJ$204,0)),0,0)</f>
        <v>26.213735999999997</v>
      </c>
      <c r="J34" s="2096">
        <v>-1.4E-2</v>
      </c>
      <c r="K34" s="2096">
        <v>-1.4999999999999999E-2</v>
      </c>
      <c r="L34" s="2096">
        <v>-1.6E-2</v>
      </c>
      <c r="M34" s="2330">
        <f t="shared" si="24"/>
        <v>1.4603031021598754</v>
      </c>
      <c r="N34" s="1326">
        <f t="shared" si="4"/>
        <v>1.5398025300562519</v>
      </c>
      <c r="O34" s="1248">
        <f t="shared" si="5"/>
        <v>1.5224103880038731</v>
      </c>
      <c r="P34" s="2331">
        <f t="shared" si="6"/>
        <v>1.5052146910145883</v>
      </c>
      <c r="Q34" s="1312">
        <f t="shared" ca="1" si="7"/>
        <v>45.973885682471924</v>
      </c>
      <c r="R34" s="1312">
        <f t="shared" ca="1" si="8"/>
        <v>35.946923981743538</v>
      </c>
      <c r="S34" s="1312">
        <f t="shared" ca="1" si="9"/>
        <v>22.90188194198317</v>
      </c>
      <c r="T34" s="2332">
        <f t="shared" si="10"/>
        <v>1.2976476006796644</v>
      </c>
      <c r="U34" s="2035">
        <f t="shared" si="25"/>
        <v>20.07872269861118</v>
      </c>
      <c r="V34" s="2035">
        <f t="shared" si="11"/>
        <v>13.041453649728172</v>
      </c>
      <c r="W34" s="2035">
        <f t="shared" si="12"/>
        <v>7.6565397515315112</v>
      </c>
      <c r="X34" s="2315">
        <f t="shared" si="13"/>
        <v>27.608243710590376</v>
      </c>
      <c r="Y34" s="1242">
        <f t="shared" si="14"/>
        <v>16.497438866906137</v>
      </c>
      <c r="Z34" s="1327">
        <f t="shared" si="15"/>
        <v>8.441335076063492</v>
      </c>
      <c r="AA34" s="718">
        <f t="shared" ca="1" si="16"/>
        <v>1142.3324162200558</v>
      </c>
      <c r="AB34" s="718">
        <f t="shared" ca="1" si="17"/>
        <v>533.72896275792255</v>
      </c>
      <c r="AC34" s="718">
        <f t="shared" ca="1" si="18"/>
        <v>173.99021341025485</v>
      </c>
      <c r="AD34" s="2333">
        <f t="shared" ca="1" si="19"/>
        <v>1.2839318826210491E-2</v>
      </c>
      <c r="AE34" s="2020">
        <f t="shared" ca="1" si="20"/>
        <v>5.998881080786474E-3</v>
      </c>
      <c r="AF34" s="2334">
        <f t="shared" ca="1" si="21"/>
        <v>1.9555742189358749E-3</v>
      </c>
      <c r="AG34" s="1646"/>
      <c r="AI34" s="2447"/>
      <c r="AJ34" s="2435" t="s">
        <v>92</v>
      </c>
      <c r="AK34" s="2436">
        <v>11.6159215317</v>
      </c>
      <c r="AL34" s="2436">
        <v>5.1181006010000002E-2</v>
      </c>
      <c r="AM34" s="2436">
        <v>5.5734858775199996</v>
      </c>
      <c r="AN34" s="2436">
        <v>5.0417691540699998</v>
      </c>
      <c r="AO34" s="2436">
        <v>1.48754300439</v>
      </c>
      <c r="AP34" s="2436">
        <v>0.66163257110100004</v>
      </c>
      <c r="AQ34" s="2436">
        <v>0.23231672316800001</v>
      </c>
      <c r="AR34" s="2482">
        <f t="shared" si="22"/>
        <v>8.8694449357880707</v>
      </c>
      <c r="AS34" s="2437">
        <v>98.439118509300002</v>
      </c>
      <c r="AT34" s="2430"/>
      <c r="AU34" s="2423"/>
      <c r="AV34" s="2423"/>
      <c r="AW34" s="2423"/>
      <c r="AX34" s="2423"/>
      <c r="AY34" s="2423"/>
      <c r="AZ34" s="2430"/>
      <c r="BA34" s="2430"/>
      <c r="BB34" s="2435" t="s">
        <v>92</v>
      </c>
      <c r="BC34">
        <v>119</v>
      </c>
      <c r="BD34">
        <v>107</v>
      </c>
      <c r="BE34">
        <v>129</v>
      </c>
      <c r="BF34" s="2536">
        <f t="shared" si="23"/>
        <v>10932126.800000001</v>
      </c>
      <c r="BG34" s="2538">
        <f t="shared" si="26"/>
        <v>13.009230892</v>
      </c>
      <c r="BH34" s="2537">
        <f t="shared" si="27"/>
        <v>11.697375676000002</v>
      </c>
      <c r="BI34" s="2537">
        <f t="shared" si="28"/>
        <v>14.102443572</v>
      </c>
      <c r="BJ34" s="2430"/>
      <c r="BK34" s="2430"/>
      <c r="BL34" s="2430"/>
      <c r="BM34" s="2430"/>
      <c r="BN34" s="2430"/>
      <c r="BO34" s="2430"/>
      <c r="BP34" s="2430"/>
      <c r="BQ34" s="2430"/>
      <c r="BR34" s="2430"/>
      <c r="BS34" s="2430"/>
      <c r="BT34" s="2430"/>
      <c r="BU34" s="2430"/>
      <c r="BV34" s="2430"/>
      <c r="BW34" s="2430"/>
      <c r="BX34" s="2430"/>
      <c r="BY34" s="2430"/>
      <c r="BZ34" s="2430"/>
      <c r="CA34" s="2430"/>
      <c r="CB34" s="2430"/>
      <c r="CC34" s="2430"/>
      <c r="CD34" s="2430"/>
      <c r="CE34" s="2430"/>
      <c r="CF34" s="2430"/>
    </row>
    <row r="35" spans="1:84" ht="18" customHeight="1">
      <c r="A35" s="2335" t="s">
        <v>4062</v>
      </c>
      <c r="B35" s="1968" t="s">
        <v>4059</v>
      </c>
      <c r="C35" s="1656">
        <v>163.11000000000001</v>
      </c>
      <c r="D35" s="1656">
        <v>644.89</v>
      </c>
      <c r="E35" s="2328">
        <v>1270.0999999999999</v>
      </c>
      <c r="F35" s="2329" t="str">
        <f>'Country and technology list'!A27</f>
        <v>Bulgaria</v>
      </c>
      <c r="G35" s="1312">
        <f ca="1">1000*OFFSET(INDEX('Air Pollution Costs'!BI$17:BI$204,MATCH($F35,'Air Pollution Costs'!$AJ$17:$AJ$204,0)),0,0)</f>
        <v>15840.053540000001</v>
      </c>
      <c r="H35" s="1312">
        <f ca="1">1000*OFFSET(INDEX('Air Pollution Costs'!BG$17:BG$204,MATCH($F35,'Air Pollution Costs'!$AJ$17:$AJ$204,0)),0,0)</f>
        <v>9710.6415180000004</v>
      </c>
      <c r="I35" s="1312">
        <f ca="1">1000*OFFSET(INDEX('Air Pollution Costs'!BH$17:BH$204,MATCH($F35,'Air Pollution Costs'!$AJ$17:$AJ$204,0)),0,0)</f>
        <v>7093.5891940000001</v>
      </c>
      <c r="J35" s="2096">
        <v>-1.4E-2</v>
      </c>
      <c r="K35" s="2096">
        <v>-1.4999999999999999E-2</v>
      </c>
      <c r="L35" s="2096">
        <v>-1.6E-2</v>
      </c>
      <c r="M35" s="2330">
        <f t="shared" si="24"/>
        <v>0.67533231330226928</v>
      </c>
      <c r="N35" s="1326">
        <f t="shared" si="4"/>
        <v>0.63921945512821399</v>
      </c>
      <c r="O35" s="1248">
        <f t="shared" si="5"/>
        <v>0.6467917305643115</v>
      </c>
      <c r="P35" s="2331">
        <f t="shared" si="6"/>
        <v>0.6544537081438907</v>
      </c>
      <c r="Q35" s="1312">
        <f t="shared" ca="1" si="7"/>
        <v>6290.4607430774895</v>
      </c>
      <c r="R35" s="1312">
        <f t="shared" ca="1" si="8"/>
        <v>3771.5701922755716</v>
      </c>
      <c r="S35" s="1312">
        <f t="shared" ca="1" si="9"/>
        <v>2694.5656459109528</v>
      </c>
      <c r="T35" s="2332">
        <f t="shared" si="10"/>
        <v>0.58106871203104871</v>
      </c>
      <c r="U35" s="2035">
        <f t="shared" si="25"/>
        <v>12.053199276783451</v>
      </c>
      <c r="V35" s="2035">
        <f t="shared" si="11"/>
        <v>8.8907726977567432</v>
      </c>
      <c r="W35" s="2035">
        <f t="shared" si="12"/>
        <v>6.3217787767240399</v>
      </c>
      <c r="X35" s="2315">
        <f t="shared" si="13"/>
        <v>16.573149005577246</v>
      </c>
      <c r="Y35" s="1242">
        <f t="shared" si="14"/>
        <v>11.24682746266228</v>
      </c>
      <c r="Z35" s="1327">
        <f t="shared" si="15"/>
        <v>6.9697611013382543</v>
      </c>
      <c r="AA35" s="718">
        <f t="shared" ca="1" si="16"/>
        <v>93827.468887881667</v>
      </c>
      <c r="AB35" s="718">
        <f t="shared" ca="1" si="17"/>
        <v>38176.379294259015</v>
      </c>
      <c r="AC35" s="718">
        <f t="shared" ca="1" si="18"/>
        <v>16902.430941485291</v>
      </c>
      <c r="AD35" s="2333">
        <f t="shared" ca="1" si="19"/>
        <v>0.32305993343802192</v>
      </c>
      <c r="AE35" s="2020">
        <f t="shared" ca="1" si="20"/>
        <v>0.13144613938638289</v>
      </c>
      <c r="AF35" s="2334">
        <f t="shared" ca="1" si="21"/>
        <v>5.8197223900625261E-2</v>
      </c>
      <c r="AG35" s="1646"/>
      <c r="AI35" s="2438"/>
      <c r="AJ35" s="2435" t="s">
        <v>56</v>
      </c>
      <c r="AK35" s="2436">
        <v>0.22462690508399999</v>
      </c>
      <c r="AL35" s="2436">
        <v>3.7687294332E-2</v>
      </c>
      <c r="AM35" s="2436">
        <v>0.79859119154299996</v>
      </c>
      <c r="AN35" s="2436">
        <v>0.34393130928799998</v>
      </c>
      <c r="AO35" s="2436">
        <v>0.32348814697599998</v>
      </c>
      <c r="AP35" s="2436">
        <v>7.2384223580000004E-2</v>
      </c>
      <c r="AQ35" s="2436">
        <v>2.3249749399999999E-2</v>
      </c>
      <c r="AR35" s="2482">
        <f t="shared" si="22"/>
        <v>0.57442524634003</v>
      </c>
      <c r="AS35" s="2437">
        <v>4.7053779762400003</v>
      </c>
      <c r="AT35" s="2430"/>
      <c r="AU35" s="2423"/>
      <c r="AV35" s="2423"/>
      <c r="AW35" s="2423"/>
      <c r="AX35" s="2423"/>
      <c r="AY35" s="2423"/>
      <c r="AZ35" s="2430"/>
      <c r="BA35" s="2430"/>
      <c r="BB35" s="2435" t="s">
        <v>56</v>
      </c>
      <c r="BC35">
        <v>88</v>
      </c>
      <c r="BD35">
        <v>66</v>
      </c>
      <c r="BE35">
        <v>106</v>
      </c>
      <c r="BF35" s="2536">
        <f t="shared" si="23"/>
        <v>750063.6</v>
      </c>
      <c r="BG35" s="2538">
        <f t="shared" si="26"/>
        <v>0.66005596799999999</v>
      </c>
      <c r="BH35" s="2537">
        <f t="shared" si="27"/>
        <v>0.49504197600000005</v>
      </c>
      <c r="BI35" s="2537">
        <f t="shared" si="28"/>
        <v>0.79506741599999997</v>
      </c>
      <c r="BJ35" s="2430"/>
      <c r="BK35" s="2430"/>
      <c r="BL35" s="2430"/>
      <c r="BM35" s="2430"/>
      <c r="BN35" s="2430"/>
      <c r="BO35" s="2430"/>
      <c r="BP35" s="2430"/>
      <c r="BQ35" s="2430"/>
      <c r="BR35" s="2430"/>
      <c r="BS35" s="2430"/>
      <c r="BT35" s="2430"/>
      <c r="BU35" s="2430"/>
      <c r="BV35" s="2430"/>
      <c r="BW35" s="2430"/>
      <c r="BX35" s="2430"/>
      <c r="BY35" s="2430"/>
      <c r="BZ35" s="2430"/>
      <c r="CA35" s="2430"/>
      <c r="CB35" s="2430"/>
      <c r="CC35" s="2430"/>
      <c r="CD35" s="2430"/>
      <c r="CE35" s="2430"/>
      <c r="CF35" s="2430"/>
    </row>
    <row r="36" spans="1:84" ht="18" customHeight="1">
      <c r="A36" s="2335"/>
      <c r="B36" s="1968" t="s">
        <v>4060</v>
      </c>
      <c r="C36" s="1656">
        <v>46.84</v>
      </c>
      <c r="D36" s="1656">
        <v>93.629000000000005</v>
      </c>
      <c r="E36" s="2328">
        <v>140.36000000000001</v>
      </c>
      <c r="F36" s="2329" t="str">
        <f>'Country and technology list'!A30</f>
        <v>Cambodia</v>
      </c>
      <c r="G36" s="1312">
        <f ca="1">1000*OFFSET(INDEX('Air Pollution Costs'!BI$17:BI$204,MATCH($F36,'Air Pollution Costs'!$AJ$17:$AJ$204,0)),0,0)</f>
        <v>15154.96696</v>
      </c>
      <c r="H36" s="1312">
        <f ca="1">1000*OFFSET(INDEX('Air Pollution Costs'!BG$17:BG$204,MATCH($F36,'Air Pollution Costs'!$AJ$17:$AJ$204,0)),0,0)</f>
        <v>13878.759216000002</v>
      </c>
      <c r="I36" s="1312">
        <f ca="1">1000*OFFSET(INDEX('Air Pollution Costs'!BH$17:BH$204,MATCH($F36,'Air Pollution Costs'!$AJ$17:$AJ$204,0)),0,0)</f>
        <v>12762.077439999999</v>
      </c>
      <c r="J36" s="2096">
        <v>-1.4E-2</v>
      </c>
      <c r="K36" s="2096">
        <v>-1.4999999999999999E-2</v>
      </c>
      <c r="L36" s="2096">
        <v>-1.6E-2</v>
      </c>
      <c r="M36" s="2330">
        <f t="shared" si="24"/>
        <v>1.4003362762857516</v>
      </c>
      <c r="N36" s="1326">
        <f t="shared" si="4"/>
        <v>1.4679283804502656</v>
      </c>
      <c r="O36" s="1248">
        <f t="shared" si="5"/>
        <v>1.4531749300811223</v>
      </c>
      <c r="P36" s="2331">
        <f t="shared" si="6"/>
        <v>1.4385697596285563</v>
      </c>
      <c r="Q36" s="1312">
        <f t="shared" ca="1" si="7"/>
        <v>13820.87972451341</v>
      </c>
      <c r="R36" s="1312">
        <f t="shared" ca="1" si="8"/>
        <v>12110.953936785154</v>
      </c>
      <c r="S36" s="1312">
        <f t="shared" ca="1" si="9"/>
        <v>10656.046430206719</v>
      </c>
      <c r="T36" s="2332">
        <f t="shared" si="10"/>
        <v>0.11310109587984415</v>
      </c>
      <c r="U36" s="2035">
        <f t="shared" si="25"/>
        <v>3.6723473271835703</v>
      </c>
      <c r="V36" s="2035">
        <f t="shared" si="11"/>
        <v>2.9286695482995704</v>
      </c>
      <c r="W36" s="2035">
        <f t="shared" si="12"/>
        <v>3.6283128451916036</v>
      </c>
      <c r="X36" s="2315">
        <f t="shared" si="13"/>
        <v>5.0494775748774092</v>
      </c>
      <c r="Y36" s="1242">
        <f t="shared" si="14"/>
        <v>3.7047669785989563</v>
      </c>
      <c r="Z36" s="1327">
        <f t="shared" si="15"/>
        <v>4.0002149118237433</v>
      </c>
      <c r="AA36" s="718">
        <f t="shared" ca="1" si="16"/>
        <v>62809.400010607496</v>
      </c>
      <c r="AB36" s="718">
        <f t="shared" ca="1" si="17"/>
        <v>40381.436001901202</v>
      </c>
      <c r="AC36" s="718">
        <f t="shared" ca="1" si="18"/>
        <v>38363.828248079182</v>
      </c>
      <c r="AD36" s="2333">
        <f t="shared" ca="1" si="19"/>
        <v>0.23132418079589176</v>
      </c>
      <c r="AE36" s="2020">
        <f t="shared" ca="1" si="20"/>
        <v>0.14872300325944757</v>
      </c>
      <c r="AF36" s="2334">
        <f t="shared" ca="1" si="21"/>
        <v>0.14129224511271324</v>
      </c>
      <c r="AG36" s="1646"/>
      <c r="AI36" s="2438"/>
      <c r="AJ36" s="2435" t="s">
        <v>95</v>
      </c>
      <c r="AK36" s="2436">
        <v>6.2591790809600001</v>
      </c>
      <c r="AL36" s="2436">
        <v>0.39448619025100001</v>
      </c>
      <c r="AM36" s="2436">
        <v>9.5911788247099992</v>
      </c>
      <c r="AN36" s="2436">
        <v>4.7320079385599998</v>
      </c>
      <c r="AO36" s="2436">
        <v>2.42416991186</v>
      </c>
      <c r="AP36" s="2436">
        <v>0.16315660333599999</v>
      </c>
      <c r="AQ36" s="2436">
        <v>0.71628042721700003</v>
      </c>
      <c r="AR36" s="2482">
        <f t="shared" si="22"/>
        <v>7.8850591782742789</v>
      </c>
      <c r="AS36" s="2437">
        <v>71.215859382100007</v>
      </c>
      <c r="AT36" s="2430"/>
      <c r="AU36" s="2423"/>
      <c r="AV36" s="2423"/>
      <c r="AW36" s="2423"/>
      <c r="AX36" s="2423"/>
      <c r="AY36" s="2423"/>
      <c r="AZ36" s="2430"/>
      <c r="BA36" s="2430"/>
      <c r="BB36" s="2435" t="s">
        <v>95</v>
      </c>
      <c r="BC36">
        <v>55</v>
      </c>
      <c r="BD36">
        <v>46</v>
      </c>
      <c r="BE36">
        <v>65</v>
      </c>
      <c r="BF36" s="2536">
        <f t="shared" si="23"/>
        <v>10968781.800000001</v>
      </c>
      <c r="BG36" s="2538">
        <f t="shared" si="26"/>
        <v>6.0328299899999998</v>
      </c>
      <c r="BH36" s="2537">
        <f t="shared" si="27"/>
        <v>5.045639628</v>
      </c>
      <c r="BI36" s="2537">
        <f t="shared" si="28"/>
        <v>7.1297081699999998</v>
      </c>
      <c r="BJ36" s="2430"/>
      <c r="BK36" s="2430"/>
      <c r="BL36" s="2430"/>
      <c r="BM36" s="2430"/>
      <c r="BN36" s="2430"/>
      <c r="BO36" s="2430"/>
      <c r="BP36" s="2430"/>
      <c r="BQ36" s="2430"/>
      <c r="BR36" s="2430"/>
      <c r="BS36" s="2430"/>
      <c r="BT36" s="2430"/>
      <c r="BU36" s="2430"/>
      <c r="BV36" s="2430"/>
      <c r="BW36" s="2430"/>
      <c r="BX36" s="2430"/>
      <c r="BY36" s="2430"/>
      <c r="BZ36" s="2430"/>
      <c r="CA36" s="2430"/>
      <c r="CB36" s="2430"/>
      <c r="CC36" s="2430"/>
      <c r="CD36" s="2430"/>
      <c r="CE36" s="2430"/>
      <c r="CF36" s="2430"/>
    </row>
    <row r="37" spans="1:84" ht="18" customHeight="1">
      <c r="A37" s="2327" t="s">
        <v>204</v>
      </c>
      <c r="B37" s="1968" t="s">
        <v>4059</v>
      </c>
      <c r="C37" s="1656">
        <v>188.77</v>
      </c>
      <c r="D37" s="1656">
        <v>737.62</v>
      </c>
      <c r="E37" s="2328">
        <v>1430.6</v>
      </c>
      <c r="F37" s="2329" t="str">
        <f>'Country and technology list'!A31</f>
        <v>Cameroon</v>
      </c>
      <c r="G37" s="1312">
        <f ca="1">1000*OFFSET(INDEX('Air Pollution Costs'!BI$17:BI$204,MATCH($F37,'Air Pollution Costs'!$AJ$17:$AJ$204,0)),0,0)</f>
        <v>29682.763118000003</v>
      </c>
      <c r="H37" s="1312">
        <f ca="1">1000*OFFSET(INDEX('Air Pollution Costs'!BG$17:BG$204,MATCH($F37,'Air Pollution Costs'!$AJ$17:$AJ$204,0)),0,0)</f>
        <v>26737.145404000003</v>
      </c>
      <c r="I37" s="1312">
        <f ca="1">1000*OFFSET(INDEX('Air Pollution Costs'!BH$17:BH$204,MATCH($F37,'Air Pollution Costs'!$AJ$17:$AJ$204,0)),0,0)</f>
        <v>23338.355734000001</v>
      </c>
      <c r="J37" s="2096">
        <v>-1.4E-2</v>
      </c>
      <c r="K37" s="2096">
        <v>-1.4999999999999999E-2</v>
      </c>
      <c r="L37" s="2096">
        <v>-1.6E-2</v>
      </c>
      <c r="M37" s="2330">
        <f t="shared" si="24"/>
        <v>1.5406513813489375</v>
      </c>
      <c r="N37" s="1326">
        <f t="shared" si="4"/>
        <v>1.6367524155592401</v>
      </c>
      <c r="O37" s="1248">
        <f t="shared" si="5"/>
        <v>1.6156670171250238</v>
      </c>
      <c r="P37" s="2331">
        <f t="shared" si="6"/>
        <v>1.5948532505044541</v>
      </c>
      <c r="Q37" s="1312">
        <f t="shared" ca="1" si="7"/>
        <v>30183.051405319697</v>
      </c>
      <c r="R37" s="1312">
        <f t="shared" ca="1" si="8"/>
        <v>25940.402550871862</v>
      </c>
      <c r="S37" s="1312">
        <f t="shared" ca="1" si="9"/>
        <v>21604.030662192265</v>
      </c>
      <c r="T37" s="2332">
        <f t="shared" si="10"/>
        <v>8.7001709302619579E-2</v>
      </c>
      <c r="U37" s="2035">
        <f t="shared" si="25"/>
        <v>3.1063041708112289</v>
      </c>
      <c r="V37" s="2035">
        <f t="shared" si="11"/>
        <v>2.331470505305532</v>
      </c>
      <c r="W37" s="2035">
        <f t="shared" si="12"/>
        <v>3.237311599774916</v>
      </c>
      <c r="X37" s="2315">
        <f t="shared" si="13"/>
        <v>4.2711682348654394</v>
      </c>
      <c r="Y37" s="1242">
        <f t="shared" si="14"/>
        <v>2.9493101892114981</v>
      </c>
      <c r="Z37" s="1327">
        <f t="shared" si="15"/>
        <v>3.5691360387518452</v>
      </c>
      <c r="AA37" s="718">
        <f t="shared" ca="1" si="16"/>
        <v>116025.20135434094</v>
      </c>
      <c r="AB37" s="718">
        <f t="shared" ca="1" si="17"/>
        <v>68855.664199980878</v>
      </c>
      <c r="AC37" s="718">
        <f t="shared" ca="1" si="18"/>
        <v>69396.951976857279</v>
      </c>
      <c r="AD37" s="2333">
        <f t="shared" ca="1" si="19"/>
        <v>0.35547909555116852</v>
      </c>
      <c r="AE37" s="2020">
        <f t="shared" ca="1" si="20"/>
        <v>0.21096062706784011</v>
      </c>
      <c r="AF37" s="2334">
        <f t="shared" ca="1" si="21"/>
        <v>0.21261902961410492</v>
      </c>
      <c r="AG37" s="1646"/>
      <c r="AI37" s="2434"/>
      <c r="AJ37" s="2435" t="s">
        <v>97</v>
      </c>
      <c r="AK37" s="2436">
        <v>0.36838403098299999</v>
      </c>
      <c r="AL37" s="2436">
        <v>1.8317302370599999</v>
      </c>
      <c r="AM37" s="2436">
        <v>10.7466487208</v>
      </c>
      <c r="AN37" s="2436">
        <v>6.8506774245699997</v>
      </c>
      <c r="AO37" s="2436">
        <v>1.3093548022499999</v>
      </c>
      <c r="AP37" s="2436">
        <v>7.3698096773000002E-2</v>
      </c>
      <c r="AQ37" s="2436">
        <v>6.5046494100999996E-2</v>
      </c>
      <c r="AR37" s="2482">
        <f t="shared" si="22"/>
        <v>5.6504820838298695</v>
      </c>
      <c r="AS37" s="2437">
        <v>38.436213279599997</v>
      </c>
      <c r="AT37" s="2430"/>
      <c r="AU37" s="2423"/>
      <c r="AV37" s="2423"/>
      <c r="AW37" s="2423"/>
      <c r="AX37" s="2423"/>
      <c r="AY37" s="2423"/>
      <c r="AZ37" s="2430"/>
      <c r="BA37" s="2430"/>
      <c r="BB37" s="2435" t="s">
        <v>97</v>
      </c>
      <c r="BC37">
        <v>159</v>
      </c>
      <c r="BD37">
        <v>117</v>
      </c>
      <c r="BE37">
        <v>204</v>
      </c>
      <c r="BF37" s="2536">
        <f t="shared" si="23"/>
        <v>4461517.2</v>
      </c>
      <c r="BG37" s="2538">
        <f t="shared" si="26"/>
        <v>7.0938123480000002</v>
      </c>
      <c r="BH37" s="2537">
        <f t="shared" si="27"/>
        <v>5.2199751240000003</v>
      </c>
      <c r="BI37" s="2537">
        <f t="shared" si="28"/>
        <v>9.1014950880000018</v>
      </c>
      <c r="BJ37" s="2430"/>
      <c r="BK37" s="2430"/>
      <c r="BL37" s="2430"/>
      <c r="BM37" s="2430"/>
      <c r="BN37" s="2430"/>
      <c r="BO37" s="2430"/>
      <c r="BP37" s="2430"/>
      <c r="BQ37" s="2430"/>
      <c r="BR37" s="2430"/>
      <c r="BS37" s="2430"/>
      <c r="BT37" s="2430"/>
      <c r="BU37" s="2430"/>
      <c r="BV37" s="2430"/>
      <c r="BW37" s="2430"/>
      <c r="BX37" s="2430"/>
      <c r="BY37" s="2430"/>
      <c r="BZ37" s="2430"/>
      <c r="CA37" s="2430"/>
      <c r="CB37" s="2430"/>
      <c r="CC37" s="2430"/>
      <c r="CD37" s="2430"/>
      <c r="CE37" s="2430"/>
      <c r="CF37" s="2430"/>
    </row>
    <row r="38" spans="1:84" ht="18" customHeight="1">
      <c r="A38" s="2335"/>
      <c r="B38" s="1968" t="s">
        <v>4060</v>
      </c>
      <c r="C38" s="1656">
        <v>65.253</v>
      </c>
      <c r="D38" s="1656">
        <v>130.37</v>
      </c>
      <c r="E38" s="2328">
        <v>195.34</v>
      </c>
      <c r="F38" s="2329" t="str">
        <f>'Country and technology list'!A32</f>
        <v>Canada</v>
      </c>
      <c r="G38" s="1312">
        <f ca="1">1000*OFFSET(INDEX('Air Pollution Costs'!BI$17:BI$204,MATCH($F38,'Air Pollution Costs'!$AJ$17:$AJ$204,0)),0,0)</f>
        <v>7479.9515700000002</v>
      </c>
      <c r="H38" s="1312">
        <f ca="1">1000*OFFSET(INDEX('Air Pollution Costs'!BG$17:BG$204,MATCH($F38,'Air Pollution Costs'!$AJ$17:$AJ$204,0)),0,0)</f>
        <v>5342.8225499999999</v>
      </c>
      <c r="I38" s="1312">
        <f ca="1">1000*OFFSET(INDEX('Air Pollution Costs'!BH$17:BH$204,MATCH($F38,'Air Pollution Costs'!$AJ$17:$AJ$204,0)),0,0)</f>
        <v>3561.8816999999999</v>
      </c>
      <c r="J38" s="2096">
        <v>-1.4E-2</v>
      </c>
      <c r="K38" s="2096">
        <v>-1.4999999999999999E-2</v>
      </c>
      <c r="L38" s="2096">
        <v>-1.6E-2</v>
      </c>
      <c r="M38" s="2330">
        <f t="shared" si="24"/>
        <v>1.1548951780178438</v>
      </c>
      <c r="N38" s="1326">
        <f t="shared" si="4"/>
        <v>1.1784157206808858</v>
      </c>
      <c r="O38" s="1248">
        <f t="shared" si="5"/>
        <v>1.1733356075942025</v>
      </c>
      <c r="P38" s="2331">
        <f t="shared" si="6"/>
        <v>1.1682773947151626</v>
      </c>
      <c r="Q38" s="1312">
        <f t="shared" ca="1" si="7"/>
        <v>5476.1223172316259</v>
      </c>
      <c r="R38" s="1312">
        <f t="shared" ca="1" si="8"/>
        <v>3764.4611116651972</v>
      </c>
      <c r="S38" s="1312">
        <f t="shared" ca="1" si="9"/>
        <v>2415.2899072769483</v>
      </c>
      <c r="T38" s="2332">
        <f t="shared" si="10"/>
        <v>0.70711044623479757</v>
      </c>
      <c r="U38" s="2035">
        <f t="shared" si="25"/>
        <v>13.764883912228536</v>
      </c>
      <c r="V38" s="2035">
        <f t="shared" si="11"/>
        <v>9.8471828015049212</v>
      </c>
      <c r="W38" s="2035">
        <f t="shared" si="12"/>
        <v>6.6531228172382848</v>
      </c>
      <c r="X38" s="2315">
        <f t="shared" si="13"/>
        <v>18.926715379314238</v>
      </c>
      <c r="Y38" s="1242">
        <f t="shared" si="14"/>
        <v>12.456686243903727</v>
      </c>
      <c r="Z38" s="1327">
        <f t="shared" si="15"/>
        <v>7.3350679060052091</v>
      </c>
      <c r="AA38" s="718">
        <f t="shared" ca="1" si="16"/>
        <v>93280.507632498367</v>
      </c>
      <c r="AB38" s="718">
        <f t="shared" ca="1" si="17"/>
        <v>42203.439850851355</v>
      </c>
      <c r="AC38" s="718">
        <f t="shared" ca="1" si="18"/>
        <v>15944.683934308898</v>
      </c>
      <c r="AD38" s="2333">
        <f t="shared" ca="1" si="19"/>
        <v>2.9840666398630637E-2</v>
      </c>
      <c r="AE38" s="2020">
        <f t="shared" ca="1" si="20"/>
        <v>1.3500985376554376E-2</v>
      </c>
      <c r="AF38" s="2334">
        <f t="shared" ca="1" si="21"/>
        <v>5.1007440481547232E-3</v>
      </c>
      <c r="AG38" s="1646"/>
      <c r="AI38" s="2447"/>
      <c r="AJ38" s="2435" t="s">
        <v>99</v>
      </c>
      <c r="AK38" s="2436">
        <v>0.96040129613900005</v>
      </c>
      <c r="AL38" s="2436">
        <v>4.9359259337E-2</v>
      </c>
      <c r="AM38" s="2436">
        <v>1.3096961848399999</v>
      </c>
      <c r="AN38" s="2436">
        <v>0.93296342655499997</v>
      </c>
      <c r="AO38" s="2436">
        <v>0.43399916992300003</v>
      </c>
      <c r="AP38" s="2436">
        <v>0.135682080269</v>
      </c>
      <c r="AQ38" s="2436">
        <v>4.2808941856000003E-2</v>
      </c>
      <c r="AR38" s="2482">
        <f t="shared" si="22"/>
        <v>1.26120081963412</v>
      </c>
      <c r="AS38" s="2437">
        <v>15.7536141684</v>
      </c>
      <c r="AT38" s="2430"/>
      <c r="AU38" s="2423"/>
      <c r="AV38" s="2423"/>
      <c r="AW38" s="2423"/>
      <c r="AX38" s="2423"/>
      <c r="AY38" s="2423"/>
      <c r="AZ38" s="2430"/>
      <c r="BA38" s="2430"/>
      <c r="BB38" s="2435" t="s">
        <v>99</v>
      </c>
      <c r="BC38">
        <v>53</v>
      </c>
      <c r="BD38">
        <v>42</v>
      </c>
      <c r="BE38">
        <v>64</v>
      </c>
      <c r="BF38" s="2536">
        <f t="shared" si="23"/>
        <v>2209846.6</v>
      </c>
      <c r="BG38" s="2538">
        <f t="shared" si="26"/>
        <v>1.1712186980000001</v>
      </c>
      <c r="BH38" s="2537">
        <f t="shared" si="27"/>
        <v>0.92813557200000008</v>
      </c>
      <c r="BI38" s="2537">
        <f t="shared" si="28"/>
        <v>1.414301824</v>
      </c>
      <c r="BJ38" s="2430"/>
      <c r="BK38" s="2430"/>
      <c r="BL38" s="2430"/>
      <c r="BM38" s="2430"/>
      <c r="BN38" s="2430"/>
      <c r="BO38" s="2430"/>
      <c r="BP38" s="2430"/>
      <c r="BQ38" s="2430"/>
      <c r="BR38" s="2430"/>
      <c r="BS38" s="2430"/>
      <c r="BT38" s="2430"/>
      <c r="BU38" s="2430"/>
      <c r="BV38" s="2430"/>
      <c r="BW38" s="2430"/>
      <c r="BX38" s="2430"/>
      <c r="BY38" s="2430"/>
      <c r="BZ38" s="2430"/>
      <c r="CA38" s="2430"/>
      <c r="CB38" s="2430"/>
      <c r="CC38" s="2430"/>
      <c r="CD38" s="2430"/>
      <c r="CE38" s="2430"/>
      <c r="CF38" s="2430"/>
    </row>
    <row r="39" spans="1:84" ht="18" customHeight="1">
      <c r="A39" s="2335" t="s">
        <v>1275</v>
      </c>
      <c r="B39" s="1968" t="s">
        <v>4059</v>
      </c>
      <c r="C39" s="1656">
        <v>1.0770999999999999E-2</v>
      </c>
      <c r="D39" s="1656">
        <v>4.3027999999999997E-2</v>
      </c>
      <c r="E39" s="2328">
        <v>8.5904999999999995E-2</v>
      </c>
      <c r="F39" s="2329" t="str">
        <f>'Country and technology list'!A36</f>
        <v>Chile</v>
      </c>
      <c r="G39" s="1312">
        <f ca="1">1000*OFFSET(INDEX('Air Pollution Costs'!BI$17:BI$204,MATCH($F39,'Air Pollution Costs'!$AJ$17:$AJ$204,0)),0,0)</f>
        <v>8265.1163799999995</v>
      </c>
      <c r="H39" s="1312">
        <f ca="1">1000*OFFSET(INDEX('Air Pollution Costs'!BG$17:BG$204,MATCH($F39,'Air Pollution Costs'!$AJ$17:$AJ$204,0)),0,0)</f>
        <v>6154.8738999999996</v>
      </c>
      <c r="I39" s="1312">
        <f ca="1">1000*OFFSET(INDEX('Air Pollution Costs'!BH$17:BH$204,MATCH($F39,'Air Pollution Costs'!$AJ$17:$AJ$204,0)),0,0)</f>
        <v>4572.1920399999999</v>
      </c>
      <c r="J39" s="2096">
        <v>-1.4E-2</v>
      </c>
      <c r="K39" s="2096">
        <v>-1.4999999999999999E-2</v>
      </c>
      <c r="L39" s="2096">
        <v>-1.6E-2</v>
      </c>
      <c r="M39" s="2330">
        <f t="shared" si="24"/>
        <v>1.1024515059520554</v>
      </c>
      <c r="N39" s="1326">
        <f t="shared" si="4"/>
        <v>1.1176088298991176</v>
      </c>
      <c r="O39" s="1248">
        <f t="shared" si="5"/>
        <v>1.1143433854153459</v>
      </c>
      <c r="P39" s="2331">
        <f t="shared" si="6"/>
        <v>1.1110874819511074</v>
      </c>
      <c r="Q39" s="1312">
        <f t="shared" ca="1" si="7"/>
        <v>5738.7145653677389</v>
      </c>
      <c r="R39" s="1312">
        <f t="shared" ca="1" si="8"/>
        <v>4118.5848092792112</v>
      </c>
      <c r="S39" s="1312">
        <f t="shared" ca="1" si="9"/>
        <v>2948.6044709777043</v>
      </c>
      <c r="T39" s="2332">
        <f t="shared" si="10"/>
        <v>0.50475260426019897</v>
      </c>
      <c r="U39" s="2035">
        <f t="shared" si="25"/>
        <v>10.926834655955149</v>
      </c>
      <c r="V39" s="2035">
        <f t="shared" si="11"/>
        <v>8.2324368440054734</v>
      </c>
      <c r="W39" s="2035">
        <f t="shared" si="12"/>
        <v>6.0832231004851751</v>
      </c>
      <c r="X39" s="2315">
        <f t="shared" si="13"/>
        <v>15.024397651938331</v>
      </c>
      <c r="Y39" s="1242">
        <f t="shared" si="14"/>
        <v>10.414032607666924</v>
      </c>
      <c r="Z39" s="1327">
        <f t="shared" si="15"/>
        <v>6.7067534682849059</v>
      </c>
      <c r="AA39" s="718">
        <f t="shared" ca="1" si="16"/>
        <v>77598.656676949817</v>
      </c>
      <c r="AB39" s="718">
        <f t="shared" ca="1" si="17"/>
        <v>38601.968851147823</v>
      </c>
      <c r="AC39" s="718">
        <f t="shared" ca="1" si="18"/>
        <v>17798.006936097088</v>
      </c>
      <c r="AD39" s="2333">
        <f t="shared" ca="1" si="19"/>
        <v>7.3789055885102386E-2</v>
      </c>
      <c r="AE39" s="2020">
        <f t="shared" ca="1" si="20"/>
        <v>3.6706857551548677E-2</v>
      </c>
      <c r="AF39" s="2334">
        <f t="shared" ca="1" si="21"/>
        <v>1.6924237927448745E-2</v>
      </c>
      <c r="AG39" s="1646"/>
      <c r="AI39" s="2446"/>
      <c r="AJ39" s="2435" t="s">
        <v>101</v>
      </c>
      <c r="AK39" s="2436">
        <v>92.498350981100003</v>
      </c>
      <c r="AL39" s="2436">
        <v>29.853834098699998</v>
      </c>
      <c r="AM39" s="2436">
        <v>171.97897745399999</v>
      </c>
      <c r="AN39" s="2436">
        <v>111.197250442</v>
      </c>
      <c r="AO39" s="2436">
        <v>61.886223259099999</v>
      </c>
      <c r="AP39" s="2436">
        <v>2.87948007437</v>
      </c>
      <c r="AQ39" s="2436">
        <v>19.983664046200001</v>
      </c>
      <c r="AR39" s="2482">
        <f t="shared" si="22"/>
        <v>156.4061822729561</v>
      </c>
      <c r="AS39" s="2437">
        <v>1320.3988873400001</v>
      </c>
      <c r="AT39" s="2430"/>
      <c r="AU39" s="2423"/>
      <c r="AV39" s="2423"/>
      <c r="AW39" s="2423"/>
      <c r="AX39" s="2423"/>
      <c r="AY39" s="2423"/>
      <c r="AZ39" s="2430"/>
      <c r="BA39" s="2430"/>
      <c r="BB39" s="2435" t="s">
        <v>101</v>
      </c>
      <c r="BC39">
        <v>31</v>
      </c>
      <c r="BD39">
        <v>24</v>
      </c>
      <c r="BE39">
        <v>41</v>
      </c>
      <c r="BF39" s="2536">
        <f t="shared" si="23"/>
        <v>212219994</v>
      </c>
      <c r="BG39" s="2538">
        <f t="shared" si="26"/>
        <v>65.788198139999992</v>
      </c>
      <c r="BH39" s="2537">
        <f t="shared" si="27"/>
        <v>50.932798560000002</v>
      </c>
      <c r="BI39" s="2537">
        <f t="shared" si="28"/>
        <v>87.010197539999993</v>
      </c>
      <c r="BJ39" s="2430"/>
      <c r="BK39" s="2430"/>
      <c r="BL39" s="2430"/>
      <c r="BM39" s="2430"/>
      <c r="BN39" s="2430"/>
      <c r="BO39" s="2430"/>
      <c r="BP39" s="2430"/>
      <c r="BQ39" s="2430"/>
      <c r="BR39" s="2430"/>
      <c r="BS39" s="2430"/>
      <c r="BT39" s="2430"/>
      <c r="BU39" s="2430"/>
      <c r="BV39" s="2430"/>
      <c r="BW39" s="2430"/>
      <c r="BX39" s="2430"/>
      <c r="BY39" s="2430"/>
      <c r="BZ39" s="2430"/>
      <c r="CA39" s="2430"/>
      <c r="CB39" s="2430"/>
      <c r="CC39" s="2430"/>
      <c r="CD39" s="2430"/>
      <c r="CE39" s="2430"/>
      <c r="CF39" s="2430"/>
    </row>
    <row r="40" spans="1:84" ht="18" customHeight="1">
      <c r="A40" s="2335"/>
      <c r="B40" s="1968" t="s">
        <v>4060</v>
      </c>
      <c r="C40" s="1656">
        <v>4.4428999999999996E-3</v>
      </c>
      <c r="D40" s="1656">
        <v>8.8844000000000006E-3</v>
      </c>
      <c r="E40" s="2328">
        <v>1.3324000000000001E-2</v>
      </c>
      <c r="F40" s="2329" t="str">
        <f>'Country and technology list'!A37</f>
        <v>China</v>
      </c>
      <c r="G40" s="1312">
        <f ca="1">1000*OFFSET(INDEX('Air Pollution Costs'!BI$17:BI$204,MATCH($F40,'Air Pollution Costs'!$AJ$17:$AJ$204,0)),0,0)</f>
        <v>2339303.2560000001</v>
      </c>
      <c r="H40" s="1312">
        <f ca="1">1000*OFFSET(INDEX('Air Pollution Costs'!BG$17:BG$204,MATCH($F40,'Air Pollution Costs'!$AJ$17:$AJ$204,0)),0,0)</f>
        <v>1915219.04</v>
      </c>
      <c r="I40" s="1312">
        <f ca="1">1000*OFFSET(INDEX('Air Pollution Costs'!BH$17:BH$204,MATCH($F40,'Air Pollution Costs'!$AJ$17:$AJ$204,0)),0,0)</f>
        <v>1463774.5519999999</v>
      </c>
      <c r="J40" s="2096">
        <v>-1.4E-2</v>
      </c>
      <c r="K40" s="2096">
        <v>-1.4999999999999999E-2</v>
      </c>
      <c r="L40" s="2096">
        <v>-1.6E-2</v>
      </c>
      <c r="M40" s="2330">
        <f t="shared" si="24"/>
        <v>0.9530044145759955</v>
      </c>
      <c r="N40" s="1326">
        <f t="shared" si="4"/>
        <v>0.94660370541506711</v>
      </c>
      <c r="O40" s="1248">
        <f t="shared" si="5"/>
        <v>0.94797165706976161</v>
      </c>
      <c r="P40" s="2331">
        <f t="shared" si="6"/>
        <v>0.94934158557254877</v>
      </c>
      <c r="Q40" s="1312">
        <f t="shared" ca="1" si="7"/>
        <v>1375721.5871447944</v>
      </c>
      <c r="R40" s="1312">
        <f t="shared" ca="1" si="8"/>
        <v>1090243.7798930143</v>
      </c>
      <c r="S40" s="1312">
        <f t="shared" ca="1" si="9"/>
        <v>806567.09397206898</v>
      </c>
      <c r="T40" s="2332">
        <f t="shared" si="10"/>
        <v>0.53944971825610777</v>
      </c>
      <c r="U40" s="2035">
        <f t="shared" si="25"/>
        <v>11.448150462394524</v>
      </c>
      <c r="V40" s="2035">
        <f t="shared" si="11"/>
        <v>8.540287104905282</v>
      </c>
      <c r="W40" s="2035">
        <f t="shared" si="12"/>
        <v>6.1959196344655885</v>
      </c>
      <c r="X40" s="2315">
        <f t="shared" si="13"/>
        <v>15.741206885792472</v>
      </c>
      <c r="Y40" s="1242">
        <f t="shared" si="14"/>
        <v>10.803463187705182</v>
      </c>
      <c r="Z40" s="1327">
        <f t="shared" si="15"/>
        <v>6.8310013969983121</v>
      </c>
      <c r="AA40" s="718">
        <f t="shared" ca="1" si="16"/>
        <v>19489966.30844729</v>
      </c>
      <c r="AB40" s="718">
        <f t="shared" ca="1" si="17"/>
        <v>10600567.687528858</v>
      </c>
      <c r="AC40" s="718">
        <f t="shared" ca="1" si="18"/>
        <v>4958694.851126465</v>
      </c>
      <c r="AD40" s="2333">
        <f t="shared" ca="1" si="19"/>
        <v>0.25787053399457149</v>
      </c>
      <c r="AE40" s="2020">
        <f t="shared" ca="1" si="20"/>
        <v>0.1402554528297921</v>
      </c>
      <c r="AF40" s="2334">
        <f t="shared" ca="1" si="21"/>
        <v>6.5608183664324873E-2</v>
      </c>
      <c r="AG40" s="1646"/>
      <c r="AI40" s="2446"/>
      <c r="AJ40" s="2435" t="s">
        <v>103</v>
      </c>
      <c r="AK40" s="2436">
        <v>5.8658312141999999E-2</v>
      </c>
      <c r="AL40" s="2436">
        <v>6.4928809288999995E-2</v>
      </c>
      <c r="AM40" s="2436">
        <v>0.25289919855300003</v>
      </c>
      <c r="AN40" s="2436">
        <v>0.13140445721399999</v>
      </c>
      <c r="AO40" s="2436">
        <v>7.3569217162000003E-2</v>
      </c>
      <c r="AP40" s="2436">
        <v>1.6618945180000001E-2</v>
      </c>
      <c r="AQ40" s="2436">
        <v>8.5419694099999992E-3</v>
      </c>
      <c r="AR40" s="2482">
        <f t="shared" si="22"/>
        <v>0.18244142118067999</v>
      </c>
      <c r="AS40" s="2437">
        <v>1.6341665186900001</v>
      </c>
      <c r="AT40" s="2430"/>
      <c r="AU40" s="2423"/>
      <c r="AV40" s="2423"/>
      <c r="AW40" s="2423"/>
      <c r="AX40" s="2423"/>
      <c r="AY40" s="2423"/>
      <c r="AZ40" s="2430"/>
      <c r="BA40" s="2430"/>
      <c r="BB40" s="2435" t="s">
        <v>103</v>
      </c>
      <c r="BC40">
        <v>9</v>
      </c>
      <c r="BD40">
        <v>6</v>
      </c>
      <c r="BE40">
        <v>11</v>
      </c>
      <c r="BF40" s="2536">
        <f t="shared" si="23"/>
        <v>436895.6</v>
      </c>
      <c r="BG40" s="2538">
        <f t="shared" si="26"/>
        <v>3.9320603999999995E-2</v>
      </c>
      <c r="BH40" s="2537">
        <f t="shared" si="27"/>
        <v>2.6213735999999998E-2</v>
      </c>
      <c r="BI40" s="2537">
        <f t="shared" si="28"/>
        <v>4.8058515999999996E-2</v>
      </c>
      <c r="BJ40" s="2430"/>
      <c r="BK40" s="2430"/>
      <c r="BL40" s="2430"/>
      <c r="BM40" s="2430"/>
      <c r="BN40" s="2430"/>
      <c r="BO40" s="2430"/>
      <c r="BP40" s="2430"/>
      <c r="BQ40" s="2430"/>
      <c r="BR40" s="2430"/>
      <c r="BS40" s="2430"/>
      <c r="BT40" s="2430"/>
      <c r="BU40" s="2430"/>
      <c r="BV40" s="2430"/>
      <c r="BW40" s="2430"/>
      <c r="BX40" s="2430"/>
      <c r="BY40" s="2430"/>
      <c r="BZ40" s="2430"/>
      <c r="CA40" s="2430"/>
      <c r="CB40" s="2430"/>
      <c r="CC40" s="2430"/>
      <c r="CD40" s="2430"/>
      <c r="CE40" s="2430"/>
      <c r="CF40" s="2430"/>
    </row>
    <row r="41" spans="1:84" ht="18" customHeight="1">
      <c r="A41" s="2335" t="s">
        <v>4063</v>
      </c>
      <c r="B41" s="1968" t="s">
        <v>4059</v>
      </c>
      <c r="C41" s="1656">
        <v>0.75397000000000003</v>
      </c>
      <c r="D41" s="1656">
        <v>3.0127000000000002</v>
      </c>
      <c r="E41" s="2328">
        <v>6.0170000000000003</v>
      </c>
      <c r="F41" s="2329" t="str">
        <f>'Country and technology list'!A38</f>
        <v>Taiwan</v>
      </c>
      <c r="G41" s="1312">
        <f ca="1">OFFSET(INDEX('Air Pollution Costs'!E$17:E$480,MATCH($F41,'Air Pollution Costs'!$A$17:$A$480,0)),0,0)+OFFSET(INDEX('Air Pollution Costs'!E$17:E$480,MATCH($F41,'Air Pollution Costs'!$A$17:$A$480,0)),1,0)</f>
        <v>23997.200000000001</v>
      </c>
      <c r="H41" s="1312">
        <f ca="1">OFFSET(INDEX('Air Pollution Costs'!D$17:D$480,MATCH($F41,'Air Pollution Costs'!$A$17:$A$480,0)),0,0)+OFFSET(INDEX('Air Pollution Costs'!D$17:D$480,MATCH($F41,'Air Pollution Costs'!$A$17:$A$480,0)),1,0)</f>
        <v>12996.1</v>
      </c>
      <c r="I41" s="1312">
        <f ca="1">OFFSET(INDEX('Air Pollution Costs'!C$17:C$480,MATCH($F41,'Air Pollution Costs'!$A$17:$A$480,0)),0,0)+OFFSET(INDEX('Air Pollution Costs'!C$17:C$480,MATCH($F41,'Air Pollution Costs'!$A$17:$A$480,0)),1,0)</f>
        <v>3734.7200000000003</v>
      </c>
      <c r="J41" s="2096">
        <v>-1.4E-2</v>
      </c>
      <c r="K41" s="2096">
        <v>-1.4999999999999999E-2</v>
      </c>
      <c r="L41" s="2096">
        <v>-1.6E-2</v>
      </c>
      <c r="M41" s="2330">
        <f t="shared" si="24"/>
        <v>0.86564269592796883</v>
      </c>
      <c r="N41" s="1326">
        <f t="shared" si="4"/>
        <v>0.84833245551090997</v>
      </c>
      <c r="O41" s="1248">
        <f t="shared" si="5"/>
        <v>0.85201241384242177</v>
      </c>
      <c r="P41" s="2331">
        <f t="shared" si="6"/>
        <v>0.85570833536529045</v>
      </c>
      <c r="Q41" s="1312">
        <f t="shared" ca="1" si="7"/>
        <v>12647.435703610787</v>
      </c>
      <c r="R41" s="1312">
        <f t="shared" ca="1" si="8"/>
        <v>6649.1905830903697</v>
      </c>
      <c r="S41" s="1312">
        <f t="shared" ca="1" si="9"/>
        <v>1854.9303693687723</v>
      </c>
      <c r="T41" s="2332">
        <f t="shared" si="10"/>
        <v>0.94614766644260651</v>
      </c>
      <c r="U41" s="2035">
        <f t="shared" si="25"/>
        <v>16.604988389295805</v>
      </c>
      <c r="V41" s="2035">
        <f t="shared" si="11"/>
        <v>11.339718828228566</v>
      </c>
      <c r="W41" s="2035">
        <f t="shared" si="12"/>
        <v>7.1395474395972869</v>
      </c>
      <c r="X41" s="2315">
        <f t="shared" si="13"/>
        <v>22.831859035281735</v>
      </c>
      <c r="Y41" s="1242">
        <f t="shared" si="14"/>
        <v>14.344744317709136</v>
      </c>
      <c r="Z41" s="1327">
        <f t="shared" si="15"/>
        <v>7.8713510521560091</v>
      </c>
      <c r="AA41" s="718">
        <f t="shared" ca="1" si="16"/>
        <v>259888.02222836768</v>
      </c>
      <c r="AB41" s="718">
        <f t="shared" ca="1" si="17"/>
        <v>85842.844950735613</v>
      </c>
      <c r="AC41" s="718">
        <f t="shared" ca="1" si="18"/>
        <v>13140.727303146317</v>
      </c>
      <c r="AD41" s="2333">
        <f t="shared" ca="1" si="19"/>
        <v>0.12677750515451802</v>
      </c>
      <c r="AE41" s="2020">
        <f t="shared" ca="1" si="20"/>
        <v>4.1875503245229838E-2</v>
      </c>
      <c r="AF41" s="2334">
        <f t="shared" ca="1" si="21"/>
        <v>6.4102554982116595E-3</v>
      </c>
      <c r="AG41" s="1646"/>
      <c r="AI41" s="2445"/>
      <c r="AJ41" s="2435" t="s">
        <v>105</v>
      </c>
      <c r="AK41" s="2436">
        <v>1.5490189126</v>
      </c>
      <c r="AL41" s="2436">
        <v>3.77766351486</v>
      </c>
      <c r="AM41" s="2436">
        <v>36.909779557500002</v>
      </c>
      <c r="AN41" s="2436">
        <v>21.6399725136</v>
      </c>
      <c r="AO41" s="2436">
        <v>3.7704065950799999</v>
      </c>
      <c r="AP41" s="2436">
        <v>3.9492464451999998E-2</v>
      </c>
      <c r="AQ41" s="2436">
        <v>0.80212596854999996</v>
      </c>
      <c r="AR41" s="2482">
        <f t="shared" si="22"/>
        <v>18.196789984693655</v>
      </c>
      <c r="AS41" s="2437">
        <v>106.411371792</v>
      </c>
      <c r="AT41" s="2430"/>
      <c r="AU41" s="2423"/>
      <c r="AV41" s="2423"/>
      <c r="AW41" s="2423"/>
      <c r="AX41" s="2423"/>
      <c r="AY41" s="2423"/>
      <c r="AZ41" s="2430"/>
      <c r="BA41" s="2430"/>
      <c r="BB41" s="2435" t="s">
        <v>105</v>
      </c>
      <c r="BC41">
        <v>141</v>
      </c>
      <c r="BD41">
        <v>103</v>
      </c>
      <c r="BE41">
        <v>230</v>
      </c>
      <c r="BF41" s="2536">
        <f t="shared" si="23"/>
        <v>6886979.7999999998</v>
      </c>
      <c r="BG41" s="2538">
        <f t="shared" si="26"/>
        <v>9.710641518000001</v>
      </c>
      <c r="BH41" s="2537">
        <f t="shared" si="27"/>
        <v>7.0935891939999998</v>
      </c>
      <c r="BI41" s="2537">
        <f t="shared" si="28"/>
        <v>15.840053540000001</v>
      </c>
      <c r="BJ41" s="2430"/>
      <c r="BK41" s="2430"/>
      <c r="BL41" s="2430"/>
      <c r="BM41" s="2430"/>
      <c r="BN41" s="2430"/>
      <c r="BO41" s="2430"/>
      <c r="BP41" s="2430"/>
      <c r="BQ41" s="2430"/>
      <c r="BR41" s="2430"/>
      <c r="BS41" s="2430"/>
      <c r="BT41" s="2430"/>
      <c r="BU41" s="2430"/>
      <c r="BV41" s="2430"/>
      <c r="BW41" s="2430"/>
      <c r="BX41" s="2430"/>
      <c r="BY41" s="2430"/>
      <c r="BZ41" s="2430"/>
      <c r="CA41" s="2430"/>
      <c r="CB41" s="2430"/>
      <c r="CC41" s="2430"/>
      <c r="CD41" s="2430"/>
      <c r="CE41" s="2430"/>
      <c r="CF41" s="2430"/>
    </row>
    <row r="42" spans="1:84" ht="18" customHeight="1">
      <c r="A42" s="2335"/>
      <c r="B42" s="1968" t="s">
        <v>4060</v>
      </c>
      <c r="C42" s="1656">
        <v>4.1397E-4</v>
      </c>
      <c r="D42" s="1656">
        <v>8.2792E-4</v>
      </c>
      <c r="E42" s="2328">
        <v>1.2419E-3</v>
      </c>
      <c r="F42" s="2329" t="str">
        <f>'Country and technology list'!A39</f>
        <v>Colombia</v>
      </c>
      <c r="G42" s="1312">
        <f ca="1">1000*OFFSET(INDEX('Air Pollution Costs'!BI$17:BI$204,MATCH($F42,'Air Pollution Costs'!$AJ$17:$AJ$204,0)),0,0)</f>
        <v>20298.824326000002</v>
      </c>
      <c r="H42" s="1312">
        <f ca="1">1000*OFFSET(INDEX('Air Pollution Costs'!BG$17:BG$204,MATCH($F42,'Air Pollution Costs'!$AJ$17:$AJ$204,0)),0,0)</f>
        <v>16050.233188000004</v>
      </c>
      <c r="I42" s="1312">
        <f ca="1">1000*OFFSET(INDEX('Air Pollution Costs'!BH$17:BH$204,MATCH($F42,'Air Pollution Costs'!$AJ$17:$AJ$204,0)),0,0)</f>
        <v>12745.773414000001</v>
      </c>
      <c r="J42" s="2096">
        <v>-1.4E-2</v>
      </c>
      <c r="K42" s="2096">
        <v>-1.4999999999999999E-2</v>
      </c>
      <c r="L42" s="2096">
        <v>-1.6E-2</v>
      </c>
      <c r="M42" s="2330">
        <f t="shared" si="24"/>
        <v>1.1911054360439612</v>
      </c>
      <c r="N42" s="1326">
        <f t="shared" si="4"/>
        <v>1.2206277403795784</v>
      </c>
      <c r="O42" s="1248">
        <f t="shared" si="5"/>
        <v>1.2142405423064944</v>
      </c>
      <c r="P42" s="2331">
        <f t="shared" si="6"/>
        <v>1.2078867666257378</v>
      </c>
      <c r="Q42" s="1312">
        <f t="shared" ca="1" si="7"/>
        <v>15393.236691918175</v>
      </c>
      <c r="R42" s="1312">
        <f t="shared" ca="1" si="8"/>
        <v>11702.964568293479</v>
      </c>
      <c r="S42" s="1312">
        <f t="shared" ca="1" si="9"/>
        <v>8935.8571754559816</v>
      </c>
      <c r="T42" s="2332">
        <f t="shared" si="10"/>
        <v>0.25858170211114379</v>
      </c>
      <c r="U42" s="2035">
        <f t="shared" si="25"/>
        <v>6.694062222014276</v>
      </c>
      <c r="V42" s="2035">
        <f t="shared" si="11"/>
        <v>5.4613872763366045</v>
      </c>
      <c r="W42" s="2035">
        <f t="shared" si="12"/>
        <v>4.9547418006798596</v>
      </c>
      <c r="X42" s="2315">
        <f t="shared" si="13"/>
        <v>9.2043355552696298</v>
      </c>
      <c r="Y42" s="1242">
        <f t="shared" si="14"/>
        <v>6.9086549045658048</v>
      </c>
      <c r="Z42" s="1327">
        <f t="shared" si="15"/>
        <v>5.4626028352495464</v>
      </c>
      <c r="AA42" s="718">
        <f t="shared" ca="1" si="16"/>
        <v>127516.06421469315</v>
      </c>
      <c r="AB42" s="718">
        <f t="shared" ca="1" si="17"/>
        <v>72766.569206430519</v>
      </c>
      <c r="AC42" s="718">
        <f t="shared" ca="1" si="18"/>
        <v>43931.734867827763</v>
      </c>
      <c r="AD42" s="2333">
        <f t="shared" ca="1" si="19"/>
        <v>8.1609628875421128E-2</v>
      </c>
      <c r="AE42" s="2020">
        <f t="shared" ca="1" si="20"/>
        <v>4.6570232104059708E-2</v>
      </c>
      <c r="AF42" s="2334">
        <f t="shared" ca="1" si="21"/>
        <v>2.8116085612401677E-2</v>
      </c>
      <c r="AG42" s="1646"/>
      <c r="AI42" s="2447"/>
      <c r="AJ42" s="2435" t="s">
        <v>59</v>
      </c>
      <c r="AK42" s="2436">
        <v>15.6316922073</v>
      </c>
      <c r="AL42" s="2436">
        <v>0.170474086183</v>
      </c>
      <c r="AM42" s="2436">
        <v>9.1087587555899994</v>
      </c>
      <c r="AN42" s="2436">
        <v>5.2556597081199996</v>
      </c>
      <c r="AO42" s="2436">
        <v>1.3977715912799999</v>
      </c>
      <c r="AP42" s="2436">
        <v>0.78834043163099998</v>
      </c>
      <c r="AQ42" s="2436">
        <v>0.22982320660399999</v>
      </c>
      <c r="AR42" s="2482">
        <f t="shared" si="22"/>
        <v>11.66109914581582</v>
      </c>
      <c r="AS42" s="2437">
        <v>159.44572870600001</v>
      </c>
      <c r="AT42" s="2430"/>
      <c r="AU42" s="2423"/>
      <c r="AV42" s="2423"/>
      <c r="AW42" s="2423"/>
      <c r="AX42" s="2423"/>
      <c r="AY42" s="2423"/>
      <c r="AZ42" s="2430"/>
      <c r="BA42" s="2430"/>
      <c r="BB42" s="2435" t="s">
        <v>59</v>
      </c>
      <c r="BC42">
        <v>93</v>
      </c>
      <c r="BD42">
        <v>84</v>
      </c>
      <c r="BE42">
        <v>101</v>
      </c>
      <c r="BF42" s="2536">
        <f t="shared" si="23"/>
        <v>19312680.199999999</v>
      </c>
      <c r="BG42" s="2538">
        <f t="shared" si="26"/>
        <v>17.960792586</v>
      </c>
      <c r="BH42" s="2537">
        <f t="shared" si="27"/>
        <v>16.222651367999998</v>
      </c>
      <c r="BI42" s="2537">
        <f t="shared" si="28"/>
        <v>19.505807001999997</v>
      </c>
      <c r="BJ42" s="2430"/>
      <c r="BK42" s="2430"/>
      <c r="BL42" s="2430"/>
      <c r="BM42" s="2430"/>
      <c r="BN42" s="2430"/>
      <c r="BO42" s="2430"/>
      <c r="BP42" s="2430"/>
      <c r="BQ42" s="2430"/>
      <c r="BR42" s="2430"/>
      <c r="BS42" s="2430"/>
      <c r="BT42" s="2430"/>
      <c r="BU42" s="2430"/>
      <c r="BV42" s="2430"/>
      <c r="BW42" s="2430"/>
      <c r="BX42" s="2430"/>
      <c r="BY42" s="2430"/>
      <c r="BZ42" s="2430"/>
      <c r="CA42" s="2430"/>
      <c r="CB42" s="2430"/>
      <c r="CC42" s="2430"/>
      <c r="CD42" s="2430"/>
      <c r="CE42" s="2430"/>
      <c r="CF42" s="2430"/>
    </row>
    <row r="43" spans="1:84" ht="18" customHeight="1">
      <c r="A43" s="2327" t="s">
        <v>214</v>
      </c>
      <c r="B43" s="1968" t="s">
        <v>4059</v>
      </c>
      <c r="C43" s="1656">
        <v>248.79</v>
      </c>
      <c r="D43" s="1656">
        <v>975.96</v>
      </c>
      <c r="E43" s="2328">
        <v>1902.5</v>
      </c>
      <c r="F43" s="2329" t="str">
        <f>'Country and technology list'!A41</f>
        <v>Congo</v>
      </c>
      <c r="G43" s="1312">
        <f ca="1">1000*OFFSET(INDEX('Air Pollution Costs'!BI$17:BI$204,MATCH($F43,'Air Pollution Costs'!$AJ$17:$AJ$204,0)),0,0)</f>
        <v>3890.0911999999998</v>
      </c>
      <c r="H43" s="1312">
        <f ca="1">1000*OFFSET(INDEX('Air Pollution Costs'!BG$17:BG$204,MATCH($F43,'Air Pollution Costs'!$AJ$17:$AJ$204,0)),0,0)</f>
        <v>3549.70822</v>
      </c>
      <c r="I43" s="1312">
        <f ca="1">1000*OFFSET(INDEX('Air Pollution Costs'!BH$17:BH$204,MATCH($F43,'Air Pollution Costs'!$AJ$17:$AJ$204,0)),0,0)</f>
        <v>3160.6990999999998</v>
      </c>
      <c r="J43" s="2096">
        <v>-1.4E-2</v>
      </c>
      <c r="K43" s="2096">
        <v>-1.4999999999999999E-2</v>
      </c>
      <c r="L43" s="2096">
        <v>-1.6E-2</v>
      </c>
      <c r="M43" s="2330">
        <f t="shared" si="24"/>
        <v>1.9740411227376879</v>
      </c>
      <c r="N43" s="1326">
        <f t="shared" si="4"/>
        <v>2.1712311593330669</v>
      </c>
      <c r="O43" s="1248">
        <f t="shared" si="5"/>
        <v>2.1273814941983296</v>
      </c>
      <c r="P43" s="2331">
        <f t="shared" si="6"/>
        <v>2.0844174064118</v>
      </c>
      <c r="Q43" s="1312">
        <f t="shared" ca="1" si="7"/>
        <v>5247.369814141287</v>
      </c>
      <c r="R43" s="1312">
        <f t="shared" ca="1" si="8"/>
        <v>4534.6925510388473</v>
      </c>
      <c r="S43" s="1312">
        <f t="shared" ca="1" si="9"/>
        <v>3823.9450760465643</v>
      </c>
      <c r="T43" s="2332">
        <f t="shared" si="10"/>
        <v>0.15496582953414356</v>
      </c>
      <c r="U43" s="2035">
        <f t="shared" si="25"/>
        <v>4.5773123626349985</v>
      </c>
      <c r="V43" s="2035">
        <f t="shared" si="11"/>
        <v>3.7745583288872213</v>
      </c>
      <c r="W43" s="2035">
        <f t="shared" si="12"/>
        <v>4.1191026132707558</v>
      </c>
      <c r="X43" s="2315">
        <f t="shared" si="13"/>
        <v>6.2938044986231239</v>
      </c>
      <c r="Y43" s="1242">
        <f t="shared" si="14"/>
        <v>4.7748162860423351</v>
      </c>
      <c r="Z43" s="1327">
        <f t="shared" si="15"/>
        <v>4.541310631131009</v>
      </c>
      <c r="AA43" s="718">
        <f t="shared" ca="1" si="16"/>
        <v>29723.327767963459</v>
      </c>
      <c r="AB43" s="718">
        <f t="shared" ca="1" si="17"/>
        <v>19487.091460405638</v>
      </c>
      <c r="AC43" s="718">
        <f t="shared" ca="1" si="18"/>
        <v>15629.150184040205</v>
      </c>
      <c r="AD43" s="2333">
        <f t="shared" ca="1" si="19"/>
        <v>0.18593554568769124</v>
      </c>
      <c r="AE43" s="2020">
        <f t="shared" ca="1" si="20"/>
        <v>0.12190233249931724</v>
      </c>
      <c r="AF43" s="2334">
        <f t="shared" ca="1" si="21"/>
        <v>9.7768816156465835E-2</v>
      </c>
      <c r="AG43" s="1646"/>
      <c r="AI43" s="2447"/>
      <c r="AJ43" s="2435" t="s">
        <v>62</v>
      </c>
      <c r="AK43" s="2436">
        <v>9.6886764945999992</v>
      </c>
      <c r="AL43" s="2436">
        <v>8.2875361043000001E-2</v>
      </c>
      <c r="AM43" s="2436">
        <v>4.0925178771499997</v>
      </c>
      <c r="AN43" s="2436">
        <v>3.8634246462199999</v>
      </c>
      <c r="AO43" s="2436">
        <v>1.2118871933199999</v>
      </c>
      <c r="AP43" s="2436">
        <v>0.70699455308900006</v>
      </c>
      <c r="AQ43" s="2436">
        <v>8.6058535485999996E-2</v>
      </c>
      <c r="AR43" s="2482">
        <f t="shared" si="22"/>
        <v>7.196413982867619</v>
      </c>
      <c r="AS43" s="2437">
        <v>95.027822869100007</v>
      </c>
      <c r="AT43" s="2430"/>
      <c r="AU43" s="2423"/>
      <c r="AV43" s="2423"/>
      <c r="AW43" s="2423"/>
      <c r="AX43" s="2423"/>
      <c r="AY43" s="2423"/>
      <c r="AZ43" s="2430"/>
      <c r="BA43" s="2430"/>
      <c r="BB43" s="2435" t="s">
        <v>62</v>
      </c>
      <c r="BC43">
        <v>100</v>
      </c>
      <c r="BD43">
        <v>91</v>
      </c>
      <c r="BE43">
        <v>109</v>
      </c>
      <c r="BF43" s="2536">
        <f t="shared" si="23"/>
        <v>11632364.199999999</v>
      </c>
      <c r="BG43" s="2538">
        <f t="shared" si="26"/>
        <v>11.6323642</v>
      </c>
      <c r="BH43" s="2537">
        <f t="shared" si="27"/>
        <v>10.585451422</v>
      </c>
      <c r="BI43" s="2537">
        <f t="shared" si="28"/>
        <v>12.679276978000001</v>
      </c>
      <c r="BJ43" s="2430"/>
      <c r="BK43" s="2430"/>
      <c r="BL43" s="2430"/>
      <c r="BM43" s="2430"/>
      <c r="BN43" s="2430"/>
      <c r="BO43" s="2430"/>
      <c r="BP43" s="2430"/>
      <c r="BQ43" s="2430"/>
      <c r="BR43" s="2430"/>
      <c r="BS43" s="2430"/>
      <c r="BT43" s="2430"/>
      <c r="BU43" s="2430"/>
      <c r="BV43" s="2430"/>
      <c r="BW43" s="2430"/>
      <c r="BX43" s="2430"/>
      <c r="BY43" s="2430"/>
      <c r="BZ43" s="2430"/>
      <c r="CA43" s="2430"/>
      <c r="CB43" s="2430"/>
      <c r="CC43" s="2430"/>
      <c r="CD43" s="2430"/>
      <c r="CE43" s="2430"/>
      <c r="CF43" s="2430"/>
    </row>
    <row r="44" spans="1:84" ht="18" customHeight="1">
      <c r="A44" s="2335"/>
      <c r="B44" s="1968" t="s">
        <v>4060</v>
      </c>
      <c r="C44" s="1656">
        <v>32.097999999999999</v>
      </c>
      <c r="D44" s="1656">
        <v>64.165999999999997</v>
      </c>
      <c r="E44" s="2328">
        <v>96.204999999999998</v>
      </c>
      <c r="F44" s="2329" t="str">
        <f>'Country and technology list'!A42</f>
        <v>Congo, Democratic Republic of</v>
      </c>
      <c r="G44" s="1312">
        <f ca="1">1000*OFFSET(INDEX('Air Pollution Costs'!BI$17:BI$204,MATCH($F44,'Air Pollution Costs'!$AJ$17:$AJ$204,0)),0,0)</f>
        <v>92241.657200000001</v>
      </c>
      <c r="H44" s="1312">
        <f ca="1">1000*OFFSET(INDEX('Air Pollution Costs'!BG$17:BG$204,MATCH($F44,'Air Pollution Costs'!$AJ$17:$AJ$204,0)),0,0)</f>
        <v>84694.612519999995</v>
      </c>
      <c r="I44" s="1312">
        <f ca="1">1000*OFFSET(INDEX('Air Pollution Costs'!BH$17:BH$204,MATCH($F44,'Air Pollution Costs'!$AJ$17:$AJ$204,0)),0,0)</f>
        <v>75470.446800000005</v>
      </c>
      <c r="J44" s="2096">
        <v>-1.4E-2</v>
      </c>
      <c r="K44" s="2096">
        <v>-1.4999999999999999E-2</v>
      </c>
      <c r="L44" s="2096">
        <v>-1.6E-2</v>
      </c>
      <c r="M44" s="2330">
        <f t="shared" si="24"/>
        <v>1.7268282556397956</v>
      </c>
      <c r="N44" s="1326">
        <f t="shared" si="4"/>
        <v>1.8640777676436542</v>
      </c>
      <c r="O44" s="1248">
        <f t="shared" si="5"/>
        <v>1.8337771311366686</v>
      </c>
      <c r="P44" s="2331">
        <f t="shared" si="6"/>
        <v>1.8039690323277691</v>
      </c>
      <c r="Q44" s="1312">
        <f t="shared" ca="1" si="7"/>
        <v>106823.53615249692</v>
      </c>
      <c r="R44" s="1312">
        <f t="shared" ca="1" si="8"/>
        <v>93263.595004298448</v>
      </c>
      <c r="S44" s="1312">
        <f t="shared" ca="1" si="9"/>
        <v>79022.324558172011</v>
      </c>
      <c r="T44" s="2332">
        <f t="shared" si="10"/>
        <v>2.8363893102652974E-2</v>
      </c>
      <c r="U44" s="2035">
        <f t="shared" si="25"/>
        <v>1.9594977056493807</v>
      </c>
      <c r="V44" s="2035">
        <f t="shared" si="11"/>
        <v>0.72572558128271225</v>
      </c>
      <c r="W44" s="2035">
        <f t="shared" si="12"/>
        <v>1.8061580725037036</v>
      </c>
      <c r="X44" s="2315">
        <f t="shared" si="13"/>
        <v>2.6943093452678988</v>
      </c>
      <c r="Y44" s="1242">
        <f t="shared" si="14"/>
        <v>0.91804286032263094</v>
      </c>
      <c r="Z44" s="1327">
        <f t="shared" si="15"/>
        <v>1.9912892749353335</v>
      </c>
      <c r="AA44" s="718">
        <f t="shared" ca="1" si="16"/>
        <v>259034.08657521213</v>
      </c>
      <c r="AB44" s="718">
        <f t="shared" ca="1" si="17"/>
        <v>77057.979769545826</v>
      </c>
      <c r="AC44" s="718">
        <f t="shared" ca="1" si="18"/>
        <v>141620.67663583223</v>
      </c>
      <c r="AD44" s="2333">
        <f t="shared" ca="1" si="19"/>
        <v>0.58685991768466228</v>
      </c>
      <c r="AE44" s="2020">
        <f t="shared" ca="1" si="20"/>
        <v>0.17458026571870294</v>
      </c>
      <c r="AF44" s="2334">
        <f t="shared" ca="1" si="21"/>
        <v>0.3208515903516766</v>
      </c>
      <c r="AG44" s="1646"/>
      <c r="AI44" s="2438"/>
      <c r="AJ44" s="2435" t="s">
        <v>107</v>
      </c>
      <c r="AK44" s="2436">
        <v>7.45805786705</v>
      </c>
      <c r="AL44" s="2436">
        <v>1.2935218809</v>
      </c>
      <c r="AM44" s="2436">
        <v>8.3236748031599994</v>
      </c>
      <c r="AN44" s="2436">
        <v>11.148854269099999</v>
      </c>
      <c r="AO44" s="2436">
        <v>2.2046673228000002</v>
      </c>
      <c r="AP44" s="2436">
        <v>1.5293903611599999</v>
      </c>
      <c r="AQ44" s="2436">
        <v>8.3368932251000005E-2</v>
      </c>
      <c r="AR44" s="2482">
        <f t="shared" si="22"/>
        <v>10.129384555978231</v>
      </c>
      <c r="AS44" s="2437">
        <v>93.022138347500004</v>
      </c>
      <c r="AT44" s="2430"/>
      <c r="AU44" s="2423"/>
      <c r="AV44" s="2423"/>
      <c r="AW44" s="2423"/>
      <c r="AX44" s="2423"/>
      <c r="AY44" s="2423"/>
      <c r="AZ44" s="2430"/>
      <c r="BA44" s="2430"/>
      <c r="BB44" s="2435" t="s">
        <v>107</v>
      </c>
      <c r="BC44">
        <v>87</v>
      </c>
      <c r="BD44">
        <v>80</v>
      </c>
      <c r="BE44">
        <v>95</v>
      </c>
      <c r="BF44" s="2536">
        <f t="shared" si="23"/>
        <v>15952596.800000001</v>
      </c>
      <c r="BG44" s="2538">
        <f t="shared" si="26"/>
        <v>13.878759216000002</v>
      </c>
      <c r="BH44" s="2537">
        <f t="shared" si="27"/>
        <v>12.762077439999999</v>
      </c>
      <c r="BI44" s="2537">
        <f t="shared" si="28"/>
        <v>15.154966959999999</v>
      </c>
      <c r="BJ44" s="2430"/>
      <c r="BK44" s="2430"/>
      <c r="BL44" s="2430"/>
      <c r="BM44" s="2430"/>
      <c r="BN44" s="2430"/>
      <c r="BO44" s="2430"/>
      <c r="BP44" s="2430"/>
      <c r="BQ44" s="2430"/>
      <c r="BR44" s="2430"/>
      <c r="BS44" s="2430"/>
      <c r="BT44" s="2430"/>
      <c r="BU44" s="2430"/>
      <c r="BV44" s="2430"/>
      <c r="BW44" s="2430"/>
      <c r="BX44" s="2430"/>
      <c r="BY44" s="2430"/>
      <c r="BZ44" s="2430"/>
      <c r="CA44" s="2430"/>
      <c r="CB44" s="2430"/>
      <c r="CC44" s="2430"/>
      <c r="CD44" s="2430"/>
      <c r="CE44" s="2430"/>
      <c r="CF44" s="2430"/>
    </row>
    <row r="45" spans="1:84" ht="18" customHeight="1">
      <c r="A45" s="2335" t="s">
        <v>4064</v>
      </c>
      <c r="B45" s="1968" t="s">
        <v>4059</v>
      </c>
      <c r="C45" s="1656">
        <v>149.83000000000001</v>
      </c>
      <c r="D45" s="1656">
        <v>585.96</v>
      </c>
      <c r="E45" s="2328">
        <v>1137.5999999999999</v>
      </c>
      <c r="F45" s="2329" t="str">
        <f>'Country and technology list'!A43</f>
        <v>Costa Rica</v>
      </c>
      <c r="G45" s="1312">
        <f ca="1">1000*OFFSET(INDEX('Air Pollution Costs'!BI$17:BI$204,MATCH($F45,'Air Pollution Costs'!$AJ$17:$AJ$204,0)),0,0)</f>
        <v>1656.0711839999997</v>
      </c>
      <c r="H45" s="1312">
        <f ca="1">1000*OFFSET(INDEX('Air Pollution Costs'!BG$17:BG$204,MATCH($F45,'Air Pollution Costs'!$AJ$17:$AJ$204,0)),0,0)</f>
        <v>1315.1153519999998</v>
      </c>
      <c r="I45" s="1312">
        <f ca="1">1000*OFFSET(INDEX('Air Pollution Costs'!BH$17:BH$204,MATCH($F45,'Air Pollution Costs'!$AJ$17:$AJ$204,0)),0,0)</f>
        <v>1022.867496</v>
      </c>
      <c r="J45" s="2096">
        <v>-1.4E-2</v>
      </c>
      <c r="K45" s="2096">
        <v>-1.4999999999999999E-2</v>
      </c>
      <c r="L45" s="2096">
        <v>-1.6E-2</v>
      </c>
      <c r="M45" s="2330">
        <f t="shared" si="24"/>
        <v>1.2453812492639811</v>
      </c>
      <c r="N45" s="1326">
        <f t="shared" si="4"/>
        <v>1.2842354315653688</v>
      </c>
      <c r="O45" s="1248">
        <f t="shared" si="5"/>
        <v>1.2758087549913648</v>
      </c>
      <c r="P45" s="2331">
        <f t="shared" si="6"/>
        <v>1.2674373711435523</v>
      </c>
      <c r="Q45" s="1312">
        <f t="shared" ca="1" si="7"/>
        <v>1321.2940363062801</v>
      </c>
      <c r="R45" s="1312">
        <f t="shared" ca="1" si="8"/>
        <v>1007.5329077565149</v>
      </c>
      <c r="S45" s="1312">
        <f t="shared" ca="1" si="9"/>
        <v>752.47086372545471</v>
      </c>
      <c r="T45" s="2332">
        <f t="shared" si="10"/>
        <v>0.28226062923107892</v>
      </c>
      <c r="U45" s="2035">
        <f t="shared" si="25"/>
        <v>7.1480548775739141</v>
      </c>
      <c r="V45" s="2035">
        <f t="shared" si="11"/>
        <v>5.7887428311898219</v>
      </c>
      <c r="W45" s="2035">
        <f t="shared" si="12"/>
        <v>5.1010745268909439</v>
      </c>
      <c r="X45" s="2315">
        <f t="shared" si="13"/>
        <v>9.828575456664133</v>
      </c>
      <c r="Y45" s="1242">
        <f t="shared" si="14"/>
        <v>7.3227596814551248</v>
      </c>
      <c r="Z45" s="1327">
        <f t="shared" si="15"/>
        <v>5.6239346658972664</v>
      </c>
      <c r="AA45" s="718">
        <f t="shared" ca="1" si="16"/>
        <v>11687.794322648933</v>
      </c>
      <c r="AB45" s="718">
        <f t="shared" ca="1" si="17"/>
        <v>6640.1292191927878</v>
      </c>
      <c r="AC45" s="718">
        <f t="shared" ca="1" si="18"/>
        <v>3808.6622780249186</v>
      </c>
      <c r="AD45" s="2333">
        <f t="shared" ca="1" si="19"/>
        <v>6.3519457209407715E-2</v>
      </c>
      <c r="AE45" s="2020">
        <f t="shared" ca="1" si="20"/>
        <v>3.6086997440237474E-2</v>
      </c>
      <c r="AF45" s="2334">
        <f t="shared" ca="1" si="21"/>
        <v>2.0698872166605615E-2</v>
      </c>
      <c r="AG45" s="1646"/>
      <c r="AI45" s="2447"/>
      <c r="AJ45" s="2435" t="s">
        <v>109</v>
      </c>
      <c r="AK45" s="2436">
        <v>24.139114196800001</v>
      </c>
      <c r="AL45" s="2436">
        <v>0.19843707141</v>
      </c>
      <c r="AM45" s="2436">
        <v>11.659727520600001</v>
      </c>
      <c r="AN45" s="2436">
        <v>10.474692072</v>
      </c>
      <c r="AO45" s="2436">
        <v>3.4217984621499999</v>
      </c>
      <c r="AP45" s="2436">
        <v>1.25819526923</v>
      </c>
      <c r="AQ45" s="2436">
        <v>0.64337282216500002</v>
      </c>
      <c r="AR45" s="2482">
        <f t="shared" si="22"/>
        <v>18.638053734723254</v>
      </c>
      <c r="AS45" s="2437">
        <v>234.767186942</v>
      </c>
      <c r="AT45" s="2430"/>
      <c r="AU45" s="2423"/>
      <c r="AV45" s="2423"/>
      <c r="AW45" s="2423"/>
      <c r="AX45" s="2423"/>
      <c r="AY45" s="2423"/>
      <c r="AZ45" s="2430"/>
      <c r="BA45" s="2430"/>
      <c r="BB45" s="2435" t="s">
        <v>109</v>
      </c>
      <c r="BC45">
        <v>118</v>
      </c>
      <c r="BD45">
        <v>103</v>
      </c>
      <c r="BE45">
        <v>131</v>
      </c>
      <c r="BF45" s="2536">
        <f t="shared" si="23"/>
        <v>22658597.800000001</v>
      </c>
      <c r="BG45" s="2538">
        <f t="shared" si="26"/>
        <v>26.737145404000003</v>
      </c>
      <c r="BH45" s="2537">
        <f t="shared" si="27"/>
        <v>23.338355734</v>
      </c>
      <c r="BI45" s="2537">
        <f t="shared" si="28"/>
        <v>29.682763118000004</v>
      </c>
      <c r="BJ45" s="2430"/>
      <c r="BK45" s="2430"/>
      <c r="BL45" s="2430"/>
      <c r="BM45" s="2430"/>
      <c r="BN45" s="2430"/>
      <c r="BO45" s="2430"/>
      <c r="BP45" s="2430"/>
      <c r="BQ45" s="2430"/>
      <c r="BR45" s="2430"/>
      <c r="BS45" s="2430"/>
      <c r="BT45" s="2430"/>
      <c r="BU45" s="2430"/>
      <c r="BV45" s="2430"/>
      <c r="BW45" s="2430"/>
      <c r="BX45" s="2430"/>
      <c r="BY45" s="2430"/>
      <c r="BZ45" s="2430"/>
      <c r="CA45" s="2430"/>
      <c r="CB45" s="2430"/>
      <c r="CC45" s="2430"/>
      <c r="CD45" s="2430"/>
      <c r="CE45" s="2430"/>
      <c r="CF45" s="2430"/>
    </row>
    <row r="46" spans="1:84" ht="18" customHeight="1">
      <c r="A46" s="2335"/>
      <c r="B46" s="1968" t="s">
        <v>4060</v>
      </c>
      <c r="C46" s="1656">
        <v>25.722999999999999</v>
      </c>
      <c r="D46" s="1656">
        <v>51.418999999999997</v>
      </c>
      <c r="E46" s="2328">
        <v>77.087000000000003</v>
      </c>
      <c r="F46" s="2329" t="str">
        <f>'Country and technology list'!A44</f>
        <v>Cote d'Ivoire</v>
      </c>
      <c r="G46" s="1312">
        <f ca="1">1000*OFFSET(INDEX('Air Pollution Costs'!BI$17:BI$204,MATCH($F46,'Air Pollution Costs'!$AJ$17:$AJ$204,0)),0,0)</f>
        <v>38048</v>
      </c>
      <c r="H46" s="1312">
        <f ca="1">1000*OFFSET(INDEX('Air Pollution Costs'!BG$17:BG$204,MATCH($F46,'Air Pollution Costs'!$AJ$17:$AJ$204,0)),0,0)</f>
        <v>34243.199999999997</v>
      </c>
      <c r="I46" s="1312">
        <f ca="1">1000*OFFSET(INDEX('Air Pollution Costs'!BH$17:BH$204,MATCH($F46,'Air Pollution Costs'!$AJ$17:$AJ$204,0)),0,0)</f>
        <v>30200.6</v>
      </c>
      <c r="J46" s="2096">
        <v>-1.4E-2</v>
      </c>
      <c r="K46" s="2096">
        <v>-1.4999999999999999E-2</v>
      </c>
      <c r="L46" s="2096">
        <v>-1.6E-2</v>
      </c>
      <c r="M46" s="2330">
        <f t="shared" si="24"/>
        <v>1.5606391925988226</v>
      </c>
      <c r="N46" s="1326">
        <f t="shared" si="4"/>
        <v>1.66098174940068</v>
      </c>
      <c r="O46" s="1248">
        <f t="shared" si="5"/>
        <v>1.6389503043159015</v>
      </c>
      <c r="P46" s="2331">
        <f t="shared" si="6"/>
        <v>1.6172110867481917</v>
      </c>
      <c r="Q46" s="1312">
        <f t="shared" ca="1" si="7"/>
        <v>39262.009162789531</v>
      </c>
      <c r="R46" s="1312">
        <f t="shared" ca="1" si="8"/>
        <v>33701.555158089926</v>
      </c>
      <c r="S46" s="1312">
        <f t="shared" ca="1" si="9"/>
        <v>28348.238834801938</v>
      </c>
      <c r="T46" s="2332">
        <f t="shared" si="10"/>
        <v>9.5333123115473165E-2</v>
      </c>
      <c r="U46" s="2035">
        <f t="shared" si="25"/>
        <v>3.2862359970356172</v>
      </c>
      <c r="V46" s="2035">
        <f t="shared" si="11"/>
        <v>2.5288667915729377</v>
      </c>
      <c r="W46" s="2035">
        <f t="shared" si="12"/>
        <v>3.3715726116081681</v>
      </c>
      <c r="X46" s="2315">
        <f t="shared" si="13"/>
        <v>4.518574495923974</v>
      </c>
      <c r="Y46" s="1242">
        <f t="shared" si="14"/>
        <v>3.1990164913397661</v>
      </c>
      <c r="Z46" s="1327">
        <f t="shared" si="15"/>
        <v>3.7171588042980055</v>
      </c>
      <c r="AA46" s="718">
        <f t="shared" ca="1" si="16"/>
        <v>159667.48193554275</v>
      </c>
      <c r="AB46" s="718">
        <f t="shared" ca="1" si="17"/>
        <v>97030.647661073788</v>
      </c>
      <c r="AC46" s="718">
        <f t="shared" ca="1" si="18"/>
        <v>94837.415014013997</v>
      </c>
      <c r="AD46" s="2333">
        <f t="shared" ca="1" si="19"/>
        <v>0.41993804795062828</v>
      </c>
      <c r="AE46" s="2020">
        <f t="shared" ca="1" si="20"/>
        <v>0.25519824247385514</v>
      </c>
      <c r="AF46" s="2334">
        <f t="shared" ca="1" si="21"/>
        <v>0.24942986794108901</v>
      </c>
      <c r="AG46" s="1646"/>
      <c r="AI46" s="2446"/>
      <c r="AJ46" s="2435" t="s">
        <v>111</v>
      </c>
      <c r="AK46" s="2436">
        <v>7.05393182174</v>
      </c>
      <c r="AL46" s="2436">
        <v>20.677880278699998</v>
      </c>
      <c r="AM46" s="2436">
        <v>38.322728360699998</v>
      </c>
      <c r="AN46" s="2436">
        <v>12.837707675300001</v>
      </c>
      <c r="AO46" s="2436">
        <v>14.1901949281</v>
      </c>
      <c r="AP46" s="2436">
        <v>0.27455830933199998</v>
      </c>
      <c r="AQ46" s="2436">
        <v>4.1451406598</v>
      </c>
      <c r="AR46" s="2482">
        <f>AK46*$AK$211+AL46*$AL$211+AM46*$AM$211+AN46*$AN$211+AO46*$AO$211+AP46*$AP$211+AQ46*$AQ$211</f>
        <v>14.91742045433138</v>
      </c>
      <c r="AS46" s="2437">
        <v>256.22303754799998</v>
      </c>
      <c r="AT46" s="2480" t="s">
        <v>4883</v>
      </c>
      <c r="AU46" s="2423"/>
      <c r="AV46" s="2423"/>
      <c r="AW46" s="2423"/>
      <c r="AX46" s="2423"/>
      <c r="AY46" s="2423"/>
      <c r="AZ46" s="2430"/>
      <c r="BA46" s="2430"/>
      <c r="BB46" s="2435" t="s">
        <v>111</v>
      </c>
      <c r="BC46">
        <v>15</v>
      </c>
      <c r="BD46">
        <v>10</v>
      </c>
      <c r="BE46">
        <v>21</v>
      </c>
      <c r="BF46" s="2536">
        <f t="shared" si="23"/>
        <v>35618817</v>
      </c>
      <c r="BG46" s="2538">
        <f t="shared" si="26"/>
        <v>5.3428225500000002</v>
      </c>
      <c r="BH46" s="2537">
        <f t="shared" si="27"/>
        <v>3.5618816999999998</v>
      </c>
      <c r="BI46" s="2537">
        <f t="shared" si="28"/>
        <v>7.4799515699999999</v>
      </c>
      <c r="BJ46" s="2430"/>
      <c r="BK46" s="2430"/>
      <c r="BL46" s="2430"/>
      <c r="BM46" s="2430"/>
      <c r="BN46" s="2430"/>
      <c r="BO46" s="2430"/>
      <c r="BP46" s="2430"/>
      <c r="BQ46" s="2430"/>
      <c r="BR46" s="2430"/>
      <c r="BS46" s="2430"/>
      <c r="BT46" s="2430"/>
      <c r="BU46" s="2430"/>
      <c r="BV46" s="2430"/>
      <c r="BW46" s="2430"/>
      <c r="BX46" s="2430"/>
      <c r="BY46" s="2430"/>
      <c r="BZ46" s="2430"/>
      <c r="CA46" s="2430"/>
      <c r="CB46" s="2430"/>
      <c r="CC46" s="2430"/>
      <c r="CD46" s="2430"/>
      <c r="CE46" s="2430"/>
      <c r="CF46" s="2430"/>
    </row>
    <row r="47" spans="1:84" ht="18" customHeight="1">
      <c r="A47" s="2327" t="s">
        <v>99</v>
      </c>
      <c r="B47" s="1968" t="s">
        <v>4059</v>
      </c>
      <c r="C47" s="1656">
        <v>128.59</v>
      </c>
      <c r="D47" s="1656">
        <v>505.2</v>
      </c>
      <c r="E47" s="2328">
        <v>986.69</v>
      </c>
      <c r="F47" s="2329" t="str">
        <f>'Country and technology list'!A45</f>
        <v>Croatia</v>
      </c>
      <c r="G47" s="1312">
        <f ca="1">1000*OFFSET(INDEX('Air Pollution Costs'!BI$17:BI$204,MATCH($F47,'Air Pollution Costs'!$AJ$17:$AJ$204,0)),0,0)</f>
        <v>5566.1119920000001</v>
      </c>
      <c r="H47" s="1312">
        <f ca="1">1000*OFFSET(INDEX('Air Pollution Costs'!BG$17:BG$204,MATCH($F47,'Air Pollution Costs'!$AJ$17:$AJ$204,0)),0,0)</f>
        <v>3799.0923119999998</v>
      </c>
      <c r="I47" s="1312">
        <f ca="1">1000*OFFSET(INDEX('Air Pollution Costs'!BH$17:BH$204,MATCH($F47,'Air Pollution Costs'!$AJ$17:$AJ$204,0)),0,0)</f>
        <v>2738.8805040000002</v>
      </c>
      <c r="J47" s="2096">
        <v>-1.4E-2</v>
      </c>
      <c r="K47" s="2096">
        <v>-1.4999999999999999E-2</v>
      </c>
      <c r="L47" s="2096">
        <v>-1.6E-2</v>
      </c>
      <c r="M47" s="2330">
        <f t="shared" si="24"/>
        <v>0.87469314433441958</v>
      </c>
      <c r="N47" s="1326">
        <f t="shared" si="4"/>
        <v>0.85845102555080866</v>
      </c>
      <c r="O47" s="1248">
        <f t="shared" si="5"/>
        <v>0.86190589706487541</v>
      </c>
      <c r="P47" s="2331">
        <f t="shared" si="6"/>
        <v>0.86537467285166536</v>
      </c>
      <c r="Q47" s="1312">
        <f t="shared" ca="1" si="7"/>
        <v>2968.5426342005267</v>
      </c>
      <c r="R47" s="1312">
        <f t="shared" ca="1" si="8"/>
        <v>1966.298793354897</v>
      </c>
      <c r="S47" s="1312">
        <f t="shared" ca="1" si="9"/>
        <v>1375.6915411449677</v>
      </c>
      <c r="T47" s="2332">
        <f t="shared" si="10"/>
        <v>0.67575629134188386</v>
      </c>
      <c r="U47" s="2035">
        <f t="shared" si="25"/>
        <v>13.354826483092575</v>
      </c>
      <c r="V47" s="2035">
        <f t="shared" si="11"/>
        <v>9.6224312175072946</v>
      </c>
      <c r="W47" s="2035">
        <f t="shared" si="12"/>
        <v>6.5767593098296677</v>
      </c>
      <c r="X47" s="2315">
        <f t="shared" si="13"/>
        <v>18.362886414252291</v>
      </c>
      <c r="Y47" s="1242">
        <f t="shared" si="14"/>
        <v>12.172375490146727</v>
      </c>
      <c r="Z47" s="1327">
        <f t="shared" si="15"/>
        <v>7.2508771390872084</v>
      </c>
      <c r="AA47" s="718">
        <f t="shared" ca="1" si="16"/>
        <v>49059.910086920609</v>
      </c>
      <c r="AB47" s="718">
        <f t="shared" ca="1" si="17"/>
        <v>21541.074514684413</v>
      </c>
      <c r="AC47" s="718">
        <f t="shared" ca="1" si="18"/>
        <v>8977.4733115113268</v>
      </c>
      <c r="AD47" s="2333">
        <f t="shared" ca="1" si="19"/>
        <v>0.17483422857930039</v>
      </c>
      <c r="AE47" s="2020">
        <f t="shared" ca="1" si="20"/>
        <v>7.676567565801809E-2</v>
      </c>
      <c r="AF47" s="2334">
        <f t="shared" ca="1" si="21"/>
        <v>3.1992916787423706E-2</v>
      </c>
      <c r="AG47" s="1646"/>
      <c r="AI47" s="2434"/>
      <c r="AJ47" s="2435" t="s">
        <v>125</v>
      </c>
      <c r="AK47" s="2436">
        <v>0.29140459760999998</v>
      </c>
      <c r="AL47" s="2436">
        <v>8.6405246880000008E-3</v>
      </c>
      <c r="AM47" s="2436">
        <v>0.60260566361800005</v>
      </c>
      <c r="AN47" s="2436">
        <v>0.27577285670599999</v>
      </c>
      <c r="AO47" s="2436">
        <v>8.5224147431E-2</v>
      </c>
      <c r="AP47" s="2436">
        <v>1.9637059525E-2</v>
      </c>
      <c r="AQ47" s="2436">
        <v>9.2808008600000005E-3</v>
      </c>
      <c r="AR47" s="2482">
        <f t="shared" ref="AR47:AR78" si="29">AK47*$AK$210+AL47*$AL$210+AM47*$AM$210+AN47*$AN$210+AO47*$AO$210+AP47*$AP$210+AQ47*$AQ$210</f>
        <v>0.39955578595884006</v>
      </c>
      <c r="AS47" s="2437">
        <v>2.9460820319000001</v>
      </c>
      <c r="AT47" s="2481"/>
      <c r="AU47" s="2423"/>
      <c r="AV47" s="2423"/>
      <c r="AW47" s="2423"/>
      <c r="AX47" s="2423"/>
      <c r="AY47" s="2423"/>
      <c r="AZ47" s="2430"/>
      <c r="BA47" s="2430"/>
      <c r="BB47" s="2435" t="s">
        <v>125</v>
      </c>
      <c r="BC47">
        <v>69</v>
      </c>
      <c r="BD47">
        <v>56</v>
      </c>
      <c r="BE47">
        <v>91</v>
      </c>
      <c r="BF47" s="2536">
        <f t="shared" si="23"/>
        <v>553451</v>
      </c>
      <c r="BG47" s="2538">
        <f t="shared" si="26"/>
        <v>0.38188118999999998</v>
      </c>
      <c r="BH47" s="2537">
        <f t="shared" si="27"/>
        <v>0.30993256000000002</v>
      </c>
      <c r="BI47" s="2537">
        <f t="shared" si="28"/>
        <v>0.50364040999999993</v>
      </c>
      <c r="BJ47" s="2430"/>
      <c r="BK47" s="2430"/>
      <c r="BL47" s="2430"/>
      <c r="BM47" s="2430"/>
      <c r="BN47" s="2430"/>
      <c r="BO47" s="2430"/>
      <c r="BP47" s="2430"/>
      <c r="BQ47" s="2430"/>
      <c r="BR47" s="2430"/>
      <c r="BS47" s="2430"/>
      <c r="BT47" s="2430"/>
      <c r="BU47" s="2430"/>
      <c r="BV47" s="2430"/>
      <c r="BW47" s="2430"/>
      <c r="BX47" s="2430"/>
      <c r="BY47" s="2430"/>
      <c r="BZ47" s="2430"/>
      <c r="CA47" s="2430"/>
      <c r="CB47" s="2430"/>
      <c r="CC47" s="2430"/>
      <c r="CD47" s="2430"/>
      <c r="CE47" s="2430"/>
      <c r="CF47" s="2430"/>
    </row>
    <row r="48" spans="1:84" ht="18" customHeight="1">
      <c r="A48" s="2335"/>
      <c r="B48" s="1968" t="s">
        <v>4060</v>
      </c>
      <c r="C48" s="1656">
        <v>35.587000000000003</v>
      </c>
      <c r="D48" s="1656">
        <v>71.122</v>
      </c>
      <c r="E48" s="2328">
        <v>106.61</v>
      </c>
      <c r="F48" s="2329" t="str">
        <f>'Country and technology list'!A46</f>
        <v>Cuba</v>
      </c>
      <c r="G48" s="1312">
        <f ca="1">1000*OFFSET(INDEX('Air Pollution Costs'!BI$17:BI$204,MATCH($F48,'Air Pollution Costs'!$AJ$17:$AJ$204,0)),0,0)</f>
        <v>19203.705576</v>
      </c>
      <c r="H48" s="1312">
        <f ca="1">1000*OFFSET(INDEX('Air Pollution Costs'!BG$17:BG$204,MATCH($F48,'Air Pollution Costs'!$AJ$17:$AJ$204,0)),0,0)</f>
        <v>9932.9511600000005</v>
      </c>
      <c r="I48" s="1312">
        <f ca="1">1000*OFFSET(INDEX('Air Pollution Costs'!BH$17:BH$204,MATCH($F48,'Air Pollution Costs'!$AJ$17:$AJ$204,0)),0,0)</f>
        <v>5518.3062</v>
      </c>
      <c r="J48" s="2096">
        <v>-1.4E-2</v>
      </c>
      <c r="K48" s="2096">
        <v>-1.4999999999999999E-2</v>
      </c>
      <c r="L48" s="2096">
        <v>-1.6E-2</v>
      </c>
      <c r="M48" s="2330">
        <f t="shared" si="24"/>
        <v>0.83005542534047849</v>
      </c>
      <c r="N48" s="1326">
        <f t="shared" si="4"/>
        <v>0.80869002359194286</v>
      </c>
      <c r="O48" s="1248">
        <f t="shared" si="5"/>
        <v>0.81322153870557656</v>
      </c>
      <c r="P48" s="2331">
        <f t="shared" si="6"/>
        <v>0.81777844627939411</v>
      </c>
      <c r="Q48" s="1312">
        <f t="shared" ca="1" si="7"/>
        <v>9648.1256551000824</v>
      </c>
      <c r="R48" s="1312">
        <f t="shared" ca="1" si="8"/>
        <v>4850.6170276634575</v>
      </c>
      <c r="S48" s="1312">
        <f t="shared" ca="1" si="9"/>
        <v>2619.3000831318755</v>
      </c>
      <c r="T48" s="2332">
        <f t="shared" si="10"/>
        <v>0.36279131183831681</v>
      </c>
      <c r="U48" s="2035">
        <f t="shared" si="25"/>
        <v>8.6119907513294951</v>
      </c>
      <c r="V48" s="2035">
        <f t="shared" si="11"/>
        <v>6.7873568350554452</v>
      </c>
      <c r="W48" s="2035">
        <f t="shared" si="12"/>
        <v>5.5235702474860933</v>
      </c>
      <c r="X48" s="2315">
        <f t="shared" si="13"/>
        <v>11.841487283078056</v>
      </c>
      <c r="Y48" s="1242">
        <f t="shared" si="14"/>
        <v>8.5860063963451374</v>
      </c>
      <c r="Z48" s="1327">
        <f t="shared" si="15"/>
        <v>6.0897361978534184</v>
      </c>
      <c r="AA48" s="718">
        <f t="shared" ca="1" si="16"/>
        <v>102823.34152536608</v>
      </c>
      <c r="AB48" s="718">
        <f t="shared" ca="1" si="17"/>
        <v>37482.685943165183</v>
      </c>
      <c r="AC48" s="718">
        <f t="shared" ca="1" si="18"/>
        <v>14355.761876359786</v>
      </c>
      <c r="AD48" s="2333">
        <f t="shared" ca="1" si="19"/>
        <v>0.28788489688638186</v>
      </c>
      <c r="AE48" s="2020">
        <f t="shared" ca="1" si="20"/>
        <v>0.10494406248323222</v>
      </c>
      <c r="AF48" s="2334">
        <f t="shared" ca="1" si="21"/>
        <v>4.0193276800693574E-2</v>
      </c>
      <c r="AG48" s="1646"/>
      <c r="AI48" s="2447"/>
      <c r="AJ48" s="2435" t="s">
        <v>65</v>
      </c>
      <c r="AK48" s="2436">
        <v>5.3322062091799998</v>
      </c>
      <c r="AL48" s="2436">
        <v>4.1192887106999997E-2</v>
      </c>
      <c r="AM48" s="2436">
        <v>2.64667289452</v>
      </c>
      <c r="AN48" s="2436">
        <v>2.7388334006899999</v>
      </c>
      <c r="AO48" s="2436">
        <v>0.70430201792699998</v>
      </c>
      <c r="AP48" s="2436">
        <v>0.375448874712</v>
      </c>
      <c r="AQ48" s="2436">
        <v>2.9174428791E-2</v>
      </c>
      <c r="AR48" s="2482">
        <f t="shared" si="29"/>
        <v>4.2072648594025308</v>
      </c>
      <c r="AS48" s="2437">
        <v>59.918267019699996</v>
      </c>
      <c r="AT48" s="2430"/>
      <c r="AU48" s="2423"/>
      <c r="AV48" s="2423"/>
      <c r="AW48" s="2423"/>
      <c r="AX48" s="2423"/>
      <c r="AY48" s="2423"/>
      <c r="AZ48" s="2430"/>
      <c r="BA48" s="2430"/>
      <c r="BB48" s="2435" t="s">
        <v>65</v>
      </c>
      <c r="BC48">
        <v>141</v>
      </c>
      <c r="BD48">
        <v>128</v>
      </c>
      <c r="BE48">
        <v>153</v>
      </c>
      <c r="BF48" s="2536">
        <f t="shared" si="23"/>
        <v>5511771</v>
      </c>
      <c r="BG48" s="2538">
        <f t="shared" si="26"/>
        <v>7.7715971100000001</v>
      </c>
      <c r="BH48" s="2537">
        <f t="shared" si="27"/>
        <v>7.05506688</v>
      </c>
      <c r="BI48" s="2537">
        <f t="shared" si="28"/>
        <v>8.4330096300000008</v>
      </c>
      <c r="BJ48" s="2430"/>
      <c r="BK48" s="2430"/>
      <c r="BL48" s="2430"/>
      <c r="BM48" s="2430"/>
      <c r="BN48" s="2430"/>
      <c r="BO48" s="2430"/>
      <c r="BP48" s="2430"/>
      <c r="BQ48" s="2430"/>
      <c r="BR48" s="2430"/>
      <c r="BS48" s="2430"/>
      <c r="BT48" s="2430"/>
      <c r="BU48" s="2430"/>
      <c r="BV48" s="2430"/>
      <c r="BW48" s="2430"/>
      <c r="BX48" s="2430"/>
      <c r="BY48" s="2430"/>
      <c r="BZ48" s="2430"/>
      <c r="CA48" s="2430"/>
      <c r="CB48" s="2430"/>
      <c r="CC48" s="2430"/>
      <c r="CD48" s="2430"/>
      <c r="CE48" s="2430"/>
      <c r="CF48" s="2430"/>
    </row>
    <row r="49" spans="1:84" ht="18" customHeight="1">
      <c r="A49" s="2327" t="s">
        <v>200</v>
      </c>
      <c r="B49" s="1968" t="s">
        <v>4059</v>
      </c>
      <c r="C49" s="1656">
        <v>862.87</v>
      </c>
      <c r="D49" s="1656">
        <v>3422.9</v>
      </c>
      <c r="E49" s="2328">
        <v>6770.7</v>
      </c>
      <c r="F49" s="2329" t="str">
        <f>'Country and technology list'!A47</f>
        <v>Cyprus</v>
      </c>
      <c r="G49" s="1312">
        <f ca="1">1000*OFFSET(INDEX('Air Pollution Costs'!BI$17:BI$204,MATCH($F49,'Air Pollution Costs'!$AJ$17:$AJ$204,0)),0,0)</f>
        <v>481.81407999999999</v>
      </c>
      <c r="H49" s="1312">
        <f ca="1">1000*OFFSET(INDEX('Air Pollution Costs'!BG$17:BG$204,MATCH($F49,'Air Pollution Costs'!$AJ$17:$AJ$204,0)),0,0)</f>
        <v>397.49661600000002</v>
      </c>
      <c r="I49" s="1312">
        <f ca="1">1000*OFFSET(INDEX('Air Pollution Costs'!BH$17:BH$204,MATCH($F49,'Air Pollution Costs'!$AJ$17:$AJ$204,0)),0,0)</f>
        <v>313.17915199999999</v>
      </c>
      <c r="J49" s="2096">
        <v>-1.4E-2</v>
      </c>
      <c r="K49" s="2096">
        <v>-1.4999999999999999E-2</v>
      </c>
      <c r="L49" s="2096">
        <v>-1.6E-2</v>
      </c>
      <c r="M49" s="2330">
        <f t="shared" ref="M49:M56" si="30">VLOOKUP($F49,Population,MATCH(Target_year,Population_cols,0),FALSE)/VLOOKUP($F49,Population,MATCH($K$1,Population_cols,0),FALSE)</f>
        <v>1.1556324796485815</v>
      </c>
      <c r="N49" s="1326">
        <f t="shared" ref="N49:N55" si="31">$M49^A$2</f>
        <v>1.1792734009307579</v>
      </c>
      <c r="O49" s="1248">
        <f t="shared" ref="O49:O55" si="32">$M49^B$2</f>
        <v>1.1741671092183861</v>
      </c>
      <c r="P49" s="2331">
        <f t="shared" ref="P49:P55" si="33">$M49^C$2</f>
        <v>1.169082927913178</v>
      </c>
      <c r="Q49" s="1312">
        <f t="shared" ref="Q49:Q55" ca="1" si="34">EXP(J49*(Target_year-$K$1))*N49*G49</f>
        <v>352.99602646374922</v>
      </c>
      <c r="R49" s="1312">
        <f t="shared" ref="R49:R55" ca="1" si="35">EXP(K49*(Target_year-$K$1))*O49*H49</f>
        <v>280.26777175626466</v>
      </c>
      <c r="S49" s="1312">
        <f t="shared" ref="S49:S55" ca="1" si="36">EXP(L49*(Target_year-$K$1))*P49*I49</f>
        <v>212.51126879235375</v>
      </c>
      <c r="T49" s="2332">
        <f t="shared" ref="T49:T56" si="37">VLOOKUP($F49,GDP_capita_WWS_countries,MATCH(Target_year,GDP_capita_WWS_cols,0),FALSE)/$K$4</f>
        <v>0.93017678770400447</v>
      </c>
      <c r="U49" s="2035">
        <f t="shared" si="25"/>
        <v>16.429205049832177</v>
      </c>
      <c r="V49" s="2035">
        <f t="shared" si="11"/>
        <v>11.250274196103966</v>
      </c>
      <c r="W49" s="2035">
        <f t="shared" si="12"/>
        <v>7.111334286366545</v>
      </c>
      <c r="X49" s="2315">
        <f t="shared" ref="X49:X55" si="38">U49*A$4*A$5</f>
        <v>22.590156943519247</v>
      </c>
      <c r="Y49" s="1242">
        <f t="shared" ref="Y49:Y55" si="39">V49*B$4*B$5</f>
        <v>14.231596858071518</v>
      </c>
      <c r="Z49" s="1327">
        <f t="shared" ref="Z49:Z55" si="40">W49*C$4*C$5</f>
        <v>7.8402460507191165</v>
      </c>
      <c r="AA49" s="718">
        <f t="shared" ref="AA49:AA55" ca="1" si="41">X49*Q49*$K$10</f>
        <v>7176.8120744292919</v>
      </c>
      <c r="AB49" s="718">
        <f t="shared" ref="AB49:AB55" ca="1" si="42">Y49*R49*$K$10</f>
        <v>3589.7921459506456</v>
      </c>
      <c r="AC49" s="718">
        <f t="shared" ref="AC49:AC55" ca="1" si="43">Z49*S49*$K$10</f>
        <v>1499.5265722943041</v>
      </c>
      <c r="AD49" s="2333">
        <f t="shared" ref="AD49:AD55" ca="1" si="44">AA49*1000000/(VLOOKUP($F49,Population,MATCH(Target_year,Population_cols,0),FALSE)*VLOOKUP($F49,GDP_capita_WWS_countries,MATCH(Target_year,GDP_capita_WWS_cols,0),FALSE))</f>
        <v>5.1576726020636218E-2</v>
      </c>
      <c r="AE49" s="2020">
        <f t="shared" ref="AE49:AE55" ca="1" si="45">AB49*1000000/(VLOOKUP($F49,Population,MATCH(Target_year,Population_cols,0),FALSE)*VLOOKUP($F49,GDP_capita_WWS_countries,MATCH(Target_year,GDP_capita_WWS_cols,0),FALSE))</f>
        <v>2.5798324390074196E-2</v>
      </c>
      <c r="AF49" s="2334">
        <f t="shared" ref="AF49:AF55" ca="1" si="46">AC49*1000000/(VLOOKUP($F49,Population,MATCH(Target_year,Population_cols,0),FALSE)*VLOOKUP($F49,GDP_capita_WWS_countries,MATCH(Target_year,GDP_capita_WWS_cols,0),FALSE))</f>
        <v>1.0776465982082623E-2</v>
      </c>
      <c r="AG49" s="1646"/>
      <c r="AI49" s="2447"/>
      <c r="AJ49" s="2435" t="s">
        <v>68</v>
      </c>
      <c r="AK49" s="2436">
        <v>27.207380233799999</v>
      </c>
      <c r="AL49" s="2436">
        <v>7.3435181039E-2</v>
      </c>
      <c r="AM49" s="2436">
        <v>7.6928278057700004</v>
      </c>
      <c r="AN49" s="2436">
        <v>6.15501821306</v>
      </c>
      <c r="AO49" s="2436">
        <v>1.7489340849499999</v>
      </c>
      <c r="AP49" s="2436">
        <v>1.03935306758</v>
      </c>
      <c r="AQ49" s="2436">
        <v>0.32977594959700002</v>
      </c>
      <c r="AR49" s="2482">
        <f t="shared" si="29"/>
        <v>17.005795764202823</v>
      </c>
      <c r="AS49" s="2437">
        <v>173.767935153</v>
      </c>
      <c r="AT49" s="2430"/>
      <c r="AU49" s="2423"/>
      <c r="AV49" s="2423"/>
      <c r="AW49" s="2423"/>
      <c r="AX49" s="2423"/>
      <c r="AY49" s="2423"/>
      <c r="AZ49" s="2430"/>
      <c r="BA49" s="2430"/>
      <c r="BB49" s="2435" t="s">
        <v>68</v>
      </c>
      <c r="BC49">
        <v>181</v>
      </c>
      <c r="BD49">
        <v>160</v>
      </c>
      <c r="BE49">
        <v>198</v>
      </c>
      <c r="BF49" s="2536">
        <f t="shared" ref="BF49:BF80" si="47">VLOOKUP($BB49,Population,MATCH($K$1,Population_cols,0),FALSE)</f>
        <v>12680271.4</v>
      </c>
      <c r="BG49" s="2538">
        <f t="shared" si="26"/>
        <v>22.951291233999999</v>
      </c>
      <c r="BH49" s="2537">
        <f t="shared" si="27"/>
        <v>20.288434239999997</v>
      </c>
      <c r="BI49" s="2537">
        <f t="shared" si="28"/>
        <v>25.106937372000004</v>
      </c>
      <c r="BJ49" s="2430"/>
      <c r="BK49" s="2430"/>
      <c r="BL49" s="2430"/>
      <c r="BM49" s="2430"/>
      <c r="BN49" s="2430"/>
      <c r="BO49" s="2430"/>
      <c r="BP49" s="2430"/>
      <c r="BQ49" s="2430"/>
      <c r="BR49" s="2430"/>
      <c r="BS49" s="2430"/>
      <c r="BT49" s="2430"/>
      <c r="BU49" s="2430"/>
      <c r="BV49" s="2430"/>
      <c r="BW49" s="2430"/>
      <c r="BX49" s="2430"/>
      <c r="BY49" s="2430"/>
      <c r="BZ49" s="2430"/>
      <c r="CA49" s="2430"/>
      <c r="CB49" s="2430"/>
      <c r="CC49" s="2430"/>
      <c r="CD49" s="2430"/>
      <c r="CE49" s="2430"/>
      <c r="CF49" s="2430"/>
    </row>
    <row r="50" spans="1:84" ht="18" customHeight="1">
      <c r="A50" s="2335"/>
      <c r="B50" s="1968" t="s">
        <v>4060</v>
      </c>
      <c r="C50" s="1656">
        <v>220.97</v>
      </c>
      <c r="D50" s="1656">
        <v>441.8</v>
      </c>
      <c r="E50" s="2328">
        <v>662.5</v>
      </c>
      <c r="F50" s="2329" t="str">
        <f>'Country and technology list'!A48</f>
        <v>Czech Republic</v>
      </c>
      <c r="G50" s="1312">
        <f ca="1">1000*OFFSET(INDEX('Air Pollution Costs'!BI$17:BI$204,MATCH($F50,'Air Pollution Costs'!$AJ$17:$AJ$204,0)),0,0)</f>
        <v>9015.1596479999989</v>
      </c>
      <c r="H50" s="1312">
        <f ca="1">1000*OFFSET(INDEX('Air Pollution Costs'!BG$17:BG$204,MATCH($F50,'Air Pollution Costs'!$AJ$17:$AJ$204,0)),0,0)</f>
        <v>6556.4797440000002</v>
      </c>
      <c r="I50" s="1312">
        <f ca="1">1000*OFFSET(INDEX('Air Pollution Costs'!BH$17:BH$204,MATCH($F50,'Air Pollution Costs'!$AJ$17:$AJ$204,0)),0,0)</f>
        <v>5019.8048039999994</v>
      </c>
      <c r="J50" s="2096">
        <v>-1.4E-2</v>
      </c>
      <c r="K50" s="2096">
        <v>-1.4999999999999999E-2</v>
      </c>
      <c r="L50" s="2096">
        <v>-1.6E-2</v>
      </c>
      <c r="M50" s="2330">
        <f t="shared" si="30"/>
        <v>0.83361807149663025</v>
      </c>
      <c r="N50" s="1326">
        <f t="shared" si="31"/>
        <v>0.8126480878070198</v>
      </c>
      <c r="O50" s="1248">
        <f t="shared" si="32"/>
        <v>0.81709678962257748</v>
      </c>
      <c r="P50" s="2331">
        <f t="shared" si="33"/>
        <v>0.82156984508904596</v>
      </c>
      <c r="Q50" s="1312">
        <f t="shared" ca="1" si="34"/>
        <v>4551.470857826861</v>
      </c>
      <c r="R50" s="1312">
        <f t="shared" ca="1" si="35"/>
        <v>3217.0220837695256</v>
      </c>
      <c r="S50" s="1312">
        <f t="shared" ca="1" si="36"/>
        <v>2393.7297767936375</v>
      </c>
      <c r="T50" s="2332">
        <f t="shared" si="37"/>
        <v>0.56063505952287329</v>
      </c>
      <c r="U50" s="2035">
        <f t="shared" si="25"/>
        <v>11.758814176820549</v>
      </c>
      <c r="V50" s="2035">
        <f t="shared" si="11"/>
        <v>8.7211246888819272</v>
      </c>
      <c r="W50" s="2035">
        <f t="shared" si="12"/>
        <v>6.2611742207673098</v>
      </c>
      <c r="X50" s="2315">
        <f t="shared" si="38"/>
        <v>16.168369493128257</v>
      </c>
      <c r="Y50" s="1242">
        <f t="shared" si="39"/>
        <v>11.032222731435638</v>
      </c>
      <c r="Z50" s="1327">
        <f t="shared" si="40"/>
        <v>6.9029445783959593</v>
      </c>
      <c r="AA50" s="718">
        <f t="shared" ca="1" si="41"/>
        <v>66230.876309895102</v>
      </c>
      <c r="AB50" s="718">
        <f t="shared" ca="1" si="42"/>
        <v>31941.813744083345</v>
      </c>
      <c r="AC50" s="718">
        <f t="shared" ca="1" si="43"/>
        <v>14871.40558637635</v>
      </c>
      <c r="AD50" s="2333">
        <f t="shared" ca="1" si="44"/>
        <v>0.12872097086333073</v>
      </c>
      <c r="AE50" s="2020">
        <f t="shared" ca="1" si="45"/>
        <v>6.2079524012878043E-2</v>
      </c>
      <c r="AF50" s="2334">
        <f t="shared" ca="1" si="46"/>
        <v>2.8902860294704073E-2</v>
      </c>
      <c r="AG50" s="1646"/>
      <c r="AI50" s="2446"/>
      <c r="AJ50" s="2435" t="s">
        <v>114</v>
      </c>
      <c r="AK50" s="2436">
        <v>4.4036900748600001</v>
      </c>
      <c r="AL50" s="2436">
        <v>3.4066582561600001</v>
      </c>
      <c r="AM50" s="2436">
        <v>12.2013171372</v>
      </c>
      <c r="AN50" s="2436">
        <v>9.5092263425100008</v>
      </c>
      <c r="AO50" s="2436">
        <v>4.5483324717400002</v>
      </c>
      <c r="AP50" s="2436">
        <v>0.33465523767599997</v>
      </c>
      <c r="AQ50" s="2436">
        <v>2.1809762778700001</v>
      </c>
      <c r="AR50" s="2482">
        <f t="shared" si="29"/>
        <v>11.33963954900878</v>
      </c>
      <c r="AS50" s="2437">
        <v>109.61174114400001</v>
      </c>
      <c r="AT50" s="2430"/>
      <c r="AU50" s="2423"/>
      <c r="AV50" s="2423"/>
      <c r="AW50" s="2423"/>
      <c r="AX50" s="2423"/>
      <c r="AY50" s="2423"/>
      <c r="AZ50" s="2430"/>
      <c r="BA50" s="2430"/>
      <c r="BB50" s="2435" t="s">
        <v>114</v>
      </c>
      <c r="BC50">
        <v>35</v>
      </c>
      <c r="BD50">
        <v>26</v>
      </c>
      <c r="BE50">
        <v>47</v>
      </c>
      <c r="BF50" s="2536">
        <f t="shared" si="47"/>
        <v>17585354</v>
      </c>
      <c r="BG50" s="2538">
        <f t="shared" si="26"/>
        <v>6.1548738999999992</v>
      </c>
      <c r="BH50" s="2537">
        <f t="shared" si="27"/>
        <v>4.57219204</v>
      </c>
      <c r="BI50" s="2537">
        <f t="shared" si="28"/>
        <v>8.2651163800000003</v>
      </c>
      <c r="BJ50" s="2430"/>
      <c r="BK50" s="2430"/>
      <c r="BL50" s="2430"/>
      <c r="BM50" s="2430"/>
      <c r="BN50" s="2430"/>
      <c r="BO50" s="2430"/>
      <c r="BP50" s="2430"/>
      <c r="BQ50" s="2430"/>
      <c r="BR50" s="2430"/>
      <c r="BS50" s="2430"/>
      <c r="BT50" s="2430"/>
      <c r="BU50" s="2430"/>
      <c r="BV50" s="2430"/>
      <c r="BW50" s="2430"/>
      <c r="BX50" s="2430"/>
      <c r="BY50" s="2430"/>
      <c r="BZ50" s="2430"/>
      <c r="CA50" s="2430"/>
      <c r="CB50" s="2430"/>
      <c r="CC50" s="2430"/>
      <c r="CD50" s="2430"/>
      <c r="CE50" s="2430"/>
      <c r="CF50" s="2430"/>
    </row>
    <row r="51" spans="1:84" ht="18" customHeight="1">
      <c r="A51" s="2335" t="s">
        <v>4065</v>
      </c>
      <c r="B51" s="1968" t="s">
        <v>4059</v>
      </c>
      <c r="C51" s="1656">
        <v>198.93</v>
      </c>
      <c r="D51" s="1656">
        <v>792.96</v>
      </c>
      <c r="E51" s="2328">
        <v>1578.7</v>
      </c>
      <c r="F51" s="2329" t="str">
        <f>'Country and technology list'!A49</f>
        <v>Denmark</v>
      </c>
      <c r="G51" s="1312">
        <f ca="1">1000*OFFSET(INDEX('Air Pollution Costs'!BI$17:BI$204,MATCH($F51,'Air Pollution Costs'!$AJ$17:$AJ$204,0)),0,0)</f>
        <v>2255.7928000000002</v>
      </c>
      <c r="H51" s="1312">
        <f ca="1">1000*OFFSET(INDEX('Air Pollution Costs'!BG$17:BG$204,MATCH($F51,'Air Pollution Costs'!$AJ$17:$AJ$204,0)),0,0)</f>
        <v>1691.8445999999999</v>
      </c>
      <c r="I51" s="1312">
        <f ca="1">1000*OFFSET(INDEX('Air Pollution Costs'!BH$17:BH$204,MATCH($F51,'Air Pollution Costs'!$AJ$17:$AJ$204,0)),0,0)</f>
        <v>1240.68604</v>
      </c>
      <c r="J51" s="2096">
        <v>-1.4E-2</v>
      </c>
      <c r="K51" s="2096">
        <v>-1.4999999999999999E-2</v>
      </c>
      <c r="L51" s="2096">
        <v>-1.6E-2</v>
      </c>
      <c r="M51" s="2330">
        <f t="shared" si="30"/>
        <v>0.98856597112997258</v>
      </c>
      <c r="N51" s="1326">
        <f t="shared" si="31"/>
        <v>0.98697567428128197</v>
      </c>
      <c r="O51" s="1248">
        <f t="shared" si="32"/>
        <v>0.98731623667034241</v>
      </c>
      <c r="P51" s="2331">
        <f t="shared" si="33"/>
        <v>0.98765691657267485</v>
      </c>
      <c r="Q51" s="1312">
        <f t="shared" ca="1" si="34"/>
        <v>1383.1888571083598</v>
      </c>
      <c r="R51" s="1312">
        <f t="shared" ca="1" si="35"/>
        <v>1003.0591938350577</v>
      </c>
      <c r="S51" s="1312">
        <f t="shared" ca="1" si="36"/>
        <v>711.23284930925524</v>
      </c>
      <c r="T51" s="2332">
        <f t="shared" si="37"/>
        <v>0.76033318265064154</v>
      </c>
      <c r="U51" s="2035">
        <f t="shared" si="25"/>
        <v>14.439209177765058</v>
      </c>
      <c r="V51" s="2035">
        <f t="shared" si="11"/>
        <v>10.211316201670643</v>
      </c>
      <c r="W51" s="2035">
        <f t="shared" si="12"/>
        <v>6.7750172122237009</v>
      </c>
      <c r="X51" s="2315">
        <f t="shared" si="38"/>
        <v>19.853912619426957</v>
      </c>
      <c r="Y51" s="1242">
        <f t="shared" si="39"/>
        <v>12.917314995113363</v>
      </c>
      <c r="Z51" s="1327">
        <f t="shared" si="40"/>
        <v>7.4694564764766307</v>
      </c>
      <c r="AA51" s="718">
        <f t="shared" ca="1" si="41"/>
        <v>24715.539634674973</v>
      </c>
      <c r="AB51" s="718">
        <f t="shared" ca="1" si="42"/>
        <v>11661.148408960722</v>
      </c>
      <c r="AC51" s="718">
        <f t="shared" ca="1" si="43"/>
        <v>4781.2705313003498</v>
      </c>
      <c r="AD51" s="2333">
        <f t="shared" ca="1" si="44"/>
        <v>5.4256054684056899E-2</v>
      </c>
      <c r="AE51" s="2020">
        <f t="shared" ca="1" si="45"/>
        <v>2.559878987500798E-2</v>
      </c>
      <c r="AF51" s="2334">
        <f t="shared" ca="1" si="46"/>
        <v>1.0495942198306489E-2</v>
      </c>
      <c r="AG51" s="1646"/>
      <c r="AI51" s="2434"/>
      <c r="AJ51" s="2435" t="s">
        <v>131</v>
      </c>
      <c r="AK51" s="2436">
        <v>177.26769471700001</v>
      </c>
      <c r="AL51" s="2436">
        <v>637.73626710500002</v>
      </c>
      <c r="AM51" s="2436">
        <v>1927.80283317</v>
      </c>
      <c r="AN51" s="2436">
        <v>2017.99632711</v>
      </c>
      <c r="AO51" s="2436">
        <v>895.35525059300005</v>
      </c>
      <c r="AP51" s="2436">
        <v>24.2809129848</v>
      </c>
      <c r="AQ51" s="2436">
        <v>18.591007337600001</v>
      </c>
      <c r="AR51" s="2482">
        <f t="shared" si="29"/>
        <v>1634.4214903756217</v>
      </c>
      <c r="AS51" s="2437">
        <v>10372.671854800001</v>
      </c>
      <c r="AT51" s="2430"/>
      <c r="AU51" s="2423"/>
      <c r="AV51" s="2423"/>
      <c r="AW51" s="2423"/>
      <c r="AX51" s="2423"/>
      <c r="AY51" s="2423"/>
      <c r="AZ51" s="2430"/>
      <c r="BA51" s="2430"/>
      <c r="BB51" s="2435" t="s">
        <v>131</v>
      </c>
      <c r="BC51">
        <v>140</v>
      </c>
      <c r="BD51">
        <v>107</v>
      </c>
      <c r="BE51">
        <v>171</v>
      </c>
      <c r="BF51" s="2536">
        <f t="shared" si="47"/>
        <v>1368013600</v>
      </c>
      <c r="BG51" s="2538">
        <f t="shared" si="26"/>
        <v>1915.2190399999999</v>
      </c>
      <c r="BH51" s="2537">
        <f t="shared" si="27"/>
        <v>1463.7745519999999</v>
      </c>
      <c r="BI51" s="2537">
        <f t="shared" si="28"/>
        <v>2339.3032560000001</v>
      </c>
      <c r="BJ51" s="2430"/>
      <c r="BK51" s="2430"/>
      <c r="BL51" s="2430"/>
      <c r="BM51" s="2430"/>
      <c r="BN51" s="2430"/>
      <c r="BO51" s="2430"/>
      <c r="BP51" s="2430"/>
      <c r="BQ51" s="2430"/>
      <c r="BR51" s="2430"/>
      <c r="BS51" s="2430"/>
      <c r="BT51" s="2430"/>
      <c r="BU51" s="2430"/>
      <c r="BV51" s="2430"/>
      <c r="BW51" s="2430"/>
      <c r="BX51" s="2430"/>
      <c r="BY51" s="2430"/>
      <c r="BZ51" s="2430"/>
      <c r="CA51" s="2430"/>
      <c r="CB51" s="2430"/>
      <c r="CC51" s="2430"/>
      <c r="CD51" s="2430"/>
      <c r="CE51" s="2430"/>
      <c r="CF51" s="2430"/>
    </row>
    <row r="52" spans="1:84" ht="18" customHeight="1">
      <c r="A52" s="2335"/>
      <c r="B52" s="1968" t="s">
        <v>4060</v>
      </c>
      <c r="C52" s="1656">
        <v>27.446999999999999</v>
      </c>
      <c r="D52" s="1656">
        <v>54.887</v>
      </c>
      <c r="E52" s="2328">
        <v>82.322000000000003</v>
      </c>
      <c r="F52" s="2329" t="str">
        <f>'Country and technology list'!A51</f>
        <v>Dominican Republic</v>
      </c>
      <c r="G52" s="1312">
        <f ca="1">1000*OFFSET(INDEX('Air Pollution Costs'!BI$17:BI$204,MATCH($F52,'Air Pollution Costs'!$AJ$17:$AJ$204,0)),0,0)</f>
        <v>4927.0764580000005</v>
      </c>
      <c r="H52" s="1312">
        <f ca="1">1000*OFFSET(INDEX('Air Pollution Costs'!BG$17:BG$204,MATCH($F52,'Air Pollution Costs'!$AJ$17:$AJ$204,0)),0,0)</f>
        <v>3983.5937319999998</v>
      </c>
      <c r="I52" s="1312">
        <f ca="1">1000*OFFSET(INDEX('Air Pollution Costs'!BH$17:BH$204,MATCH($F52,'Air Pollution Costs'!$AJ$17:$AJ$204,0)),0,0)</f>
        <v>3144.9424199999999</v>
      </c>
      <c r="J52" s="2096">
        <v>-1.4E-2</v>
      </c>
      <c r="K52" s="2096">
        <v>-1.4999999999999999E-2</v>
      </c>
      <c r="L52" s="2096">
        <v>-1.6E-2</v>
      </c>
      <c r="M52" s="2330">
        <f t="shared" si="30"/>
        <v>1.3059062620294333</v>
      </c>
      <c r="N52" s="1326">
        <f t="shared" si="31"/>
        <v>1.3556253609960545</v>
      </c>
      <c r="O52" s="1248">
        <f t="shared" si="32"/>
        <v>1.3448143197475597</v>
      </c>
      <c r="P52" s="2331">
        <f t="shared" si="33"/>
        <v>1.3340894959867569</v>
      </c>
      <c r="Q52" s="1312">
        <f t="shared" ca="1" si="34"/>
        <v>4149.5864160803485</v>
      </c>
      <c r="R52" s="1312">
        <f t="shared" ca="1" si="35"/>
        <v>3216.9712486976214</v>
      </c>
      <c r="S52" s="1312">
        <f t="shared" ca="1" si="36"/>
        <v>2435.238297626016</v>
      </c>
      <c r="T52" s="2332">
        <f t="shared" si="37"/>
        <v>0.26480152687726338</v>
      </c>
      <c r="U52" s="2035">
        <f t="shared" si="25"/>
        <v>6.8143899936886179</v>
      </c>
      <c r="V52" s="2035">
        <f t="shared" si="11"/>
        <v>5.5490870241608921</v>
      </c>
      <c r="W52" s="2035">
        <f t="shared" si="12"/>
        <v>4.9943653447449039</v>
      </c>
      <c r="X52" s="2315">
        <f t="shared" si="38"/>
        <v>9.3697862413218509</v>
      </c>
      <c r="Y52" s="1242">
        <f t="shared" si="39"/>
        <v>7.0195950855635285</v>
      </c>
      <c r="Z52" s="1327">
        <f t="shared" si="40"/>
        <v>5.506287792581257</v>
      </c>
      <c r="AA52" s="718">
        <f t="shared" ca="1" si="41"/>
        <v>34992.663937709127</v>
      </c>
      <c r="AB52" s="718">
        <f t="shared" ca="1" si="42"/>
        <v>20323.652010981292</v>
      </c>
      <c r="AC52" s="718">
        <f t="shared" ca="1" si="43"/>
        <v>12068.210619220044</v>
      </c>
      <c r="AD52" s="2333">
        <f t="shared" ca="1" si="44"/>
        <v>8.9821437654044586E-2</v>
      </c>
      <c r="AE52" s="2020">
        <f t="shared" ca="1" si="45"/>
        <v>5.2168067148487138E-2</v>
      </c>
      <c r="AF52" s="2334">
        <f t="shared" ca="1" si="46"/>
        <v>3.0977465152689301E-2</v>
      </c>
      <c r="AG52" s="1646"/>
      <c r="AI52" s="2448"/>
      <c r="AJ52" s="2435" t="s">
        <v>1604</v>
      </c>
      <c r="AK52" s="2436"/>
      <c r="AL52" s="2436"/>
      <c r="AM52" s="2436"/>
      <c r="AN52" s="2436"/>
      <c r="AO52" s="2436"/>
      <c r="AP52" s="2436"/>
      <c r="AQ52" s="2436"/>
      <c r="AR52" s="2482">
        <f t="shared" si="29"/>
        <v>0</v>
      </c>
      <c r="AS52" s="2437"/>
      <c r="AT52" s="2430"/>
      <c r="AU52" s="2423"/>
      <c r="AV52" s="2423"/>
      <c r="AW52" s="2423"/>
      <c r="AX52" s="2423"/>
      <c r="AY52" s="2423"/>
      <c r="AZ52" s="2430"/>
      <c r="BA52" s="2430"/>
      <c r="BB52" s="2435" t="s">
        <v>1604</v>
      </c>
      <c r="BC52"/>
      <c r="BD52"/>
      <c r="BE52"/>
      <c r="BF52" s="2536">
        <f t="shared" si="47"/>
        <v>23290209.800000001</v>
      </c>
      <c r="BG52" s="2538">
        <f t="shared" si="26"/>
        <v>0</v>
      </c>
      <c r="BH52" s="2537">
        <f t="shared" si="27"/>
        <v>0</v>
      </c>
      <c r="BI52" s="2537">
        <f t="shared" si="28"/>
        <v>0</v>
      </c>
      <c r="BJ52" s="2430"/>
      <c r="BK52" s="2430"/>
      <c r="BL52" s="2430"/>
      <c r="BM52" s="2430"/>
      <c r="BN52" s="2430"/>
      <c r="BO52" s="2430"/>
      <c r="BP52" s="2430"/>
      <c r="BQ52" s="2430"/>
      <c r="BR52" s="2430"/>
      <c r="BS52" s="2430"/>
      <c r="BT52" s="2430"/>
      <c r="BU52" s="2430"/>
      <c r="BV52" s="2430"/>
      <c r="BW52" s="2430"/>
      <c r="BX52" s="2430"/>
      <c r="BY52" s="2430"/>
      <c r="BZ52" s="2430"/>
      <c r="CA52" s="2430"/>
      <c r="CB52" s="2430"/>
      <c r="CC52" s="2430"/>
      <c r="CD52" s="2430"/>
      <c r="CE52" s="2430"/>
      <c r="CF52" s="2430"/>
    </row>
    <row r="53" spans="1:84" ht="18" customHeight="1">
      <c r="A53" s="2335" t="s">
        <v>4066</v>
      </c>
      <c r="B53" s="1968" t="s">
        <v>4059</v>
      </c>
      <c r="C53" s="1656">
        <v>2.5580999999999998E-4</v>
      </c>
      <c r="D53" s="1656">
        <v>1.0222E-3</v>
      </c>
      <c r="E53" s="2328">
        <v>2.0417999999999999E-3</v>
      </c>
      <c r="F53" s="2329" t="str">
        <f>'Country and technology list'!A52</f>
        <v>Ecuador</v>
      </c>
      <c r="G53" s="1312">
        <f ca="1">1000*OFFSET(INDEX('Air Pollution Costs'!BI$17:BI$204,MATCH($F53,'Air Pollution Costs'!$AJ$17:$AJ$204,0)),0,0)</f>
        <v>4983.3657540000004</v>
      </c>
      <c r="H53" s="1312">
        <f ca="1">1000*OFFSET(INDEX('Air Pollution Costs'!BG$17:BG$204,MATCH($F53,'Air Pollution Costs'!$AJ$17:$AJ$204,0)),0,0)</f>
        <v>3536.582148</v>
      </c>
      <c r="I53" s="1312">
        <f ca="1">1000*OFFSET(INDEX('Air Pollution Costs'!BH$17:BH$204,MATCH($F53,'Air Pollution Costs'!$AJ$17:$AJ$204,0)),0,0)</f>
        <v>2572.0597440000001</v>
      </c>
      <c r="J53" s="2096">
        <v>-1.4E-2</v>
      </c>
      <c r="K53" s="2096">
        <v>-1.4999999999999999E-2</v>
      </c>
      <c r="L53" s="2096">
        <v>-1.6E-2</v>
      </c>
      <c r="M53" s="2330">
        <f t="shared" si="30"/>
        <v>1.3127533323736045</v>
      </c>
      <c r="N53" s="1326">
        <f t="shared" si="31"/>
        <v>1.3637311715365001</v>
      </c>
      <c r="O53" s="1248">
        <f t="shared" si="32"/>
        <v>1.3526432624690394</v>
      </c>
      <c r="P53" s="2331">
        <f t="shared" si="33"/>
        <v>1.3416455044005835</v>
      </c>
      <c r="Q53" s="1312">
        <f t="shared" ca="1" si="34"/>
        <v>4222.0887440843962</v>
      </c>
      <c r="R53" s="1312">
        <f t="shared" ca="1" si="35"/>
        <v>2872.6111260174712</v>
      </c>
      <c r="S53" s="1312">
        <f t="shared" ca="1" si="36"/>
        <v>2002.9155292586343</v>
      </c>
      <c r="T53" s="2332">
        <f t="shared" si="37"/>
        <v>0.2213079341391419</v>
      </c>
      <c r="U53" s="2035">
        <f t="shared" si="25"/>
        <v>5.9567184282290615</v>
      </c>
      <c r="V53" s="2035">
        <f t="shared" si="11"/>
        <v>4.9075411986106525</v>
      </c>
      <c r="W53" s="2035">
        <f t="shared" si="12"/>
        <v>4.6967940547705558</v>
      </c>
      <c r="X53" s="2315">
        <f t="shared" si="38"/>
        <v>8.1904878388149598</v>
      </c>
      <c r="Y53" s="1242">
        <f t="shared" si="39"/>
        <v>6.2080396162424751</v>
      </c>
      <c r="Z53" s="1327">
        <f t="shared" si="40"/>
        <v>5.1782154453845379</v>
      </c>
      <c r="AA53" s="718">
        <f t="shared" ca="1" si="41"/>
        <v>31122.8698615387</v>
      </c>
      <c r="AB53" s="718">
        <f t="shared" ca="1" si="42"/>
        <v>16049.955305137828</v>
      </c>
      <c r="AC53" s="718">
        <f t="shared" ca="1" si="43"/>
        <v>9334.3753164668469</v>
      </c>
      <c r="AD53" s="2333">
        <f t="shared" ca="1" si="44"/>
        <v>6.201052137209586E-2</v>
      </c>
      <c r="AE53" s="2020">
        <f t="shared" ca="1" si="45"/>
        <v>3.1978609328067509E-2</v>
      </c>
      <c r="AF53" s="2334">
        <f t="shared" ca="1" si="46"/>
        <v>1.8598203913458591E-2</v>
      </c>
      <c r="AG53" s="1646"/>
      <c r="AI53" s="2445"/>
      <c r="AJ53" s="2435" t="s">
        <v>118</v>
      </c>
      <c r="AK53" s="2436">
        <v>10.7478881273</v>
      </c>
      <c r="AL53" s="2436">
        <v>6.4712185402899998</v>
      </c>
      <c r="AM53" s="2436">
        <v>49.8245779222</v>
      </c>
      <c r="AN53" s="2436">
        <v>18.993782160199999</v>
      </c>
      <c r="AO53" s="2436">
        <v>10.7276608836</v>
      </c>
      <c r="AP53" s="2436">
        <v>1.2131725415000001</v>
      </c>
      <c r="AQ53" s="2436">
        <v>6.33156600518</v>
      </c>
      <c r="AR53" s="2482">
        <f t="shared" si="29"/>
        <v>31.584986987987499</v>
      </c>
      <c r="AS53" s="2437">
        <v>282.43231924700001</v>
      </c>
      <c r="AT53" s="2430"/>
      <c r="AU53" s="2423"/>
      <c r="AV53" s="2423"/>
      <c r="AW53" s="2423"/>
      <c r="AX53" s="2423"/>
      <c r="AY53" s="2423"/>
      <c r="AZ53" s="2430"/>
      <c r="BA53" s="2430"/>
      <c r="BB53" s="2435" t="s">
        <v>118</v>
      </c>
      <c r="BC53">
        <v>34</v>
      </c>
      <c r="BD53">
        <v>27</v>
      </c>
      <c r="BE53">
        <v>43</v>
      </c>
      <c r="BF53" s="2536">
        <f t="shared" si="47"/>
        <v>47206568.200000003</v>
      </c>
      <c r="BG53" s="2538">
        <f t="shared" si="26"/>
        <v>16.050233188000004</v>
      </c>
      <c r="BH53" s="2537">
        <f t="shared" si="27"/>
        <v>12.745773414</v>
      </c>
      <c r="BI53" s="2537">
        <f t="shared" si="28"/>
        <v>20.298824326000002</v>
      </c>
      <c r="BJ53" s="2430"/>
      <c r="BK53" s="2430"/>
      <c r="BL53" s="2430"/>
      <c r="BM53" s="2430"/>
      <c r="BN53" s="2430"/>
      <c r="BO53" s="2430"/>
      <c r="BP53" s="2430"/>
      <c r="BQ53" s="2430"/>
      <c r="BR53" s="2430"/>
      <c r="BS53" s="2430"/>
      <c r="BT53" s="2430"/>
      <c r="BU53" s="2430"/>
      <c r="BV53" s="2430"/>
      <c r="BW53" s="2430"/>
      <c r="BX53" s="2430"/>
      <c r="BY53" s="2430"/>
      <c r="BZ53" s="2430"/>
      <c r="CA53" s="2430"/>
      <c r="CB53" s="2430"/>
      <c r="CC53" s="2430"/>
      <c r="CD53" s="2430"/>
      <c r="CE53" s="2430"/>
      <c r="CF53" s="2430"/>
    </row>
    <row r="54" spans="1:84" ht="18" customHeight="1">
      <c r="A54" s="2335"/>
      <c r="B54" s="1968" t="s">
        <v>4060</v>
      </c>
      <c r="C54" s="1656">
        <v>2.4890000000000001E-5</v>
      </c>
      <c r="D54" s="1656">
        <v>4.9780000000000001E-5</v>
      </c>
      <c r="E54" s="2328">
        <v>7.4666999999999995E-5</v>
      </c>
      <c r="F54" s="2329" t="str">
        <f>'Country and technology list'!A53</f>
        <v>Egypt</v>
      </c>
      <c r="G54" s="1312">
        <f ca="1">1000*OFFSET(INDEX('Air Pollution Costs'!BI$17:BI$204,MATCH($F54,'Air Pollution Costs'!$AJ$17:$AJ$204,0)),0,0)</f>
        <v>83369.184080000006</v>
      </c>
      <c r="H54" s="1312">
        <f ca="1">1000*OFFSET(INDEX('Air Pollution Costs'!BG$17:BG$204,MATCH($F54,'Air Pollution Costs'!$AJ$17:$AJ$204,0)),0,0)</f>
        <v>66878.576239999995</v>
      </c>
      <c r="I54" s="1312">
        <f ca="1">1000*OFFSET(INDEX('Air Pollution Costs'!BH$17:BH$204,MATCH($F54,'Air Pollution Costs'!$AJ$17:$AJ$204,0)),0,0)</f>
        <v>58633.272319999996</v>
      </c>
      <c r="J54" s="2096">
        <v>-1.4E-2</v>
      </c>
      <c r="K54" s="2096">
        <v>-1.4999999999999999E-2</v>
      </c>
      <c r="L54" s="2096">
        <v>-1.6E-2</v>
      </c>
      <c r="M54" s="2330">
        <f t="shared" si="30"/>
        <v>1.5049257274679089</v>
      </c>
      <c r="N54" s="1326">
        <f t="shared" si="31"/>
        <v>1.593555435790478</v>
      </c>
      <c r="O54" s="1248">
        <f t="shared" si="32"/>
        <v>1.5741340893868292</v>
      </c>
      <c r="P54" s="2331">
        <f t="shared" si="33"/>
        <v>1.5549494392961287</v>
      </c>
      <c r="Q54" s="1312">
        <f t="shared" ca="1" si="34"/>
        <v>82536.976143444685</v>
      </c>
      <c r="R54" s="1312">
        <f t="shared" ca="1" si="35"/>
        <v>63217.680504496369</v>
      </c>
      <c r="S54" s="1312">
        <f t="shared" ca="1" si="36"/>
        <v>52918.095624311485</v>
      </c>
      <c r="T54" s="2332">
        <f t="shared" si="37"/>
        <v>0.23935179484004154</v>
      </c>
      <c r="U54" s="2035">
        <f t="shared" si="25"/>
        <v>6.3171460755723192</v>
      </c>
      <c r="V54" s="2035">
        <f t="shared" si="11"/>
        <v>5.1819706673428563</v>
      </c>
      <c r="W54" s="2035">
        <f t="shared" si="12"/>
        <v>4.826330025206496</v>
      </c>
      <c r="X54" s="2315">
        <f t="shared" si="38"/>
        <v>8.6860758539119391</v>
      </c>
      <c r="Y54" s="1242">
        <f t="shared" si="39"/>
        <v>6.5551928941887132</v>
      </c>
      <c r="Z54" s="1327">
        <f t="shared" si="40"/>
        <v>5.3210288527901621</v>
      </c>
      <c r="AA54" s="718">
        <f t="shared" ca="1" si="41"/>
        <v>645230.19198103261</v>
      </c>
      <c r="AB54" s="718">
        <f t="shared" ca="1" si="42"/>
        <v>372963.68102715025</v>
      </c>
      <c r="AC54" s="718">
        <f t="shared" ca="1" si="43"/>
        <v>253420.84228650323</v>
      </c>
      <c r="AD54" s="2333">
        <f t="shared" ca="1" si="44"/>
        <v>0.18193895504268909</v>
      </c>
      <c r="AE54" s="2020">
        <f t="shared" ca="1" si="45"/>
        <v>0.10516653318192722</v>
      </c>
      <c r="AF54" s="2334">
        <f t="shared" ca="1" si="46"/>
        <v>7.1458409424523486E-2</v>
      </c>
      <c r="AG54" s="1646"/>
      <c r="AI54" s="2438"/>
      <c r="AJ54" s="2435" t="s">
        <v>136</v>
      </c>
      <c r="AK54" s="2436">
        <v>0.67637514424300005</v>
      </c>
      <c r="AL54" s="2436">
        <v>8.792902868E-3</v>
      </c>
      <c r="AM54" s="2436">
        <v>0.43830017263499998</v>
      </c>
      <c r="AN54" s="2436">
        <v>0.28331809790500001</v>
      </c>
      <c r="AO54" s="2436">
        <v>8.2294236603999996E-2</v>
      </c>
      <c r="AP54" s="2436">
        <v>3.8815975651E-2</v>
      </c>
      <c r="AQ54" s="2436">
        <v>6.7129187989999999E-3</v>
      </c>
      <c r="AR54" s="2482">
        <f t="shared" si="29"/>
        <v>0.53945408975024012</v>
      </c>
      <c r="AS54" s="2437">
        <v>5.8344946179199999</v>
      </c>
      <c r="AT54" s="2430"/>
      <c r="AU54" s="2423"/>
      <c r="AV54" s="2423"/>
      <c r="AW54" s="2423"/>
      <c r="AX54" s="2423"/>
      <c r="AY54" s="2423"/>
      <c r="AZ54" s="2430"/>
      <c r="BA54" s="2430"/>
      <c r="BB54" s="2435" t="s">
        <v>136</v>
      </c>
      <c r="BC54">
        <v>94</v>
      </c>
      <c r="BD54">
        <v>84</v>
      </c>
      <c r="BE54">
        <v>102</v>
      </c>
      <c r="BF54" s="2536">
        <f t="shared" si="47"/>
        <v>794056.2</v>
      </c>
      <c r="BG54" s="2538">
        <f t="shared" si="26"/>
        <v>0.74641282799999997</v>
      </c>
      <c r="BH54" s="2537">
        <f t="shared" si="27"/>
        <v>0.66700720800000002</v>
      </c>
      <c r="BI54" s="2537">
        <f t="shared" si="28"/>
        <v>0.80993732399999985</v>
      </c>
      <c r="BJ54" s="2430"/>
      <c r="BK54" s="2430"/>
      <c r="BL54" s="2430"/>
      <c r="BM54" s="2430"/>
      <c r="BN54" s="2430"/>
      <c r="BO54" s="2430"/>
      <c r="BP54" s="2430"/>
      <c r="BQ54" s="2430"/>
      <c r="BR54" s="2430"/>
      <c r="BS54" s="2430"/>
      <c r="BT54" s="2430"/>
      <c r="BU54" s="2430"/>
      <c r="BV54" s="2430"/>
      <c r="BW54" s="2430"/>
      <c r="BX54" s="2430"/>
      <c r="BY54" s="2430"/>
      <c r="BZ54" s="2430"/>
      <c r="CA54" s="2430"/>
      <c r="CB54" s="2430"/>
      <c r="CC54" s="2430"/>
      <c r="CD54" s="2430"/>
      <c r="CE54" s="2430"/>
      <c r="CF54" s="2430"/>
    </row>
    <row r="55" spans="1:84" ht="18" customHeight="1">
      <c r="A55" s="2327" t="s">
        <v>95</v>
      </c>
      <c r="B55" s="1968" t="s">
        <v>4059</v>
      </c>
      <c r="C55" s="1656">
        <v>455.15</v>
      </c>
      <c r="D55" s="1656">
        <v>1781</v>
      </c>
      <c r="E55" s="2328">
        <v>3460.5</v>
      </c>
      <c r="F55" s="2329" t="str">
        <f>'Country and technology list'!A54</f>
        <v>El Salvador</v>
      </c>
      <c r="G55" s="1312">
        <f ca="1">1000*OFFSET(INDEX('Air Pollution Costs'!BI$17:BI$204,MATCH($F55,'Air Pollution Costs'!$AJ$17:$AJ$204,0)),0,0)</f>
        <v>3290.7808120000004</v>
      </c>
      <c r="H55" s="1312">
        <f ca="1">1000*OFFSET(INDEX('Air Pollution Costs'!BG$17:BG$204,MATCH($F55,'Air Pollution Costs'!$AJ$17:$AJ$204,0)),0,0)</f>
        <v>2607.7885679999999</v>
      </c>
      <c r="I55" s="1312">
        <f ca="1">1000*OFFSET(INDEX('Air Pollution Costs'!BH$17:BH$204,MATCH($F55,'Air Pollution Costs'!$AJ$17:$AJ$204,0)),0,0)</f>
        <v>2048.9767320000001</v>
      </c>
      <c r="J55" s="2096">
        <v>-1.4E-2</v>
      </c>
      <c r="K55" s="2096">
        <v>-1.4999999999999999E-2</v>
      </c>
      <c r="L55" s="2096">
        <v>-1.6E-2</v>
      </c>
      <c r="M55" s="2330">
        <f t="shared" si="30"/>
        <v>0.99548714641040636</v>
      </c>
      <c r="N55" s="1326">
        <f t="shared" si="31"/>
        <v>0.99485697420940833</v>
      </c>
      <c r="O55" s="1248">
        <f t="shared" si="32"/>
        <v>0.99499197751869428</v>
      </c>
      <c r="P55" s="2331">
        <f t="shared" si="33"/>
        <v>0.99512699914809466</v>
      </c>
      <c r="Q55" s="1312">
        <f t="shared" ca="1" si="34"/>
        <v>2033.9273289176406</v>
      </c>
      <c r="R55" s="1312">
        <f t="shared" ca="1" si="35"/>
        <v>1558.1231151043703</v>
      </c>
      <c r="S55" s="1312">
        <f t="shared" ca="1" si="36"/>
        <v>1183.4756802756381</v>
      </c>
      <c r="T55" s="2332">
        <f t="shared" si="37"/>
        <v>0.17631498517637828</v>
      </c>
      <c r="U55" s="2035">
        <f t="shared" si="25"/>
        <v>5.0299978754866643</v>
      </c>
      <c r="V55" s="2035">
        <f t="shared" si="11"/>
        <v>4.1631790603054588</v>
      </c>
      <c r="W55" s="2035">
        <f t="shared" si="12"/>
        <v>4.3259558800266733</v>
      </c>
      <c r="X55" s="2315">
        <f t="shared" si="38"/>
        <v>6.9162470787941643</v>
      </c>
      <c r="Y55" s="1242">
        <f t="shared" si="39"/>
        <v>5.2664215112864046</v>
      </c>
      <c r="Z55" s="1327">
        <f t="shared" si="40"/>
        <v>4.7693663577294076</v>
      </c>
      <c r="AA55" s="718">
        <f t="shared" ca="1" si="41"/>
        <v>12660.429552395624</v>
      </c>
      <c r="AB55" s="718">
        <f t="shared" ca="1" si="42"/>
        <v>7385.1597815564146</v>
      </c>
      <c r="AC55" s="718">
        <f t="shared" ca="1" si="43"/>
        <v>5079.9861852277973</v>
      </c>
      <c r="AD55" s="2333">
        <f t="shared" ca="1" si="44"/>
        <v>0.10810042504869539</v>
      </c>
      <c r="AE55" s="2020">
        <f t="shared" ca="1" si="45"/>
        <v>6.3057806066913108E-2</v>
      </c>
      <c r="AF55" s="2334">
        <f t="shared" ca="1" si="46"/>
        <v>4.3375200153514135E-2</v>
      </c>
      <c r="AG55" s="1646"/>
      <c r="AI55" s="2447"/>
      <c r="AJ55" s="2435" t="s">
        <v>120</v>
      </c>
      <c r="AK55" s="2436">
        <v>2.8137086830100002</v>
      </c>
      <c r="AL55" s="2436">
        <v>3.8631085183999998E-2</v>
      </c>
      <c r="AM55" s="2436">
        <v>2.4022004682999998</v>
      </c>
      <c r="AN55" s="2436">
        <v>1.81529130115</v>
      </c>
      <c r="AO55" s="2436">
        <v>0.569700603172</v>
      </c>
      <c r="AP55" s="2436">
        <v>0.20372709816699999</v>
      </c>
      <c r="AQ55" s="2436">
        <v>3.6529810250000003E-2</v>
      </c>
      <c r="AR55" s="2482">
        <f t="shared" si="29"/>
        <v>2.6618736813921298</v>
      </c>
      <c r="AS55" s="2437">
        <v>38.396565682499997</v>
      </c>
      <c r="AT55" s="2430"/>
      <c r="AU55" s="2423"/>
      <c r="AV55" s="2423"/>
      <c r="AW55" s="2423"/>
      <c r="AX55" s="2423"/>
      <c r="AY55" s="2423"/>
      <c r="AZ55" s="2430"/>
      <c r="BA55" s="2430"/>
      <c r="BB55" s="2435" t="s">
        <v>120</v>
      </c>
      <c r="BC55">
        <v>73</v>
      </c>
      <c r="BD55">
        <v>65</v>
      </c>
      <c r="BE55">
        <v>80</v>
      </c>
      <c r="BF55" s="2536">
        <f t="shared" si="47"/>
        <v>4862614</v>
      </c>
      <c r="BG55" s="2538">
        <f t="shared" si="26"/>
        <v>3.5497082199999999</v>
      </c>
      <c r="BH55" s="2537">
        <f t="shared" si="27"/>
        <v>3.1606991</v>
      </c>
      <c r="BI55" s="2537">
        <f t="shared" si="28"/>
        <v>3.8900911999999996</v>
      </c>
      <c r="BJ55" s="2430"/>
      <c r="BK55" s="2430"/>
      <c r="BL55" s="2430"/>
      <c r="BM55" s="2430"/>
      <c r="BN55" s="2430"/>
      <c r="BO55" s="2430"/>
      <c r="BP55" s="2430"/>
      <c r="BQ55" s="2430"/>
      <c r="BR55" s="2430"/>
      <c r="BS55" s="2430"/>
      <c r="BT55" s="2430"/>
      <c r="BU55" s="2430"/>
      <c r="BV55" s="2430"/>
      <c r="BW55" s="2430"/>
      <c r="BX55" s="2430"/>
      <c r="BY55" s="2430"/>
      <c r="BZ55" s="2430"/>
      <c r="CA55" s="2430"/>
      <c r="CB55" s="2430"/>
      <c r="CC55" s="2430"/>
      <c r="CD55" s="2430"/>
      <c r="CE55" s="2430"/>
      <c r="CF55" s="2430"/>
    </row>
    <row r="56" spans="1:84" ht="18" customHeight="1">
      <c r="A56" s="2335"/>
      <c r="B56" s="1968" t="s">
        <v>4060</v>
      </c>
      <c r="C56" s="1656">
        <v>29.733000000000001</v>
      </c>
      <c r="D56" s="1656">
        <v>59.451000000000001</v>
      </c>
      <c r="E56" s="2328">
        <v>89.153999999999996</v>
      </c>
      <c r="F56" s="2329" t="str">
        <f>'Country and technology list'!A55</f>
        <v>Equatorial Guinea</v>
      </c>
      <c r="G56" s="1312">
        <f ca="1">1000*OFFSET(INDEX('Air Pollution Costs'!BI$17:BI$204,MATCH($F56,'Air Pollution Costs'!$AJ$17:$AJ$204,0)),0,0)</f>
        <v>912.04272000000003</v>
      </c>
      <c r="H56" s="1312">
        <f ca="1">1000*OFFSET(INDEX('Air Pollution Costs'!BG$17:BG$204,MATCH($F56,'Air Pollution Costs'!$AJ$17:$AJ$204,0)),0,0)</f>
        <v>760.03560000000004</v>
      </c>
      <c r="I56" s="1312">
        <f ca="1">1000*OFFSET(INDEX('Air Pollution Costs'!BH$17:BH$204,MATCH($F56,'Air Pollution Costs'!$AJ$17:$AJ$204,0)),0,0)</f>
        <v>570.02670000000001</v>
      </c>
      <c r="J56" s="2096">
        <v>-1.4E-2</v>
      </c>
      <c r="K56" s="2096">
        <v>-1.4999999999999999E-2</v>
      </c>
      <c r="L56" s="2096">
        <v>-1.6E-2</v>
      </c>
      <c r="M56" s="2330">
        <f t="shared" si="30"/>
        <v>1.8788593586931981</v>
      </c>
      <c r="N56" s="1326">
        <f t="shared" ref="N56" si="48">$M56^A$2</f>
        <v>2.0522935039955237</v>
      </c>
      <c r="O56" s="1248">
        <f t="shared" ref="O56" si="49">$M56^B$2</f>
        <v>2.0138292399011148</v>
      </c>
      <c r="P56" s="2331">
        <f t="shared" ref="P56" si="50">$M56^C$2</f>
        <v>1.9760858764037419</v>
      </c>
      <c r="Q56" s="1312">
        <f t="shared" ref="Q56" ca="1" si="51">EXP(J56*(Target_year-$K$1))*N56*G56</f>
        <v>1162.8681567453064</v>
      </c>
      <c r="R56" s="1312">
        <f t="shared" ref="R56" ca="1" si="52">EXP(K56*(Target_year-$K$1))*O56*H56</f>
        <v>919.1076727548085</v>
      </c>
      <c r="S56" s="1312">
        <f t="shared" ref="S56" ca="1" si="53">EXP(L56*(Target_year-$K$1))*P56*I56</f>
        <v>653.79984677970901</v>
      </c>
      <c r="T56" s="2332">
        <f t="shared" si="37"/>
        <v>0.54447711854105751</v>
      </c>
      <c r="U56" s="2035">
        <f t="shared" ref="U56" si="54">A$11*A$8+A$11*A$10*$T56^(A$9*$T56^A$7)</f>
        <v>11.522385164171347</v>
      </c>
      <c r="V56" s="2035">
        <f t="shared" ref="V56" si="55">B$11*B$8+B$11*B$10*$T56^(B$9*$T56^B$7)</f>
        <v>8.5836720776042288</v>
      </c>
      <c r="W56" s="2035">
        <f t="shared" ref="W56" si="56">C$11*C$8+C$11*C$10*$T56^(C$9*$T56^C$7)</f>
        <v>6.21163744783418</v>
      </c>
      <c r="X56" s="2315">
        <f t="shared" ref="X56" si="57">U56*A$4*A$5</f>
        <v>15.843279600735602</v>
      </c>
      <c r="Y56" s="1242">
        <f t="shared" ref="Y56" si="58">V56*B$4*B$5</f>
        <v>10.858345178169349</v>
      </c>
      <c r="Z56" s="1327">
        <f t="shared" ref="Z56" si="59">W56*C$4*C$5</f>
        <v>6.848330286237184</v>
      </c>
      <c r="AA56" s="718">
        <f t="shared" ref="AA56" ca="1" si="60">X56*Q56*$K$10</f>
        <v>16581.28081149713</v>
      </c>
      <c r="AB56" s="718">
        <f t="shared" ref="AB56" ca="1" si="61">Y56*R56*$K$10</f>
        <v>8981.9895300080643</v>
      </c>
      <c r="AC56" s="718">
        <f t="shared" ref="AC56" ca="1" si="62">Z56*S56*$K$10</f>
        <v>4029.6935626548407</v>
      </c>
      <c r="AD56" s="2333">
        <f t="shared" ref="AD56" ca="1" si="63">AA56*1000000/(VLOOKUP($F56,Population,MATCH(Target_year,Population_cols,0),FALSE)*VLOOKUP($F56,GDP_capita_WWS_countries,MATCH(Target_year,GDP_capita_WWS_cols,0),FALSE))</f>
        <v>0.1984436299756642</v>
      </c>
      <c r="AE56" s="2020">
        <f t="shared" ref="AE56" ca="1" si="64">AB56*1000000/(VLOOKUP($F56,Population,MATCH(Target_year,Population_cols,0),FALSE)*VLOOKUP($F56,GDP_capita_WWS_countries,MATCH(Target_year,GDP_capita_WWS_cols,0),FALSE))</f>
        <v>0.10749583382619736</v>
      </c>
      <c r="AF56" s="2334">
        <f t="shared" ref="AF56" ca="1" si="65">AC56*1000000/(VLOOKUP($F56,Population,MATCH(Target_year,Population_cols,0),FALSE)*VLOOKUP($F56,GDP_capita_WWS_countries,MATCH(Target_year,GDP_capita_WWS_cols,0),FALSE))</f>
        <v>4.8227095804825884E-2</v>
      </c>
      <c r="AG56" s="1646"/>
      <c r="AI56" s="2447"/>
      <c r="AJ56" s="2435" t="s">
        <v>143</v>
      </c>
      <c r="AK56" s="2436">
        <v>74.566097045899994</v>
      </c>
      <c r="AL56" s="2436">
        <v>0.44181876494799999</v>
      </c>
      <c r="AM56" s="2436">
        <v>28.4101714492</v>
      </c>
      <c r="AN56" s="2436">
        <v>29.820869520399999</v>
      </c>
      <c r="AO56" s="2436">
        <v>8.6097950286899998</v>
      </c>
      <c r="AP56" s="2436">
        <v>4.5843578300500001</v>
      </c>
      <c r="AQ56" s="2436">
        <v>0.48552702784500001</v>
      </c>
      <c r="AR56" s="2482">
        <f t="shared" si="29"/>
        <v>53.824685010917463</v>
      </c>
      <c r="AS56" s="2437">
        <v>740.92901586699998</v>
      </c>
      <c r="AT56" s="2430"/>
      <c r="AU56" s="2423"/>
      <c r="AV56" s="2423"/>
      <c r="AW56" s="2423"/>
      <c r="AX56" s="2423"/>
      <c r="AY56" s="2423"/>
      <c r="AZ56" s="2430"/>
      <c r="BA56" s="2430"/>
      <c r="BB56" s="2435" t="s">
        <v>143</v>
      </c>
      <c r="BC56">
        <v>101</v>
      </c>
      <c r="BD56">
        <v>90</v>
      </c>
      <c r="BE56">
        <v>110</v>
      </c>
      <c r="BF56" s="2536">
        <f t="shared" si="47"/>
        <v>83856052</v>
      </c>
      <c r="BG56" s="2538">
        <f t="shared" si="26"/>
        <v>84.694612519999993</v>
      </c>
      <c r="BH56" s="2537">
        <f t="shared" si="27"/>
        <v>75.470446800000005</v>
      </c>
      <c r="BI56" s="2537">
        <f t="shared" si="28"/>
        <v>92.241657200000006</v>
      </c>
      <c r="BJ56" s="2430"/>
      <c r="BK56" s="2430"/>
      <c r="BL56" s="2430"/>
      <c r="BM56" s="2430"/>
      <c r="BN56" s="2430"/>
      <c r="BO56" s="2430"/>
      <c r="BP56" s="2430"/>
      <c r="BQ56" s="2430"/>
      <c r="BR56" s="2430"/>
      <c r="BS56" s="2430"/>
      <c r="BT56" s="2430"/>
      <c r="BU56" s="2430"/>
      <c r="BV56" s="2430"/>
      <c r="BW56" s="2430"/>
      <c r="BX56" s="2430"/>
      <c r="BY56" s="2430"/>
      <c r="BZ56" s="2430"/>
      <c r="CA56" s="2430"/>
      <c r="CB56" s="2430"/>
      <c r="CC56" s="2430"/>
      <c r="CD56" s="2430"/>
      <c r="CE56" s="2430"/>
      <c r="CF56" s="2430"/>
    </row>
    <row r="57" spans="1:84" ht="18" customHeight="1">
      <c r="A57" s="2335" t="s">
        <v>4067</v>
      </c>
      <c r="B57" s="1968" t="s">
        <v>4059</v>
      </c>
      <c r="C57" s="1656">
        <v>1.1920999999999999</v>
      </c>
      <c r="D57" s="1656">
        <v>4.7621000000000002</v>
      </c>
      <c r="E57" s="2328">
        <v>9.5077999999999996</v>
      </c>
      <c r="F57" s="2329" t="str">
        <f>'Country and technology list'!A56</f>
        <v>Eritrea</v>
      </c>
      <c r="G57" s="1312">
        <f ca="1">1000*OFFSET(INDEX('Air Pollution Costs'!BI$17:BI$204,MATCH($F57,'Air Pollution Costs'!$AJ$17:$AJ$204,0)),0,0)</f>
        <v>6760.5711600000004</v>
      </c>
      <c r="H57" s="1312">
        <f ca="1">1000*OFFSET(INDEX('Air Pollution Costs'!BG$17:BG$204,MATCH($F57,'Air Pollution Costs'!$AJ$17:$AJ$204,0)),0,0)</f>
        <v>6116.7072399999997</v>
      </c>
      <c r="I57" s="1312">
        <f ca="1">1000*OFFSET(INDEX('Air Pollution Costs'!BH$17:BH$204,MATCH($F57,'Air Pollution Costs'!$AJ$17:$AJ$204,0)),0,0)</f>
        <v>5344.0705360000002</v>
      </c>
      <c r="J57" s="2096">
        <v>-1.4E-2</v>
      </c>
      <c r="K57" s="2096">
        <v>-1.4999999999999999E-2</v>
      </c>
      <c r="L57" s="2096">
        <v>-1.6E-2</v>
      </c>
      <c r="M57" s="2330">
        <f t="shared" ref="M57:M88" si="66">VLOOKUP($F57,Population,MATCH(Target_year,Population_cols,0),FALSE)/VLOOKUP($F57,Population,MATCH($K$1,Population_cols,0),FALSE)</f>
        <v>1.7676095284233351</v>
      </c>
      <c r="N57" s="1326">
        <f t="shared" ref="N57:N88" si="67">$M57^A$2</f>
        <v>1.9143459364370727</v>
      </c>
      <c r="O57" s="1248">
        <f t="shared" ref="O57:O88" si="68">$M57^B$2</f>
        <v>1.881909916519529</v>
      </c>
      <c r="P57" s="2331">
        <f t="shared" ref="P57:P88" si="69">$M57^C$2</f>
        <v>1.8500234813808203</v>
      </c>
      <c r="Q57" s="1312">
        <f t="shared" ref="Q57:Q81" ca="1" si="70">EXP(J57*(Target_year-$K$1))*N57*G57</f>
        <v>8040.4366735731701</v>
      </c>
      <c r="R57" s="1312">
        <f t="shared" ref="R57:R81" ca="1" si="71">EXP(K57*(Target_year-$K$1))*O57*H57</f>
        <v>6912.3598601485728</v>
      </c>
      <c r="S57" s="1312">
        <f t="shared" ref="S57:S81" ca="1" si="72">EXP(L57*(Target_year-$K$1))*P57*I57</f>
        <v>5738.43179694645</v>
      </c>
      <c r="T57" s="2332">
        <f t="shared" ref="T57:T88" si="73">VLOOKUP($F57,GDP_capita_WWS_countries,MATCH(Target_year,GDP_capita_WWS_cols,0),FALSE)/$K$4</f>
        <v>5.0334733369770415E-2</v>
      </c>
      <c r="U57" s="2035">
        <f t="shared" ref="U57:U88" si="74">A$11*A$8+A$11*A$10*$T57^(A$9*$T57^A$7)</f>
        <v>2.3465886415175543</v>
      </c>
      <c r="V57" s="2035">
        <f t="shared" ref="V57:V88" si="75">B$11*B$8+B$11*B$10*$T57^(B$9*$T57^B$7)</f>
        <v>1.3743478930657576</v>
      </c>
      <c r="W57" s="2035">
        <f t="shared" ref="W57:W88" si="76">C$11*C$8+C$11*C$10*$T57^(C$9*$T57^C$7)</f>
        <v>2.485523542382607</v>
      </c>
      <c r="X57" s="2315">
        <f t="shared" ref="X57:X88" si="77">U57*A$4*A$5</f>
        <v>3.2265593820866374</v>
      </c>
      <c r="Y57" s="1242">
        <f t="shared" ref="Y57:Y88" si="78">V57*B$4*B$5</f>
        <v>1.7385500847281832</v>
      </c>
      <c r="Z57" s="1327">
        <f t="shared" ref="Z57:Z88" si="79">W57*C$4*C$5</f>
        <v>2.7402897054768247</v>
      </c>
      <c r="AA57" s="718">
        <f t="shared" ref="AA57:AA81" ca="1" si="80">X57*Q57*$K$10</f>
        <v>23348.651746671887</v>
      </c>
      <c r="AB57" s="718">
        <f t="shared" ref="AB57:AB81" ca="1" si="81">Y57*R57*$K$10</f>
        <v>10815.735438479694</v>
      </c>
      <c r="AC57" s="718">
        <f t="shared" ref="AC57:AC81" ca="1" si="82">Z57*S57*$K$10</f>
        <v>14152.46902087791</v>
      </c>
      <c r="AD57" s="2333">
        <f t="shared" ref="AD57:AD88" ca="1" si="83">AA57*1000000/(VLOOKUP($F57,Population,MATCH(Target_year,Population_cols,0),FALSE)*VLOOKUP($F57,GDP_capita_WWS_countries,MATCH(Target_year,GDP_capita_WWS_cols,0),FALSE))</f>
        <v>0.37926305668747412</v>
      </c>
      <c r="AE57" s="2020">
        <f t="shared" ref="AE57:AE88" ca="1" si="84">AB57*1000000/(VLOOKUP($F57,Population,MATCH(Target_year,Population_cols,0),FALSE)*VLOOKUP($F57,GDP_capita_WWS_countries,MATCH(Target_year,GDP_capita_WWS_cols,0),FALSE))</f>
        <v>0.17568504285501396</v>
      </c>
      <c r="AF57" s="2334">
        <f t="shared" ref="AF57:AF88" ca="1" si="85">AC57*1000000/(VLOOKUP($F57,Population,MATCH(Target_year,Population_cols,0),FALSE)*VLOOKUP($F57,GDP_capita_WWS_countries,MATCH(Target_year,GDP_capita_WWS_cols,0),FALSE))</f>
        <v>0.22988516505232576</v>
      </c>
      <c r="AG57" s="1646"/>
      <c r="AI57" s="2445"/>
      <c r="AJ57" s="2435" t="s">
        <v>122</v>
      </c>
      <c r="AK57" s="2436">
        <v>0.74719310145600004</v>
      </c>
      <c r="AL57" s="2436">
        <v>0.37465168025200002</v>
      </c>
      <c r="AM57" s="2436">
        <v>4.0597428947600003</v>
      </c>
      <c r="AN57" s="2436">
        <v>1.6744993314500001</v>
      </c>
      <c r="AO57" s="2436">
        <v>1.22972026684</v>
      </c>
      <c r="AP57" s="2436">
        <v>5.1003472475999997E-2</v>
      </c>
      <c r="AQ57" s="2436">
        <v>0.32917366811999998</v>
      </c>
      <c r="AR57" s="2482">
        <f t="shared" si="29"/>
        <v>2.55395733136376</v>
      </c>
      <c r="AS57" s="2437">
        <v>24.642445340799998</v>
      </c>
      <c r="AT57" s="2430"/>
      <c r="AU57" s="2423"/>
      <c r="AV57" s="2423"/>
      <c r="AW57" s="2423"/>
      <c r="AX57" s="2423"/>
      <c r="AY57" s="2423"/>
      <c r="AZ57" s="2430"/>
      <c r="BA57" s="2430"/>
      <c r="BB57" s="2435" t="s">
        <v>122</v>
      </c>
      <c r="BC57">
        <v>27</v>
      </c>
      <c r="BD57">
        <v>21</v>
      </c>
      <c r="BE57">
        <v>34</v>
      </c>
      <c r="BF57" s="2536">
        <f t="shared" si="47"/>
        <v>4870797.5999999996</v>
      </c>
      <c r="BG57" s="2538">
        <f t="shared" si="26"/>
        <v>1.3151153519999998</v>
      </c>
      <c r="BH57" s="2537">
        <f t="shared" si="27"/>
        <v>1.0228674959999999</v>
      </c>
      <c r="BI57" s="2537">
        <f t="shared" si="28"/>
        <v>1.6560711839999998</v>
      </c>
      <c r="BJ57" s="2430"/>
      <c r="BK57" s="2430"/>
      <c r="BL57" s="2430"/>
      <c r="BM57" s="2430"/>
      <c r="BN57" s="2430"/>
      <c r="BO57" s="2430"/>
      <c r="BP57" s="2430"/>
      <c r="BQ57" s="2430"/>
      <c r="BR57" s="2430"/>
      <c r="BS57" s="2430"/>
      <c r="BT57" s="2430"/>
      <c r="BU57" s="2430"/>
      <c r="BV57" s="2430"/>
      <c r="BW57" s="2430"/>
      <c r="BX57" s="2430"/>
      <c r="BY57" s="2430"/>
      <c r="BZ57" s="2430"/>
      <c r="CA57" s="2430"/>
      <c r="CB57" s="2430"/>
      <c r="CC57" s="2430"/>
      <c r="CD57" s="2430"/>
      <c r="CE57" s="2430"/>
      <c r="CF57" s="2430"/>
    </row>
    <row r="58" spans="1:84" ht="18" customHeight="1">
      <c r="A58" s="2335"/>
      <c r="B58" s="1968" t="s">
        <v>4060</v>
      </c>
      <c r="C58" s="1656">
        <v>8.8831999999999994E-2</v>
      </c>
      <c r="D58" s="1656">
        <v>0.17766000000000001</v>
      </c>
      <c r="E58" s="2328">
        <v>0.26647999999999999</v>
      </c>
      <c r="F58" s="2329" t="str">
        <f>'Country and technology list'!A57</f>
        <v>Estonia</v>
      </c>
      <c r="G58" s="1312">
        <f ca="1">1000*OFFSET(INDEX('Air Pollution Costs'!BI$17:BI$204,MATCH($F58,'Air Pollution Costs'!$AJ$17:$AJ$204,0)),0,0)</f>
        <v>1282.2725440000002</v>
      </c>
      <c r="H58" s="1312">
        <f ca="1">1000*OFFSET(INDEX('Air Pollution Costs'!BG$17:BG$204,MATCH($F58,'Air Pollution Costs'!$AJ$17:$AJ$204,0)),0,0)</f>
        <v>746.95488</v>
      </c>
      <c r="I58" s="1312">
        <f ca="1">1000*OFFSET(INDEX('Air Pollution Costs'!BH$17:BH$204,MATCH($F58,'Air Pollution Costs'!$AJ$17:$AJ$204,0)),0,0)</f>
        <v>423.27443200000005</v>
      </c>
      <c r="J58" s="2096">
        <v>-1.4E-2</v>
      </c>
      <c r="K58" s="2096">
        <v>-1.4999999999999999E-2</v>
      </c>
      <c r="L58" s="2096">
        <v>-1.6E-2</v>
      </c>
      <c r="M58" s="2330">
        <f t="shared" si="66"/>
        <v>0.69241130066651413</v>
      </c>
      <c r="N58" s="1326">
        <f t="shared" si="67"/>
        <v>0.65768074611286453</v>
      </c>
      <c r="O58" s="1248">
        <f t="shared" si="68"/>
        <v>0.66497329326737387</v>
      </c>
      <c r="P58" s="2331">
        <f t="shared" si="69"/>
        <v>0.67234670221434878</v>
      </c>
      <c r="Q58" s="1312">
        <f t="shared" ca="1" si="70"/>
        <v>523.92762472758841</v>
      </c>
      <c r="R58" s="1312">
        <f t="shared" ca="1" si="71"/>
        <v>298.26918438242058</v>
      </c>
      <c r="S58" s="1312">
        <f t="shared" ca="1" si="72"/>
        <v>165.18062935761955</v>
      </c>
      <c r="T58" s="2332">
        <f t="shared" si="73"/>
        <v>0.51639976026092826</v>
      </c>
      <c r="U58" s="2035">
        <f t="shared" si="74"/>
        <v>11.103607290489125</v>
      </c>
      <c r="V58" s="2035">
        <f t="shared" si="75"/>
        <v>8.3374612367307055</v>
      </c>
      <c r="W58" s="2035">
        <f t="shared" si="76"/>
        <v>6.1219031466823752</v>
      </c>
      <c r="X58" s="2315">
        <f t="shared" si="77"/>
        <v>15.267460024422547</v>
      </c>
      <c r="Y58" s="1242">
        <f t="shared" si="78"/>
        <v>10.546888464464342</v>
      </c>
      <c r="Z58" s="1327">
        <f t="shared" si="79"/>
        <v>6.7493982192173192</v>
      </c>
      <c r="AA58" s="718">
        <f t="shared" ca="1" si="80"/>
        <v>7199.1396595972028</v>
      </c>
      <c r="AB58" s="718">
        <f t="shared" ca="1" si="81"/>
        <v>2831.2306380613254</v>
      </c>
      <c r="AC58" s="718">
        <f t="shared" ca="1" si="82"/>
        <v>1003.3828610719621</v>
      </c>
      <c r="AD58" s="2333">
        <f t="shared" ca="1" si="83"/>
        <v>0.1504922828293663</v>
      </c>
      <c r="AE58" s="2020">
        <f t="shared" ca="1" si="84"/>
        <v>5.9184622341682924E-2</v>
      </c>
      <c r="AF58" s="2334">
        <f t="shared" ca="1" si="85"/>
        <v>2.097491984521788E-2</v>
      </c>
      <c r="AG58" s="1646"/>
      <c r="AI58" s="2447"/>
      <c r="AJ58" s="2435" t="s">
        <v>149</v>
      </c>
      <c r="AK58" s="2436">
        <v>30.031985778799999</v>
      </c>
      <c r="AL58" s="2436">
        <v>0.20750637563999999</v>
      </c>
      <c r="AM58" s="2436">
        <v>19.782980358900002</v>
      </c>
      <c r="AN58" s="2436">
        <v>15.0368780409</v>
      </c>
      <c r="AO58" s="2436">
        <v>3.8595873526300002</v>
      </c>
      <c r="AP58" s="2436">
        <v>1.87642942739</v>
      </c>
      <c r="AQ58" s="2436">
        <v>0.76479372572899995</v>
      </c>
      <c r="AR58" s="2482">
        <f t="shared" si="29"/>
        <v>24.924514786408672</v>
      </c>
      <c r="AS58" s="2437">
        <v>276.71507109999999</v>
      </c>
      <c r="AT58" s="2430"/>
      <c r="AU58" s="2423"/>
      <c r="AV58" s="2423"/>
      <c r="AW58" s="2423"/>
      <c r="AX58" s="2423"/>
      <c r="AY58" s="2423"/>
      <c r="AZ58" s="2430"/>
      <c r="BA58" s="2430"/>
      <c r="BB58" s="2435" t="s">
        <v>149</v>
      </c>
      <c r="BC58">
        <v>144</v>
      </c>
      <c r="BD58">
        <v>127</v>
      </c>
      <c r="BE58">
        <v>160</v>
      </c>
      <c r="BF58" s="2536">
        <f t="shared" si="47"/>
        <v>23780000</v>
      </c>
      <c r="BG58" s="2538">
        <f t="shared" si="26"/>
        <v>34.243199999999995</v>
      </c>
      <c r="BH58" s="2537">
        <f t="shared" si="27"/>
        <v>30.200599999999998</v>
      </c>
      <c r="BI58" s="2537">
        <f t="shared" si="28"/>
        <v>38.048000000000002</v>
      </c>
      <c r="BJ58" s="2430"/>
      <c r="BK58" s="2430"/>
      <c r="BL58" s="2430"/>
      <c r="BM58" s="2430"/>
      <c r="BN58" s="2430"/>
      <c r="BO58" s="2430"/>
      <c r="BP58" s="2430"/>
      <c r="BQ58" s="2430"/>
      <c r="BR58" s="2430"/>
      <c r="BS58" s="2430"/>
      <c r="BT58" s="2430"/>
      <c r="BU58" s="2430"/>
      <c r="BV58" s="2430"/>
      <c r="BW58" s="2430"/>
      <c r="BX58" s="2430"/>
      <c r="BY58" s="2430"/>
      <c r="BZ58" s="2430"/>
      <c r="CA58" s="2430"/>
      <c r="CB58" s="2430"/>
      <c r="CC58" s="2430"/>
      <c r="CD58" s="2430"/>
      <c r="CE58" s="2430"/>
      <c r="CF58" s="2430"/>
    </row>
    <row r="59" spans="1:84" ht="18" customHeight="1">
      <c r="A59" s="2335" t="s">
        <v>4068</v>
      </c>
      <c r="B59" s="1968" t="s">
        <v>4059</v>
      </c>
      <c r="C59" s="1656">
        <v>1.9011</v>
      </c>
      <c r="D59" s="1656">
        <v>7.5984999999999996</v>
      </c>
      <c r="E59" s="2328">
        <v>15.180999999999999</v>
      </c>
      <c r="F59" s="2329" t="str">
        <f>'Country and technology list'!A58</f>
        <v>Ethiopia</v>
      </c>
      <c r="G59" s="1312">
        <f ca="1">1000*OFFSET(INDEX('Air Pollution Costs'!BI$17:BI$204,MATCH($F59,'Air Pollution Costs'!$AJ$17:$AJ$204,0)),0,0)</f>
        <v>92675.548699999999</v>
      </c>
      <c r="H59" s="1312">
        <f ca="1">1000*OFFSET(INDEX('Air Pollution Costs'!BG$17:BG$204,MATCH($F59,'Air Pollution Costs'!$AJ$17:$AJ$204,0)),0,0)</f>
        <v>85386.460600000006</v>
      </c>
      <c r="I59" s="1312">
        <f ca="1">1000*OFFSET(INDEX('Air Pollution Costs'!BH$17:BH$204,MATCH($F59,'Air Pollution Costs'!$AJ$17:$AJ$204,0)),0,0)</f>
        <v>78097.372499999998</v>
      </c>
      <c r="J59" s="2096">
        <v>-1.4E-2</v>
      </c>
      <c r="K59" s="2096">
        <v>-1.4999999999999999E-2</v>
      </c>
      <c r="L59" s="2096">
        <v>-1.6E-2</v>
      </c>
      <c r="M59" s="2330">
        <f t="shared" si="66"/>
        <v>2.6724618680353172</v>
      </c>
      <c r="N59" s="1326">
        <f t="shared" si="67"/>
        <v>3.0667553361045381</v>
      </c>
      <c r="O59" s="1248">
        <f t="shared" si="68"/>
        <v>2.9776372176836396</v>
      </c>
      <c r="P59" s="2331">
        <f t="shared" si="69"/>
        <v>2.8911088197198578</v>
      </c>
      <c r="Q59" s="1312">
        <f t="shared" ca="1" si="70"/>
        <v>176571.30314635104</v>
      </c>
      <c r="R59" s="1312">
        <f t="shared" ca="1" si="71"/>
        <v>152675.94264623465</v>
      </c>
      <c r="S59" s="1312">
        <f t="shared" ca="1" si="72"/>
        <v>131052.30478720821</v>
      </c>
      <c r="T59" s="2332">
        <f t="shared" si="73"/>
        <v>5.1270578735904591E-2</v>
      </c>
      <c r="U59" s="2035">
        <f t="shared" si="74"/>
        <v>2.3647670046965832</v>
      </c>
      <c r="V59" s="2035">
        <f t="shared" si="75"/>
        <v>1.4007386884663318</v>
      </c>
      <c r="W59" s="2035">
        <f t="shared" si="76"/>
        <v>2.509274091962391</v>
      </c>
      <c r="X59" s="2315">
        <f t="shared" si="77"/>
        <v>3.2515546314578021</v>
      </c>
      <c r="Y59" s="1242">
        <f t="shared" si="78"/>
        <v>1.7719344409099098</v>
      </c>
      <c r="Z59" s="1327">
        <f t="shared" si="79"/>
        <v>2.7664746863885363</v>
      </c>
      <c r="AA59" s="718">
        <f t="shared" ca="1" si="80"/>
        <v>516718.11467525165</v>
      </c>
      <c r="AB59" s="718">
        <f t="shared" ca="1" si="81"/>
        <v>243478.5849659243</v>
      </c>
      <c r="AC59" s="718">
        <f t="shared" ca="1" si="82"/>
        <v>326297.59540801804</v>
      </c>
      <c r="AD59" s="2333">
        <f t="shared" ca="1" si="83"/>
        <v>0.33699675562285042</v>
      </c>
      <c r="AE59" s="2020">
        <f t="shared" ca="1" si="84"/>
        <v>0.15879352952184952</v>
      </c>
      <c r="AF59" s="2334">
        <f t="shared" ca="1" si="85"/>
        <v>0.21280699843307854</v>
      </c>
      <c r="AG59" s="1646"/>
      <c r="AI59" s="2446"/>
      <c r="AJ59" s="2435" t="s">
        <v>126</v>
      </c>
      <c r="AK59" s="2436">
        <v>0.62658603342700003</v>
      </c>
      <c r="AL59" s="2436">
        <v>2.8835767838500002</v>
      </c>
      <c r="AM59" s="2436">
        <v>12.8876429545</v>
      </c>
      <c r="AN59" s="2436">
        <v>6.6535392256800003</v>
      </c>
      <c r="AO59" s="2436">
        <v>1.8674755351200001</v>
      </c>
      <c r="AP59" s="2436">
        <v>5.1374438194999997E-2</v>
      </c>
      <c r="AQ59" s="2436">
        <v>9.6836335154999995E-2</v>
      </c>
      <c r="AR59" s="2482">
        <f t="shared" si="29"/>
        <v>6.8037062477889503</v>
      </c>
      <c r="AS59" s="2437">
        <v>51.547016241800002</v>
      </c>
      <c r="AT59" s="2430"/>
      <c r="AU59" s="2423"/>
      <c r="AV59" s="2423"/>
      <c r="AW59" s="2423"/>
      <c r="AX59" s="2423"/>
      <c r="AY59" s="2423"/>
      <c r="AZ59" s="2430"/>
      <c r="BA59" s="2430"/>
      <c r="BB59" s="2435" t="s">
        <v>126</v>
      </c>
      <c r="BC59">
        <v>86</v>
      </c>
      <c r="BD59">
        <v>62</v>
      </c>
      <c r="BE59">
        <v>126</v>
      </c>
      <c r="BF59" s="2536">
        <f t="shared" si="47"/>
        <v>4417549.2</v>
      </c>
      <c r="BG59" s="2538">
        <f t="shared" si="26"/>
        <v>3.799092312</v>
      </c>
      <c r="BH59" s="2537">
        <f t="shared" si="27"/>
        <v>2.7388805040000004</v>
      </c>
      <c r="BI59" s="2537">
        <f t="shared" si="28"/>
        <v>5.5661119919999997</v>
      </c>
      <c r="BJ59" s="2430"/>
      <c r="BK59" s="2430"/>
      <c r="BL59" s="2430"/>
      <c r="BM59" s="2430"/>
      <c r="BN59" s="2430"/>
      <c r="BO59" s="2430"/>
      <c r="BP59" s="2430"/>
      <c r="BQ59" s="2430"/>
      <c r="BR59" s="2430"/>
      <c r="BS59" s="2430"/>
      <c r="BT59" s="2430"/>
      <c r="BU59" s="2430"/>
      <c r="BV59" s="2430"/>
      <c r="BW59" s="2430"/>
      <c r="BX59" s="2430"/>
      <c r="BY59" s="2430"/>
      <c r="BZ59" s="2430"/>
      <c r="CA59" s="2430"/>
      <c r="CB59" s="2430"/>
      <c r="CC59" s="2430"/>
      <c r="CD59" s="2430"/>
      <c r="CE59" s="2430"/>
      <c r="CF59" s="2430"/>
    </row>
    <row r="60" spans="1:84" ht="18" customHeight="1">
      <c r="A60" s="2335"/>
      <c r="B60" s="1968" t="s">
        <v>4060</v>
      </c>
      <c r="C60" s="1656">
        <v>8.2343000000000001E-7</v>
      </c>
      <c r="D60" s="1656">
        <v>1.6468000000000001E-6</v>
      </c>
      <c r="E60" s="2328">
        <v>2.4702999999999999E-6</v>
      </c>
      <c r="F60" s="2329" t="str">
        <f>'Country and technology list'!A60</f>
        <v>Finland</v>
      </c>
      <c r="G60" s="1312">
        <f ca="1">1000*OFFSET(INDEX('Air Pollution Costs'!BI$17:BI$204,MATCH($F60,'Air Pollution Costs'!$AJ$17:$AJ$204,0)),0,0)</f>
        <v>1546.0285699999999</v>
      </c>
      <c r="H60" s="1312">
        <f ca="1">1000*OFFSET(INDEX('Air Pollution Costs'!BG$17:BG$204,MATCH($F60,'Air Pollution Costs'!$AJ$17:$AJ$204,0)),0,0)</f>
        <v>1012.91527</v>
      </c>
      <c r="I60" s="1312">
        <f ca="1">1000*OFFSET(INDEX('Air Pollution Costs'!BH$17:BH$204,MATCH($F60,'Air Pollution Costs'!$AJ$17:$AJ$204,0)),0,0)</f>
        <v>639.73595999999998</v>
      </c>
      <c r="J60" s="2096">
        <v>-1.4E-2</v>
      </c>
      <c r="K60" s="2096">
        <v>-1.4999999999999999E-2</v>
      </c>
      <c r="L60" s="2096">
        <v>-1.6E-2</v>
      </c>
      <c r="M60" s="2330">
        <f t="shared" si="66"/>
        <v>0.90412300724817785</v>
      </c>
      <c r="N60" s="1326">
        <f t="shared" si="67"/>
        <v>0.89145489453397853</v>
      </c>
      <c r="O60" s="1248">
        <f t="shared" si="68"/>
        <v>0.89415446217662287</v>
      </c>
      <c r="P60" s="2331">
        <f t="shared" si="69"/>
        <v>0.89686220484360313</v>
      </c>
      <c r="Q60" s="1312">
        <f t="shared" ca="1" si="70"/>
        <v>856.23448605773126</v>
      </c>
      <c r="R60" s="1312">
        <f t="shared" ca="1" si="71"/>
        <v>543.87047215893642</v>
      </c>
      <c r="S60" s="1312">
        <f t="shared" ca="1" si="72"/>
        <v>333.01997801303361</v>
      </c>
      <c r="T60" s="2332">
        <f t="shared" si="73"/>
        <v>0.69188813939366556</v>
      </c>
      <c r="U60" s="2035">
        <f t="shared" si="74"/>
        <v>13.567030137787874</v>
      </c>
      <c r="V60" s="2035">
        <f t="shared" si="75"/>
        <v>9.7390634026022163</v>
      </c>
      <c r="W60" s="2035">
        <f t="shared" si="76"/>
        <v>6.6164972622049332</v>
      </c>
      <c r="X60" s="2315">
        <f t="shared" si="77"/>
        <v>18.654666439458328</v>
      </c>
      <c r="Y60" s="1242">
        <f t="shared" si="78"/>
        <v>12.319915204291805</v>
      </c>
      <c r="Z60" s="1327">
        <f t="shared" si="79"/>
        <v>7.2946882315809392</v>
      </c>
      <c r="AA60" s="718">
        <f t="shared" ca="1" si="80"/>
        <v>14375.491858231208</v>
      </c>
      <c r="AB60" s="718">
        <f t="shared" ca="1" si="81"/>
        <v>6030.3942892046189</v>
      </c>
      <c r="AC60" s="718">
        <f t="shared" ca="1" si="82"/>
        <v>2186.3492230437173</v>
      </c>
      <c r="AD60" s="2333">
        <f t="shared" ca="1" si="83"/>
        <v>4.0111298198754246E-2</v>
      </c>
      <c r="AE60" s="2020">
        <f t="shared" ca="1" si="84"/>
        <v>1.6826342081078083E-2</v>
      </c>
      <c r="AF60" s="2334">
        <f t="shared" ca="1" si="85"/>
        <v>6.1004733971524571E-3</v>
      </c>
      <c r="AG60" s="1646"/>
      <c r="AI60" s="2446"/>
      <c r="AJ60" s="2435" t="s">
        <v>128</v>
      </c>
      <c r="AK60" s="2436">
        <v>6.6932173864299997</v>
      </c>
      <c r="AL60" s="2436">
        <v>5.6155603737600002</v>
      </c>
      <c r="AM60" s="2436">
        <v>20.222606261199999</v>
      </c>
      <c r="AN60" s="2436">
        <v>9.2857334574399992</v>
      </c>
      <c r="AO60" s="2436">
        <v>4.8752168844900003</v>
      </c>
      <c r="AP60" s="2436">
        <v>0.27223515523899999</v>
      </c>
      <c r="AQ60" s="2436">
        <v>0.41551720904</v>
      </c>
      <c r="AR60" s="2482">
        <f t="shared" si="29"/>
        <v>14.316764704340171</v>
      </c>
      <c r="AS60" s="2437">
        <v>98.481578783900005</v>
      </c>
      <c r="AT60" s="2430"/>
      <c r="AU60" s="2423"/>
      <c r="AV60" s="2423"/>
      <c r="AW60" s="2423"/>
      <c r="AX60" s="2423"/>
      <c r="AY60" s="2423"/>
      <c r="AZ60" s="2430"/>
      <c r="BA60" s="2430"/>
      <c r="BB60" s="2435" t="s">
        <v>128</v>
      </c>
      <c r="BC60">
        <v>90</v>
      </c>
      <c r="BD60">
        <v>50</v>
      </c>
      <c r="BE60">
        <v>174</v>
      </c>
      <c r="BF60" s="2536">
        <f t="shared" si="47"/>
        <v>11036612.4</v>
      </c>
      <c r="BG60" s="2538">
        <f t="shared" si="26"/>
        <v>9.93295116</v>
      </c>
      <c r="BH60" s="2537">
        <f t="shared" si="27"/>
        <v>5.5183061999999996</v>
      </c>
      <c r="BI60" s="2537">
        <f t="shared" si="28"/>
        <v>19.203705576000001</v>
      </c>
      <c r="BJ60" s="2430"/>
      <c r="BK60" s="2430"/>
      <c r="BL60" s="2430"/>
      <c r="BM60" s="2430"/>
      <c r="BN60" s="2430"/>
      <c r="BO60" s="2430"/>
      <c r="BP60" s="2430"/>
      <c r="BQ60" s="2430"/>
      <c r="BR60" s="2430"/>
      <c r="BS60" s="2430"/>
      <c r="BT60" s="2430"/>
      <c r="BU60" s="2430"/>
      <c r="BV60" s="2430"/>
      <c r="BW60" s="2430"/>
      <c r="BX60" s="2430"/>
      <c r="BY60" s="2430"/>
      <c r="BZ60" s="2430"/>
      <c r="CA60" s="2430"/>
      <c r="CB60" s="2430"/>
      <c r="CC60" s="2430"/>
      <c r="CD60" s="2430"/>
      <c r="CE60" s="2430"/>
      <c r="CF60" s="2430"/>
    </row>
    <row r="61" spans="1:84" ht="18" customHeight="1">
      <c r="A61" s="2335" t="s">
        <v>4069</v>
      </c>
      <c r="B61" s="1968" t="s">
        <v>4059</v>
      </c>
      <c r="C61" s="1656">
        <v>0.33301999999999998</v>
      </c>
      <c r="D61" s="1656">
        <v>1.3303</v>
      </c>
      <c r="E61" s="2328">
        <v>2.6560999999999999</v>
      </c>
      <c r="F61" s="2329" t="str">
        <f>'Country and technology list'!A61</f>
        <v>France</v>
      </c>
      <c r="G61" s="1312">
        <f ca="1">1000*OFFSET(INDEX('Air Pollution Costs'!BI$17:BI$204,MATCH($F61,'Air Pollution Costs'!$AJ$17:$AJ$204,0)),0,0)</f>
        <v>21981.442295999997</v>
      </c>
      <c r="H61" s="1312">
        <f ca="1">1000*OFFSET(INDEX('Air Pollution Costs'!BG$17:BG$204,MATCH($F61,'Air Pollution Costs'!$AJ$17:$AJ$204,0)),0,0)</f>
        <v>16652.607800000002</v>
      </c>
      <c r="I61" s="1312">
        <f ca="1">1000*OFFSET(INDEX('Air Pollution Costs'!BH$17:BH$204,MATCH($F61,'Air Pollution Costs'!$AJ$17:$AJ$204,0)),0,0)</f>
        <v>12655.981927999999</v>
      </c>
      <c r="J61" s="2096">
        <v>-1.4E-2</v>
      </c>
      <c r="K61" s="2096">
        <v>-1.4999999999999999E-2</v>
      </c>
      <c r="L61" s="2096">
        <v>-1.6E-2</v>
      </c>
      <c r="M61" s="2330">
        <f t="shared" si="66"/>
        <v>1.0474035183846699</v>
      </c>
      <c r="N61" s="1326">
        <f t="shared" si="67"/>
        <v>1.0542169445685903</v>
      </c>
      <c r="O61" s="1248">
        <f t="shared" si="68"/>
        <v>1.0527532032916871</v>
      </c>
      <c r="P61" s="2331">
        <f t="shared" si="69"/>
        <v>1.0512914943654652</v>
      </c>
      <c r="Q61" s="1312">
        <f t="shared" ca="1" si="70"/>
        <v>14396.668477495394</v>
      </c>
      <c r="R61" s="1312">
        <f t="shared" ca="1" si="71"/>
        <v>10527.339757645093</v>
      </c>
      <c r="S61" s="1312">
        <f t="shared" ca="1" si="72"/>
        <v>7722.5868033484303</v>
      </c>
      <c r="T61" s="2332">
        <f t="shared" si="73"/>
        <v>0.67242978113902141</v>
      </c>
      <c r="U61" s="2035">
        <f t="shared" si="74"/>
        <v>13.31073911330934</v>
      </c>
      <c r="V61" s="2035">
        <f t="shared" si="75"/>
        <v>9.5981110962233291</v>
      </c>
      <c r="W61" s="2035">
        <f t="shared" si="76"/>
        <v>6.5684428681286029</v>
      </c>
      <c r="X61" s="2315">
        <f t="shared" si="77"/>
        <v>18.302266280800346</v>
      </c>
      <c r="Y61" s="1242">
        <f t="shared" si="78"/>
        <v>12.141610536722512</v>
      </c>
      <c r="Z61" s="1327">
        <f t="shared" si="79"/>
        <v>7.2417082621117856</v>
      </c>
      <c r="AA61" s="718">
        <f t="shared" ca="1" si="80"/>
        <v>237142.49402837266</v>
      </c>
      <c r="AB61" s="718">
        <f t="shared" ca="1" si="81"/>
        <v>115036.97339257333</v>
      </c>
      <c r="AC61" s="718">
        <f t="shared" ca="1" si="82"/>
        <v>50332.248592815398</v>
      </c>
      <c r="AD61" s="2333">
        <f t="shared" ca="1" si="83"/>
        <v>4.703629430883282E-2</v>
      </c>
      <c r="AE61" s="2020">
        <f t="shared" ca="1" si="84"/>
        <v>2.2817137683653892E-2</v>
      </c>
      <c r="AF61" s="2334">
        <f t="shared" ca="1" si="85"/>
        <v>9.9832063744499187E-3</v>
      </c>
      <c r="AG61" s="1646"/>
      <c r="AI61" s="2434"/>
      <c r="AJ61" s="2435" t="s">
        <v>130</v>
      </c>
      <c r="AK61" s="2436">
        <v>0.125770977911</v>
      </c>
      <c r="AL61" s="2436">
        <v>0.36131965934100002</v>
      </c>
      <c r="AM61" s="2436">
        <v>1.5322713970599999</v>
      </c>
      <c r="AN61" s="2436">
        <v>0.57129658040200004</v>
      </c>
      <c r="AO61" s="2436">
        <v>0.43301362323100001</v>
      </c>
      <c r="AP61" s="2436">
        <v>3.8065139449000002E-2</v>
      </c>
      <c r="AQ61" s="2436">
        <v>0.259096394211</v>
      </c>
      <c r="AR61" s="2482">
        <f t="shared" si="29"/>
        <v>0.99553398729345</v>
      </c>
      <c r="AS61" s="2437">
        <v>8.2614004583800007</v>
      </c>
      <c r="AT61" s="2430"/>
      <c r="AU61" s="2423"/>
      <c r="AV61" s="2423"/>
      <c r="AW61" s="2423"/>
      <c r="AX61" s="2423"/>
      <c r="AY61" s="2423"/>
      <c r="AZ61" s="2430"/>
      <c r="BA61" s="2430"/>
      <c r="BB61" s="2435" t="s">
        <v>130</v>
      </c>
      <c r="BC61">
        <v>33</v>
      </c>
      <c r="BD61">
        <v>26</v>
      </c>
      <c r="BE61">
        <v>40</v>
      </c>
      <c r="BF61" s="2536">
        <f t="shared" si="47"/>
        <v>1204535.2</v>
      </c>
      <c r="BG61" s="2538">
        <f t="shared" si="26"/>
        <v>0.39749661600000002</v>
      </c>
      <c r="BH61" s="2537">
        <f t="shared" si="27"/>
        <v>0.31317915199999996</v>
      </c>
      <c r="BI61" s="2537">
        <f t="shared" si="28"/>
        <v>0.48181407999999998</v>
      </c>
      <c r="BJ61" s="2430"/>
      <c r="BK61" s="2430"/>
      <c r="BL61" s="2430"/>
      <c r="BM61" s="2430"/>
      <c r="BN61" s="2430"/>
      <c r="BO61" s="2430"/>
      <c r="BP61" s="2430"/>
      <c r="BQ61" s="2430"/>
      <c r="BR61" s="2430"/>
      <c r="BS61" s="2430"/>
      <c r="BT61" s="2430"/>
      <c r="BU61" s="2430"/>
      <c r="BV61" s="2430"/>
      <c r="BW61" s="2430"/>
      <c r="BX61" s="2430"/>
      <c r="BY61" s="2430"/>
      <c r="BZ61" s="2430"/>
      <c r="CA61" s="2430"/>
      <c r="CB61" s="2430"/>
      <c r="CC61" s="2430"/>
      <c r="CD61" s="2430"/>
      <c r="CE61" s="2430"/>
      <c r="CF61" s="2430"/>
    </row>
    <row r="62" spans="1:84" ht="18" customHeight="1">
      <c r="A62" s="2335"/>
      <c r="B62" s="1968" t="s">
        <v>4060</v>
      </c>
      <c r="C62" s="1656">
        <v>3.9721999999999999E-4</v>
      </c>
      <c r="D62" s="1656">
        <v>7.9443000000000005E-4</v>
      </c>
      <c r="E62" s="2328">
        <v>1.1915999999999999E-3</v>
      </c>
      <c r="F62" s="2329" t="str">
        <f>'Country and technology list'!A63</f>
        <v>Gabon</v>
      </c>
      <c r="G62" s="1312">
        <f ca="1">1000*OFFSET(INDEX('Air Pollution Costs'!BI$17:BI$204,MATCH($F62,'Air Pollution Costs'!$AJ$17:$AJ$204,0)),0,0)</f>
        <v>1249.025304</v>
      </c>
      <c r="H62" s="1312">
        <f ca="1">1000*OFFSET(INDEX('Air Pollution Costs'!BG$17:BG$204,MATCH($F62,'Air Pollution Costs'!$AJ$17:$AJ$204,0)),0,0)</f>
        <v>923.19261600000004</v>
      </c>
      <c r="I62" s="1312">
        <f ca="1">1000*OFFSET(INDEX('Air Pollution Costs'!BH$17:BH$204,MATCH($F62,'Air Pollution Costs'!$AJ$17:$AJ$204,0)),0,0)</f>
        <v>705.97082400000011</v>
      </c>
      <c r="J62" s="2096">
        <v>-1.4E-2</v>
      </c>
      <c r="K62" s="2096">
        <v>-1.4999999999999999E-2</v>
      </c>
      <c r="L62" s="2096">
        <v>-1.6E-2</v>
      </c>
      <c r="M62" s="2330">
        <f t="shared" si="66"/>
        <v>1.7843513601066323</v>
      </c>
      <c r="N62" s="1326">
        <f t="shared" si="67"/>
        <v>1.9350296718773257</v>
      </c>
      <c r="O62" s="1248">
        <f t="shared" si="68"/>
        <v>1.9017053033289042</v>
      </c>
      <c r="P62" s="2331">
        <f t="shared" si="69"/>
        <v>1.8689548347858884</v>
      </c>
      <c r="Q62" s="1312">
        <f t="shared" ca="1" si="70"/>
        <v>1501.5323465205752</v>
      </c>
      <c r="R62" s="1312">
        <f t="shared" ca="1" si="71"/>
        <v>1054.2542344363587</v>
      </c>
      <c r="S62" s="1312">
        <f t="shared" ca="1" si="72"/>
        <v>765.8246856200069</v>
      </c>
      <c r="T62" s="2332">
        <f t="shared" si="73"/>
        <v>0.39177346345551128</v>
      </c>
      <c r="U62" s="2035">
        <f t="shared" si="74"/>
        <v>9.1104470740311001</v>
      </c>
      <c r="V62" s="2035">
        <f t="shared" si="75"/>
        <v>7.110722459349633</v>
      </c>
      <c r="W62" s="2035">
        <f t="shared" si="76"/>
        <v>5.6536172642805544</v>
      </c>
      <c r="X62" s="2315">
        <f t="shared" si="77"/>
        <v>12.526864726792764</v>
      </c>
      <c r="Y62" s="1242">
        <f t="shared" si="78"/>
        <v>8.9950639110772865</v>
      </c>
      <c r="Z62" s="1327">
        <f t="shared" si="79"/>
        <v>6.2331130338693121</v>
      </c>
      <c r="AA62" s="718">
        <f t="shared" ca="1" si="80"/>
        <v>16928.543328990268</v>
      </c>
      <c r="AB62" s="718">
        <f t="shared" ca="1" si="81"/>
        <v>8534.7757955510133</v>
      </c>
      <c r="AC62" s="718">
        <f t="shared" ca="1" si="82"/>
        <v>4296.1246466372404</v>
      </c>
      <c r="AD62" s="2333">
        <f t="shared" ca="1" si="83"/>
        <v>0.12448269449901232</v>
      </c>
      <c r="AE62" s="2020">
        <f t="shared" ca="1" si="84"/>
        <v>6.2759793759438132E-2</v>
      </c>
      <c r="AF62" s="2334">
        <f t="shared" ca="1" si="85"/>
        <v>3.1591210272722235E-2</v>
      </c>
      <c r="AG62" s="1646"/>
      <c r="AI62" s="2446"/>
      <c r="AJ62" s="2435" t="s">
        <v>132</v>
      </c>
      <c r="AK62" s="2436">
        <v>3.5710357074900001</v>
      </c>
      <c r="AL62" s="2436">
        <v>5.4232723943099996</v>
      </c>
      <c r="AM62" s="2436">
        <v>31.054290589400001</v>
      </c>
      <c r="AN62" s="2436">
        <v>8.9148488429900006</v>
      </c>
      <c r="AO62" s="2436">
        <v>3.9299422966700002</v>
      </c>
      <c r="AP62" s="2436">
        <v>0.14095653018099999</v>
      </c>
      <c r="AQ62" s="2436">
        <v>0.60900133493099995</v>
      </c>
      <c r="AR62" s="2482">
        <f t="shared" si="29"/>
        <v>15.095208501954261</v>
      </c>
      <c r="AS62" s="2437">
        <v>107.73128618600001</v>
      </c>
      <c r="AT62" s="2430"/>
      <c r="AU62" s="2423"/>
      <c r="AV62" s="2423"/>
      <c r="AW62" s="2423"/>
      <c r="AX62" s="2423"/>
      <c r="AY62" s="2423"/>
      <c r="AZ62" s="2430"/>
      <c r="BA62" s="2430"/>
      <c r="BB62" s="2435" t="s">
        <v>132</v>
      </c>
      <c r="BC62">
        <v>64</v>
      </c>
      <c r="BD62">
        <v>49</v>
      </c>
      <c r="BE62">
        <v>88</v>
      </c>
      <c r="BF62" s="2536">
        <f t="shared" si="47"/>
        <v>10244499.6</v>
      </c>
      <c r="BG62" s="2538">
        <f t="shared" si="26"/>
        <v>6.5564797439999998</v>
      </c>
      <c r="BH62" s="2537">
        <f t="shared" si="27"/>
        <v>5.0198048039999996</v>
      </c>
      <c r="BI62" s="2537">
        <f t="shared" si="28"/>
        <v>9.0151596479999991</v>
      </c>
      <c r="BJ62" s="2430"/>
      <c r="BK62" s="2430"/>
      <c r="BL62" s="2430"/>
      <c r="BM62" s="2430"/>
      <c r="BN62" s="2430"/>
      <c r="BO62" s="2430"/>
      <c r="BP62" s="2430"/>
      <c r="BQ62" s="2430"/>
      <c r="BR62" s="2430"/>
      <c r="BS62" s="2430"/>
      <c r="BT62" s="2430"/>
      <c r="BU62" s="2430"/>
      <c r="BV62" s="2430"/>
      <c r="BW62" s="2430"/>
      <c r="BX62" s="2430"/>
      <c r="BY62" s="2430"/>
      <c r="BZ62" s="2430"/>
      <c r="CA62" s="2430"/>
      <c r="CB62" s="2430"/>
      <c r="CC62" s="2430"/>
      <c r="CD62" s="2430"/>
      <c r="CE62" s="2430"/>
      <c r="CF62" s="2430"/>
    </row>
    <row r="63" spans="1:84" ht="18" customHeight="1">
      <c r="A63" s="2335" t="s">
        <v>4070</v>
      </c>
      <c r="B63" s="1968" t="s">
        <v>4059</v>
      </c>
      <c r="C63" s="1656">
        <v>9.4421000000000005E-2</v>
      </c>
      <c r="D63" s="1656">
        <v>0.37717000000000001</v>
      </c>
      <c r="E63" s="2328">
        <v>0.75299000000000005</v>
      </c>
      <c r="F63" s="2329" t="str">
        <f>'Country and technology list'!A65</f>
        <v>Georgia</v>
      </c>
      <c r="G63" s="1312">
        <f ca="1">1000*OFFSET(INDEX('Air Pollution Costs'!BI$17:BI$204,MATCH($F63,'Air Pollution Costs'!$AJ$17:$AJ$204,0)),0,0)</f>
        <v>10694.948</v>
      </c>
      <c r="H63" s="1312">
        <f ca="1">1000*OFFSET(INDEX('Air Pollution Costs'!BG$17:BG$204,MATCH($F63,'Air Pollution Costs'!$AJ$17:$AJ$204,0)),0,0)</f>
        <v>8131.6959999999999</v>
      </c>
      <c r="I63" s="1312">
        <f ca="1">1000*OFFSET(INDEX('Air Pollution Costs'!BH$17:BH$204,MATCH($F63,'Air Pollution Costs'!$AJ$17:$AJ$204,0)),0,0)</f>
        <v>5877.8019999999997</v>
      </c>
      <c r="J63" s="2096">
        <v>-1.4E-2</v>
      </c>
      <c r="K63" s="2096">
        <v>-1.4999999999999999E-2</v>
      </c>
      <c r="L63" s="2096">
        <v>-1.6E-2</v>
      </c>
      <c r="M63" s="2330">
        <f t="shared" si="66"/>
        <v>0.85645110195954199</v>
      </c>
      <c r="N63" s="1326">
        <f t="shared" si="67"/>
        <v>0.83807123105577719</v>
      </c>
      <c r="O63" s="1248">
        <f t="shared" si="68"/>
        <v>0.84197627739560166</v>
      </c>
      <c r="P63" s="2331">
        <f t="shared" si="69"/>
        <v>0.8458995195478477</v>
      </c>
      <c r="Q63" s="1312">
        <f t="shared" ca="1" si="70"/>
        <v>5568.4642599997251</v>
      </c>
      <c r="R63" s="1312">
        <f t="shared" ca="1" si="71"/>
        <v>4111.410153234604</v>
      </c>
      <c r="S63" s="1312">
        <f t="shared" ca="1" si="72"/>
        <v>2885.8751096123647</v>
      </c>
      <c r="T63" s="2332">
        <f t="shared" si="73"/>
        <v>0.35126015758808848</v>
      </c>
      <c r="U63" s="2035">
        <f t="shared" si="74"/>
        <v>8.4096424392690725</v>
      </c>
      <c r="V63" s="2035">
        <f t="shared" si="75"/>
        <v>6.6538768526269267</v>
      </c>
      <c r="W63" s="2035">
        <f t="shared" si="76"/>
        <v>5.4689873644044731</v>
      </c>
      <c r="X63" s="2315">
        <f t="shared" si="77"/>
        <v>11.563258353994975</v>
      </c>
      <c r="Y63" s="1242">
        <f t="shared" si="78"/>
        <v>8.4171542185730619</v>
      </c>
      <c r="Z63" s="1327">
        <f t="shared" si="79"/>
        <v>6.0295585692559319</v>
      </c>
      <c r="AA63" s="718">
        <f t="shared" ca="1" si="80"/>
        <v>57950.631786027836</v>
      </c>
      <c r="AB63" s="718">
        <f t="shared" ca="1" si="81"/>
        <v>31145.73598402449</v>
      </c>
      <c r="AC63" s="718">
        <f t="shared" ca="1" si="82"/>
        <v>15660.497697269071</v>
      </c>
      <c r="AD63" s="2333">
        <f t="shared" ca="1" si="83"/>
        <v>0.40559288560613999</v>
      </c>
      <c r="AE63" s="2020">
        <f t="shared" ca="1" si="84"/>
        <v>0.21798707870400189</v>
      </c>
      <c r="AF63" s="2334">
        <f t="shared" ca="1" si="85"/>
        <v>0.10960685423614515</v>
      </c>
      <c r="AG63" s="1646"/>
      <c r="AI63" s="2446"/>
      <c r="AJ63" s="2435" t="s">
        <v>139</v>
      </c>
      <c r="AK63" s="2436">
        <v>2.1175303839000001</v>
      </c>
      <c r="AL63" s="2436">
        <v>3.9510686821899998</v>
      </c>
      <c r="AM63" s="2436">
        <v>5.4386262952099997</v>
      </c>
      <c r="AN63" s="2436">
        <v>3.4473700598599999</v>
      </c>
      <c r="AO63" s="2436">
        <v>4.0845519894700004</v>
      </c>
      <c r="AP63" s="2436">
        <v>6.2742470625000005E-2</v>
      </c>
      <c r="AQ63" s="2436">
        <v>0.61268634529400001</v>
      </c>
      <c r="AR63" s="2482">
        <f t="shared" si="29"/>
        <v>6.33251572507627</v>
      </c>
      <c r="AS63" s="2437">
        <v>51.6908388063</v>
      </c>
      <c r="AT63" s="2430"/>
      <c r="AU63" s="2423"/>
      <c r="AV63" s="2423"/>
      <c r="AW63" s="2423"/>
      <c r="AX63" s="2423"/>
      <c r="AY63" s="2423"/>
      <c r="AZ63" s="2430"/>
      <c r="BA63" s="2430"/>
      <c r="BB63" s="2435" t="s">
        <v>139</v>
      </c>
      <c r="BC63">
        <v>30</v>
      </c>
      <c r="BD63">
        <v>22</v>
      </c>
      <c r="BE63">
        <v>40</v>
      </c>
      <c r="BF63" s="2536">
        <f t="shared" si="47"/>
        <v>5639482</v>
      </c>
      <c r="BG63" s="2538">
        <f t="shared" si="26"/>
        <v>1.6918445999999998</v>
      </c>
      <c r="BH63" s="2537">
        <f t="shared" si="27"/>
        <v>1.2406860400000002</v>
      </c>
      <c r="BI63" s="2537">
        <f t="shared" si="28"/>
        <v>2.2557928</v>
      </c>
      <c r="BJ63" s="2430"/>
      <c r="BK63" s="2430"/>
      <c r="BL63" s="2430"/>
      <c r="BM63" s="2430"/>
      <c r="BN63" s="2430"/>
      <c r="BO63" s="2430"/>
      <c r="BP63" s="2430"/>
      <c r="BQ63" s="2430"/>
      <c r="BR63" s="2430"/>
      <c r="BS63" s="2430"/>
      <c r="BT63" s="2430"/>
      <c r="BU63" s="2430"/>
      <c r="BV63" s="2430"/>
      <c r="BW63" s="2430"/>
      <c r="BX63" s="2430"/>
      <c r="BY63" s="2430"/>
      <c r="BZ63" s="2430"/>
      <c r="CA63" s="2430"/>
      <c r="CB63" s="2430"/>
      <c r="CC63" s="2430"/>
      <c r="CD63" s="2430"/>
      <c r="CE63" s="2430"/>
      <c r="CF63" s="2430"/>
    </row>
    <row r="64" spans="1:84" ht="18" customHeight="1">
      <c r="A64" s="2335"/>
      <c r="B64" s="1968" t="s">
        <v>4060</v>
      </c>
      <c r="C64" s="1656">
        <v>4.0648999999999998E-6</v>
      </c>
      <c r="D64" s="1656">
        <v>8.1296999999999994E-6</v>
      </c>
      <c r="E64" s="2328">
        <v>1.2194999999999999E-5</v>
      </c>
      <c r="F64" s="2329" t="str">
        <f>'Country and technology list'!A66</f>
        <v>Germany</v>
      </c>
      <c r="G64" s="1312">
        <f ca="1">1000*OFFSET(INDEX('Air Pollution Costs'!BI$17:BI$204,MATCH($F64,'Air Pollution Costs'!$AJ$17:$AJ$204,0)),0,0)</f>
        <v>47621.928116000003</v>
      </c>
      <c r="H64" s="1312">
        <f ca="1">1000*OFFSET(INDEX('Air Pollution Costs'!BG$17:BG$204,MATCH($F64,'Air Pollution Costs'!$AJ$17:$AJ$204,0)),0,0)</f>
        <v>36321.809580000008</v>
      </c>
      <c r="I64" s="1312">
        <f ca="1">1000*OFFSET(INDEX('Air Pollution Costs'!BH$17:BH$204,MATCH($F64,'Air Pollution Costs'!$AJ$17:$AJ$204,0)),0,0)</f>
        <v>27443.145016000002</v>
      </c>
      <c r="J64" s="2096">
        <v>-1.4E-2</v>
      </c>
      <c r="K64" s="2096">
        <v>-1.4999999999999999E-2</v>
      </c>
      <c r="L64" s="2096">
        <v>-1.6E-2</v>
      </c>
      <c r="M64" s="2330">
        <f t="shared" si="66"/>
        <v>0.88635176419533435</v>
      </c>
      <c r="N64" s="1326">
        <f t="shared" si="67"/>
        <v>0.87150717980027737</v>
      </c>
      <c r="O64" s="1248">
        <f t="shared" si="68"/>
        <v>0.87466708951006344</v>
      </c>
      <c r="P64" s="2331">
        <f t="shared" si="69"/>
        <v>0.87783845641676705</v>
      </c>
      <c r="Q64" s="1312">
        <f t="shared" ca="1" si="70"/>
        <v>25784.206523857494</v>
      </c>
      <c r="R64" s="1312">
        <f t="shared" ca="1" si="71"/>
        <v>19077.439169495938</v>
      </c>
      <c r="S64" s="1312">
        <f t="shared" ca="1" si="72"/>
        <v>13982.74008400566</v>
      </c>
      <c r="T64" s="2332">
        <f t="shared" si="73"/>
        <v>0.76936953871673186</v>
      </c>
      <c r="U64" s="2035">
        <f t="shared" si="74"/>
        <v>14.551107166654162</v>
      </c>
      <c r="V64" s="2035">
        <f t="shared" si="75"/>
        <v>10.271111365159811</v>
      </c>
      <c r="W64" s="2035">
        <f t="shared" si="76"/>
        <v>6.7948247434463225</v>
      </c>
      <c r="X64" s="2315">
        <f t="shared" si="77"/>
        <v>20.007772354149473</v>
      </c>
      <c r="Y64" s="1242">
        <f t="shared" si="78"/>
        <v>12.99295587692716</v>
      </c>
      <c r="Z64" s="1327">
        <f t="shared" si="79"/>
        <v>7.491294279649571</v>
      </c>
      <c r="AA64" s="718">
        <f t="shared" ca="1" si="80"/>
        <v>464296.08101554483</v>
      </c>
      <c r="AB64" s="718">
        <f t="shared" ca="1" si="81"/>
        <v>223085.0928366204</v>
      </c>
      <c r="AC64" s="718">
        <f t="shared" ca="1" si="82"/>
        <v>94273.938724624517</v>
      </c>
      <c r="AD64" s="2333">
        <f t="shared" ca="1" si="83"/>
        <v>7.8492088101464422E-2</v>
      </c>
      <c r="AE64" s="2020">
        <f t="shared" ca="1" si="84"/>
        <v>3.7713897396581993E-2</v>
      </c>
      <c r="AF64" s="2334">
        <f t="shared" ca="1" si="85"/>
        <v>1.5937585102721422E-2</v>
      </c>
      <c r="AG64" s="1646"/>
      <c r="AI64" s="2447"/>
      <c r="AJ64" s="2435" t="s">
        <v>71</v>
      </c>
      <c r="AK64" s="2436">
        <v>0.66123291254000005</v>
      </c>
      <c r="AL64" s="2436">
        <v>1.8038737940999999E-2</v>
      </c>
      <c r="AM64" s="2436">
        <v>0.62306384321999997</v>
      </c>
      <c r="AN64" s="2436">
        <v>0.40143344400800002</v>
      </c>
      <c r="AO64" s="2436">
        <v>0.103902143165</v>
      </c>
      <c r="AP64" s="2436">
        <v>4.9577034175E-2</v>
      </c>
      <c r="AQ64" s="2436">
        <v>9.0936838539999992E-3</v>
      </c>
      <c r="AR64" s="2482">
        <f t="shared" si="29"/>
        <v>0.62480236232622999</v>
      </c>
      <c r="AS64" s="2437">
        <v>7.4214002213699999</v>
      </c>
      <c r="AT64" s="2430"/>
      <c r="AU64" s="2423"/>
      <c r="AV64" s="2423"/>
      <c r="AW64" s="2423"/>
      <c r="AX64" s="2423"/>
      <c r="AY64" s="2423"/>
      <c r="AZ64" s="2430"/>
      <c r="BA64" s="2430"/>
      <c r="BB64" s="2435" t="s">
        <v>71</v>
      </c>
      <c r="BC64">
        <v>99</v>
      </c>
      <c r="BD64">
        <v>88</v>
      </c>
      <c r="BE64">
        <v>108</v>
      </c>
      <c r="BF64" s="2536">
        <f t="shared" si="47"/>
        <v>846760.8</v>
      </c>
      <c r="BG64" s="2538">
        <f t="shared" si="26"/>
        <v>0.83829319199999996</v>
      </c>
      <c r="BH64" s="2537">
        <f t="shared" si="27"/>
        <v>0.74514950400000013</v>
      </c>
      <c r="BI64" s="2537">
        <f t="shared" si="28"/>
        <v>0.91450166399999999</v>
      </c>
      <c r="BJ64" s="2430"/>
      <c r="BK64" s="2430"/>
      <c r="BL64" s="2430"/>
      <c r="BM64" s="2430"/>
      <c r="BN64" s="2430"/>
      <c r="BO64" s="2430"/>
      <c r="BP64" s="2430"/>
      <c r="BQ64" s="2430"/>
      <c r="BR64" s="2430"/>
      <c r="BS64" s="2430"/>
      <c r="BT64" s="2430"/>
      <c r="BU64" s="2430"/>
      <c r="BV64" s="2430"/>
      <c r="BW64" s="2430"/>
      <c r="BX64" s="2430"/>
      <c r="BY64" s="2430"/>
      <c r="BZ64" s="2430"/>
      <c r="CA64" s="2430"/>
      <c r="CB64" s="2430"/>
      <c r="CC64" s="2430"/>
      <c r="CD64" s="2430"/>
      <c r="CE64" s="2430"/>
      <c r="CF64" s="2430"/>
    </row>
    <row r="65" spans="1:84" ht="18" customHeight="1">
      <c r="A65" s="2327" t="s">
        <v>260</v>
      </c>
      <c r="B65" s="1968" t="s">
        <v>4059</v>
      </c>
      <c r="C65" s="1656">
        <v>918.78</v>
      </c>
      <c r="D65" s="1656">
        <v>3625.3</v>
      </c>
      <c r="E65" s="2328">
        <v>7121.1</v>
      </c>
      <c r="F65" s="2329" t="str">
        <f>'Country and technology list'!A67</f>
        <v>Ghana</v>
      </c>
      <c r="G65" s="1312">
        <f ca="1">1000*OFFSET(INDEX('Air Pollution Costs'!BI$17:BI$204,MATCH($F65,'Air Pollution Costs'!$AJ$17:$AJ$204,0)),0,0)</f>
        <v>30392.375552000001</v>
      </c>
      <c r="H65" s="1312">
        <f ca="1">1000*OFFSET(INDEX('Air Pollution Costs'!BG$17:BG$204,MATCH($F65,'Air Pollution Costs'!$AJ$17:$AJ$204,0)),0,0)</f>
        <v>27407.410096000003</v>
      </c>
      <c r="I65" s="1312">
        <f ca="1">1000*OFFSET(INDEX('Air Pollution Costs'!BH$17:BH$204,MATCH($F65,'Air Pollution Costs'!$AJ$17:$AJ$204,0)),0,0)</f>
        <v>24693.805135999999</v>
      </c>
      <c r="J65" s="2096">
        <v>-1.4E-2</v>
      </c>
      <c r="K65" s="2096">
        <v>-1.4999999999999999E-2</v>
      </c>
      <c r="L65" s="2096">
        <v>-1.6E-2</v>
      </c>
      <c r="M65" s="2330">
        <f t="shared" si="66"/>
        <v>1.4830087869532784</v>
      </c>
      <c r="N65" s="1326">
        <f t="shared" si="67"/>
        <v>1.5671257462033392</v>
      </c>
      <c r="O65" s="1248">
        <f t="shared" si="68"/>
        <v>1.548707972150291</v>
      </c>
      <c r="P65" s="2331">
        <f t="shared" si="69"/>
        <v>1.5305066544996027</v>
      </c>
      <c r="Q65" s="1312">
        <f t="shared" ca="1" si="70"/>
        <v>29589.955998150301</v>
      </c>
      <c r="R65" s="1312">
        <f t="shared" ca="1" si="71"/>
        <v>25488.68008219239</v>
      </c>
      <c r="S65" s="1312">
        <f t="shared" ca="1" si="72"/>
        <v>21936.485064415905</v>
      </c>
      <c r="T65" s="2332">
        <f t="shared" si="73"/>
        <v>0.11062456157133235</v>
      </c>
      <c r="U65" s="2035">
        <f t="shared" si="74"/>
        <v>3.6184582844324185</v>
      </c>
      <c r="V65" s="2035">
        <f t="shared" si="75"/>
        <v>2.8745690626002651</v>
      </c>
      <c r="W65" s="2035">
        <f t="shared" si="76"/>
        <v>3.5946442333268975</v>
      </c>
      <c r="X65" s="2315">
        <f t="shared" si="77"/>
        <v>4.9753801410945755</v>
      </c>
      <c r="Y65" s="1242">
        <f t="shared" si="78"/>
        <v>3.6363298641893356</v>
      </c>
      <c r="Z65" s="1327">
        <f t="shared" si="79"/>
        <v>3.9630952672429047</v>
      </c>
      <c r="AA65" s="718">
        <f t="shared" ca="1" si="80"/>
        <v>132499.15150415341</v>
      </c>
      <c r="AB65" s="718">
        <f t="shared" ca="1" si="81"/>
        <v>83416.723723479663</v>
      </c>
      <c r="AC65" s="718">
        <f t="shared" ca="1" si="82"/>
        <v>78242.74212485821</v>
      </c>
      <c r="AD65" s="2333">
        <f t="shared" ca="1" si="83"/>
        <v>0.27694792471096968</v>
      </c>
      <c r="AE65" s="2020">
        <f t="shared" ca="1" si="84"/>
        <v>0.17435650160130897</v>
      </c>
      <c r="AF65" s="2334">
        <f t="shared" ca="1" si="85"/>
        <v>0.16354191562121659</v>
      </c>
      <c r="AG65" s="1646"/>
      <c r="AI65" s="2434"/>
      <c r="AJ65" s="2435" t="s">
        <v>142</v>
      </c>
      <c r="AK65" s="2436">
        <v>2.3991599125900001</v>
      </c>
      <c r="AL65" s="2436">
        <v>1.1979533361600001</v>
      </c>
      <c r="AM65" s="2436">
        <v>13.398517200400001</v>
      </c>
      <c r="AN65" s="2436">
        <v>6.0633762714000001</v>
      </c>
      <c r="AO65" s="2436">
        <v>1.13835724598</v>
      </c>
      <c r="AP65" s="2436">
        <v>0.357566576242</v>
      </c>
      <c r="AQ65" s="2436">
        <v>0.20354855752000001</v>
      </c>
      <c r="AR65" s="2482">
        <f t="shared" si="29"/>
        <v>6.9626411566769599</v>
      </c>
      <c r="AS65" s="2437">
        <v>65.668435189500002</v>
      </c>
      <c r="AT65" s="2430"/>
      <c r="AU65" s="2423"/>
      <c r="AV65" s="2423"/>
      <c r="AW65" s="2423"/>
      <c r="AX65" s="2423"/>
      <c r="AY65" s="2423"/>
      <c r="AZ65" s="2430"/>
      <c r="BA65" s="2430"/>
      <c r="BB65" s="2435" t="s">
        <v>142</v>
      </c>
      <c r="BC65">
        <v>38</v>
      </c>
      <c r="BD65">
        <v>30</v>
      </c>
      <c r="BE65">
        <v>47</v>
      </c>
      <c r="BF65" s="2536">
        <f t="shared" si="47"/>
        <v>10483141.4</v>
      </c>
      <c r="BG65" s="2538">
        <f t="shared" si="26"/>
        <v>3.9835937319999997</v>
      </c>
      <c r="BH65" s="2537">
        <f t="shared" si="27"/>
        <v>3.14494242</v>
      </c>
      <c r="BI65" s="2537">
        <f t="shared" si="28"/>
        <v>4.9270764580000002</v>
      </c>
      <c r="BJ65" s="2430"/>
      <c r="BK65" s="2430"/>
      <c r="BL65" s="2430"/>
      <c r="BM65" s="2430"/>
      <c r="BN65" s="2430"/>
      <c r="BO65" s="2430"/>
      <c r="BP65" s="2430"/>
      <c r="BQ65" s="2430"/>
      <c r="BR65" s="2430"/>
      <c r="BS65" s="2430"/>
      <c r="BT65" s="2430"/>
      <c r="BU65" s="2430"/>
      <c r="BV65" s="2430"/>
      <c r="BW65" s="2430"/>
      <c r="BX65" s="2430"/>
      <c r="BY65" s="2430"/>
      <c r="BZ65" s="2430"/>
      <c r="CA65" s="2430"/>
      <c r="CB65" s="2430"/>
      <c r="CC65" s="2430"/>
      <c r="CD65" s="2430"/>
      <c r="CE65" s="2430"/>
      <c r="CF65" s="2430"/>
    </row>
    <row r="66" spans="1:84" ht="18" customHeight="1">
      <c r="A66" s="2335"/>
      <c r="B66" s="1968" t="s">
        <v>4060</v>
      </c>
      <c r="C66" s="1656">
        <v>321.11</v>
      </c>
      <c r="D66" s="1656">
        <v>641.84</v>
      </c>
      <c r="E66" s="2328">
        <v>962.19</v>
      </c>
      <c r="F66" s="2329" t="str">
        <f>'Country and technology list'!A68</f>
        <v>Gibraltar</v>
      </c>
      <c r="G66" s="1312">
        <f ca="1">OFFSET(INDEX('Air Pollution Costs'!E$17:E$480,MATCH($F66,'Air Pollution Costs'!$A$17:$A$480,0)),0,0)+OFFSET(INDEX('Air Pollution Costs'!E$17:E$480,MATCH($F66,'Air Pollution Costs'!$A$17:$A$480,0)),1,0)</f>
        <v>63.523700000000005</v>
      </c>
      <c r="H66" s="1312">
        <f ca="1">OFFSET(INDEX('Air Pollution Costs'!D$17:D$480,MATCH($F66,'Air Pollution Costs'!$A$17:$A$480,0)),0,0)+OFFSET(INDEX('Air Pollution Costs'!D$17:D$480,MATCH($F66,'Air Pollution Costs'!$A$17:$A$480,0)),1,0)</f>
        <v>34.493899999999996</v>
      </c>
      <c r="I66" s="1312">
        <f ca="1">OFFSET(INDEX('Air Pollution Costs'!C$17:C$480,MATCH($F66,'Air Pollution Costs'!$A$17:$A$480,0)),0,0)+OFFSET(INDEX('Air Pollution Costs'!C$17:C$480,MATCH($F66,'Air Pollution Costs'!$A$17:$A$480,0)),1,0)</f>
        <v>9.866200000000001</v>
      </c>
      <c r="J66" s="2096">
        <v>-1.4E-2</v>
      </c>
      <c r="K66" s="2096">
        <v>-1.4999999999999999E-2</v>
      </c>
      <c r="L66" s="2096">
        <v>-1.6E-2</v>
      </c>
      <c r="M66" s="2330">
        <f t="shared" si="66"/>
        <v>0.96166395340051236</v>
      </c>
      <c r="N66" s="1326">
        <f t="shared" si="67"/>
        <v>0.95641549748460031</v>
      </c>
      <c r="O66" s="1248">
        <f t="shared" si="68"/>
        <v>0.95753774987533669</v>
      </c>
      <c r="P66" s="2331">
        <f t="shared" si="69"/>
        <v>0.95866131911051122</v>
      </c>
      <c r="Q66" s="1312">
        <f t="shared" ca="1" si="70"/>
        <v>37.744894633844694</v>
      </c>
      <c r="R66" s="1312">
        <f t="shared" ca="1" si="71"/>
        <v>19.833895411605869</v>
      </c>
      <c r="S66" s="1312">
        <f t="shared" ca="1" si="72"/>
        <v>5.4898303165020268</v>
      </c>
      <c r="T66" s="2332">
        <f t="shared" si="73"/>
        <v>0.85142419733617747</v>
      </c>
      <c r="U66" s="2035">
        <f t="shared" si="74"/>
        <v>15.535092922736956</v>
      </c>
      <c r="V66" s="2035">
        <f t="shared" si="75"/>
        <v>10.789668831528106</v>
      </c>
      <c r="W66" s="2035">
        <f t="shared" si="76"/>
        <v>6.964237896333989</v>
      </c>
      <c r="X66" s="2315">
        <f t="shared" si="77"/>
        <v>21.360752768763316</v>
      </c>
      <c r="Y66" s="1242">
        <f t="shared" si="78"/>
        <v>13.648931071883053</v>
      </c>
      <c r="Z66" s="1327">
        <f t="shared" si="79"/>
        <v>7.678072280708224</v>
      </c>
      <c r="AA66" s="718">
        <f t="shared" ca="1" si="80"/>
        <v>725.63342630091995</v>
      </c>
      <c r="AB66" s="718">
        <f t="shared" ca="1" si="81"/>
        <v>243.64032422395147</v>
      </c>
      <c r="AC66" s="718">
        <f t="shared" ca="1" si="82"/>
        <v>37.936182581033286</v>
      </c>
      <c r="AD66" s="2333">
        <f t="shared" ca="1" si="83"/>
        <v>0.28323061117493886</v>
      </c>
      <c r="AE66" s="2020">
        <f t="shared" ca="1" si="84"/>
        <v>9.5098152091181498E-2</v>
      </c>
      <c r="AF66" s="2334">
        <f t="shared" ca="1" si="85"/>
        <v>1.4807322524878158E-2</v>
      </c>
      <c r="AG66" s="1646"/>
      <c r="AI66" s="2445"/>
      <c r="AJ66" s="2435" t="s">
        <v>146</v>
      </c>
      <c r="AK66" s="2436">
        <v>5.3678854202900004</v>
      </c>
      <c r="AL66" s="2436">
        <v>0.97325615165699997</v>
      </c>
      <c r="AM66" s="2436">
        <v>9.1087377527500006</v>
      </c>
      <c r="AN66" s="2436">
        <v>5.4285697182300003</v>
      </c>
      <c r="AO66" s="2436">
        <v>3.1898700280200001</v>
      </c>
      <c r="AP66" s="2436">
        <v>9.8324988276000003E-2</v>
      </c>
      <c r="AQ66" s="2436">
        <v>1.07221968935</v>
      </c>
      <c r="AR66" s="2482">
        <f t="shared" si="29"/>
        <v>8.1528122171015109</v>
      </c>
      <c r="AS66" s="2437">
        <v>84.168564759199995</v>
      </c>
      <c r="AT66" s="2430"/>
      <c r="AU66" s="2423"/>
      <c r="AV66" s="2423"/>
      <c r="AW66" s="2423"/>
      <c r="AX66" s="2423"/>
      <c r="AY66" s="2423"/>
      <c r="AZ66" s="2430"/>
      <c r="BA66" s="2430"/>
      <c r="BB66" s="2435" t="s">
        <v>146</v>
      </c>
      <c r="BC66">
        <v>22</v>
      </c>
      <c r="BD66">
        <v>16</v>
      </c>
      <c r="BE66">
        <v>31</v>
      </c>
      <c r="BF66" s="2536">
        <f t="shared" si="47"/>
        <v>16075373.4</v>
      </c>
      <c r="BG66" s="2538">
        <f t="shared" si="26"/>
        <v>3.5365821479999999</v>
      </c>
      <c r="BH66" s="2537">
        <f t="shared" si="27"/>
        <v>2.5720597440000001</v>
      </c>
      <c r="BI66" s="2537">
        <f t="shared" si="28"/>
        <v>4.9833657540000003</v>
      </c>
      <c r="BJ66" s="2430"/>
      <c r="BK66" s="2430"/>
      <c r="BL66" s="2430"/>
      <c r="BM66" s="2430"/>
      <c r="BN66" s="2430"/>
      <c r="BO66" s="2430"/>
      <c r="BP66" s="2430"/>
      <c r="BQ66" s="2430"/>
      <c r="BR66" s="2430"/>
      <c r="BS66" s="2430"/>
      <c r="BT66" s="2430"/>
      <c r="BU66" s="2430"/>
      <c r="BV66" s="2430"/>
      <c r="BW66" s="2430"/>
      <c r="BX66" s="2430"/>
      <c r="BY66" s="2430"/>
      <c r="BZ66" s="2430"/>
      <c r="CA66" s="2430"/>
      <c r="CB66" s="2430"/>
      <c r="CC66" s="2430"/>
      <c r="CD66" s="2430"/>
      <c r="CE66" s="2430"/>
      <c r="CF66" s="2430"/>
    </row>
    <row r="67" spans="1:84" ht="18" customHeight="1">
      <c r="A67" s="2335" t="s">
        <v>4071</v>
      </c>
      <c r="B67" s="1968" t="s">
        <v>4059</v>
      </c>
      <c r="C67" s="1656">
        <v>3.2286000000000001</v>
      </c>
      <c r="D67" s="1656">
        <v>12.897</v>
      </c>
      <c r="E67" s="2328">
        <v>25.748000000000001</v>
      </c>
      <c r="F67" s="2329" t="str">
        <f>'Country and technology list'!A69</f>
        <v>Greece</v>
      </c>
      <c r="G67" s="1312">
        <f ca="1">1000*OFFSET(INDEX('Air Pollution Costs'!BI$17:BI$204,MATCH($F67,'Air Pollution Costs'!$AJ$17:$AJ$204,0)),0,0)</f>
        <v>17080.114217999999</v>
      </c>
      <c r="H67" s="1312">
        <f ca="1">1000*OFFSET(INDEX('Air Pollution Costs'!BG$17:BG$204,MATCH($F67,'Air Pollution Costs'!$AJ$17:$AJ$204,0)),0,0)</f>
        <v>8271.5018540000001</v>
      </c>
      <c r="I67" s="1312">
        <f ca="1">1000*OFFSET(INDEX('Air Pollution Costs'!BH$17:BH$204,MATCH($F67,'Air Pollution Costs'!$AJ$17:$AJ$204,0)),0,0)</f>
        <v>5693.3714059999993</v>
      </c>
      <c r="J67" s="2096">
        <v>-1.4E-2</v>
      </c>
      <c r="K67" s="2096">
        <v>-1.4999999999999999E-2</v>
      </c>
      <c r="L67" s="2096">
        <v>-1.6E-2</v>
      </c>
      <c r="M67" s="2330">
        <f t="shared" si="66"/>
        <v>0.93425838939550832</v>
      </c>
      <c r="N67" s="1326">
        <f t="shared" si="67"/>
        <v>0.92540616258633734</v>
      </c>
      <c r="O67" s="1248">
        <f t="shared" si="68"/>
        <v>0.92729598011264158</v>
      </c>
      <c r="P67" s="2331">
        <f t="shared" si="69"/>
        <v>0.92918965692844169</v>
      </c>
      <c r="Q67" s="1312">
        <f t="shared" ca="1" si="70"/>
        <v>9819.7172867860245</v>
      </c>
      <c r="R67" s="1312">
        <f t="shared" ca="1" si="71"/>
        <v>4605.879405347905</v>
      </c>
      <c r="S67" s="1312">
        <f t="shared" ca="1" si="72"/>
        <v>3070.5606823194798</v>
      </c>
      <c r="T67" s="2332">
        <f t="shared" si="73"/>
        <v>0.48017236745679659</v>
      </c>
      <c r="U67" s="2035">
        <f t="shared" si="74"/>
        <v>10.547673293036684</v>
      </c>
      <c r="V67" s="2035">
        <f t="shared" si="75"/>
        <v>8.0048721208775167</v>
      </c>
      <c r="W67" s="2035">
        <f t="shared" si="76"/>
        <v>5.9985563058788971</v>
      </c>
      <c r="X67" s="2315">
        <f t="shared" si="77"/>
        <v>14.503050777925441</v>
      </c>
      <c r="Y67" s="1242">
        <f t="shared" si="78"/>
        <v>10.126163232910057</v>
      </c>
      <c r="Z67" s="1327">
        <f t="shared" si="79"/>
        <v>6.6134083272314852</v>
      </c>
      <c r="AA67" s="718">
        <f t="shared" ca="1" si="80"/>
        <v>128174.27259161696</v>
      </c>
      <c r="AB67" s="718">
        <f t="shared" ca="1" si="81"/>
        <v>41975.898020686436</v>
      </c>
      <c r="AC67" s="718">
        <f t="shared" ca="1" si="82"/>
        <v>18276.184427149114</v>
      </c>
      <c r="AD67" s="2333">
        <f t="shared" ca="1" si="83"/>
        <v>0.24749701985768696</v>
      </c>
      <c r="AE67" s="2020">
        <f t="shared" ca="1" si="84"/>
        <v>8.1053002727550061E-2</v>
      </c>
      <c r="AF67" s="2334">
        <f t="shared" ca="1" si="85"/>
        <v>3.5290242640976868E-2</v>
      </c>
      <c r="AG67" s="1646"/>
      <c r="AI67" s="2434"/>
      <c r="AJ67" s="2435" t="s">
        <v>148</v>
      </c>
      <c r="AK67" s="2436">
        <v>22.1091498489</v>
      </c>
      <c r="AL67" s="2436">
        <v>5.0490664122500002</v>
      </c>
      <c r="AM67" s="2436">
        <v>163.171139348</v>
      </c>
      <c r="AN67" s="2436">
        <v>59.444937811099997</v>
      </c>
      <c r="AO67" s="2436">
        <v>17.244646255500001</v>
      </c>
      <c r="AP67" s="2436">
        <v>5.8232992878000003</v>
      </c>
      <c r="AQ67" s="2436">
        <v>2.8405690684299998</v>
      </c>
      <c r="AR67" s="2482">
        <f t="shared" si="29"/>
        <v>77.613577886265389</v>
      </c>
      <c r="AS67" s="2437">
        <v>608.440845663</v>
      </c>
      <c r="AT67" s="2430"/>
      <c r="AU67" s="2423"/>
      <c r="AV67" s="2423"/>
      <c r="AW67" s="2423"/>
      <c r="AX67" s="2423"/>
      <c r="AY67" s="2423"/>
      <c r="AZ67" s="2430"/>
      <c r="BA67" s="2430"/>
      <c r="BB67" s="2435" t="s">
        <v>148</v>
      </c>
      <c r="BC67">
        <v>73</v>
      </c>
      <c r="BD67">
        <v>64</v>
      </c>
      <c r="BE67">
        <v>91</v>
      </c>
      <c r="BF67" s="2536">
        <f t="shared" si="47"/>
        <v>91614488</v>
      </c>
      <c r="BG67" s="2538">
        <f t="shared" si="26"/>
        <v>66.878576240000001</v>
      </c>
      <c r="BH67" s="2537">
        <f t="shared" si="27"/>
        <v>58.633272319999996</v>
      </c>
      <c r="BI67" s="2537">
        <f t="shared" si="28"/>
        <v>83.369184080000011</v>
      </c>
      <c r="BJ67" s="2430"/>
      <c r="BK67" s="2430"/>
      <c r="BL67" s="2430"/>
      <c r="BM67" s="2430"/>
      <c r="BN67" s="2430"/>
      <c r="BO67" s="2430"/>
      <c r="BP67" s="2430"/>
      <c r="BQ67" s="2430"/>
      <c r="BR67" s="2430"/>
      <c r="BS67" s="2430"/>
      <c r="BT67" s="2430"/>
      <c r="BU67" s="2430"/>
      <c r="BV67" s="2430"/>
      <c r="BW67" s="2430"/>
      <c r="BX67" s="2430"/>
      <c r="BY67" s="2430"/>
      <c r="BZ67" s="2430"/>
      <c r="CA67" s="2430"/>
      <c r="CB67" s="2430"/>
      <c r="CC67" s="2430"/>
      <c r="CD67" s="2430"/>
      <c r="CE67" s="2430"/>
      <c r="CF67" s="2430"/>
    </row>
    <row r="68" spans="1:84" ht="18" customHeight="1">
      <c r="A68" s="2335"/>
      <c r="B68" s="1968" t="s">
        <v>4060</v>
      </c>
      <c r="C68" s="1656">
        <v>0.29402</v>
      </c>
      <c r="D68" s="1656">
        <v>0.58801000000000003</v>
      </c>
      <c r="E68" s="2328">
        <v>0.88197999999999999</v>
      </c>
      <c r="F68" s="2329" t="str">
        <f>'Country and technology list'!A71</f>
        <v>Guatemala</v>
      </c>
      <c r="G68" s="1312">
        <f ca="1">1000*OFFSET(INDEX('Air Pollution Costs'!BI$17:BI$204,MATCH($F68,'Air Pollution Costs'!$AJ$17:$AJ$204,0)),0,0)</f>
        <v>8604.8802560000004</v>
      </c>
      <c r="H68" s="1312">
        <f ca="1">1000*OFFSET(INDEX('Air Pollution Costs'!BG$17:BG$204,MATCH($F68,'Air Pollution Costs'!$AJ$17:$AJ$204,0)),0,0)</f>
        <v>7682.9287999999997</v>
      </c>
      <c r="I68" s="1312">
        <f ca="1">1000*OFFSET(INDEX('Air Pollution Costs'!BH$17:BH$204,MATCH($F68,'Air Pollution Costs'!$AJ$17:$AJ$204,0)),0,0)</f>
        <v>6607.3187679999992</v>
      </c>
      <c r="J68" s="2096">
        <v>-1.4E-2</v>
      </c>
      <c r="K68" s="2096">
        <v>-1.4999999999999999E-2</v>
      </c>
      <c r="L68" s="2096">
        <v>-1.6E-2</v>
      </c>
      <c r="M68" s="2330">
        <f t="shared" si="66"/>
        <v>1.4964996161359716</v>
      </c>
      <c r="N68" s="1326">
        <f t="shared" si="67"/>
        <v>1.5833879486299582</v>
      </c>
      <c r="O68" s="1248">
        <f t="shared" si="68"/>
        <v>1.5643539994971252</v>
      </c>
      <c r="P68" s="2331">
        <f t="shared" si="69"/>
        <v>1.5455488579789418</v>
      </c>
      <c r="Q68" s="1312">
        <f t="shared" ca="1" si="70"/>
        <v>8464.6302653925814</v>
      </c>
      <c r="R68" s="1312">
        <f t="shared" ca="1" si="71"/>
        <v>7217.2485104157413</v>
      </c>
      <c r="S68" s="1312">
        <f t="shared" ca="1" si="72"/>
        <v>5927.2302757482457</v>
      </c>
      <c r="T68" s="2332">
        <f t="shared" si="73"/>
        <v>0.16129568662958821</v>
      </c>
      <c r="U68" s="2035">
        <f t="shared" si="74"/>
        <v>4.7123095363517384</v>
      </c>
      <c r="V68" s="2035">
        <f t="shared" si="75"/>
        <v>3.8924681042830196</v>
      </c>
      <c r="W68" s="2035">
        <f t="shared" si="76"/>
        <v>4.1829442062370648</v>
      </c>
      <c r="X68" s="2315">
        <f t="shared" si="77"/>
        <v>6.4794256124836407</v>
      </c>
      <c r="Y68" s="1242">
        <f t="shared" si="78"/>
        <v>4.9239721519180195</v>
      </c>
      <c r="Z68" s="1327">
        <f t="shared" si="79"/>
        <v>4.6116959873763639</v>
      </c>
      <c r="AA68" s="718">
        <f t="shared" ca="1" si="80"/>
        <v>49361.347927609997</v>
      </c>
      <c r="AB68" s="718">
        <f t="shared" ca="1" si="81"/>
        <v>31983.777610883029</v>
      </c>
      <c r="AC68" s="718">
        <f t="shared" ca="1" si="82"/>
        <v>24601.125671031496</v>
      </c>
      <c r="AD68" s="2333">
        <f t="shared" ca="1" si="83"/>
        <v>0.12383909575355632</v>
      </c>
      <c r="AE68" s="2020">
        <f t="shared" ca="1" si="84"/>
        <v>8.0241773460548449E-2</v>
      </c>
      <c r="AF68" s="2334">
        <f t="shared" ca="1" si="85"/>
        <v>6.1719974950604078E-2</v>
      </c>
      <c r="AG68" s="1646"/>
      <c r="AI68" s="2434"/>
      <c r="AJ68" s="2435" t="s">
        <v>150</v>
      </c>
      <c r="AK68" s="2436">
        <v>2.15306102014</v>
      </c>
      <c r="AL68" s="2436">
        <v>0.36031480120600001</v>
      </c>
      <c r="AM68" s="2436">
        <v>6.9468102622599996</v>
      </c>
      <c r="AN68" s="2436">
        <v>1.4344476670499999</v>
      </c>
      <c r="AO68" s="2436">
        <v>0.94152049905099999</v>
      </c>
      <c r="AP68" s="2436">
        <v>0.16198654204599999</v>
      </c>
      <c r="AQ68" s="2436">
        <v>0.132307470687</v>
      </c>
      <c r="AR68" s="2482">
        <f t="shared" si="29"/>
        <v>3.6857389971368599</v>
      </c>
      <c r="AS68" s="2437">
        <v>42.153154046700003</v>
      </c>
      <c r="AT68" s="2430"/>
      <c r="AU68" s="2423"/>
      <c r="AV68" s="2423"/>
      <c r="AW68" s="2423"/>
      <c r="AX68" s="2423"/>
      <c r="AY68" s="2423"/>
      <c r="AZ68" s="2430"/>
      <c r="BA68" s="2430"/>
      <c r="BB68" s="2435" t="s">
        <v>150</v>
      </c>
      <c r="BC68">
        <v>42</v>
      </c>
      <c r="BD68">
        <v>33</v>
      </c>
      <c r="BE68">
        <v>53</v>
      </c>
      <c r="BF68" s="2536">
        <f t="shared" si="47"/>
        <v>6209020.4000000004</v>
      </c>
      <c r="BG68" s="2538">
        <f t="shared" si="26"/>
        <v>2.6077885680000001</v>
      </c>
      <c r="BH68" s="2537">
        <f t="shared" si="27"/>
        <v>2.0489767320000003</v>
      </c>
      <c r="BI68" s="2537">
        <f t="shared" si="28"/>
        <v>3.2907808120000004</v>
      </c>
      <c r="BJ68" s="2430"/>
      <c r="BK68" s="2430"/>
      <c r="BL68" s="2430"/>
      <c r="BM68" s="2430"/>
      <c r="BN68" s="2430"/>
      <c r="BO68" s="2430"/>
      <c r="BP68" s="2430"/>
      <c r="BQ68" s="2430"/>
      <c r="BR68" s="2430"/>
      <c r="BS68" s="2430"/>
      <c r="BT68" s="2430"/>
      <c r="BU68" s="2430"/>
      <c r="BV68" s="2430"/>
      <c r="BW68" s="2430"/>
      <c r="BX68" s="2430"/>
      <c r="BY68" s="2430"/>
      <c r="BZ68" s="2430"/>
      <c r="CA68" s="2430"/>
      <c r="CB68" s="2430"/>
      <c r="CC68" s="2430"/>
      <c r="CD68" s="2430"/>
      <c r="CE68" s="2430"/>
      <c r="CF68" s="2430"/>
    </row>
    <row r="69" spans="1:84" ht="18" customHeight="1">
      <c r="A69" s="2335" t="s">
        <v>4072</v>
      </c>
      <c r="B69" s="1968" t="s">
        <v>4059</v>
      </c>
      <c r="C69" s="1656">
        <v>9.0435999999999996</v>
      </c>
      <c r="D69" s="1656">
        <v>36.122</v>
      </c>
      <c r="E69" s="2328">
        <v>72.102000000000004</v>
      </c>
      <c r="F69" s="2329" t="str">
        <f>'Country and technology list'!A75</f>
        <v>Haiti</v>
      </c>
      <c r="G69" s="1312">
        <f ca="1">1000*OFFSET(INDEX('Air Pollution Costs'!BI$17:BI$204,MATCH($F69,'Air Pollution Costs'!$AJ$17:$AJ$204,0)),0,0)</f>
        <v>14113.130897999999</v>
      </c>
      <c r="H69" s="1312">
        <f ca="1">1000*OFFSET(INDEX('Air Pollution Costs'!BG$17:BG$204,MATCH($F69,'Air Pollution Costs'!$AJ$17:$AJ$204,0)),0,0)</f>
        <v>13082.975358</v>
      </c>
      <c r="I69" s="1312">
        <f ca="1">1000*OFFSET(INDEX('Air Pollution Costs'!BH$17:BH$204,MATCH($F69,'Air Pollution Costs'!$AJ$17:$AJ$204,0)),0,0)</f>
        <v>12155.835372000001</v>
      </c>
      <c r="J69" s="2096">
        <v>-1.4E-2</v>
      </c>
      <c r="K69" s="2096">
        <v>-1.4999999999999999E-2</v>
      </c>
      <c r="L69" s="2096">
        <v>-1.6E-2</v>
      </c>
      <c r="M69" s="2330">
        <f t="shared" si="66"/>
        <v>1.2962120263897237</v>
      </c>
      <c r="N69" s="1326">
        <f t="shared" si="67"/>
        <v>1.3441591510907533</v>
      </c>
      <c r="O69" s="1248">
        <f t="shared" si="68"/>
        <v>1.3337376520554893</v>
      </c>
      <c r="P69" s="2331">
        <f t="shared" si="69"/>
        <v>1.3233969527097962</v>
      </c>
      <c r="Q69" s="1312">
        <f t="shared" ca="1" si="70"/>
        <v>11785.550938952407</v>
      </c>
      <c r="R69" s="1312">
        <f t="shared" ca="1" si="71"/>
        <v>10478.201583504893</v>
      </c>
      <c r="S69" s="1312">
        <f t="shared" ca="1" si="72"/>
        <v>9337.2447305549576</v>
      </c>
      <c r="T69" s="2332">
        <f t="shared" si="73"/>
        <v>4.8810251680365173E-2</v>
      </c>
      <c r="U69" s="2035">
        <f t="shared" si="74"/>
        <v>2.3171937282193573</v>
      </c>
      <c r="V69" s="2035">
        <f t="shared" si="75"/>
        <v>1.3311274366297876</v>
      </c>
      <c r="W69" s="2035">
        <f t="shared" si="76"/>
        <v>2.4461290092186854</v>
      </c>
      <c r="X69" s="2315">
        <f t="shared" si="77"/>
        <v>3.1861413763016166</v>
      </c>
      <c r="Y69" s="1242">
        <f t="shared" si="78"/>
        <v>1.6838762073366813</v>
      </c>
      <c r="Z69" s="1327">
        <f t="shared" si="79"/>
        <v>2.6968572326636009</v>
      </c>
      <c r="AA69" s="718">
        <f t="shared" ca="1" si="80"/>
        <v>33795.388340195968</v>
      </c>
      <c r="AB69" s="718">
        <f t="shared" ca="1" si="81"/>
        <v>15879.594907927285</v>
      </c>
      <c r="AC69" s="718">
        <f t="shared" ca="1" si="82"/>
        <v>22663.094386272511</v>
      </c>
      <c r="AD69" s="2333">
        <f t="shared" ca="1" si="83"/>
        <v>0.48249684112288282</v>
      </c>
      <c r="AE69" s="2020">
        <f t="shared" ca="1" si="84"/>
        <v>0.22671301493147752</v>
      </c>
      <c r="AF69" s="2334">
        <f t="shared" ca="1" si="85"/>
        <v>0.32356105340089775</v>
      </c>
      <c r="AG69" s="1646"/>
      <c r="AI69" s="2447"/>
      <c r="AJ69" s="2435" t="s">
        <v>74</v>
      </c>
      <c r="AK69" s="2436">
        <v>1.1866486005800001</v>
      </c>
      <c r="AL69" s="2436">
        <v>2.4334362533999999E-2</v>
      </c>
      <c r="AM69" s="2436">
        <v>0.63525056833000004</v>
      </c>
      <c r="AN69" s="2436">
        <v>0.41638259505699998</v>
      </c>
      <c r="AO69" s="2436">
        <v>0.14505173363900001</v>
      </c>
      <c r="AP69" s="2436">
        <v>5.7628636479000003E-2</v>
      </c>
      <c r="AQ69" s="2436">
        <v>1.7420599960000002E-2</v>
      </c>
      <c r="AR69" s="2482">
        <f t="shared" si="29"/>
        <v>0.89443671742558006</v>
      </c>
      <c r="AS69" s="2437">
        <v>11.5730276471</v>
      </c>
      <c r="AT69" s="2430"/>
      <c r="AU69" s="2423"/>
      <c r="AV69" s="2423"/>
      <c r="AW69" s="2423"/>
      <c r="AX69" s="2423"/>
      <c r="AY69" s="2423"/>
      <c r="AZ69" s="2430"/>
      <c r="BA69" s="2430"/>
      <c r="BB69" s="2435" t="s">
        <v>74</v>
      </c>
      <c r="BC69">
        <v>100</v>
      </c>
      <c r="BD69">
        <v>75</v>
      </c>
      <c r="BE69">
        <v>120</v>
      </c>
      <c r="BF69" s="2536">
        <f t="shared" si="47"/>
        <v>760035.6</v>
      </c>
      <c r="BG69" s="2538">
        <f t="shared" si="26"/>
        <v>0.76003560000000003</v>
      </c>
      <c r="BH69" s="2537">
        <f t="shared" si="27"/>
        <v>0.5700267</v>
      </c>
      <c r="BI69" s="2537">
        <f t="shared" si="28"/>
        <v>0.91204272000000008</v>
      </c>
      <c r="BJ69" s="2430"/>
      <c r="BK69" s="2430"/>
      <c r="BL69" s="2430"/>
      <c r="BM69" s="2430"/>
      <c r="BN69" s="2430"/>
      <c r="BO69" s="2430"/>
      <c r="BP69" s="2430"/>
      <c r="BQ69" s="2430"/>
      <c r="BR69" s="2430"/>
      <c r="BS69" s="2430"/>
      <c r="BT69" s="2430"/>
      <c r="BU69" s="2430"/>
      <c r="BV69" s="2430"/>
      <c r="BW69" s="2430"/>
      <c r="BX69" s="2430"/>
      <c r="BY69" s="2430"/>
      <c r="BZ69" s="2430"/>
      <c r="CA69" s="2430"/>
      <c r="CB69" s="2430"/>
      <c r="CC69" s="2430"/>
      <c r="CD69" s="2430"/>
      <c r="CE69" s="2430"/>
      <c r="CF69" s="2430"/>
    </row>
    <row r="70" spans="1:84" ht="18" customHeight="1">
      <c r="A70" s="2335"/>
      <c r="B70" s="1968" t="s">
        <v>4060</v>
      </c>
      <c r="C70" s="1656">
        <v>0.40277000000000002</v>
      </c>
      <c r="D70" s="1656">
        <v>0.80552000000000001</v>
      </c>
      <c r="E70" s="2328">
        <v>1.2082999999999999</v>
      </c>
      <c r="F70" s="2329" t="str">
        <f>'Country and technology list'!A76</f>
        <v>Honduras</v>
      </c>
      <c r="G70" s="1312">
        <f ca="1">1000*OFFSET(INDEX('Air Pollution Costs'!BI$17:BI$204,MATCH($F70,'Air Pollution Costs'!$AJ$17:$AJ$204,0)),0,0)</f>
        <v>4068.5472799999998</v>
      </c>
      <c r="H70" s="1312">
        <f ca="1">1000*OFFSET(INDEX('Air Pollution Costs'!BG$17:BG$204,MATCH($F70,'Air Pollution Costs'!$AJ$17:$AJ$204,0)),0,0)</f>
        <v>3449.4205200000001</v>
      </c>
      <c r="I70" s="1312">
        <f ca="1">1000*OFFSET(INDEX('Air Pollution Costs'!BH$17:BH$204,MATCH($F70,'Air Pollution Costs'!$AJ$17:$AJ$204,0)),0,0)</f>
        <v>2918.74044</v>
      </c>
      <c r="J70" s="2096">
        <v>-1.4E-2</v>
      </c>
      <c r="K70" s="2096">
        <v>-1.4999999999999999E-2</v>
      </c>
      <c r="L70" s="2096">
        <v>-1.6E-2</v>
      </c>
      <c r="M70" s="2330">
        <f t="shared" si="66"/>
        <v>1.4640459087893407</v>
      </c>
      <c r="N70" s="1326">
        <f t="shared" si="67"/>
        <v>1.5443024223209478</v>
      </c>
      <c r="O70" s="1248">
        <f t="shared" si="68"/>
        <v>1.5267422066865359</v>
      </c>
      <c r="P70" s="2331">
        <f t="shared" si="69"/>
        <v>1.5093816677272816</v>
      </c>
      <c r="Q70" s="1312">
        <f t="shared" ca="1" si="70"/>
        <v>3903.4403444399695</v>
      </c>
      <c r="R70" s="1312">
        <f t="shared" ca="1" si="71"/>
        <v>3162.4354422085016</v>
      </c>
      <c r="S70" s="1312">
        <f t="shared" ca="1" si="72"/>
        <v>2557.0448658655405</v>
      </c>
      <c r="T70" s="2332">
        <f t="shared" si="73"/>
        <v>0.11516052354354435</v>
      </c>
      <c r="U70" s="2035">
        <f t="shared" si="74"/>
        <v>3.7171574792329567</v>
      </c>
      <c r="V70" s="2035">
        <f t="shared" si="75"/>
        <v>2.9732776894319022</v>
      </c>
      <c r="W70" s="2035">
        <f t="shared" si="76"/>
        <v>3.6558408102768154</v>
      </c>
      <c r="X70" s="2315">
        <f t="shared" si="77"/>
        <v>5.1110915339453156</v>
      </c>
      <c r="Y70" s="1242">
        <f t="shared" si="78"/>
        <v>3.7611962771313565</v>
      </c>
      <c r="Z70" s="1327">
        <f t="shared" si="79"/>
        <v>4.0305644933301892</v>
      </c>
      <c r="AA70" s="718">
        <f t="shared" ca="1" si="80"/>
        <v>17955.756807954942</v>
      </c>
      <c r="AB70" s="718">
        <f t="shared" ca="1" si="81"/>
        <v>10705.086370712585</v>
      </c>
      <c r="AC70" s="718">
        <f t="shared" ca="1" si="82"/>
        <v>9275.7008197889136</v>
      </c>
      <c r="AD70" s="2333">
        <f t="shared" ca="1" si="83"/>
        <v>0.11204456178450548</v>
      </c>
      <c r="AE70" s="2020">
        <f t="shared" ca="1" si="84"/>
        <v>6.6800120100779195E-2</v>
      </c>
      <c r="AF70" s="2334">
        <f t="shared" ca="1" si="85"/>
        <v>5.7880703370686633E-2</v>
      </c>
      <c r="AG70" s="1646"/>
      <c r="AI70" s="2447"/>
      <c r="AJ70" s="2435" t="s">
        <v>151</v>
      </c>
      <c r="AK70" s="2436">
        <v>3.57578992939</v>
      </c>
      <c r="AL70" s="2436">
        <v>6.5243317374999998E-2</v>
      </c>
      <c r="AM70" s="2436">
        <v>2.41430708071</v>
      </c>
      <c r="AN70" s="2436">
        <v>2.37395351249</v>
      </c>
      <c r="AO70" s="2436">
        <v>0.70041034458600004</v>
      </c>
      <c r="AP70" s="2436">
        <v>0.27780167639300002</v>
      </c>
      <c r="AQ70" s="2436">
        <v>4.2033109210000003E-2</v>
      </c>
      <c r="AR70" s="2482">
        <f t="shared" si="29"/>
        <v>3.2400570494206198</v>
      </c>
      <c r="AS70" s="2437">
        <v>34.258703175400001</v>
      </c>
      <c r="AT70" s="2430"/>
      <c r="AU70" s="2423"/>
      <c r="AV70" s="2423"/>
      <c r="AW70" s="2423"/>
      <c r="AX70" s="2423"/>
      <c r="AY70" s="2423"/>
      <c r="AZ70" s="2430"/>
      <c r="BA70" s="2430"/>
      <c r="BB70" s="2435" t="s">
        <v>151</v>
      </c>
      <c r="BC70">
        <v>95</v>
      </c>
      <c r="BD70">
        <v>83</v>
      </c>
      <c r="BE70">
        <v>105</v>
      </c>
      <c r="BF70" s="2536">
        <f t="shared" si="47"/>
        <v>6438639.2000000002</v>
      </c>
      <c r="BG70" s="2538">
        <f t="shared" si="26"/>
        <v>6.1167072399999993</v>
      </c>
      <c r="BH70" s="2537">
        <f t="shared" si="27"/>
        <v>5.3440705360000003</v>
      </c>
      <c r="BI70" s="2537">
        <f t="shared" si="28"/>
        <v>6.7605711600000005</v>
      </c>
      <c r="BJ70" s="2430"/>
      <c r="BK70" s="2430"/>
      <c r="BL70" s="2430"/>
      <c r="BM70" s="2430"/>
      <c r="BN70" s="2430"/>
      <c r="BO70" s="2430"/>
      <c r="BP70" s="2430"/>
      <c r="BQ70" s="2430"/>
      <c r="BR70" s="2430"/>
      <c r="BS70" s="2430"/>
      <c r="BT70" s="2430"/>
      <c r="BU70" s="2430"/>
      <c r="BV70" s="2430"/>
      <c r="BW70" s="2430"/>
      <c r="BX70" s="2430"/>
      <c r="BY70" s="2430"/>
      <c r="BZ70" s="2430"/>
      <c r="CA70" s="2430"/>
      <c r="CB70" s="2430"/>
      <c r="CC70" s="2430"/>
      <c r="CD70" s="2430"/>
      <c r="CE70" s="2430"/>
      <c r="CF70" s="2430"/>
    </row>
    <row r="71" spans="1:84" ht="18" customHeight="1">
      <c r="A71" s="2335" t="s">
        <v>4073</v>
      </c>
      <c r="B71" s="1968" t="s">
        <v>4059</v>
      </c>
      <c r="C71" s="1656">
        <v>0.50704000000000005</v>
      </c>
      <c r="D71" s="1656">
        <v>2.0265</v>
      </c>
      <c r="E71" s="2328">
        <v>4.0486000000000004</v>
      </c>
      <c r="F71" s="2329" t="str">
        <f>'Country and technology list'!A77</f>
        <v>Hong Kong, China</v>
      </c>
      <c r="G71" s="1312">
        <f ca="1">OFFSET(INDEX('Air Pollution Costs'!E$17:E$480,MATCH($F71,'Air Pollution Costs'!$A$17:$A$480,0)),0,0)+OFFSET(INDEX('Air Pollution Costs'!E$17:E$480,MATCH($F71,'Air Pollution Costs'!$A$17:$A$480,0)),1,0)</f>
        <v>14078.67</v>
      </c>
      <c r="H71" s="1312">
        <f ca="1">OFFSET(INDEX('Air Pollution Costs'!D$17:D$480,MATCH($F71,'Air Pollution Costs'!$A$17:$A$480,0)),0,0)+OFFSET(INDEX('Air Pollution Costs'!D$17:D$480,MATCH($F71,'Air Pollution Costs'!$A$17:$A$480,0)),1,0)</f>
        <v>7911.8200000000006</v>
      </c>
      <c r="I71" s="1312">
        <f ca="1">OFFSET(INDEX('Air Pollution Costs'!C$17:C$480,MATCH($F71,'Air Pollution Costs'!$A$17:$A$480,0)),0,0)+OFFSET(INDEX('Air Pollution Costs'!C$17:C$480,MATCH($F71,'Air Pollution Costs'!$A$17:$A$480,0)),1,0)</f>
        <v>2271.4299999999998</v>
      </c>
      <c r="J71" s="2096">
        <v>-1.4E-2</v>
      </c>
      <c r="K71" s="2096">
        <v>-1.4999999999999999E-2</v>
      </c>
      <c r="L71" s="2096">
        <v>-1.6E-2</v>
      </c>
      <c r="M71" s="2330">
        <f t="shared" si="66"/>
        <v>0.85286209771138677</v>
      </c>
      <c r="N71" s="1326">
        <f t="shared" si="67"/>
        <v>0.83406874694604083</v>
      </c>
      <c r="O71" s="1248">
        <f t="shared" si="68"/>
        <v>0.83806071632942636</v>
      </c>
      <c r="P71" s="2331">
        <f t="shared" si="69"/>
        <v>0.84207179183519831</v>
      </c>
      <c r="Q71" s="1312">
        <f t="shared" ca="1" si="70"/>
        <v>7295.2352999095219</v>
      </c>
      <c r="R71" s="1312">
        <f t="shared" ca="1" si="71"/>
        <v>3981.6372997065801</v>
      </c>
      <c r="S71" s="1312">
        <f t="shared" ca="1" si="72"/>
        <v>1110.177135572377</v>
      </c>
      <c r="T71" s="2332">
        <f t="shared" si="73"/>
        <v>1.0840806665197444</v>
      </c>
      <c r="U71" s="2035">
        <f t="shared" si="74"/>
        <v>18.052733128985523</v>
      </c>
      <c r="V71" s="2035">
        <f t="shared" si="75"/>
        <v>12.063497644327326</v>
      </c>
      <c r="W71" s="2035">
        <f t="shared" si="76"/>
        <v>7.3638708385281415</v>
      </c>
      <c r="X71" s="2315">
        <f t="shared" si="77"/>
        <v>24.822508052355097</v>
      </c>
      <c r="Y71" s="1242">
        <f t="shared" si="78"/>
        <v>15.260324520074068</v>
      </c>
      <c r="Z71" s="1327">
        <f t="shared" si="79"/>
        <v>8.118667599477277</v>
      </c>
      <c r="AA71" s="718">
        <f t="shared" ca="1" si="80"/>
        <v>162977.43327824632</v>
      </c>
      <c r="AB71" s="718">
        <f t="shared" ca="1" si="81"/>
        <v>54684.969583278449</v>
      </c>
      <c r="AC71" s="718">
        <f t="shared" ca="1" si="82"/>
        <v>8111.8432262267552</v>
      </c>
      <c r="AD71" s="2333">
        <f t="shared" ca="1" si="83"/>
        <v>0.22661910850343298</v>
      </c>
      <c r="AE71" s="2020">
        <f t="shared" ca="1" si="84"/>
        <v>7.6039110484347305E-2</v>
      </c>
      <c r="AF71" s="2334">
        <f t="shared" ca="1" si="85"/>
        <v>1.1279467612602836E-2</v>
      </c>
      <c r="AG71" s="1646"/>
      <c r="AI71" s="2446"/>
      <c r="AJ71" s="2435" t="s">
        <v>152</v>
      </c>
      <c r="AK71" s="2436">
        <v>0.27958769052499999</v>
      </c>
      <c r="AL71" s="2436">
        <v>0.7091263874</v>
      </c>
      <c r="AM71" s="2436">
        <v>5.7491089674699998</v>
      </c>
      <c r="AN71" s="2436">
        <v>0.99098666522199996</v>
      </c>
      <c r="AO71" s="2436">
        <v>0.27103744547300002</v>
      </c>
      <c r="AP71" s="2436">
        <v>3.5598507302000003E-2</v>
      </c>
      <c r="AQ71" s="2436">
        <v>3.8615398925000002E-2</v>
      </c>
      <c r="AR71" s="2482">
        <f t="shared" si="29"/>
        <v>2.1550332358340301</v>
      </c>
      <c r="AS71" s="2437">
        <v>15.2685892348</v>
      </c>
      <c r="AT71" s="2430"/>
      <c r="AU71" s="2423"/>
      <c r="AV71" s="2423"/>
      <c r="AW71" s="2423"/>
      <c r="AX71" s="2423"/>
      <c r="AY71" s="2423"/>
      <c r="AZ71" s="2430"/>
      <c r="BA71" s="2430"/>
      <c r="BB71" s="2435" t="s">
        <v>152</v>
      </c>
      <c r="BC71">
        <v>60</v>
      </c>
      <c r="BD71">
        <v>34</v>
      </c>
      <c r="BE71">
        <v>103</v>
      </c>
      <c r="BF71" s="2536">
        <f t="shared" si="47"/>
        <v>1244924.8</v>
      </c>
      <c r="BG71" s="2538">
        <f t="shared" si="26"/>
        <v>0.74695487999999999</v>
      </c>
      <c r="BH71" s="2537">
        <f t="shared" si="27"/>
        <v>0.42327443200000003</v>
      </c>
      <c r="BI71" s="2537">
        <f t="shared" si="28"/>
        <v>1.2822725440000002</v>
      </c>
      <c r="BJ71" s="2430"/>
      <c r="BK71" s="2430"/>
      <c r="BL71" s="2430"/>
      <c r="BM71" s="2430"/>
      <c r="BN71" s="2430"/>
      <c r="BO71" s="2430"/>
      <c r="BP71" s="2430"/>
      <c r="BQ71" s="2430"/>
      <c r="BR71" s="2430"/>
      <c r="BS71" s="2430"/>
      <c r="BT71" s="2430"/>
      <c r="BU71" s="2430"/>
      <c r="BV71" s="2430"/>
      <c r="BW71" s="2430"/>
      <c r="BX71" s="2430"/>
      <c r="BY71" s="2430"/>
      <c r="BZ71" s="2430"/>
      <c r="CA71" s="2430"/>
      <c r="CB71" s="2430"/>
      <c r="CC71" s="2430"/>
      <c r="CD71" s="2430"/>
      <c r="CE71" s="2430"/>
      <c r="CF71" s="2430"/>
    </row>
    <row r="72" spans="1:84" ht="18" customHeight="1">
      <c r="A72" s="2335"/>
      <c r="B72" s="1968" t="s">
        <v>4060</v>
      </c>
      <c r="C72" s="1656">
        <v>2.4535E-3</v>
      </c>
      <c r="D72" s="1656">
        <v>4.9068999999999996E-3</v>
      </c>
      <c r="E72" s="2328">
        <v>7.3603000000000002E-3</v>
      </c>
      <c r="F72" s="2329" t="str">
        <f>'Country and technology list'!A78</f>
        <v>Hungary</v>
      </c>
      <c r="G72" s="1312">
        <f ca="1">1000*OFFSET(INDEX('Air Pollution Costs'!BI$17:BI$204,MATCH($F72,'Air Pollution Costs'!$AJ$17:$AJ$204,0)),0,0)</f>
        <v>10070.220708000001</v>
      </c>
      <c r="H72" s="1312">
        <f ca="1">1000*OFFSET(INDEX('Air Pollution Costs'!BG$17:BG$204,MATCH($F72,'Air Pollution Costs'!$AJ$17:$AJ$204,0)),0,0)</f>
        <v>8194.3952820000013</v>
      </c>
      <c r="I72" s="1312">
        <f ca="1">1000*OFFSET(INDEX('Air Pollution Costs'!BH$17:BH$204,MATCH($F72,'Air Pollution Costs'!$AJ$17:$AJ$204,0)),0,0)</f>
        <v>6318.5698560000001</v>
      </c>
      <c r="J72" s="2096">
        <v>-1.4E-2</v>
      </c>
      <c r="K72" s="2096">
        <v>-1.4999999999999999E-2</v>
      </c>
      <c r="L72" s="2096">
        <v>-1.6E-2</v>
      </c>
      <c r="M72" s="2330">
        <f t="shared" si="66"/>
        <v>0.85994143039193449</v>
      </c>
      <c r="N72" s="1326">
        <f t="shared" si="67"/>
        <v>0.84196592412078053</v>
      </c>
      <c r="O72" s="1248">
        <f t="shared" si="68"/>
        <v>0.84578591594627539</v>
      </c>
      <c r="P72" s="2331">
        <f t="shared" si="69"/>
        <v>0.84962323904032722</v>
      </c>
      <c r="Q72" s="1312">
        <f t="shared" ca="1" si="70"/>
        <v>5267.5580557990588</v>
      </c>
      <c r="R72" s="1312">
        <f t="shared" ca="1" si="71"/>
        <v>4161.8571816428912</v>
      </c>
      <c r="S72" s="1312">
        <f t="shared" ca="1" si="72"/>
        <v>3115.9392073906506</v>
      </c>
      <c r="T72" s="2332">
        <f t="shared" si="73"/>
        <v>0.47791871609054942</v>
      </c>
      <c r="U72" s="2035">
        <f t="shared" si="74"/>
        <v>10.512486127259301</v>
      </c>
      <c r="V72" s="2035">
        <f t="shared" si="75"/>
        <v>7.9835899802101684</v>
      </c>
      <c r="W72" s="2035">
        <f t="shared" si="76"/>
        <v>5.9905769726471769</v>
      </c>
      <c r="X72" s="2315">
        <f t="shared" si="77"/>
        <v>14.45466842498154</v>
      </c>
      <c r="Y72" s="1242">
        <f t="shared" si="78"/>
        <v>10.099241324965863</v>
      </c>
      <c r="Z72" s="1327">
        <f t="shared" si="79"/>
        <v>6.6046111123435134</v>
      </c>
      <c r="AA72" s="718">
        <f t="shared" ca="1" si="80"/>
        <v>68526.724595324224</v>
      </c>
      <c r="AB72" s="718">
        <f t="shared" ca="1" si="81"/>
        <v>37828.440033708466</v>
      </c>
      <c r="AC72" s="718">
        <f t="shared" ca="1" si="82"/>
        <v>18521.610043067216</v>
      </c>
      <c r="AD72" s="2333">
        <f t="shared" ca="1" si="83"/>
        <v>0.15715390411323762</v>
      </c>
      <c r="AE72" s="2020">
        <f t="shared" ca="1" si="84"/>
        <v>8.6752826330421404E-2</v>
      </c>
      <c r="AF72" s="2334">
        <f t="shared" ca="1" si="85"/>
        <v>4.247603173681487E-2</v>
      </c>
      <c r="AG72" s="1646"/>
      <c r="AI72" s="2447"/>
      <c r="AJ72" s="2435" t="s">
        <v>153</v>
      </c>
      <c r="AK72" s="2436">
        <v>66.543860168500004</v>
      </c>
      <c r="AL72" s="2436">
        <v>1.6818544012300001</v>
      </c>
      <c r="AM72" s="2436">
        <v>47.711562721500002</v>
      </c>
      <c r="AN72" s="2436">
        <v>32.8594800053</v>
      </c>
      <c r="AO72" s="2436">
        <v>10.3469915934</v>
      </c>
      <c r="AP72" s="2436">
        <v>4.4848238868700001</v>
      </c>
      <c r="AQ72" s="2436">
        <v>0.62803313422200002</v>
      </c>
      <c r="AR72" s="2482">
        <f t="shared" si="29"/>
        <v>56.894375638060254</v>
      </c>
      <c r="AS72" s="2437">
        <v>700.10882299499997</v>
      </c>
      <c r="AT72" s="2430"/>
      <c r="AU72" s="2423"/>
      <c r="AV72" s="2423"/>
      <c r="AW72" s="2423"/>
      <c r="AX72" s="2423"/>
      <c r="AY72" s="2423"/>
      <c r="AZ72" s="2430"/>
      <c r="BA72" s="2430"/>
      <c r="BB72" s="2435" t="s">
        <v>153</v>
      </c>
      <c r="BC72">
        <v>82</v>
      </c>
      <c r="BD72">
        <v>75</v>
      </c>
      <c r="BE72">
        <v>89</v>
      </c>
      <c r="BF72" s="2536">
        <f t="shared" si="47"/>
        <v>104129830</v>
      </c>
      <c r="BG72" s="2538">
        <f t="shared" si="26"/>
        <v>85.386460600000007</v>
      </c>
      <c r="BH72" s="2537">
        <f t="shared" si="27"/>
        <v>78.097372499999992</v>
      </c>
      <c r="BI72" s="2537">
        <f t="shared" si="28"/>
        <v>92.675548699999993</v>
      </c>
      <c r="BJ72" s="2430"/>
      <c r="BK72" s="2430"/>
      <c r="BL72" s="2430"/>
      <c r="BM72" s="2430"/>
      <c r="BN72" s="2430"/>
      <c r="BO72" s="2430"/>
      <c r="BP72" s="2430"/>
      <c r="BQ72" s="2430"/>
      <c r="BR72" s="2430"/>
      <c r="BS72" s="2430"/>
      <c r="BT72" s="2430"/>
      <c r="BU72" s="2430"/>
      <c r="BV72" s="2430"/>
      <c r="BW72" s="2430"/>
      <c r="BX72" s="2430"/>
      <c r="BY72" s="2430"/>
      <c r="BZ72" s="2430"/>
      <c r="CA72" s="2430"/>
      <c r="CB72" s="2430"/>
      <c r="CC72" s="2430"/>
      <c r="CD72" s="2430"/>
      <c r="CE72" s="2430"/>
      <c r="CF72" s="2430"/>
    </row>
    <row r="73" spans="1:84" ht="18" customHeight="1">
      <c r="A73" s="2335" t="s">
        <v>4074</v>
      </c>
      <c r="B73" s="1968" t="s">
        <v>4059</v>
      </c>
      <c r="C73" s="1656">
        <v>8.0330000000000002E-3</v>
      </c>
      <c r="D73" s="1656">
        <v>3.2096E-2</v>
      </c>
      <c r="E73" s="2328">
        <v>6.4097000000000001E-2</v>
      </c>
      <c r="F73" s="2329" t="str">
        <f>'Country and technology list'!A79</f>
        <v>Iceland</v>
      </c>
      <c r="G73" s="1312">
        <f ca="1">1000*OFFSET(INDEX('Air Pollution Costs'!BI$17:BI$204,MATCH($F73,'Air Pollution Costs'!$AJ$17:$AJ$204,0)),0,0)</f>
        <v>81.336699999999993</v>
      </c>
      <c r="H73" s="1312">
        <f ca="1">1000*OFFSET(INDEX('Air Pollution Costs'!BG$17:BG$204,MATCH($F73,'Air Pollution Costs'!$AJ$17:$AJ$204,0)),0,0)</f>
        <v>55.308955999999995</v>
      </c>
      <c r="I73" s="1312">
        <f ca="1">1000*OFFSET(INDEX('Air Pollution Costs'!BH$17:BH$204,MATCH($F73,'Air Pollution Costs'!$AJ$17:$AJ$204,0)),0,0)</f>
        <v>35.788148</v>
      </c>
      <c r="J73" s="2096">
        <v>-1.4E-2</v>
      </c>
      <c r="K73" s="2096">
        <v>-1.4999999999999999E-2</v>
      </c>
      <c r="L73" s="2096">
        <v>-1.6E-2</v>
      </c>
      <c r="M73" s="2330">
        <f t="shared" si="66"/>
        <v>1.0788487853576554</v>
      </c>
      <c r="N73" s="1326">
        <f t="shared" si="67"/>
        <v>1.0903729217500566</v>
      </c>
      <c r="O73" s="1248">
        <f t="shared" si="68"/>
        <v>1.0878931455280199</v>
      </c>
      <c r="P73" s="2331">
        <f t="shared" si="69"/>
        <v>1.0854190089270599</v>
      </c>
      <c r="Q73" s="1312">
        <f t="shared" ca="1" si="70"/>
        <v>55.098202712825689</v>
      </c>
      <c r="R73" s="1312">
        <f t="shared" ca="1" si="71"/>
        <v>36.131959564384815</v>
      </c>
      <c r="S73" s="1312">
        <f t="shared" ca="1" si="72"/>
        <v>22.546568308505986</v>
      </c>
      <c r="T73" s="2332">
        <f t="shared" si="73"/>
        <v>0.74659888847704181</v>
      </c>
      <c r="U73" s="2035">
        <f t="shared" si="74"/>
        <v>14.267723801224202</v>
      </c>
      <c r="V73" s="2035">
        <f t="shared" si="75"/>
        <v>10.119337743801072</v>
      </c>
      <c r="W73" s="2035">
        <f t="shared" si="76"/>
        <v>6.7444351967579204</v>
      </c>
      <c r="X73" s="2315">
        <f t="shared" si="77"/>
        <v>19.618120226683278</v>
      </c>
      <c r="Y73" s="1242">
        <f t="shared" si="78"/>
        <v>12.800962245908355</v>
      </c>
      <c r="Z73" s="1327">
        <f t="shared" si="79"/>
        <v>7.4357398044256078</v>
      </c>
      <c r="AA73" s="718">
        <f t="shared" ca="1" si="80"/>
        <v>972.83084858494306</v>
      </c>
      <c r="AB73" s="718">
        <f t="shared" ca="1" si="81"/>
        <v>416.27146522893958</v>
      </c>
      <c r="AC73" s="718">
        <f t="shared" ca="1" si="82"/>
        <v>150.88537388228301</v>
      </c>
      <c r="AD73" s="2333">
        <f t="shared" ca="1" si="83"/>
        <v>3.4543775883926868E-2</v>
      </c>
      <c r="AE73" s="2020">
        <f t="shared" ca="1" si="84"/>
        <v>1.4781180328171703E-2</v>
      </c>
      <c r="AF73" s="2334">
        <f t="shared" ca="1" si="85"/>
        <v>5.3577151126874408E-3</v>
      </c>
      <c r="AG73" s="1646"/>
      <c r="AI73" s="2445"/>
      <c r="AJ73" s="2435" t="s">
        <v>165</v>
      </c>
      <c r="AK73" s="2436">
        <v>0.22654307810999999</v>
      </c>
      <c r="AL73" s="2436">
        <v>4.1158546975000002E-2</v>
      </c>
      <c r="AM73" s="2436">
        <v>1.4181421835700001</v>
      </c>
      <c r="AN73" s="2436">
        <v>0.16003222803700001</v>
      </c>
      <c r="AO73" s="2436">
        <v>0.14205042471900001</v>
      </c>
      <c r="AP73" s="2436">
        <v>0.15216843385699999</v>
      </c>
      <c r="AQ73" s="2436">
        <v>4.1790012043000001E-2</v>
      </c>
      <c r="AR73" s="2482">
        <f t="shared" si="29"/>
        <v>0.65130745875980001</v>
      </c>
      <c r="AS73" s="2437">
        <v>6.4622802856400003</v>
      </c>
      <c r="AT73" s="2430"/>
      <c r="AU73" s="2423"/>
      <c r="AV73" s="2423"/>
      <c r="AW73" s="2423"/>
      <c r="AX73" s="2423"/>
      <c r="AY73" s="2423"/>
      <c r="AZ73" s="2430"/>
      <c r="BA73" s="2430"/>
      <c r="BB73" s="2435" t="s">
        <v>165</v>
      </c>
      <c r="BC73">
        <v>76</v>
      </c>
      <c r="BD73">
        <v>55</v>
      </c>
      <c r="BE73">
        <v>93</v>
      </c>
      <c r="BF73" s="2536">
        <f t="shared" si="47"/>
        <v>914394.8</v>
      </c>
      <c r="BG73" s="2538">
        <f t="shared" si="26"/>
        <v>0.69494004799999998</v>
      </c>
      <c r="BH73" s="2537">
        <f t="shared" si="27"/>
        <v>0.50291713999999998</v>
      </c>
      <c r="BI73" s="2537">
        <f t="shared" si="28"/>
        <v>0.85038716400000014</v>
      </c>
      <c r="BJ73" s="2430"/>
      <c r="BK73" s="2430"/>
      <c r="BL73" s="2430"/>
      <c r="BM73" s="2430"/>
      <c r="BN73" s="2430"/>
      <c r="BO73" s="2430"/>
      <c r="BP73" s="2430"/>
      <c r="BQ73" s="2430"/>
      <c r="BR73" s="2430"/>
      <c r="BS73" s="2430"/>
      <c r="BT73" s="2430"/>
      <c r="BU73" s="2430"/>
      <c r="BV73" s="2430"/>
      <c r="BW73" s="2430"/>
      <c r="BX73" s="2430"/>
      <c r="BY73" s="2430"/>
      <c r="BZ73" s="2430"/>
      <c r="CA73" s="2430"/>
      <c r="CB73" s="2430"/>
      <c r="CC73" s="2430"/>
      <c r="CD73" s="2430"/>
      <c r="CE73" s="2430"/>
      <c r="CF73" s="2430"/>
    </row>
    <row r="74" spans="1:84" ht="18" customHeight="1">
      <c r="A74" s="2335"/>
      <c r="B74" s="1968" t="s">
        <v>4060</v>
      </c>
      <c r="C74" s="1656">
        <v>1.2321E-15</v>
      </c>
      <c r="D74" s="1656">
        <v>1.2321E-15</v>
      </c>
      <c r="E74" s="2328">
        <v>1.2321E-15</v>
      </c>
      <c r="F74" s="2329" t="str">
        <f>'Country and technology list'!A80</f>
        <v>India</v>
      </c>
      <c r="G74" s="1312">
        <f ca="1">1000*OFFSET(INDEX('Air Pollution Costs'!BI$17:BI$204,MATCH($F74,'Air Pollution Costs'!$AJ$17:$AJ$204,0)),0,0)</f>
        <v>2001189.1952</v>
      </c>
      <c r="H74" s="1312">
        <f ca="1">1000*OFFSET(INDEX('Air Pollution Costs'!BG$17:BG$204,MATCH($F74,'Air Pollution Costs'!$AJ$17:$AJ$204,0)),0,0)</f>
        <v>1785871.3703999999</v>
      </c>
      <c r="I74" s="1312">
        <f ca="1">1000*OFFSET(INDEX('Air Pollution Costs'!BH$17:BH$204,MATCH($F74,'Air Pollution Costs'!$AJ$17:$AJ$204,0)),0,0)</f>
        <v>1532556.2823999999</v>
      </c>
      <c r="J74" s="2096">
        <v>-1.4E-2</v>
      </c>
      <c r="K74" s="2096">
        <v>-1.4999999999999999E-2</v>
      </c>
      <c r="L74" s="2096">
        <v>-1.6E-2</v>
      </c>
      <c r="M74" s="2330">
        <f t="shared" si="66"/>
        <v>1.307899985807399</v>
      </c>
      <c r="N74" s="1326">
        <f t="shared" si="67"/>
        <v>1.3579849910020134</v>
      </c>
      <c r="O74" s="1248">
        <f t="shared" si="68"/>
        <v>1.3470934793403921</v>
      </c>
      <c r="P74" s="2331">
        <f t="shared" si="69"/>
        <v>1.3362893213881721</v>
      </c>
      <c r="Q74" s="1312">
        <f t="shared" ca="1" si="70"/>
        <v>1688336.2528329869</v>
      </c>
      <c r="R74" s="1312">
        <f t="shared" ca="1" si="71"/>
        <v>1444633.6384338501</v>
      </c>
      <c r="S74" s="1312">
        <f t="shared" ca="1" si="72"/>
        <v>1188668.4411669073</v>
      </c>
      <c r="T74" s="2332">
        <f t="shared" si="73"/>
        <v>0.24897206138460698</v>
      </c>
      <c r="U74" s="2035">
        <f t="shared" si="74"/>
        <v>6.5066358292196167</v>
      </c>
      <c r="V74" s="2035">
        <f t="shared" si="75"/>
        <v>5.3233605941220805</v>
      </c>
      <c r="W74" s="2035">
        <f t="shared" si="76"/>
        <v>4.8917300587128052</v>
      </c>
      <c r="X74" s="2315">
        <f t="shared" si="77"/>
        <v>8.9466242651769736</v>
      </c>
      <c r="Y74" s="1242">
        <f t="shared" si="78"/>
        <v>6.7340511515644312</v>
      </c>
      <c r="Z74" s="1327">
        <f t="shared" si="79"/>
        <v>5.3931323897308685</v>
      </c>
      <c r="AA74" s="718">
        <f t="shared" ca="1" si="80"/>
        <v>13594419.07863621</v>
      </c>
      <c r="AB74" s="718">
        <f t="shared" ca="1" si="81"/>
        <v>8755413.1348357648</v>
      </c>
      <c r="AC74" s="718">
        <f t="shared" ca="1" si="82"/>
        <v>5769581.6436373349</v>
      </c>
      <c r="AD74" s="2333">
        <f t="shared" ca="1" si="83"/>
        <v>0.30671242552670047</v>
      </c>
      <c r="AE74" s="2020">
        <f t="shared" ca="1" si="84"/>
        <v>0.19753650255595973</v>
      </c>
      <c r="AF74" s="2334">
        <f t="shared" ca="1" si="85"/>
        <v>0.13017123938567446</v>
      </c>
      <c r="AG74" s="1646"/>
      <c r="AI74" s="2446"/>
      <c r="AJ74" s="2435" t="s">
        <v>154</v>
      </c>
      <c r="AK74" s="2436">
        <v>0.302926361777</v>
      </c>
      <c r="AL74" s="2436">
        <v>2.2755143927399999</v>
      </c>
      <c r="AM74" s="2436">
        <v>10.865474797899999</v>
      </c>
      <c r="AN74" s="2436">
        <v>4.3079110454</v>
      </c>
      <c r="AO74" s="2436">
        <v>1.3223103382700001</v>
      </c>
      <c r="AP74" s="2436">
        <v>9.0000998168000002E-2</v>
      </c>
      <c r="AQ74" s="2436">
        <v>0.32920982087200001</v>
      </c>
      <c r="AR74" s="2482">
        <f t="shared" si="29"/>
        <v>5.2953374847085506</v>
      </c>
      <c r="AS74" s="2437">
        <v>53.369017693300002</v>
      </c>
      <c r="AT74" s="2430"/>
      <c r="AU74" s="2423"/>
      <c r="AV74" s="2423"/>
      <c r="AW74" s="2423"/>
      <c r="AX74" s="2423"/>
      <c r="AY74" s="2423"/>
      <c r="AZ74" s="2430"/>
      <c r="BA74" s="2430"/>
      <c r="BB74" s="2435" t="s">
        <v>154</v>
      </c>
      <c r="BC74">
        <v>19</v>
      </c>
      <c r="BD74">
        <v>12</v>
      </c>
      <c r="BE74">
        <v>29</v>
      </c>
      <c r="BF74" s="2536">
        <f t="shared" si="47"/>
        <v>5331133</v>
      </c>
      <c r="BG74" s="2538">
        <f t="shared" si="26"/>
        <v>1.0129152699999999</v>
      </c>
      <c r="BH74" s="2537">
        <f t="shared" si="27"/>
        <v>0.63973595999999999</v>
      </c>
      <c r="BI74" s="2537">
        <f t="shared" si="28"/>
        <v>1.54602857</v>
      </c>
      <c r="BJ74" s="2430"/>
      <c r="BK74" s="2430"/>
      <c r="BL74" s="2430"/>
      <c r="BM74" s="2430"/>
      <c r="BN74" s="2430"/>
      <c r="BO74" s="2430"/>
      <c r="BP74" s="2430"/>
      <c r="BQ74" s="2430"/>
      <c r="BR74" s="2430"/>
      <c r="BS74" s="2430"/>
      <c r="BT74" s="2430"/>
      <c r="BU74" s="2430"/>
      <c r="BV74" s="2430"/>
      <c r="BW74" s="2430"/>
      <c r="BX74" s="2430"/>
      <c r="BY74" s="2430"/>
      <c r="BZ74" s="2430"/>
      <c r="CA74" s="2430"/>
      <c r="CB74" s="2430"/>
      <c r="CC74" s="2430"/>
      <c r="CD74" s="2430"/>
      <c r="CE74" s="2430"/>
      <c r="CF74" s="2430"/>
    </row>
    <row r="75" spans="1:84" ht="18" customHeight="1">
      <c r="A75" s="2327" t="s">
        <v>215</v>
      </c>
      <c r="B75" s="1968" t="s">
        <v>4059</v>
      </c>
      <c r="C75" s="1656">
        <v>939.82</v>
      </c>
      <c r="D75" s="1656">
        <v>3703.7</v>
      </c>
      <c r="E75" s="2328">
        <v>7263.5</v>
      </c>
      <c r="F75" s="2329" t="str">
        <f>'Country and technology list'!A81</f>
        <v>Indonesia</v>
      </c>
      <c r="G75" s="1312">
        <f ca="1">1000*OFFSET(INDEX('Air Pollution Costs'!BI$17:BI$204,MATCH($F75,'Air Pollution Costs'!$AJ$17:$AJ$204,0)),0,0)</f>
        <v>250272.09977999999</v>
      </c>
      <c r="H75" s="1312">
        <f ca="1">1000*OFFSET(INDEX('Air Pollution Costs'!BG$17:BG$204,MATCH($F75,'Air Pollution Costs'!$AJ$17:$AJ$204,0)),0,0)</f>
        <v>208990.10394</v>
      </c>
      <c r="I75" s="1312">
        <f ca="1">1000*OFFSET(INDEX('Air Pollution Costs'!BH$17:BH$204,MATCH($F75,'Air Pollution Costs'!$AJ$17:$AJ$204,0)),0,0)</f>
        <v>167708.10810000001</v>
      </c>
      <c r="J75" s="2096">
        <v>-1.4E-2</v>
      </c>
      <c r="K75" s="2096">
        <v>-1.4999999999999999E-2</v>
      </c>
      <c r="L75" s="2096">
        <v>-1.6E-2</v>
      </c>
      <c r="M75" s="2330">
        <f t="shared" si="66"/>
        <v>1.2132010330632308</v>
      </c>
      <c r="N75" s="1326">
        <f t="shared" si="67"/>
        <v>1.2464743886008036</v>
      </c>
      <c r="O75" s="1248">
        <f t="shared" si="68"/>
        <v>1.2392684014517044</v>
      </c>
      <c r="P75" s="2331">
        <f t="shared" si="69"/>
        <v>1.2321040728005799</v>
      </c>
      <c r="Q75" s="1312">
        <f t="shared" ca="1" si="70"/>
        <v>193807.96588035993</v>
      </c>
      <c r="R75" s="1312">
        <f t="shared" ca="1" si="71"/>
        <v>155525.25156860953</v>
      </c>
      <c r="S75" s="1312">
        <f t="shared" ca="1" si="72"/>
        <v>119934.81090534502</v>
      </c>
      <c r="T75" s="2332">
        <f t="shared" si="73"/>
        <v>0.28782992402021162</v>
      </c>
      <c r="U75" s="2035">
        <f t="shared" si="74"/>
        <v>7.2532316921594742</v>
      </c>
      <c r="V75" s="2035">
        <f t="shared" si="75"/>
        <v>5.8632597354024529</v>
      </c>
      <c r="W75" s="2035">
        <f t="shared" si="76"/>
        <v>5.1338019100565591</v>
      </c>
      <c r="X75" s="2315">
        <f t="shared" si="77"/>
        <v>9.973193576719277</v>
      </c>
      <c r="Y75" s="1242">
        <f t="shared" si="78"/>
        <v>7.4170235652841034</v>
      </c>
      <c r="Z75" s="1327">
        <f t="shared" si="79"/>
        <v>5.6600166058373569</v>
      </c>
      <c r="AA75" s="718">
        <f t="shared" ca="1" si="80"/>
        <v>1739595.9243915309</v>
      </c>
      <c r="AB75" s="718">
        <f t="shared" ca="1" si="81"/>
        <v>1038181.0102930038</v>
      </c>
      <c r="AC75" s="718">
        <f t="shared" ca="1" si="82"/>
        <v>610949.71920799452</v>
      </c>
      <c r="AD75" s="2333">
        <f t="shared" ca="1" si="83"/>
        <v>0.17966599755899362</v>
      </c>
      <c r="AE75" s="2020">
        <f t="shared" ca="1" si="84"/>
        <v>0.10722365133520223</v>
      </c>
      <c r="AF75" s="2334">
        <f t="shared" ca="1" si="85"/>
        <v>6.3099073308236914E-2</v>
      </c>
      <c r="AG75" s="1646"/>
      <c r="AI75" s="2446"/>
      <c r="AJ75" s="2435" t="s">
        <v>156</v>
      </c>
      <c r="AK75" s="2436">
        <v>17.850603542000002</v>
      </c>
      <c r="AL75" s="2436">
        <v>34.0132249344</v>
      </c>
      <c r="AM75" s="2436">
        <v>61.853530300899997</v>
      </c>
      <c r="AN75" s="2436">
        <v>33.842938952799997</v>
      </c>
      <c r="AO75" s="2436">
        <v>20.3654395708</v>
      </c>
      <c r="AP75" s="2436">
        <v>1.29263003817</v>
      </c>
      <c r="AQ75" s="2436">
        <v>9.4140837306599998</v>
      </c>
      <c r="AR75" s="2482">
        <f t="shared" si="29"/>
        <v>54.843320684813897</v>
      </c>
      <c r="AS75" s="2437">
        <v>557.64434513200001</v>
      </c>
      <c r="AT75" s="2430"/>
      <c r="AU75" s="2423"/>
      <c r="AV75" s="2423"/>
      <c r="AW75" s="2423"/>
      <c r="AX75" s="2423"/>
      <c r="AY75" s="2423"/>
      <c r="AZ75" s="2430"/>
      <c r="BA75" s="2430"/>
      <c r="BB75" s="2435" t="s">
        <v>156</v>
      </c>
      <c r="BC75">
        <v>25</v>
      </c>
      <c r="BD75">
        <v>19</v>
      </c>
      <c r="BE75">
        <v>33</v>
      </c>
      <c r="BF75" s="2536">
        <f t="shared" si="47"/>
        <v>66610431.200000003</v>
      </c>
      <c r="BG75" s="2538">
        <f t="shared" si="26"/>
        <v>16.652607800000002</v>
      </c>
      <c r="BH75" s="2537">
        <f t="shared" si="27"/>
        <v>12.655981927999999</v>
      </c>
      <c r="BI75" s="2537">
        <f t="shared" si="28"/>
        <v>21.981442295999997</v>
      </c>
      <c r="BJ75" s="2430"/>
      <c r="BK75" s="2430"/>
      <c r="BL75" s="2430"/>
      <c r="BM75" s="2430"/>
      <c r="BN75" s="2430"/>
      <c r="BO75" s="2430"/>
      <c r="BP75" s="2430"/>
      <c r="BQ75" s="2430"/>
      <c r="BR75" s="2430"/>
      <c r="BS75" s="2430"/>
      <c r="BT75" s="2430"/>
      <c r="BU75" s="2430"/>
      <c r="BV75" s="2430"/>
      <c r="BW75" s="2430"/>
      <c r="BX75" s="2430"/>
      <c r="BY75" s="2430"/>
      <c r="BZ75" s="2430"/>
      <c r="CA75" s="2430"/>
      <c r="CB75" s="2430"/>
      <c r="CC75" s="2430"/>
      <c r="CD75" s="2430"/>
      <c r="CE75" s="2430"/>
      <c r="CF75" s="2430"/>
    </row>
    <row r="76" spans="1:84" ht="18" customHeight="1">
      <c r="A76" s="2335"/>
      <c r="B76" s="1968" t="s">
        <v>4060</v>
      </c>
      <c r="C76" s="1656">
        <v>48.329000000000001</v>
      </c>
      <c r="D76" s="1656">
        <v>96.641000000000005</v>
      </c>
      <c r="E76" s="2328">
        <v>144.94</v>
      </c>
      <c r="F76" s="2329" t="str">
        <f>'Country and technology list'!A82</f>
        <v>Iran, Islamic Republic of</v>
      </c>
      <c r="G76" s="1312">
        <f ca="1">1000*OFFSET(INDEX('Air Pollution Costs'!BI$17:BI$204,MATCH($F76,'Air Pollution Costs'!$AJ$17:$AJ$204,0)),0,0)</f>
        <v>33801.983747999999</v>
      </c>
      <c r="H76" s="1312">
        <f ca="1">1000*OFFSET(INDEX('Air Pollution Costs'!BG$17:BG$204,MATCH($F76,'Air Pollution Costs'!$AJ$17:$AJ$204,0)),0,0)</f>
        <v>28855.351979999999</v>
      </c>
      <c r="I76" s="1312">
        <f ca="1">1000*OFFSET(INDEX('Air Pollution Costs'!BH$17:BH$204,MATCH($F76,'Air Pollution Costs'!$AJ$17:$AJ$204,0)),0,0)</f>
        <v>24733.15884</v>
      </c>
      <c r="J76" s="2096">
        <v>-1.4E-2</v>
      </c>
      <c r="K76" s="2096">
        <v>-1.4999999999999999E-2</v>
      </c>
      <c r="L76" s="2096">
        <v>-1.6E-2</v>
      </c>
      <c r="M76" s="2330">
        <f t="shared" si="66"/>
        <v>1.2134923886657092</v>
      </c>
      <c r="N76" s="1326">
        <f t="shared" si="67"/>
        <v>1.2468156491718574</v>
      </c>
      <c r="O76" s="1248">
        <f t="shared" si="68"/>
        <v>1.2395987593489515</v>
      </c>
      <c r="P76" s="2331">
        <f t="shared" si="69"/>
        <v>1.232423642741477</v>
      </c>
      <c r="Q76" s="1312">
        <f t="shared" ca="1" si="70"/>
        <v>26183.051492317529</v>
      </c>
      <c r="R76" s="1312">
        <f t="shared" ca="1" si="71"/>
        <v>21479.161496525914</v>
      </c>
      <c r="S76" s="1312">
        <f t="shared" ca="1" si="72"/>
        <v>17692.263937458287</v>
      </c>
      <c r="T76" s="2332">
        <f t="shared" si="73"/>
        <v>0.38165536634247849</v>
      </c>
      <c r="U76" s="2035">
        <f t="shared" si="74"/>
        <v>8.9380459356361044</v>
      </c>
      <c r="V76" s="2035">
        <f t="shared" si="75"/>
        <v>6.999727013222441</v>
      </c>
      <c r="W76" s="2035">
        <f t="shared" si="76"/>
        <v>5.6093183952093826</v>
      </c>
      <c r="X76" s="2315">
        <f t="shared" si="77"/>
        <v>12.289813161499644</v>
      </c>
      <c r="Y76" s="1242">
        <f t="shared" si="78"/>
        <v>8.8546546717263883</v>
      </c>
      <c r="Z76" s="1327">
        <f t="shared" si="79"/>
        <v>6.1842735307183441</v>
      </c>
      <c r="AA76" s="718">
        <f t="shared" ca="1" si="80"/>
        <v>289606.32975465618</v>
      </c>
      <c r="AB76" s="718">
        <f t="shared" ca="1" si="81"/>
        <v>171171.50192098087</v>
      </c>
      <c r="AC76" s="718">
        <f t="shared" ca="1" si="82"/>
        <v>98472.419610215395</v>
      </c>
      <c r="AD76" s="2333">
        <f t="shared" ca="1" si="83"/>
        <v>7.0577816312268088E-2</v>
      </c>
      <c r="AE76" s="2020">
        <f t="shared" ca="1" si="84"/>
        <v>4.1714940521875105E-2</v>
      </c>
      <c r="AF76" s="2334">
        <f t="shared" ca="1" si="85"/>
        <v>2.3997984950681586E-2</v>
      </c>
      <c r="AG76" s="1646"/>
      <c r="AI76" s="2447"/>
      <c r="AJ76" s="2435" t="s">
        <v>157</v>
      </c>
      <c r="AK76" s="2436">
        <v>1.13394452477</v>
      </c>
      <c r="AL76" s="2436">
        <v>6.7173034982000002E-2</v>
      </c>
      <c r="AM76" s="2436">
        <v>1.0472995236</v>
      </c>
      <c r="AN76" s="2436">
        <v>0.77618468962099996</v>
      </c>
      <c r="AO76" s="2436">
        <v>0.22776487150800001</v>
      </c>
      <c r="AP76" s="2436">
        <v>6.3625172943000005E-2</v>
      </c>
      <c r="AQ76" s="2436">
        <v>1.9188090295000002E-2</v>
      </c>
      <c r="AR76" s="2482">
        <f t="shared" si="29"/>
        <v>1.1114130206411001</v>
      </c>
      <c r="AS76" s="2437">
        <v>15.004229150600001</v>
      </c>
      <c r="AT76" s="2430"/>
      <c r="AU76" s="2423"/>
      <c r="AV76" s="2423"/>
      <c r="AW76" s="2423"/>
      <c r="AX76" s="2423"/>
      <c r="AY76" s="2423"/>
      <c r="AZ76" s="2430"/>
      <c r="BA76" s="2430"/>
      <c r="BB76" s="2435" t="s">
        <v>157</v>
      </c>
      <c r="BC76">
        <v>51</v>
      </c>
      <c r="BD76">
        <v>39</v>
      </c>
      <c r="BE76">
        <v>69</v>
      </c>
      <c r="BF76" s="2536">
        <f t="shared" si="47"/>
        <v>1810181.6</v>
      </c>
      <c r="BG76" s="2538">
        <f t="shared" si="26"/>
        <v>0.92319261600000002</v>
      </c>
      <c r="BH76" s="2537">
        <f t="shared" si="27"/>
        <v>0.70597082400000011</v>
      </c>
      <c r="BI76" s="2537">
        <f t="shared" si="28"/>
        <v>1.2490253040000001</v>
      </c>
      <c r="BJ76" s="2430"/>
      <c r="BK76" s="2430"/>
      <c r="BL76" s="2430"/>
      <c r="BM76" s="2430"/>
      <c r="BN76" s="2430"/>
      <c r="BO76" s="2430"/>
      <c r="BP76" s="2430"/>
      <c r="BQ76" s="2430"/>
      <c r="BR76" s="2430"/>
      <c r="BS76" s="2430"/>
      <c r="BT76" s="2430"/>
      <c r="BU76" s="2430"/>
      <c r="BV76" s="2430"/>
      <c r="BW76" s="2430"/>
      <c r="BX76" s="2430"/>
      <c r="BY76" s="2430"/>
      <c r="BZ76" s="2430"/>
      <c r="CA76" s="2430"/>
      <c r="CB76" s="2430"/>
      <c r="CC76" s="2430"/>
      <c r="CD76" s="2430"/>
      <c r="CE76" s="2430"/>
      <c r="CF76" s="2430"/>
    </row>
    <row r="77" spans="1:84" ht="18" customHeight="1">
      <c r="A77" s="2327" t="s">
        <v>58</v>
      </c>
      <c r="B77" s="1968" t="s">
        <v>4059</v>
      </c>
      <c r="C77" s="1656">
        <v>2700.2</v>
      </c>
      <c r="D77" s="1656">
        <v>10508</v>
      </c>
      <c r="E77" s="2328">
        <v>20272</v>
      </c>
      <c r="F77" s="2329" t="str">
        <f>'Country and technology list'!A83</f>
        <v>Iraq</v>
      </c>
      <c r="G77" s="1312">
        <f ca="1">1000*OFFSET(INDEX('Air Pollution Costs'!BI$17:BI$204,MATCH($F77,'Air Pollution Costs'!$AJ$17:$AJ$204,0)),0,0)</f>
        <v>14113.237709999999</v>
      </c>
      <c r="H77" s="1312">
        <f ca="1">1000*OFFSET(INDEX('Air Pollution Costs'!BG$17:BG$204,MATCH($F77,'Air Pollution Costs'!$AJ$17:$AJ$204,0)),0,0)</f>
        <v>12047.885850000001</v>
      </c>
      <c r="I77" s="1312">
        <f ca="1">1000*OFFSET(INDEX('Air Pollution Costs'!BH$17:BH$204,MATCH($F77,'Air Pollution Costs'!$AJ$17:$AJ$204,0)),0,0)</f>
        <v>10670.98461</v>
      </c>
      <c r="J77" s="2096">
        <v>-1.4E-2</v>
      </c>
      <c r="K77" s="2096">
        <v>-1.4999999999999999E-2</v>
      </c>
      <c r="L77" s="2096">
        <v>-1.6E-2</v>
      </c>
      <c r="M77" s="2330">
        <f t="shared" si="66"/>
        <v>1.6360214767473082</v>
      </c>
      <c r="N77" s="1326">
        <f t="shared" si="67"/>
        <v>1.7527479208581234</v>
      </c>
      <c r="O77" s="1248">
        <f t="shared" si="68"/>
        <v>1.7270534976792256</v>
      </c>
      <c r="P77" s="2331">
        <f t="shared" si="69"/>
        <v>1.7017357421172963</v>
      </c>
      <c r="Q77" s="1312">
        <f t="shared" ca="1" si="70"/>
        <v>15368.162487444022</v>
      </c>
      <c r="R77" s="1312">
        <f t="shared" ca="1" si="71"/>
        <v>12494.717716656567</v>
      </c>
      <c r="S77" s="1312">
        <f t="shared" ca="1" si="72"/>
        <v>10539.995270063946</v>
      </c>
      <c r="T77" s="2332">
        <f t="shared" si="73"/>
        <v>0.32738806400443721</v>
      </c>
      <c r="U77" s="2035">
        <f t="shared" si="74"/>
        <v>7.9831882454122329</v>
      </c>
      <c r="V77" s="2035">
        <f t="shared" si="75"/>
        <v>6.368066774620452</v>
      </c>
      <c r="W77" s="2035">
        <f t="shared" si="76"/>
        <v>5.3502409972416078</v>
      </c>
      <c r="X77" s="2315">
        <f t="shared" si="77"/>
        <v>10.976883837441822</v>
      </c>
      <c r="Y77" s="1242">
        <f t="shared" si="78"/>
        <v>8.0556044698948721</v>
      </c>
      <c r="Z77" s="1327">
        <f t="shared" si="79"/>
        <v>5.8986406994588734</v>
      </c>
      <c r="AA77" s="718">
        <f t="shared" ca="1" si="80"/>
        <v>151825.08097764361</v>
      </c>
      <c r="AB77" s="718">
        <f t="shared" ca="1" si="81"/>
        <v>90587.25349953596</v>
      </c>
      <c r="AC77" s="718">
        <f t="shared" ca="1" si="82"/>
        <v>55954.480564892889</v>
      </c>
      <c r="AD77" s="2333">
        <f t="shared" ca="1" si="83"/>
        <v>7.6625938828463108E-2</v>
      </c>
      <c r="AE77" s="2020">
        <f t="shared" ca="1" si="84"/>
        <v>4.5719279717137393E-2</v>
      </c>
      <c r="AF77" s="2334">
        <f t="shared" ca="1" si="85"/>
        <v>2.8240160172055228E-2</v>
      </c>
      <c r="AG77" s="1646"/>
      <c r="AI77" s="2447"/>
      <c r="AJ77" s="2435" t="s">
        <v>80</v>
      </c>
      <c r="AK77" s="2436">
        <v>1.6188910131500001</v>
      </c>
      <c r="AL77" s="2436">
        <v>1.9184581384000001E-2</v>
      </c>
      <c r="AM77" s="2436">
        <v>1.20655343237</v>
      </c>
      <c r="AN77" s="2436">
        <v>0.68548462001099997</v>
      </c>
      <c r="AO77" s="2436">
        <v>0.21813834086200001</v>
      </c>
      <c r="AP77" s="2436">
        <v>9.7952664711999995E-2</v>
      </c>
      <c r="AQ77" s="2436">
        <v>3.5813856668999999E-2</v>
      </c>
      <c r="AR77" s="2482">
        <f t="shared" si="29"/>
        <v>1.3515382421784901</v>
      </c>
      <c r="AS77" s="2437">
        <v>15.6013246253</v>
      </c>
      <c r="AT77" s="2430"/>
      <c r="AU77" s="2423"/>
      <c r="AV77" s="2423"/>
      <c r="AW77" s="2423"/>
      <c r="AX77" s="2423"/>
      <c r="AY77" s="2423"/>
      <c r="AZ77" s="2430"/>
      <c r="BA77" s="2430"/>
      <c r="BB77" s="2435" t="s">
        <v>80</v>
      </c>
      <c r="BC77">
        <v>97</v>
      </c>
      <c r="BD77">
        <v>89</v>
      </c>
      <c r="BE77">
        <v>106</v>
      </c>
      <c r="BF77" s="2536">
        <f t="shared" si="47"/>
        <v>2009199.8</v>
      </c>
      <c r="BG77" s="2538">
        <f t="shared" si="26"/>
        <v>1.948923806</v>
      </c>
      <c r="BH77" s="2537">
        <f t="shared" si="27"/>
        <v>1.788187822</v>
      </c>
      <c r="BI77" s="2537">
        <f t="shared" si="28"/>
        <v>2.1297517880000001</v>
      </c>
      <c r="BJ77" s="2430"/>
      <c r="BK77" s="2430"/>
      <c r="BL77" s="2430"/>
      <c r="BM77" s="2430"/>
      <c r="BN77" s="2430"/>
      <c r="BO77" s="2430"/>
      <c r="BP77" s="2430"/>
      <c r="BQ77" s="2430"/>
      <c r="BR77" s="2430"/>
      <c r="BS77" s="2430"/>
      <c r="BT77" s="2430"/>
      <c r="BU77" s="2430"/>
      <c r="BV77" s="2430"/>
      <c r="BW77" s="2430"/>
      <c r="BX77" s="2430"/>
      <c r="BY77" s="2430"/>
      <c r="BZ77" s="2430"/>
      <c r="CA77" s="2430"/>
      <c r="CB77" s="2430"/>
      <c r="CC77" s="2430"/>
      <c r="CD77" s="2430"/>
      <c r="CE77" s="2430"/>
      <c r="CF77" s="2430"/>
    </row>
    <row r="78" spans="1:84" ht="18" customHeight="1">
      <c r="A78" s="2335"/>
      <c r="B78" s="1968" t="s">
        <v>4060</v>
      </c>
      <c r="C78" s="1656">
        <v>1108.9000000000001</v>
      </c>
      <c r="D78" s="1656">
        <v>2215</v>
      </c>
      <c r="E78" s="2328">
        <v>3318.4</v>
      </c>
      <c r="F78" s="2329" t="str">
        <f>'Country and technology list'!A84</f>
        <v>Ireland</v>
      </c>
      <c r="G78" s="1312">
        <f ca="1">1000*OFFSET(INDEX('Air Pollution Costs'!BI$17:BI$204,MATCH($F78,'Air Pollution Costs'!$AJ$17:$AJ$204,0)),0,0)</f>
        <v>1336.2067259999999</v>
      </c>
      <c r="H78" s="1312">
        <f ca="1">1000*OFFSET(INDEX('Air Pollution Costs'!BG$17:BG$204,MATCH($F78,'Air Pollution Costs'!$AJ$17:$AJ$204,0)),0,0)</f>
        <v>989.78276000000005</v>
      </c>
      <c r="I78" s="1312">
        <f ca="1">1000*OFFSET(INDEX('Air Pollution Costs'!BH$17:BH$204,MATCH($F78,'Air Pollution Costs'!$AJ$17:$AJ$204,0)),0,0)</f>
        <v>692.84793200000001</v>
      </c>
      <c r="J78" s="2096">
        <v>-1.4E-2</v>
      </c>
      <c r="K78" s="2096">
        <v>-1.4999999999999999E-2</v>
      </c>
      <c r="L78" s="2096">
        <v>-1.6E-2</v>
      </c>
      <c r="M78" s="2330">
        <f t="shared" si="66"/>
        <v>1.2798768085231147</v>
      </c>
      <c r="N78" s="1326">
        <f t="shared" si="67"/>
        <v>1.3248652632477786</v>
      </c>
      <c r="O78" s="1248">
        <f t="shared" si="68"/>
        <v>1.3150936124277539</v>
      </c>
      <c r="P78" s="2331">
        <f t="shared" si="69"/>
        <v>1.3053940332080627</v>
      </c>
      <c r="Q78" s="1312">
        <f t="shared" ca="1" si="70"/>
        <v>1099.8189378780319</v>
      </c>
      <c r="R78" s="1312">
        <f t="shared" ca="1" si="71"/>
        <v>781.63926484305341</v>
      </c>
      <c r="S78" s="1312">
        <f t="shared" ca="1" si="72"/>
        <v>524.95653942765216</v>
      </c>
      <c r="T78" s="2332">
        <f t="shared" si="73"/>
        <v>0.87861686870569211</v>
      </c>
      <c r="U78" s="2035">
        <f t="shared" si="74"/>
        <v>15.849113682312465</v>
      </c>
      <c r="V78" s="2035">
        <f t="shared" si="75"/>
        <v>10.952539128652813</v>
      </c>
      <c r="W78" s="2035">
        <f t="shared" si="76"/>
        <v>7.016603685764693</v>
      </c>
      <c r="X78" s="2315">
        <f t="shared" si="77"/>
        <v>21.792531313179644</v>
      </c>
      <c r="Y78" s="1242">
        <f t="shared" si="78"/>
        <v>13.854961997745807</v>
      </c>
      <c r="Z78" s="1327">
        <f t="shared" si="79"/>
        <v>7.7358055635555747</v>
      </c>
      <c r="AA78" s="718">
        <f t="shared" ca="1" si="80"/>
        <v>21571.05477828149</v>
      </c>
      <c r="AB78" s="718">
        <f t="shared" ca="1" si="81"/>
        <v>9746.6240793118286</v>
      </c>
      <c r="AC78" s="718">
        <f t="shared" ca="1" si="82"/>
        <v>3654.8655464963817</v>
      </c>
      <c r="AD78" s="2333">
        <f t="shared" ca="1" si="83"/>
        <v>3.606788819106406E-2</v>
      </c>
      <c r="AE78" s="2020">
        <f t="shared" ca="1" si="84"/>
        <v>1.6296845524999312E-2</v>
      </c>
      <c r="AF78" s="2334">
        <f t="shared" ca="1" si="85"/>
        <v>6.1111189619307872E-3</v>
      </c>
      <c r="AG78" s="1646"/>
      <c r="AI78" s="2434"/>
      <c r="AJ78" s="2435" t="s">
        <v>158</v>
      </c>
      <c r="AK78" s="2436">
        <v>0.55436961114399996</v>
      </c>
      <c r="AL78" s="2436">
        <v>0.95803691256000001</v>
      </c>
      <c r="AM78" s="2436">
        <v>20.602915203999999</v>
      </c>
      <c r="AN78" s="2436">
        <v>11.096061724</v>
      </c>
      <c r="AO78" s="2436">
        <v>1.80759834785</v>
      </c>
      <c r="AP78" s="2436">
        <v>0.12444952875400001</v>
      </c>
      <c r="AQ78" s="2436">
        <v>0.257723438784</v>
      </c>
      <c r="AR78" s="2482">
        <f t="shared" si="29"/>
        <v>9.2826823100340388</v>
      </c>
      <c r="AS78" s="2437">
        <v>56.803729280399999</v>
      </c>
      <c r="AT78" s="2430"/>
      <c r="AU78" s="2423"/>
      <c r="AV78" s="2423"/>
      <c r="AW78" s="2423"/>
      <c r="AX78" s="2423"/>
      <c r="AY78" s="2423"/>
      <c r="AZ78" s="2430"/>
      <c r="BA78" s="2430"/>
      <c r="BB78" s="2435" t="s">
        <v>158</v>
      </c>
      <c r="BC78">
        <v>184</v>
      </c>
      <c r="BD78">
        <v>133</v>
      </c>
      <c r="BE78">
        <v>242</v>
      </c>
      <c r="BF78" s="2536">
        <f t="shared" si="47"/>
        <v>4419400</v>
      </c>
      <c r="BG78" s="2538">
        <f t="shared" si="26"/>
        <v>8.1316959999999998</v>
      </c>
      <c r="BH78" s="2537">
        <f t="shared" si="27"/>
        <v>5.877802</v>
      </c>
      <c r="BI78" s="2537">
        <f t="shared" si="28"/>
        <v>10.694948</v>
      </c>
      <c r="BJ78" s="2430"/>
      <c r="BK78" s="2430"/>
      <c r="BL78" s="2430"/>
      <c r="BM78" s="2430"/>
      <c r="BN78" s="2430"/>
      <c r="BO78" s="2430"/>
      <c r="BP78" s="2430"/>
      <c r="BQ78" s="2430"/>
      <c r="BR78" s="2430"/>
      <c r="BS78" s="2430"/>
      <c r="BT78" s="2430"/>
      <c r="BU78" s="2430"/>
      <c r="BV78" s="2430"/>
      <c r="BW78" s="2430"/>
      <c r="BX78" s="2430"/>
      <c r="BY78" s="2430"/>
      <c r="BZ78" s="2430"/>
      <c r="CA78" s="2430"/>
      <c r="CB78" s="2430"/>
      <c r="CC78" s="2430"/>
      <c r="CD78" s="2430"/>
      <c r="CE78" s="2430"/>
      <c r="CF78" s="2430"/>
    </row>
    <row r="79" spans="1:84" ht="18" customHeight="1">
      <c r="A79" s="2327" t="s">
        <v>258</v>
      </c>
      <c r="B79" s="1968" t="s">
        <v>4059</v>
      </c>
      <c r="C79" s="1656">
        <v>904.04</v>
      </c>
      <c r="D79" s="1656">
        <v>3562.2</v>
      </c>
      <c r="E79" s="2328">
        <v>6984.3</v>
      </c>
      <c r="F79" s="2329" t="str">
        <f>'Country and technology list'!A85</f>
        <v>Israel</v>
      </c>
      <c r="G79" s="1312">
        <f ca="1">1000*OFFSET(INDEX('Air Pollution Costs'!BI$17:BI$204,MATCH($F79,'Air Pollution Costs'!$AJ$17:$AJ$204,0)),0,0)</f>
        <v>2344.09755</v>
      </c>
      <c r="H79" s="1312">
        <f ca="1">1000*OFFSET(INDEX('Air Pollution Costs'!BG$17:BG$204,MATCH($F79,'Air Pollution Costs'!$AJ$17:$AJ$204,0)),0,0)</f>
        <v>1859.11185</v>
      </c>
      <c r="I79" s="1312">
        <f ca="1">1000*OFFSET(INDEX('Air Pollution Costs'!BH$17:BH$204,MATCH($F79,'Air Pollution Costs'!$AJ$17:$AJ$204,0)),0,0)</f>
        <v>1535.7880500000001</v>
      </c>
      <c r="J79" s="2096">
        <v>-1.4E-2</v>
      </c>
      <c r="K79" s="2096">
        <v>-1.4999999999999999E-2</v>
      </c>
      <c r="L79" s="2096">
        <v>-1.6E-2</v>
      </c>
      <c r="M79" s="2330">
        <f t="shared" si="66"/>
        <v>1.3395858888210519</v>
      </c>
      <c r="N79" s="1326">
        <f t="shared" si="67"/>
        <v>1.3955533481019093</v>
      </c>
      <c r="O79" s="1248">
        <f t="shared" si="68"/>
        <v>1.3833667281137729</v>
      </c>
      <c r="P79" s="2331">
        <f t="shared" si="69"/>
        <v>1.3712865273513417</v>
      </c>
      <c r="Q79" s="1312">
        <f t="shared" ca="1" si="70"/>
        <v>2032.3474203256878</v>
      </c>
      <c r="R79" s="1312">
        <f t="shared" ca="1" si="71"/>
        <v>1544.3746324591687</v>
      </c>
      <c r="S79" s="1312">
        <f t="shared" ca="1" si="72"/>
        <v>1222.3717234535027</v>
      </c>
      <c r="T79" s="2332">
        <f t="shared" si="73"/>
        <v>0.58889337235241024</v>
      </c>
      <c r="U79" s="2035">
        <f t="shared" si="74"/>
        <v>12.164599087687852</v>
      </c>
      <c r="V79" s="2035">
        <f t="shared" si="75"/>
        <v>8.9545486327991934</v>
      </c>
      <c r="W79" s="2035">
        <f t="shared" si="76"/>
        <v>6.344412181193368</v>
      </c>
      <c r="X79" s="2315">
        <f t="shared" si="77"/>
        <v>16.726323745570799</v>
      </c>
      <c r="Y79" s="1242">
        <f t="shared" si="78"/>
        <v>11.327504020490979</v>
      </c>
      <c r="Z79" s="1327">
        <f t="shared" si="79"/>
        <v>6.994714429765688</v>
      </c>
      <c r="AA79" s="718">
        <f t="shared" ca="1" si="80"/>
        <v>30594.330824258799</v>
      </c>
      <c r="AB79" s="718">
        <f t="shared" ca="1" si="81"/>
        <v>15744.518872492959</v>
      </c>
      <c r="AC79" s="718">
        <f t="shared" ca="1" si="82"/>
        <v>7695.1270193199916</v>
      </c>
      <c r="AD79" s="2333">
        <f t="shared" ca="1" si="83"/>
        <v>4.4646043076747799E-2</v>
      </c>
      <c r="AE79" s="2020">
        <f t="shared" ca="1" si="84"/>
        <v>2.2975840584381176E-2</v>
      </c>
      <c r="AF79" s="2334">
        <f t="shared" ca="1" si="85"/>
        <v>1.1229432484046805E-2</v>
      </c>
      <c r="AG79" s="1646"/>
      <c r="AI79" s="2446"/>
      <c r="AJ79" s="2435" t="s">
        <v>159</v>
      </c>
      <c r="AK79" s="2436">
        <v>23.122023991700001</v>
      </c>
      <c r="AL79" s="2436">
        <v>47.131487045100002</v>
      </c>
      <c r="AM79" s="2436">
        <v>191.91283363900001</v>
      </c>
      <c r="AN79" s="2436">
        <v>58.306235102800002</v>
      </c>
      <c r="AO79" s="2436">
        <v>48.208592688800003</v>
      </c>
      <c r="AP79" s="2436">
        <v>1.20525507572</v>
      </c>
      <c r="AQ79" s="2436">
        <v>9.42502650582</v>
      </c>
      <c r="AR79" s="2482">
        <f t="shared" ref="AR79:AR110" si="86">AK79*$AK$210+AL79*$AL$210+AM79*$AM$210+AN79*$AN$210+AO79*$AO$210+AP79*$AP$210+AQ79*$AQ$210</f>
        <v>111.34546281001221</v>
      </c>
      <c r="AS79" s="2437">
        <v>920.55667250299996</v>
      </c>
      <c r="AT79" s="2430"/>
      <c r="AU79" s="2423"/>
      <c r="AV79" s="2423"/>
      <c r="AW79" s="2423"/>
      <c r="AX79" s="2423"/>
      <c r="AY79" s="2423"/>
      <c r="AZ79" s="2430"/>
      <c r="BA79" s="2430"/>
      <c r="BB79" s="2435" t="s">
        <v>159</v>
      </c>
      <c r="BC79">
        <v>45</v>
      </c>
      <c r="BD79">
        <v>34</v>
      </c>
      <c r="BE79">
        <v>59</v>
      </c>
      <c r="BF79" s="2536">
        <f t="shared" si="47"/>
        <v>80715132.400000006</v>
      </c>
      <c r="BG79" s="2538">
        <f t="shared" si="26"/>
        <v>36.321809580000007</v>
      </c>
      <c r="BH79" s="2537">
        <f t="shared" si="27"/>
        <v>27.443145016000003</v>
      </c>
      <c r="BI79" s="2537">
        <f t="shared" si="28"/>
        <v>47.621928115999999</v>
      </c>
      <c r="BJ79" s="2430"/>
      <c r="BK79" s="2430"/>
      <c r="BL79" s="2430"/>
      <c r="BM79" s="2430"/>
      <c r="BN79" s="2430"/>
      <c r="BO79" s="2430"/>
      <c r="BP79" s="2430"/>
      <c r="BQ79" s="2430"/>
      <c r="BR79" s="2430"/>
      <c r="BS79" s="2430"/>
      <c r="BT79" s="2430"/>
      <c r="BU79" s="2430"/>
      <c r="BV79" s="2430"/>
      <c r="BW79" s="2430"/>
      <c r="BX79" s="2430"/>
      <c r="BY79" s="2430"/>
      <c r="BZ79" s="2430"/>
      <c r="CA79" s="2430"/>
      <c r="CB79" s="2430"/>
      <c r="CC79" s="2430"/>
      <c r="CD79" s="2430"/>
      <c r="CE79" s="2430"/>
      <c r="CF79" s="2430"/>
    </row>
    <row r="80" spans="1:84" ht="18" customHeight="1">
      <c r="A80" s="2335"/>
      <c r="B80" s="1968" t="s">
        <v>4060</v>
      </c>
      <c r="C80" s="1656">
        <v>369.4</v>
      </c>
      <c r="D80" s="1656">
        <v>738.29</v>
      </c>
      <c r="E80" s="2328">
        <v>1106.7</v>
      </c>
      <c r="F80" s="2329" t="str">
        <f>'Country and technology list'!A86</f>
        <v>Italy</v>
      </c>
      <c r="G80" s="1312">
        <f ca="1">1000*OFFSET(INDEX('Air Pollution Costs'!BI$17:BI$204,MATCH($F80,'Air Pollution Costs'!$AJ$17:$AJ$204,0)),0,0)</f>
        <v>39657.300351999998</v>
      </c>
      <c r="H80" s="1312">
        <f ca="1">1000*OFFSET(INDEX('Air Pollution Costs'!BG$17:BG$204,MATCH($F80,'Air Pollution Costs'!$AJ$17:$AJ$204,0)),0,0)</f>
        <v>30362.620582</v>
      </c>
      <c r="I80" s="1312">
        <f ca="1">1000*OFFSET(INDEX('Air Pollution Costs'!BH$17:BH$204,MATCH($F80,'Air Pollution Costs'!$AJ$17:$AJ$204,0)),0,0)</f>
        <v>22926.876765999998</v>
      </c>
      <c r="J80" s="2096">
        <v>-1.4E-2</v>
      </c>
      <c r="K80" s="2096">
        <v>-1.4999999999999999E-2</v>
      </c>
      <c r="L80" s="2096">
        <v>-1.6E-2</v>
      </c>
      <c r="M80" s="2330">
        <f t="shared" si="66"/>
        <v>0.99114764875864036</v>
      </c>
      <c r="N80" s="1326">
        <f t="shared" si="67"/>
        <v>0.9899145889767168</v>
      </c>
      <c r="O80" s="1248">
        <f t="shared" si="68"/>
        <v>0.99017868686866162</v>
      </c>
      <c r="P80" s="2331">
        <f t="shared" si="69"/>
        <v>0.99044285521890396</v>
      </c>
      <c r="Q80" s="1312">
        <f t="shared" ca="1" si="70"/>
        <v>24389.151862680606</v>
      </c>
      <c r="R80" s="1312">
        <f t="shared" ca="1" si="71"/>
        <v>18053.551156110625</v>
      </c>
      <c r="S80" s="1312">
        <f t="shared" ca="1" si="72"/>
        <v>13180.082293812675</v>
      </c>
      <c r="T80" s="2332">
        <f t="shared" si="73"/>
        <v>0.6175979136854296</v>
      </c>
      <c r="U80" s="2035">
        <f t="shared" si="74"/>
        <v>12.567158647381818</v>
      </c>
      <c r="V80" s="2035">
        <f t="shared" si="75"/>
        <v>9.1831486613876301</v>
      </c>
      <c r="W80" s="2035">
        <f t="shared" si="76"/>
        <v>6.4248848440235387</v>
      </c>
      <c r="X80" s="2315">
        <f t="shared" si="77"/>
        <v>17.27984314015</v>
      </c>
      <c r="Y80" s="1242">
        <f t="shared" si="78"/>
        <v>11.616683056655353</v>
      </c>
      <c r="Z80" s="1327">
        <f t="shared" si="79"/>
        <v>7.0834355405359526</v>
      </c>
      <c r="AA80" s="718">
        <f t="shared" ca="1" si="80"/>
        <v>379296.64665757626</v>
      </c>
      <c r="AB80" s="718">
        <f t="shared" ca="1" si="81"/>
        <v>188750.14364488586</v>
      </c>
      <c r="AC80" s="718">
        <f t="shared" ca="1" si="82"/>
        <v>84024.237012463185</v>
      </c>
      <c r="AD80" s="2333">
        <f t="shared" ca="1" si="83"/>
        <v>9.3050472862914013E-2</v>
      </c>
      <c r="AE80" s="2020">
        <f t="shared" ca="1" si="84"/>
        <v>4.6304891629995001E-2</v>
      </c>
      <c r="AF80" s="2334">
        <f t="shared" ca="1" si="85"/>
        <v>2.0613140281763916E-2</v>
      </c>
      <c r="AG80" s="1646"/>
      <c r="AI80" s="2447"/>
      <c r="AJ80" s="2435" t="s">
        <v>160</v>
      </c>
      <c r="AK80" s="2436">
        <v>22.172875297499999</v>
      </c>
      <c r="AL80" s="2436">
        <v>0.35140448108299999</v>
      </c>
      <c r="AM80" s="2436">
        <v>18.028502851100001</v>
      </c>
      <c r="AN80" s="2436">
        <v>16.960220784299999</v>
      </c>
      <c r="AO80" s="2436">
        <v>2.96542914675</v>
      </c>
      <c r="AP80" s="2436">
        <v>1.3171126121100001</v>
      </c>
      <c r="AQ80" s="2436">
        <v>0.60475608229599997</v>
      </c>
      <c r="AR80" s="2482">
        <f t="shared" si="86"/>
        <v>20.758817956093147</v>
      </c>
      <c r="AS80" s="2437">
        <v>221.31123532999999</v>
      </c>
      <c r="AT80" s="2430"/>
      <c r="AU80" s="2423"/>
      <c r="AV80" s="2423"/>
      <c r="AW80" s="2423"/>
      <c r="AX80" s="2423"/>
      <c r="AY80" s="2423"/>
      <c r="AZ80" s="2430"/>
      <c r="BA80" s="2430"/>
      <c r="BB80" s="2435" t="s">
        <v>160</v>
      </c>
      <c r="BC80">
        <v>101</v>
      </c>
      <c r="BD80">
        <v>91</v>
      </c>
      <c r="BE80">
        <v>112</v>
      </c>
      <c r="BF80" s="2536">
        <f t="shared" si="47"/>
        <v>27136049.600000001</v>
      </c>
      <c r="BG80" s="2538">
        <f t="shared" si="26"/>
        <v>27.407410096000003</v>
      </c>
      <c r="BH80" s="2537">
        <f t="shared" si="27"/>
        <v>24.693805135999998</v>
      </c>
      <c r="BI80" s="2537">
        <f t="shared" si="28"/>
        <v>30.392375552000001</v>
      </c>
      <c r="BJ80" s="2430"/>
      <c r="BK80" s="2430"/>
      <c r="BL80" s="2430"/>
      <c r="BM80" s="2430"/>
      <c r="BN80" s="2430"/>
      <c r="BO80" s="2430"/>
      <c r="BP80" s="2430"/>
      <c r="BQ80" s="2430"/>
      <c r="BR80" s="2430"/>
      <c r="BS80" s="2430"/>
      <c r="BT80" s="2430"/>
      <c r="BU80" s="2430"/>
      <c r="BV80" s="2430"/>
      <c r="BW80" s="2430"/>
      <c r="BX80" s="2430"/>
      <c r="BY80" s="2430"/>
      <c r="BZ80" s="2430"/>
      <c r="CA80" s="2430"/>
      <c r="CB80" s="2430"/>
      <c r="CC80" s="2430"/>
      <c r="CD80" s="2430"/>
      <c r="CE80" s="2430"/>
      <c r="CF80" s="2430"/>
    </row>
    <row r="81" spans="1:84" ht="18" customHeight="1">
      <c r="A81" s="2335" t="s">
        <v>4075</v>
      </c>
      <c r="B81" s="1968" t="s">
        <v>4059</v>
      </c>
      <c r="C81" s="1656">
        <v>567.13</v>
      </c>
      <c r="D81" s="1656">
        <v>2249.5</v>
      </c>
      <c r="E81" s="2328">
        <v>4449.1000000000004</v>
      </c>
      <c r="F81" s="2329" t="str">
        <f>'Country and technology list'!A87</f>
        <v>Jamaica</v>
      </c>
      <c r="G81" s="1312">
        <f ca="1">1000*OFFSET(INDEX('Air Pollution Costs'!BI$17:BI$204,MATCH($F81,'Air Pollution Costs'!$AJ$17:$AJ$204,0)),0,0)</f>
        <v>1227.11988</v>
      </c>
      <c r="H81" s="1312">
        <f ca="1">1000*OFFSET(INDEX('Air Pollution Costs'!BG$17:BG$204,MATCH($F81,'Air Pollution Costs'!$AJ$17:$AJ$204,0)),0,0)</f>
        <v>934.94848000000002</v>
      </c>
      <c r="I81" s="1312">
        <f ca="1">1000*OFFSET(INDEX('Air Pollution Costs'!BH$17:BH$204,MATCH($F81,'Air Pollution Costs'!$AJ$17:$AJ$204,0)),0,0)</f>
        <v>671.99422000000004</v>
      </c>
      <c r="J81" s="2096">
        <v>-1.4E-2</v>
      </c>
      <c r="K81" s="2096">
        <v>-1.4999999999999999E-2</v>
      </c>
      <c r="L81" s="2096">
        <v>-1.6E-2</v>
      </c>
      <c r="M81" s="2330">
        <f t="shared" si="66"/>
        <v>1.2167515369403028</v>
      </c>
      <c r="N81" s="1326">
        <f t="shared" si="67"/>
        <v>1.2506338233536265</v>
      </c>
      <c r="O81" s="1248">
        <f t="shared" si="68"/>
        <v>1.2432947875043479</v>
      </c>
      <c r="P81" s="2331">
        <f t="shared" si="69"/>
        <v>1.2359988189751683</v>
      </c>
      <c r="Q81" s="1312">
        <f t="shared" ca="1" si="70"/>
        <v>953.43916682493011</v>
      </c>
      <c r="R81" s="1312">
        <f t="shared" ca="1" si="71"/>
        <v>698.02601208546332</v>
      </c>
      <c r="S81" s="1312">
        <f t="shared" ca="1" si="72"/>
        <v>482.08919211285536</v>
      </c>
      <c r="T81" s="2332">
        <f t="shared" si="73"/>
        <v>0.18392217910093561</v>
      </c>
      <c r="U81" s="2035">
        <f t="shared" si="74"/>
        <v>5.1893932164353274</v>
      </c>
      <c r="V81" s="2035">
        <f t="shared" si="75"/>
        <v>4.2957222516230464</v>
      </c>
      <c r="W81" s="2035">
        <f t="shared" si="76"/>
        <v>4.3942790985318823</v>
      </c>
      <c r="X81" s="2315">
        <f t="shared" si="77"/>
        <v>7.135415672598576</v>
      </c>
      <c r="Y81" s="1242">
        <f t="shared" si="78"/>
        <v>5.4340886483031543</v>
      </c>
      <c r="Z81" s="1327">
        <f t="shared" si="79"/>
        <v>4.8446927061314007</v>
      </c>
      <c r="AA81" s="718">
        <f t="shared" ca="1" si="80"/>
        <v>6122.8662964487412</v>
      </c>
      <c r="AB81" s="718">
        <f t="shared" ca="1" si="81"/>
        <v>3413.8217056445433</v>
      </c>
      <c r="AC81" s="718">
        <f t="shared" ca="1" si="82"/>
        <v>2102.016593460537</v>
      </c>
      <c r="AD81" s="2333">
        <f t="shared" ca="1" si="83"/>
        <v>8.7138081964441755E-2</v>
      </c>
      <c r="AE81" s="2020">
        <f t="shared" ca="1" si="84"/>
        <v>4.8584088104451868E-2</v>
      </c>
      <c r="AF81" s="2334">
        <f t="shared" ca="1" si="85"/>
        <v>2.9915024327383549E-2</v>
      </c>
      <c r="AG81" s="1646"/>
      <c r="AI81" s="2448"/>
      <c r="AJ81" s="2435" t="s">
        <v>161</v>
      </c>
      <c r="AK81" s="2436"/>
      <c r="AL81" s="2436"/>
      <c r="AM81" s="2436"/>
      <c r="AN81" s="2436"/>
      <c r="AO81" s="2436"/>
      <c r="AP81" s="2436"/>
      <c r="AQ81" s="2436"/>
      <c r="AR81" s="2482">
        <f t="shared" si="86"/>
        <v>0</v>
      </c>
      <c r="AS81" s="2437"/>
      <c r="AT81" s="2430"/>
      <c r="AU81" s="2423"/>
      <c r="AV81" s="2423"/>
      <c r="AW81" s="2423"/>
      <c r="AX81" s="2423"/>
      <c r="AY81" s="2423"/>
      <c r="AZ81" s="2430"/>
      <c r="BA81" s="2430"/>
      <c r="BB81" s="2435" t="s">
        <v>161</v>
      </c>
      <c r="BC81"/>
      <c r="BD81"/>
      <c r="BE81"/>
      <c r="BF81" s="2536">
        <f t="shared" ref="BF81:BF112" si="87">VLOOKUP($BB81,Population,MATCH($K$1,Population_cols,0),FALSE)</f>
        <v>29116.2</v>
      </c>
      <c r="BG81" s="2538">
        <f t="shared" si="26"/>
        <v>0</v>
      </c>
      <c r="BH81" s="2537">
        <f t="shared" si="27"/>
        <v>0</v>
      </c>
      <c r="BI81" s="2537">
        <f t="shared" si="28"/>
        <v>0</v>
      </c>
      <c r="BJ81" s="2430"/>
      <c r="BK81" s="2430"/>
      <c r="BL81" s="2430"/>
      <c r="BM81" s="2430"/>
      <c r="BN81" s="2430"/>
      <c r="BO81" s="2430"/>
      <c r="BP81" s="2430"/>
      <c r="BQ81" s="2430"/>
      <c r="BR81" s="2430"/>
      <c r="BS81" s="2430"/>
      <c r="BT81" s="2430"/>
      <c r="BU81" s="2430"/>
      <c r="BV81" s="2430"/>
      <c r="BW81" s="2430"/>
      <c r="BX81" s="2430"/>
      <c r="BY81" s="2430"/>
      <c r="BZ81" s="2430"/>
      <c r="CA81" s="2430"/>
      <c r="CB81" s="2430"/>
      <c r="CC81" s="2430"/>
      <c r="CD81" s="2430"/>
      <c r="CE81" s="2430"/>
      <c r="CF81" s="2430"/>
    </row>
    <row r="82" spans="1:84" ht="18" customHeight="1">
      <c r="A82" s="2335"/>
      <c r="B82" s="1968" t="s">
        <v>4060</v>
      </c>
      <c r="C82" s="1656">
        <v>171.03</v>
      </c>
      <c r="D82" s="1656">
        <v>341.96</v>
      </c>
      <c r="E82" s="2328">
        <v>512.76</v>
      </c>
      <c r="F82" s="2329" t="str">
        <f>'Country and technology list'!A88</f>
        <v>Japan</v>
      </c>
      <c r="G82" s="1312">
        <f ca="1">1000*OFFSET(INDEX('Air Pollution Costs'!BI$17:BI$204,MATCH($F82,'Air Pollution Costs'!$AJ$17:$AJ$204,0)),0,0)</f>
        <v>74716.121459999995</v>
      </c>
      <c r="H82" s="1312">
        <f ca="1">1000*OFFSET(INDEX('Air Pollution Costs'!BG$17:BG$204,MATCH($F82,'Air Pollution Costs'!$AJ$17:$AJ$204,0)),0,0)</f>
        <v>54454.12242</v>
      </c>
      <c r="I82" s="1312">
        <f ca="1">1000*OFFSET(INDEX('Air Pollution Costs'!BH$17:BH$204,MATCH($F82,'Air Pollution Costs'!$AJ$17:$AJ$204,0)),0,0)</f>
        <v>39257.623140000003</v>
      </c>
      <c r="J82" s="2096">
        <v>-1.4E-2</v>
      </c>
      <c r="K82" s="2096">
        <v>-1.4999999999999999E-2</v>
      </c>
      <c r="L82" s="2096">
        <v>-1.6E-2</v>
      </c>
      <c r="M82" s="2330">
        <f t="shared" si="66"/>
        <v>0.84658971536502448</v>
      </c>
      <c r="N82" s="1326">
        <f t="shared" si="67"/>
        <v>0.82707940486547737</v>
      </c>
      <c r="O82" s="1248">
        <f t="shared" si="68"/>
        <v>0.83122197652051821</v>
      </c>
      <c r="P82" s="2331">
        <f t="shared" si="69"/>
        <v>0.83538529696922526</v>
      </c>
      <c r="Q82" s="1312">
        <f t="shared" ref="Q82:Q90" ca="1" si="88">EXP(J82*(Target_year-$K$1))*N82*G82</f>
        <v>38391.700825797088</v>
      </c>
      <c r="R82" s="1312">
        <f t="shared" ref="R82:R90" ca="1" si="89">EXP(K82*(Target_year-$K$1))*O82*H82</f>
        <v>27180.509573950818</v>
      </c>
      <c r="S82" s="1312">
        <f t="shared" ref="S82:S90" ca="1" si="90">EXP(L82*(Target_year-$K$1))*P82*I82</f>
        <v>19035.076684558462</v>
      </c>
      <c r="T82" s="2332">
        <f t="shared" si="73"/>
        <v>0.52967882442437775</v>
      </c>
      <c r="U82" s="2035">
        <f t="shared" si="74"/>
        <v>11.302944890229211</v>
      </c>
      <c r="V82" s="2035">
        <f t="shared" si="75"/>
        <v>8.4551041915986147</v>
      </c>
      <c r="W82" s="2035">
        <f t="shared" si="76"/>
        <v>6.1649423879714194</v>
      </c>
      <c r="X82" s="2315">
        <f t="shared" si="77"/>
        <v>15.541549224065168</v>
      </c>
      <c r="Y82" s="1242">
        <f t="shared" si="78"/>
        <v>10.695706802372248</v>
      </c>
      <c r="Z82" s="1327">
        <f t="shared" si="79"/>
        <v>6.7968489827384913</v>
      </c>
      <c r="AA82" s="718">
        <f t="shared" ref="AA82:AA90" ca="1" si="91">X82*Q82*$K$10</f>
        <v>536999.85736173799</v>
      </c>
      <c r="AB82" s="718">
        <f t="shared" ref="AB82:AB90" ca="1" si="92">Y82*R82*$K$10</f>
        <v>261643.28502784483</v>
      </c>
      <c r="AC82" s="718">
        <f t="shared" ref="AC82:AC90" ca="1" si="93">Z82*S82*$K$10</f>
        <v>116440.68743981133</v>
      </c>
      <c r="AD82" s="2333">
        <f t="shared" ca="1" si="83"/>
        <v>8.7994026813017184E-2</v>
      </c>
      <c r="AE82" s="2020">
        <f t="shared" ca="1" si="84"/>
        <v>4.2873468069987056E-2</v>
      </c>
      <c r="AF82" s="2334">
        <f t="shared" ca="1" si="85"/>
        <v>1.9080237791949478E-2</v>
      </c>
      <c r="AG82" s="1646"/>
      <c r="AI82" s="2445"/>
      <c r="AJ82" s="2435" t="s">
        <v>162</v>
      </c>
      <c r="AK82" s="2436">
        <v>6.4776800988099996</v>
      </c>
      <c r="AL82" s="2436">
        <v>7.5261320461699999</v>
      </c>
      <c r="AM82" s="2436">
        <v>23.081619622600002</v>
      </c>
      <c r="AN82" s="2436">
        <v>15.5296498951</v>
      </c>
      <c r="AO82" s="2436">
        <v>6.6453152585800002</v>
      </c>
      <c r="AP82" s="2436">
        <v>2.8372063231E-2</v>
      </c>
      <c r="AQ82" s="2436">
        <v>3.8253033636499998</v>
      </c>
      <c r="AR82" s="2482">
        <f t="shared" si="86"/>
        <v>19.109621213076029</v>
      </c>
      <c r="AS82" s="2437">
        <v>121.08270757299999</v>
      </c>
      <c r="AT82" s="2430"/>
      <c r="AU82" s="2423"/>
      <c r="AV82" s="2423"/>
      <c r="AW82" s="2423"/>
      <c r="AX82" s="2423"/>
      <c r="AY82" s="2423"/>
      <c r="AZ82" s="2430"/>
      <c r="BA82" s="2430"/>
      <c r="BB82" s="2435" t="s">
        <v>162</v>
      </c>
      <c r="BC82">
        <v>77</v>
      </c>
      <c r="BD82">
        <v>53</v>
      </c>
      <c r="BE82">
        <v>159</v>
      </c>
      <c r="BF82" s="2536">
        <f t="shared" si="87"/>
        <v>10742210.199999999</v>
      </c>
      <c r="BG82" s="2538">
        <f t="shared" ref="BG82:BG145" si="94">BC82*$BF82/100000/1000</f>
        <v>8.2715018540000003</v>
      </c>
      <c r="BH82" s="2537">
        <f t="shared" ref="BH82:BH145" si="95">BD82*$BF82/100000/1000</f>
        <v>5.6933714059999989</v>
      </c>
      <c r="BI82" s="2537">
        <f t="shared" ref="BI82:BI145" si="96">BE82*$BF82/100000/1000</f>
        <v>17.080114217999999</v>
      </c>
      <c r="BJ82" s="2430"/>
      <c r="BK82" s="2430"/>
      <c r="BL82" s="2430"/>
      <c r="BM82" s="2430"/>
      <c r="BN82" s="2430"/>
      <c r="BO82" s="2430"/>
      <c r="BP82" s="2430"/>
      <c r="BQ82" s="2430"/>
      <c r="BR82" s="2430"/>
      <c r="BS82" s="2430"/>
      <c r="BT82" s="2430"/>
      <c r="BU82" s="2430"/>
      <c r="BV82" s="2430"/>
      <c r="BW82" s="2430"/>
      <c r="BX82" s="2430"/>
      <c r="BY82" s="2430"/>
      <c r="BZ82" s="2430"/>
      <c r="CA82" s="2430"/>
      <c r="CB82" s="2430"/>
      <c r="CC82" s="2430"/>
      <c r="CD82" s="2430"/>
      <c r="CE82" s="2430"/>
      <c r="CF82" s="2430"/>
    </row>
    <row r="83" spans="1:84" ht="18" customHeight="1">
      <c r="A83" s="2335" t="s">
        <v>4076</v>
      </c>
      <c r="B83" s="1968" t="s">
        <v>4059</v>
      </c>
      <c r="C83" s="1656">
        <v>3.0779000000000001E-2</v>
      </c>
      <c r="D83" s="1656">
        <v>0.12300999999999999</v>
      </c>
      <c r="E83" s="2328">
        <v>0.24575</v>
      </c>
      <c r="F83" s="2329" t="str">
        <f>'Country and technology list'!A89</f>
        <v>Jordan</v>
      </c>
      <c r="G83" s="1312">
        <f ca="1">1000*OFFSET(INDEX('Air Pollution Costs'!BI$17:BI$204,MATCH($F83,'Air Pollution Costs'!$AJ$17:$AJ$204,0)),0,0)</f>
        <v>2313.3839279999997</v>
      </c>
      <c r="H83" s="1312">
        <f ca="1">1000*OFFSET(INDEX('Air Pollution Costs'!BG$17:BG$204,MATCH($F83,'Air Pollution Costs'!$AJ$17:$AJ$204,0)),0,0)</f>
        <v>1940.2574879999997</v>
      </c>
      <c r="I83" s="1312">
        <f ca="1">1000*OFFSET(INDEX('Air Pollution Costs'!BH$17:BH$204,MATCH($F83,'Air Pollution Costs'!$AJ$17:$AJ$204,0)),0,0)</f>
        <v>1716.3816240000001</v>
      </c>
      <c r="J83" s="2096">
        <v>-1.4E-2</v>
      </c>
      <c r="K83" s="2096">
        <v>-1.4999999999999999E-2</v>
      </c>
      <c r="L83" s="2096">
        <v>-1.6E-2</v>
      </c>
      <c r="M83" s="2330">
        <f t="shared" si="66"/>
        <v>1.5065938505992769</v>
      </c>
      <c r="N83" s="1326">
        <f t="shared" si="67"/>
        <v>1.5955692469845995</v>
      </c>
      <c r="O83" s="1248">
        <f t="shared" si="68"/>
        <v>1.5760709760454523</v>
      </c>
      <c r="P83" s="2331">
        <f t="shared" si="69"/>
        <v>1.5568109790454243</v>
      </c>
      <c r="Q83" s="1312">
        <f t="shared" ca="1" si="88"/>
        <v>2293.1855567356938</v>
      </c>
      <c r="R83" s="1312">
        <f t="shared" ca="1" si="89"/>
        <v>1836.3055795722416</v>
      </c>
      <c r="S83" s="1312">
        <f t="shared" ca="1" si="90"/>
        <v>1550.9348105058673</v>
      </c>
      <c r="T83" s="2332">
        <f t="shared" si="73"/>
        <v>0.25384842146192982</v>
      </c>
      <c r="U83" s="2035">
        <f t="shared" si="74"/>
        <v>6.6019754363952181</v>
      </c>
      <c r="V83" s="2035">
        <f t="shared" si="75"/>
        <v>5.3937923897677171</v>
      </c>
      <c r="W83" s="2035">
        <f t="shared" si="76"/>
        <v>4.923984233351498</v>
      </c>
      <c r="X83" s="2315">
        <f t="shared" si="77"/>
        <v>9.0777162250434262</v>
      </c>
      <c r="Y83" s="1242">
        <f t="shared" si="78"/>
        <v>6.8231473730561625</v>
      </c>
      <c r="Z83" s="1327">
        <f t="shared" si="79"/>
        <v>5.4286926172700269</v>
      </c>
      <c r="AA83" s="718">
        <f t="shared" ca="1" si="91"/>
        <v>18735.198961873364</v>
      </c>
      <c r="AB83" s="718">
        <f t="shared" ca="1" si="92"/>
        <v>11276.445232248045</v>
      </c>
      <c r="AC83" s="718">
        <f t="shared" ca="1" si="93"/>
        <v>7577.5935200942613</v>
      </c>
      <c r="AD83" s="2333">
        <f t="shared" ca="1" si="83"/>
        <v>6.1084153649538911E-2</v>
      </c>
      <c r="AE83" s="2020">
        <f t="shared" ca="1" si="84"/>
        <v>3.6765668439870926E-2</v>
      </c>
      <c r="AF83" s="2334">
        <f t="shared" ca="1" si="85"/>
        <v>2.4705949897684196E-2</v>
      </c>
      <c r="AG83" s="1646"/>
      <c r="AI83" s="2446"/>
      <c r="AJ83" s="2435" t="s">
        <v>176</v>
      </c>
      <c r="AK83" s="2436">
        <v>5.5815373797000002E-2</v>
      </c>
      <c r="AL83" s="2436">
        <v>1.3196657516E-2</v>
      </c>
      <c r="AM83" s="2436">
        <v>0.12353022472899999</v>
      </c>
      <c r="AN83" s="2436">
        <v>6.8019956704000004E-2</v>
      </c>
      <c r="AO83" s="2436">
        <v>1.3601289111E-2</v>
      </c>
      <c r="AP83" s="2436">
        <v>2.9366060610000002E-3</v>
      </c>
      <c r="AQ83" s="2436">
        <v>3.0057495149999999E-3</v>
      </c>
      <c r="AR83" s="2482">
        <f t="shared" si="86"/>
        <v>8.4555061894909994E-2</v>
      </c>
      <c r="AS83" s="2437">
        <v>0.77774869433299998</v>
      </c>
      <c r="AT83" s="2430"/>
      <c r="AU83" s="2423"/>
      <c r="AV83" s="2423"/>
      <c r="AW83" s="2423"/>
      <c r="AX83" s="2423"/>
      <c r="AY83" s="2423"/>
      <c r="AZ83" s="2430"/>
      <c r="BA83" s="2430"/>
      <c r="BB83" s="2435" t="s">
        <v>176</v>
      </c>
      <c r="BC83">
        <v>44</v>
      </c>
      <c r="BD83">
        <v>36</v>
      </c>
      <c r="BE83">
        <v>56</v>
      </c>
      <c r="BF83" s="2536">
        <f t="shared" si="87"/>
        <v>111418.8</v>
      </c>
      <c r="BG83" s="2538">
        <f t="shared" si="94"/>
        <v>4.9024272000000001E-2</v>
      </c>
      <c r="BH83" s="2537">
        <f t="shared" si="95"/>
        <v>4.0110767999999998E-2</v>
      </c>
      <c r="BI83" s="2537">
        <f t="shared" si="96"/>
        <v>6.2394527999999998E-2</v>
      </c>
      <c r="BJ83" s="2430"/>
      <c r="BK83" s="2430"/>
      <c r="BL83" s="2430"/>
      <c r="BM83" s="2430"/>
      <c r="BN83" s="2430"/>
      <c r="BO83" s="2430"/>
      <c r="BP83" s="2430"/>
      <c r="BQ83" s="2430"/>
      <c r="BR83" s="2430"/>
      <c r="BS83" s="2430"/>
      <c r="BT83" s="2430"/>
      <c r="BU83" s="2430"/>
      <c r="BV83" s="2430"/>
      <c r="BW83" s="2430"/>
      <c r="BX83" s="2430"/>
      <c r="BY83" s="2430"/>
      <c r="BZ83" s="2430"/>
      <c r="CA83" s="2430"/>
      <c r="CB83" s="2430"/>
      <c r="CC83" s="2430"/>
      <c r="CD83" s="2430"/>
      <c r="CE83" s="2430"/>
      <c r="CF83" s="2430"/>
    </row>
    <row r="84" spans="1:84" ht="18" customHeight="1">
      <c r="A84" s="2335"/>
      <c r="B84" s="1968" t="s">
        <v>4060</v>
      </c>
      <c r="C84" s="1656">
        <v>8.0095000000000005E-15</v>
      </c>
      <c r="D84" s="1656">
        <v>8.0095000000000005E-15</v>
      </c>
      <c r="E84" s="2328">
        <v>8.0095000000000005E-15</v>
      </c>
      <c r="F84" s="2329" t="str">
        <f>'Country and technology list'!A90</f>
        <v>Kazakhstan</v>
      </c>
      <c r="G84" s="1312">
        <f ca="1">1000*OFFSET(INDEX('Air Pollution Costs'!BI$17:BI$204,MATCH($F84,'Air Pollution Costs'!$AJ$17:$AJ$204,0)),0,0)</f>
        <v>15225.511534000001</v>
      </c>
      <c r="H84" s="1312">
        <f ca="1">1000*OFFSET(INDEX('Air Pollution Costs'!BG$17:BG$204,MATCH($F84,'Air Pollution Costs'!$AJ$17:$AJ$204,0)),0,0)</f>
        <v>10456.074186</v>
      </c>
      <c r="I84" s="1312">
        <f ca="1">1000*OFFSET(INDEX('Air Pollution Costs'!BH$17:BH$204,MATCH($F84,'Air Pollution Costs'!$AJ$17:$AJ$204,0)),0,0)</f>
        <v>7704.4757159999999</v>
      </c>
      <c r="J84" s="2096">
        <v>-1.4E-2</v>
      </c>
      <c r="K84" s="2096">
        <v>-1.4999999999999999E-2</v>
      </c>
      <c r="L84" s="2096">
        <v>-1.6E-2</v>
      </c>
      <c r="M84" s="2330">
        <f t="shared" si="66"/>
        <v>1.2122226539833771</v>
      </c>
      <c r="N84" s="1326">
        <f t="shared" si="67"/>
        <v>1.2453285114107036</v>
      </c>
      <c r="O84" s="1248">
        <f t="shared" si="68"/>
        <v>1.238159115600727</v>
      </c>
      <c r="P84" s="2331">
        <f t="shared" si="69"/>
        <v>1.2310309942302329</v>
      </c>
      <c r="Q84" s="1312">
        <f t="shared" ca="1" si="88"/>
        <v>11779.63002896842</v>
      </c>
      <c r="R84" s="1312">
        <f t="shared" ca="1" si="89"/>
        <v>7774.1860439092998</v>
      </c>
      <c r="S84" s="1312">
        <f t="shared" ca="1" si="90"/>
        <v>5504.9817047821371</v>
      </c>
      <c r="T84" s="2332">
        <f t="shared" si="73"/>
        <v>0.7790827576325593</v>
      </c>
      <c r="U84" s="2035">
        <f t="shared" si="74"/>
        <v>14.670577277368341</v>
      </c>
      <c r="V84" s="2035">
        <f t="shared" si="75"/>
        <v>10.334761344732176</v>
      </c>
      <c r="W84" s="2035">
        <f t="shared" si="76"/>
        <v>6.8158459588750722</v>
      </c>
      <c r="X84" s="2315">
        <f t="shared" si="77"/>
        <v>20.17204375638147</v>
      </c>
      <c r="Y84" s="1242">
        <f t="shared" si="78"/>
        <v>13.073473101086202</v>
      </c>
      <c r="Z84" s="1327">
        <f t="shared" si="79"/>
        <v>7.5144701696597673</v>
      </c>
      <c r="AA84" s="718">
        <f t="shared" ca="1" si="91"/>
        <v>213857.29114050249</v>
      </c>
      <c r="AB84" s="718">
        <f t="shared" ca="1" si="92"/>
        <v>91472.050915099186</v>
      </c>
      <c r="AC84" s="718">
        <f t="shared" ca="1" si="93"/>
        <v>37230.318724597331</v>
      </c>
      <c r="AD84" s="2333">
        <f t="shared" ca="1" si="83"/>
        <v>0.11486592168943596</v>
      </c>
      <c r="AE84" s="2020">
        <f t="shared" ca="1" si="84"/>
        <v>4.9130994698155295E-2</v>
      </c>
      <c r="AF84" s="2334">
        <f t="shared" ca="1" si="85"/>
        <v>1.9996956158407131E-2</v>
      </c>
      <c r="AG84" s="1646"/>
      <c r="AI84" s="2446"/>
      <c r="AJ84" s="2435" t="s">
        <v>163</v>
      </c>
      <c r="AK84" s="2436">
        <v>7.2064300235800003</v>
      </c>
      <c r="AL84" s="2436">
        <v>0.38563638838499997</v>
      </c>
      <c r="AM84" s="2436">
        <v>7.9125623472099997</v>
      </c>
      <c r="AN84" s="2436">
        <v>3.81379454078</v>
      </c>
      <c r="AO84" s="2436">
        <v>1.8076773370999999</v>
      </c>
      <c r="AP84" s="2436">
        <v>0.28423138853899999</v>
      </c>
      <c r="AQ84" s="2436">
        <v>0.66401111853299999</v>
      </c>
      <c r="AR84" s="2482">
        <f t="shared" si="86"/>
        <v>7.4332248728263091</v>
      </c>
      <c r="AS84" s="2437">
        <v>80.149017065999999</v>
      </c>
      <c r="AT84" s="2430"/>
      <c r="AU84" s="2423"/>
      <c r="AV84" s="2423"/>
      <c r="AW84" s="2423"/>
      <c r="AX84" s="2423"/>
      <c r="AY84" s="2423"/>
      <c r="AZ84" s="2430"/>
      <c r="BA84" s="2430"/>
      <c r="BB84" s="2435" t="s">
        <v>163</v>
      </c>
      <c r="BC84">
        <v>50</v>
      </c>
      <c r="BD84">
        <v>43</v>
      </c>
      <c r="BE84">
        <v>56</v>
      </c>
      <c r="BF84" s="2536">
        <f t="shared" si="87"/>
        <v>15365857.6</v>
      </c>
      <c r="BG84" s="2538">
        <f t="shared" si="94"/>
        <v>7.6829288</v>
      </c>
      <c r="BH84" s="2537">
        <f t="shared" si="95"/>
        <v>6.607318767999999</v>
      </c>
      <c r="BI84" s="2537">
        <f t="shared" si="96"/>
        <v>8.6048802559999995</v>
      </c>
      <c r="BJ84" s="2430"/>
      <c r="BK84" s="2430"/>
      <c r="BL84" s="2430"/>
      <c r="BM84" s="2430"/>
      <c r="BN84" s="2430"/>
      <c r="BO84" s="2430"/>
      <c r="BP84" s="2430"/>
      <c r="BQ84" s="2430"/>
      <c r="BR84" s="2430"/>
      <c r="BS84" s="2430"/>
      <c r="BT84" s="2430"/>
      <c r="BU84" s="2430"/>
      <c r="BV84" s="2430"/>
      <c r="BW84" s="2430"/>
      <c r="BX84" s="2430"/>
      <c r="BY84" s="2430"/>
      <c r="BZ84" s="2430"/>
      <c r="CA84" s="2430"/>
      <c r="CB84" s="2430"/>
      <c r="CC84" s="2430"/>
      <c r="CD84" s="2430"/>
      <c r="CE84" s="2430"/>
      <c r="CF84" s="2430"/>
    </row>
    <row r="85" spans="1:84" ht="18" customHeight="1">
      <c r="A85" s="2335" t="s">
        <v>4077</v>
      </c>
      <c r="B85" s="1968" t="s">
        <v>4059</v>
      </c>
      <c r="C85" s="1656">
        <v>0.30404999999999999</v>
      </c>
      <c r="D85" s="1656">
        <v>1.2153</v>
      </c>
      <c r="E85" s="2328">
        <v>2.4283000000000001</v>
      </c>
      <c r="F85" s="2329" t="str">
        <f>'Country and technology list'!A91</f>
        <v>Kenya</v>
      </c>
      <c r="G85" s="1312">
        <f ca="1">1000*OFFSET(INDEX('Air Pollution Costs'!BI$17:BI$204,MATCH($F85,'Air Pollution Costs'!$AJ$17:$AJ$204,0)),0,0)</f>
        <v>20876.058368000002</v>
      </c>
      <c r="H85" s="1312">
        <f ca="1">1000*OFFSET(INDEX('Air Pollution Costs'!BG$17:BG$204,MATCH($F85,'Air Pollution Costs'!$AJ$17:$AJ$204,0)),0,0)</f>
        <v>18978.23488</v>
      </c>
      <c r="I85" s="1312">
        <f ca="1">1000*OFFSET(INDEX('Air Pollution Costs'!BH$17:BH$204,MATCH($F85,'Air Pollution Costs'!$AJ$17:$AJ$204,0)),0,0)</f>
        <v>16605.95552</v>
      </c>
      <c r="J85" s="2096">
        <v>-1.4E-2</v>
      </c>
      <c r="K85" s="2096">
        <v>-1.4999999999999999E-2</v>
      </c>
      <c r="L85" s="2096">
        <v>-1.6E-2</v>
      </c>
      <c r="M85" s="2330">
        <f t="shared" si="66"/>
        <v>1.4912872655942173</v>
      </c>
      <c r="N85" s="1326">
        <f t="shared" si="67"/>
        <v>1.577102400055723</v>
      </c>
      <c r="O85" s="1248">
        <f t="shared" si="68"/>
        <v>1.5583071141980611</v>
      </c>
      <c r="P85" s="2331">
        <f t="shared" si="69"/>
        <v>1.539735823161825</v>
      </c>
      <c r="Q85" s="1312">
        <f t="shared" ca="1" si="88"/>
        <v>20454.281176062846</v>
      </c>
      <c r="R85" s="1312">
        <f t="shared" ca="1" si="89"/>
        <v>17759.007264424279</v>
      </c>
      <c r="S85" s="1312">
        <f t="shared" ca="1" si="90"/>
        <v>14840.682920695728</v>
      </c>
      <c r="T85" s="2332">
        <f t="shared" si="73"/>
        <v>8.6094961090029037E-2</v>
      </c>
      <c r="U85" s="2035">
        <f t="shared" si="74"/>
        <v>3.0868014623850843</v>
      </c>
      <c r="V85" s="2035">
        <f t="shared" si="75"/>
        <v>2.3095766786677707</v>
      </c>
      <c r="W85" s="2035">
        <f t="shared" si="76"/>
        <v>3.2220756534559918</v>
      </c>
      <c r="X85" s="2315">
        <f t="shared" si="77"/>
        <v>4.2443520107794912</v>
      </c>
      <c r="Y85" s="1242">
        <f t="shared" si="78"/>
        <v>2.9216144985147303</v>
      </c>
      <c r="Z85" s="1327">
        <f t="shared" si="79"/>
        <v>3.5523384079352311</v>
      </c>
      <c r="AA85" s="718">
        <f t="shared" ca="1" si="91"/>
        <v>78133.652494804293</v>
      </c>
      <c r="AB85" s="718">
        <f t="shared" ca="1" si="92"/>
        <v>46696.475792673351</v>
      </c>
      <c r="AC85" s="718">
        <f t="shared" ca="1" si="93"/>
        <v>47447.215145258255</v>
      </c>
      <c r="AD85" s="2333">
        <f t="shared" ca="1" si="83"/>
        <v>0.11935213341333162</v>
      </c>
      <c r="AE85" s="2020">
        <f t="shared" ca="1" si="84"/>
        <v>7.1330647304759923E-2</v>
      </c>
      <c r="AF85" s="2334">
        <f t="shared" ca="1" si="85"/>
        <v>7.2477430291441755E-2</v>
      </c>
      <c r="AG85" s="1646"/>
      <c r="AI85" s="2447"/>
      <c r="AJ85" s="2435" t="s">
        <v>83</v>
      </c>
      <c r="AK85" s="2436">
        <v>13.972507266999999</v>
      </c>
      <c r="AL85" s="2436">
        <v>9.4632581115999995E-2</v>
      </c>
      <c r="AM85" s="2436">
        <v>7.9498750348499998</v>
      </c>
      <c r="AN85" s="2436">
        <v>6.4620536742399999</v>
      </c>
      <c r="AO85" s="2436">
        <v>1.86591800094</v>
      </c>
      <c r="AP85" s="2436">
        <v>0.87070789682899996</v>
      </c>
      <c r="AQ85" s="2436">
        <v>0.26688297823099999</v>
      </c>
      <c r="AR85" s="2482">
        <f t="shared" si="86"/>
        <v>11.144942175883738</v>
      </c>
      <c r="AS85" s="2437">
        <v>117.227617157</v>
      </c>
      <c r="AT85" s="2430"/>
      <c r="AU85" s="2423"/>
      <c r="AV85" s="2423"/>
      <c r="AW85" s="2423"/>
      <c r="AX85" s="2423"/>
      <c r="AY85" s="2423"/>
      <c r="AZ85" s="2430"/>
      <c r="BA85" s="2430"/>
      <c r="BB85" s="2435" t="s">
        <v>83</v>
      </c>
      <c r="BC85">
        <v>127</v>
      </c>
      <c r="BD85">
        <v>116</v>
      </c>
      <c r="BE85">
        <v>138</v>
      </c>
      <c r="BF85" s="2536">
        <f t="shared" si="87"/>
        <v>11929488</v>
      </c>
      <c r="BG85" s="2538">
        <f t="shared" si="94"/>
        <v>15.150449759999999</v>
      </c>
      <c r="BH85" s="2537">
        <f t="shared" si="95"/>
        <v>13.838206079999999</v>
      </c>
      <c r="BI85" s="2537">
        <f t="shared" si="96"/>
        <v>16.462693439999999</v>
      </c>
      <c r="BJ85" s="2430"/>
      <c r="BK85" s="2430"/>
      <c r="BL85" s="2430"/>
      <c r="BM85" s="2430"/>
      <c r="BN85" s="2430"/>
      <c r="BO85" s="2430"/>
      <c r="BP85" s="2430"/>
      <c r="BQ85" s="2430"/>
      <c r="BR85" s="2430"/>
      <c r="BS85" s="2430"/>
      <c r="BT85" s="2430"/>
      <c r="BU85" s="2430"/>
      <c r="BV85" s="2430"/>
      <c r="BW85" s="2430"/>
      <c r="BX85" s="2430"/>
      <c r="BY85" s="2430"/>
      <c r="BZ85" s="2430"/>
      <c r="CA85" s="2430"/>
      <c r="CB85" s="2430"/>
      <c r="CC85" s="2430"/>
      <c r="CD85" s="2430"/>
      <c r="CE85" s="2430"/>
      <c r="CF85" s="2430"/>
    </row>
    <row r="86" spans="1:84" ht="18" customHeight="1">
      <c r="A86" s="2335"/>
      <c r="B86" s="1968" t="s">
        <v>4060</v>
      </c>
      <c r="C86" s="1656">
        <v>1.0358E-13</v>
      </c>
      <c r="D86" s="1656">
        <v>1.0358E-13</v>
      </c>
      <c r="E86" s="2328">
        <v>1.0358E-13</v>
      </c>
      <c r="F86" s="2329" t="str">
        <f>'Country and technology list'!A93</f>
        <v>Korea, Democratic People's Republic of</v>
      </c>
      <c r="G86" s="1312">
        <f ca="1">1000*OFFSET(INDEX('Air Pollution Costs'!BI$17:BI$204,MATCH($F86,'Air Pollution Costs'!$AJ$17:$AJ$204,0)),0,0)</f>
        <v>64559.428</v>
      </c>
      <c r="H86" s="1312">
        <f ca="1">1000*OFFSET(INDEX('Air Pollution Costs'!BG$17:BG$204,MATCH($F86,'Air Pollution Costs'!$AJ$17:$AJ$204,0)),0,0)</f>
        <v>58028.124000000003</v>
      </c>
      <c r="I86" s="1312">
        <f ca="1">1000*OFFSET(INDEX('Air Pollution Costs'!BH$17:BH$204,MATCH($F86,'Air Pollution Costs'!$AJ$17:$AJ$204,0)),0,0)</f>
        <v>49487.188000000002</v>
      </c>
      <c r="J86" s="2096">
        <v>-1.4E-2</v>
      </c>
      <c r="K86" s="2096">
        <v>-1.4999999999999999E-2</v>
      </c>
      <c r="L86" s="2096">
        <v>-1.6E-2</v>
      </c>
      <c r="M86" s="2330">
        <f t="shared" si="66"/>
        <v>1.0735895925224122</v>
      </c>
      <c r="N86" s="1326">
        <f t="shared" si="67"/>
        <v>1.0843154695360084</v>
      </c>
      <c r="O86" s="1248">
        <f t="shared" si="68"/>
        <v>1.0820080825870193</v>
      </c>
      <c r="P86" s="2331">
        <f t="shared" si="69"/>
        <v>1.0797056056800634</v>
      </c>
      <c r="Q86" s="1312">
        <f t="shared" ca="1" si="88"/>
        <v>43490.174898569989</v>
      </c>
      <c r="R86" s="1312">
        <f t="shared" ca="1" si="89"/>
        <v>37703.255368141217</v>
      </c>
      <c r="S86" s="1312">
        <f t="shared" ca="1" si="90"/>
        <v>31012.868288533235</v>
      </c>
      <c r="T86" s="2332">
        <f t="shared" si="73"/>
        <v>6.9890113611215388E-2</v>
      </c>
      <c r="U86" s="2035">
        <f t="shared" si="74"/>
        <v>2.7425329260941131</v>
      </c>
      <c r="V86" s="2035">
        <f t="shared" si="75"/>
        <v>1.9038023533740422</v>
      </c>
      <c r="W86" s="2035">
        <f t="shared" si="76"/>
        <v>2.925367756126878</v>
      </c>
      <c r="X86" s="2315">
        <f t="shared" si="77"/>
        <v>3.7709827733794059</v>
      </c>
      <c r="Y86" s="1242">
        <f t="shared" si="78"/>
        <v>2.4083099770181633</v>
      </c>
      <c r="Z86" s="1327">
        <f t="shared" si="79"/>
        <v>3.2252179511298831</v>
      </c>
      <c r="AA86" s="718">
        <f t="shared" ca="1" si="91"/>
        <v>147600.6303183884</v>
      </c>
      <c r="AB86" s="718">
        <f t="shared" ca="1" si="92"/>
        <v>81721.013462242307</v>
      </c>
      <c r="AC86" s="718">
        <f t="shared" ca="1" si="93"/>
        <v>90020.933568183682</v>
      </c>
      <c r="AD86" s="2333">
        <f t="shared" ca="1" si="83"/>
        <v>0.72867614412141224</v>
      </c>
      <c r="AE86" s="2020">
        <f t="shared" ca="1" si="84"/>
        <v>0.40344104801524083</v>
      </c>
      <c r="AF86" s="2334">
        <f t="shared" ca="1" si="85"/>
        <v>0.44441616964085406</v>
      </c>
      <c r="AG86" s="1646"/>
      <c r="AI86" s="2447"/>
      <c r="AJ86" s="2435" t="s">
        <v>86</v>
      </c>
      <c r="AK86" s="2436">
        <v>1.7151287288699999</v>
      </c>
      <c r="AL86" s="2436">
        <v>1.7662562273000001E-2</v>
      </c>
      <c r="AM86" s="2436">
        <v>1.0221683292799999</v>
      </c>
      <c r="AN86" s="2436">
        <v>0.74281146017199995</v>
      </c>
      <c r="AO86" s="2436">
        <v>0.20828835254899999</v>
      </c>
      <c r="AP86" s="2436">
        <v>9.1077854212000001E-2</v>
      </c>
      <c r="AQ86" s="2436">
        <v>2.5640689500000001E-2</v>
      </c>
      <c r="AR86" s="2482">
        <f t="shared" si="86"/>
        <v>1.3504998692041801</v>
      </c>
      <c r="AS86" s="2437">
        <v>16.4958255809</v>
      </c>
      <c r="AT86" s="2430"/>
      <c r="AU86" s="2423"/>
      <c r="AV86" s="2423"/>
      <c r="AW86" s="2423"/>
      <c r="AX86" s="2423"/>
      <c r="AY86" s="2423"/>
      <c r="AZ86" s="2430"/>
      <c r="BA86" s="2430"/>
      <c r="BB86" s="2435" t="s">
        <v>86</v>
      </c>
      <c r="BC86">
        <v>108</v>
      </c>
      <c r="BD86">
        <v>98</v>
      </c>
      <c r="BE86">
        <v>118</v>
      </c>
      <c r="BF86" s="2536">
        <f t="shared" si="87"/>
        <v>1766220.8</v>
      </c>
      <c r="BG86" s="2538">
        <f t="shared" si="94"/>
        <v>1.907518464</v>
      </c>
      <c r="BH86" s="2537">
        <f t="shared" si="95"/>
        <v>1.7308963840000002</v>
      </c>
      <c r="BI86" s="2537">
        <f t="shared" si="96"/>
        <v>2.0841405439999998</v>
      </c>
      <c r="BJ86" s="2430"/>
      <c r="BK86" s="2430"/>
      <c r="BL86" s="2430"/>
      <c r="BM86" s="2430"/>
      <c r="BN86" s="2430"/>
      <c r="BO86" s="2430"/>
      <c r="BP86" s="2430"/>
      <c r="BQ86" s="2430"/>
      <c r="BR86" s="2430"/>
      <c r="BS86" s="2430"/>
      <c r="BT86" s="2430"/>
      <c r="BU86" s="2430"/>
      <c r="BV86" s="2430"/>
      <c r="BW86" s="2430"/>
      <c r="BX86" s="2430"/>
      <c r="BY86" s="2430"/>
      <c r="BZ86" s="2430"/>
      <c r="CA86" s="2430"/>
      <c r="CB86" s="2430"/>
      <c r="CC86" s="2430"/>
      <c r="CD86" s="2430"/>
      <c r="CE86" s="2430"/>
      <c r="CF86" s="2430"/>
    </row>
    <row r="87" spans="1:84" ht="18" customHeight="1">
      <c r="A87" s="2335" t="s">
        <v>1245</v>
      </c>
      <c r="B87" s="1968" t="s">
        <v>4059</v>
      </c>
      <c r="C87" s="1656">
        <v>0.18134</v>
      </c>
      <c r="D87" s="1656">
        <v>0.7248</v>
      </c>
      <c r="E87" s="2328">
        <v>1.4480999999999999</v>
      </c>
      <c r="F87" s="2329" t="str">
        <f>'Country and technology list'!A94</f>
        <v>Korea, Republic of</v>
      </c>
      <c r="G87" s="1312">
        <f ca="1">1000*OFFSET(INDEX('Air Pollution Costs'!BI$17:BI$204,MATCH($F87,'Air Pollution Costs'!$AJ$17:$AJ$204,0)),0,0)</f>
        <v>24829.510999999999</v>
      </c>
      <c r="H87" s="1312">
        <f ca="1">1000*OFFSET(INDEX('Air Pollution Costs'!BG$17:BG$204,MATCH($F87,'Air Pollution Costs'!$AJ$17:$AJ$204,0)),0,0)</f>
        <v>17380.6577</v>
      </c>
      <c r="I87" s="1312">
        <f ca="1">1000*OFFSET(INDEX('Air Pollution Costs'!BH$17:BH$204,MATCH($F87,'Air Pollution Costs'!$AJ$17:$AJ$204,0)),0,0)</f>
        <v>13407.935939999999</v>
      </c>
      <c r="J87" s="2096">
        <v>-1.4E-2</v>
      </c>
      <c r="K87" s="2096">
        <v>-1.4999999999999999E-2</v>
      </c>
      <c r="L87" s="2096">
        <v>-1.6E-2</v>
      </c>
      <c r="M87" s="2330">
        <f t="shared" si="66"/>
        <v>0.8733357656540236</v>
      </c>
      <c r="N87" s="1326">
        <f t="shared" si="67"/>
        <v>0.85693251268492665</v>
      </c>
      <c r="O87" s="1248">
        <f t="shared" si="68"/>
        <v>0.86042135999775471</v>
      </c>
      <c r="P87" s="2331">
        <f t="shared" si="69"/>
        <v>0.86392441152782518</v>
      </c>
      <c r="Q87" s="1312">
        <f t="shared" ca="1" si="88"/>
        <v>13218.75683872393</v>
      </c>
      <c r="R87" s="1312">
        <f t="shared" ca="1" si="89"/>
        <v>8980.2247086134375</v>
      </c>
      <c r="S87" s="1312">
        <f t="shared" ca="1" si="90"/>
        <v>6723.2842667790082</v>
      </c>
      <c r="T87" s="2332">
        <f t="shared" si="73"/>
        <v>0.75918571159463455</v>
      </c>
      <c r="U87" s="2035">
        <f t="shared" si="74"/>
        <v>14.424947493622374</v>
      </c>
      <c r="V87" s="2035">
        <f t="shared" si="75"/>
        <v>10.203682582792215</v>
      </c>
      <c r="W87" s="2035">
        <f t="shared" si="76"/>
        <v>6.7724843571292181</v>
      </c>
      <c r="X87" s="2315">
        <f t="shared" si="77"/>
        <v>19.834302803730768</v>
      </c>
      <c r="Y87" s="1242">
        <f t="shared" si="78"/>
        <v>12.907658467232151</v>
      </c>
      <c r="Z87" s="1327">
        <f t="shared" si="79"/>
        <v>7.4666640037349632</v>
      </c>
      <c r="AA87" s="718">
        <f t="shared" ca="1" si="91"/>
        <v>235966.34324532357</v>
      </c>
      <c r="AB87" s="718">
        <f t="shared" ca="1" si="92"/>
        <v>104322.30614800345</v>
      </c>
      <c r="AC87" s="718">
        <f t="shared" ca="1" si="93"/>
        <v>45180.454159472793</v>
      </c>
      <c r="AD87" s="2333">
        <f t="shared" ca="1" si="83"/>
        <v>6.668828629825771E-2</v>
      </c>
      <c r="AE87" s="2020">
        <f t="shared" ca="1" si="84"/>
        <v>2.9483339547537023E-2</v>
      </c>
      <c r="AF87" s="2334">
        <f t="shared" ca="1" si="85"/>
        <v>1.2768800078152426E-2</v>
      </c>
      <c r="AG87" s="1646"/>
      <c r="AI87" s="2445"/>
      <c r="AJ87" s="2435" t="s">
        <v>90</v>
      </c>
      <c r="AK87" s="2436">
        <v>0.26278095787</v>
      </c>
      <c r="AL87" s="2436">
        <v>2.7531939714999999E-2</v>
      </c>
      <c r="AM87" s="2436">
        <v>1.1275573317900001</v>
      </c>
      <c r="AN87" s="2436">
        <v>0.68827745571499999</v>
      </c>
      <c r="AO87" s="2436">
        <v>0.133031036952</v>
      </c>
      <c r="AP87" s="2436">
        <v>2.3704263183999999E-2</v>
      </c>
      <c r="AQ87" s="2436">
        <v>3.4122165354999998E-2</v>
      </c>
      <c r="AR87" s="2482">
        <f t="shared" si="86"/>
        <v>0.65538032603908003</v>
      </c>
      <c r="AS87" s="2437">
        <v>6.5555982646200004</v>
      </c>
      <c r="AT87" s="2430"/>
      <c r="AU87" s="2423"/>
      <c r="AV87" s="2423"/>
      <c r="AW87" s="2423"/>
      <c r="AX87" s="2423"/>
      <c r="AY87" s="2423"/>
      <c r="AZ87" s="2430"/>
      <c r="BA87" s="2430"/>
      <c r="BB87" s="2435" t="s">
        <v>90</v>
      </c>
      <c r="BC87">
        <v>76</v>
      </c>
      <c r="BD87">
        <v>62</v>
      </c>
      <c r="BE87">
        <v>90</v>
      </c>
      <c r="BF87" s="2536">
        <f t="shared" si="87"/>
        <v>741240.8</v>
      </c>
      <c r="BG87" s="2538">
        <f t="shared" si="94"/>
        <v>0.56334300800000003</v>
      </c>
      <c r="BH87" s="2537">
        <f t="shared" si="95"/>
        <v>0.45956929600000002</v>
      </c>
      <c r="BI87" s="2537">
        <f t="shared" si="96"/>
        <v>0.66711672000000011</v>
      </c>
      <c r="BJ87" s="2430"/>
      <c r="BK87" s="2430"/>
      <c r="BL87" s="2430"/>
      <c r="BM87" s="2430"/>
      <c r="BN87" s="2430"/>
      <c r="BO87" s="2430"/>
      <c r="BP87" s="2430"/>
      <c r="BQ87" s="2430"/>
      <c r="BR87" s="2430"/>
      <c r="BS87" s="2430"/>
      <c r="BT87" s="2430"/>
      <c r="BU87" s="2430"/>
      <c r="BV87" s="2430"/>
      <c r="BW87" s="2430"/>
      <c r="BX87" s="2430"/>
      <c r="BY87" s="2430"/>
      <c r="BZ87" s="2430"/>
      <c r="CA87" s="2430"/>
      <c r="CB87" s="2430"/>
      <c r="CC87" s="2430"/>
      <c r="CD87" s="2430"/>
      <c r="CE87" s="2430"/>
      <c r="CF87" s="2430"/>
    </row>
    <row r="88" spans="1:84" ht="18" customHeight="1">
      <c r="A88" s="2335"/>
      <c r="B88" s="1968" t="s">
        <v>4060</v>
      </c>
      <c r="C88" s="1656">
        <v>4.8924000000000001E-14</v>
      </c>
      <c r="D88" s="1656">
        <v>4.8924000000000001E-14</v>
      </c>
      <c r="E88" s="2328">
        <v>4.8924000000000001E-14</v>
      </c>
      <c r="F88" s="2329" t="str">
        <f>'Country and technology list'!A95</f>
        <v>Kosovo</v>
      </c>
      <c r="G88" s="1312">
        <f ca="1">OFFSET(INDEX('Air Pollution Costs'!E$17:E$480,MATCH($F88,'Air Pollution Costs'!$A$17:$A$480,0)),0,0)+OFFSET(INDEX('Air Pollution Costs'!E$17:E$480,MATCH($F88,'Air Pollution Costs'!$A$17:$A$480,0)),1,0)</f>
        <v>645.79999999999995</v>
      </c>
      <c r="H88" s="1312">
        <f ca="1">OFFSET(INDEX('Air Pollution Costs'!D$17:D$480,MATCH($F88,'Air Pollution Costs'!$A$17:$A$480,0)),0,0)+OFFSET(INDEX('Air Pollution Costs'!D$17:D$480,MATCH($F88,'Air Pollution Costs'!$A$17:$A$480,0)),1,0)</f>
        <v>550.79999999999995</v>
      </c>
      <c r="I88" s="1312">
        <f ca="1">OFFSET(INDEX('Air Pollution Costs'!C$17:C$480,MATCH($F88,'Air Pollution Costs'!$A$17:$A$480,0)),0,0)+OFFSET(INDEX('Air Pollution Costs'!C$17:C$480,MATCH($F88,'Air Pollution Costs'!$A$17:$A$480,0)),1,0)</f>
        <v>380.98500000000001</v>
      </c>
      <c r="J88" s="2096">
        <v>-1.4E-2</v>
      </c>
      <c r="K88" s="2096">
        <v>-1.4999999999999999E-2</v>
      </c>
      <c r="L88" s="2096">
        <v>-1.6E-2</v>
      </c>
      <c r="M88" s="2330">
        <f t="shared" si="66"/>
        <v>0.84848421042720257</v>
      </c>
      <c r="N88" s="1326">
        <f t="shared" si="67"/>
        <v>0.82918968703184859</v>
      </c>
      <c r="O88" s="1248">
        <f t="shared" si="68"/>
        <v>0.83328694724454655</v>
      </c>
      <c r="P88" s="2331">
        <f t="shared" si="69"/>
        <v>0.83740445317606271</v>
      </c>
      <c r="Q88" s="1312">
        <f t="shared" ca="1" si="88"/>
        <v>332.68081692178976</v>
      </c>
      <c r="R88" s="1312">
        <f t="shared" ca="1" si="89"/>
        <v>275.61212833843786</v>
      </c>
      <c r="S88" s="1312">
        <f t="shared" ca="1" si="90"/>
        <v>185.17695783275079</v>
      </c>
      <c r="T88" s="2332">
        <f t="shared" si="73"/>
        <v>0.25953866716490026</v>
      </c>
      <c r="U88" s="2035">
        <f t="shared" si="74"/>
        <v>6.7126257270586649</v>
      </c>
      <c r="V88" s="2035">
        <f t="shared" si="75"/>
        <v>5.4749628484667943</v>
      </c>
      <c r="W88" s="2035">
        <f t="shared" si="76"/>
        <v>4.9608960709556857</v>
      </c>
      <c r="X88" s="2315">
        <f t="shared" si="77"/>
        <v>9.2298603747056642</v>
      </c>
      <c r="Y88" s="1242">
        <f t="shared" si="78"/>
        <v>6.9258280033104951</v>
      </c>
      <c r="Z88" s="1327">
        <f t="shared" si="79"/>
        <v>5.4693879182286445</v>
      </c>
      <c r="AA88" s="718">
        <f t="shared" ca="1" si="91"/>
        <v>2763.5377405780232</v>
      </c>
      <c r="AB88" s="718">
        <f t="shared" ca="1" si="92"/>
        <v>1717.9579768485232</v>
      </c>
      <c r="AC88" s="718">
        <f t="shared" ca="1" si="93"/>
        <v>911.52415431430404</v>
      </c>
      <c r="AD88" s="2333">
        <f t="shared" ca="1" si="83"/>
        <v>6.1248746011365873E-2</v>
      </c>
      <c r="AE88" s="2020">
        <f t="shared" ca="1" si="84"/>
        <v>3.8075388020641504E-2</v>
      </c>
      <c r="AF88" s="2334">
        <f t="shared" ca="1" si="85"/>
        <v>2.0202261250517425E-2</v>
      </c>
      <c r="AG88" s="1646"/>
      <c r="AI88" s="2447"/>
      <c r="AJ88" s="2435" t="s">
        <v>164</v>
      </c>
      <c r="AK88" s="2436">
        <v>6.9622862663299996</v>
      </c>
      <c r="AL88" s="2436">
        <v>0.50355308001200005</v>
      </c>
      <c r="AM88" s="2436">
        <v>12.650360513300001</v>
      </c>
      <c r="AN88" s="2436">
        <v>9.0473639773100007</v>
      </c>
      <c r="AO88" s="2436">
        <v>1.8309199004200001</v>
      </c>
      <c r="AP88" s="2436">
        <v>1.06794871521</v>
      </c>
      <c r="AQ88" s="2436">
        <v>0.244445999622</v>
      </c>
      <c r="AR88" s="2482">
        <f t="shared" si="86"/>
        <v>9.9646419804897395</v>
      </c>
      <c r="AS88" s="2437">
        <v>92.251014076100006</v>
      </c>
      <c r="AT88" s="2430"/>
      <c r="AU88" s="2423"/>
      <c r="AV88" s="2423"/>
      <c r="AW88" s="2423"/>
      <c r="AX88" s="2423"/>
      <c r="AY88" s="2423"/>
      <c r="AZ88" s="2430"/>
      <c r="BA88" s="2430"/>
      <c r="BB88" s="2435" t="s">
        <v>164</v>
      </c>
      <c r="BC88">
        <v>127</v>
      </c>
      <c r="BD88">
        <v>118</v>
      </c>
      <c r="BE88">
        <v>137</v>
      </c>
      <c r="BF88" s="2536">
        <f t="shared" si="87"/>
        <v>10301555.4</v>
      </c>
      <c r="BG88" s="2538">
        <f t="shared" si="94"/>
        <v>13.082975358000001</v>
      </c>
      <c r="BH88" s="2537">
        <f t="shared" si="95"/>
        <v>12.155835372000002</v>
      </c>
      <c r="BI88" s="2537">
        <f t="shared" si="96"/>
        <v>14.113130898</v>
      </c>
      <c r="BJ88" s="2430"/>
      <c r="BK88" s="2430"/>
      <c r="BL88" s="2430"/>
      <c r="BM88" s="2430"/>
      <c r="BN88" s="2430"/>
      <c r="BO88" s="2430"/>
      <c r="BP88" s="2430"/>
      <c r="BQ88" s="2430"/>
      <c r="BR88" s="2430"/>
      <c r="BS88" s="2430"/>
      <c r="BT88" s="2430"/>
      <c r="BU88" s="2430"/>
      <c r="BV88" s="2430"/>
      <c r="BW88" s="2430"/>
      <c r="BX88" s="2430"/>
      <c r="BY88" s="2430"/>
      <c r="BZ88" s="2430"/>
      <c r="CA88" s="2430"/>
      <c r="CB88" s="2430"/>
      <c r="CC88" s="2430"/>
      <c r="CD88" s="2430"/>
      <c r="CE88" s="2430"/>
      <c r="CF88" s="2430"/>
    </row>
    <row r="89" spans="1:84" ht="18" customHeight="1">
      <c r="A89" s="2335" t="s">
        <v>4078</v>
      </c>
      <c r="B89" s="1968" t="s">
        <v>4059</v>
      </c>
      <c r="C89" s="1656">
        <v>0.26157999999999998</v>
      </c>
      <c r="D89" s="1656">
        <v>1.0451999999999999</v>
      </c>
      <c r="E89" s="2328">
        <v>2.0874000000000001</v>
      </c>
      <c r="F89" s="2329" t="str">
        <f>'Country and technology list'!A96</f>
        <v>Kuwait</v>
      </c>
      <c r="G89" s="1312">
        <f ca="1">1000*OFFSET(INDEX('Air Pollution Costs'!BI$17:BI$204,MATCH($F89,'Air Pollution Costs'!$AJ$17:$AJ$204,0)),0,0)</f>
        <v>1160.2758920000001</v>
      </c>
      <c r="H89" s="1312">
        <f ca="1">1000*OFFSET(INDEX('Air Pollution Costs'!BG$17:BG$204,MATCH($F89,'Air Pollution Costs'!$AJ$17:$AJ$204,0)),0,0)</f>
        <v>1047.078244</v>
      </c>
      <c r="I89" s="1312">
        <f ca="1">1000*OFFSET(INDEX('Air Pollution Costs'!BH$17:BH$204,MATCH($F89,'Air Pollution Costs'!$AJ$17:$AJ$204,0)),0,0)</f>
        <v>933.88059600000008</v>
      </c>
      <c r="J89" s="2096">
        <v>-1.4E-2</v>
      </c>
      <c r="K89" s="2096">
        <v>-1.4999999999999999E-2</v>
      </c>
      <c r="L89" s="2096">
        <v>-1.6E-2</v>
      </c>
      <c r="M89" s="2330">
        <f t="shared" ref="M89:M120" si="97">VLOOKUP($F89,Population,MATCH(Target_year,Population_cols,0),FALSE)/VLOOKUP($F89,Population,MATCH($K$1,Population_cols,0),FALSE)</f>
        <v>1.3650460299316465</v>
      </c>
      <c r="N89" s="1326">
        <f t="shared" ref="N89:N120" si="98">$M89^A$2</f>
        <v>1.4258305564715947</v>
      </c>
      <c r="O89" s="1248">
        <f t="shared" ref="O89:O120" si="99">$M89^B$2</f>
        <v>1.4125814499950926</v>
      </c>
      <c r="P89" s="2331">
        <f t="shared" ref="P89:P120" si="100">$M89^C$2</f>
        <v>1.3994554569009126</v>
      </c>
      <c r="Q89" s="1312">
        <f t="shared" ca="1" si="88"/>
        <v>1027.7914793395662</v>
      </c>
      <c r="R89" s="1312">
        <f t="shared" ca="1" si="89"/>
        <v>888.18298484782304</v>
      </c>
      <c r="S89" s="1312">
        <f t="shared" ca="1" si="90"/>
        <v>758.56750292468098</v>
      </c>
      <c r="T89" s="2332">
        <f t="shared" ref="T89:T120" si="101">VLOOKUP($F89,GDP_capita_WWS_countries,MATCH(Target_year,GDP_capita_WWS_cols,0),FALSE)/$K$4</f>
        <v>1.1641660650112429</v>
      </c>
      <c r="U89" s="2035">
        <f t="shared" ref="U89:U120" si="102">A$11*A$8+A$11*A$10*$T89^(A$9*$T89^A$7)</f>
        <v>18.840628210162617</v>
      </c>
      <c r="V89" s="2035">
        <f t="shared" ref="V89:V120" si="103">B$11*B$8+B$11*B$10*$T89^(B$9*$T89^B$7)</f>
        <v>12.448371993670614</v>
      </c>
      <c r="W89" s="2035">
        <f t="shared" ref="W89:W120" si="104">C$11*C$8+C$11*C$10*$T89^(C$9*$T89^C$7)</f>
        <v>7.480417188397201</v>
      </c>
      <c r="X89" s="2315">
        <f t="shared" ref="X89:X120" si="105">U89*A$4*A$5</f>
        <v>25.905863788973601</v>
      </c>
      <c r="Y89" s="1242">
        <f t="shared" ref="Y89:Y120" si="106">V89*B$4*B$5</f>
        <v>15.747190571993327</v>
      </c>
      <c r="Z89" s="1327">
        <f t="shared" ref="Z89:Z120" si="107">W89*C$4*C$5</f>
        <v>8.247159950207914</v>
      </c>
      <c r="AA89" s="718">
        <f t="shared" ca="1" si="91"/>
        <v>23963.24346051463</v>
      </c>
      <c r="AB89" s="718">
        <f t="shared" ca="1" si="92"/>
        <v>12587.748052680477</v>
      </c>
      <c r="AC89" s="718">
        <f t="shared" ca="1" si="93"/>
        <v>5630.4247766846884</v>
      </c>
      <c r="AD89" s="2333">
        <f t="shared" ref="AD89:AD120" ca="1" si="108">AA89*1000000/(VLOOKUP($F89,Population,MATCH(Target_year,Population_cols,0),FALSE)*VLOOKUP($F89,GDP_capita_WWS_countries,MATCH(Target_year,GDP_capita_WWS_cols,0),FALSE))</f>
        <v>4.9583009755239216E-2</v>
      </c>
      <c r="AE89" s="2020">
        <f t="shared" ref="AE89:AE120" ca="1" si="109">AB89*1000000/(VLOOKUP($F89,Population,MATCH(Target_year,Population_cols,0),FALSE)*VLOOKUP($F89,GDP_capita_WWS_countries,MATCH(Target_year,GDP_capita_WWS_cols,0),FALSE))</f>
        <v>2.6045657613960813E-2</v>
      </c>
      <c r="AF89" s="2334">
        <f t="shared" ref="AF89:AF120" ca="1" si="110">AC89*1000000/(VLOOKUP($F89,Population,MATCH(Target_year,Population_cols,0),FALSE)*VLOOKUP($F89,GDP_capita_WWS_countries,MATCH(Target_year,GDP_capita_WWS_cols,0),FALSE))</f>
        <v>1.1650067616618957E-2</v>
      </c>
      <c r="AG89" s="1646"/>
      <c r="AI89" s="2438"/>
      <c r="AJ89" s="2435" t="s">
        <v>166</v>
      </c>
      <c r="AK89" s="2436">
        <v>0.83672635173800003</v>
      </c>
      <c r="AL89" s="2436">
        <v>0.33829315269100002</v>
      </c>
      <c r="AM89" s="2436">
        <v>6.8816181262600002</v>
      </c>
      <c r="AN89" s="2436">
        <v>1.8543427992499999</v>
      </c>
      <c r="AO89" s="2436">
        <v>1.3369876466999999</v>
      </c>
      <c r="AP89" s="2436">
        <v>0.21536405122300001</v>
      </c>
      <c r="AQ89" s="2436">
        <v>0.12543421733400001</v>
      </c>
      <c r="AR89" s="2482">
        <f t="shared" si="86"/>
        <v>3.3615266195079996</v>
      </c>
      <c r="AS89" s="2437">
        <v>39.436306244900003</v>
      </c>
      <c r="AT89" s="2430"/>
      <c r="AU89" s="2423"/>
      <c r="AV89" s="2423"/>
      <c r="AW89" s="2423"/>
      <c r="AX89" s="2423"/>
      <c r="AY89" s="2423"/>
      <c r="AZ89" s="2430"/>
      <c r="BA89" s="2430"/>
      <c r="BB89" s="2435" t="s">
        <v>166</v>
      </c>
      <c r="BC89">
        <v>39</v>
      </c>
      <c r="BD89">
        <v>33</v>
      </c>
      <c r="BE89">
        <v>46</v>
      </c>
      <c r="BF89" s="2536">
        <f t="shared" si="87"/>
        <v>8844668</v>
      </c>
      <c r="BG89" s="2538">
        <f t="shared" si="94"/>
        <v>3.4494205200000003</v>
      </c>
      <c r="BH89" s="2537">
        <f t="shared" si="95"/>
        <v>2.9187404400000001</v>
      </c>
      <c r="BI89" s="2537">
        <f t="shared" si="96"/>
        <v>4.0685472799999998</v>
      </c>
      <c r="BJ89" s="2430"/>
      <c r="BK89" s="2430"/>
      <c r="BL89" s="2430"/>
      <c r="BM89" s="2430"/>
      <c r="BN89" s="2430"/>
      <c r="BO89" s="2430"/>
      <c r="BP89" s="2430"/>
      <c r="BQ89" s="2430"/>
      <c r="BR89" s="2430"/>
      <c r="BS89" s="2430"/>
      <c r="BT89" s="2430"/>
      <c r="BU89" s="2430"/>
      <c r="BV89" s="2430"/>
      <c r="BW89" s="2430"/>
      <c r="BX89" s="2430"/>
      <c r="BY89" s="2430"/>
      <c r="BZ89" s="2430"/>
      <c r="CA89" s="2430"/>
      <c r="CB89" s="2430"/>
      <c r="CC89" s="2430"/>
      <c r="CD89" s="2430"/>
      <c r="CE89" s="2430"/>
      <c r="CF89" s="2430"/>
    </row>
    <row r="90" spans="1:84" ht="18" customHeight="1">
      <c r="A90" s="2335"/>
      <c r="B90" s="1968" t="s">
        <v>4060</v>
      </c>
      <c r="C90" s="1656">
        <v>8.6188000000000003E-14</v>
      </c>
      <c r="D90" s="1656">
        <v>8.6188000000000003E-14</v>
      </c>
      <c r="E90" s="2328">
        <v>8.6188000000000003E-14</v>
      </c>
      <c r="F90" s="2329" t="str">
        <f>'Country and technology list'!A97</f>
        <v>Kyrgyzstan</v>
      </c>
      <c r="G90" s="1312">
        <f ca="1">1000*OFFSET(INDEX('Air Pollution Costs'!BI$17:BI$204,MATCH($F90,'Air Pollution Costs'!$AJ$17:$AJ$204,0)),0,0)</f>
        <v>5923.3793999999998</v>
      </c>
      <c r="H90" s="1312">
        <f ca="1">1000*OFFSET(INDEX('Air Pollution Costs'!BG$17:BG$204,MATCH($F90,'Air Pollution Costs'!$AJ$17:$AJ$204,0)),0,0)</f>
        <v>4383.3007560000005</v>
      </c>
      <c r="I90" s="1312">
        <f ca="1">1000*OFFSET(INDEX('Air Pollution Costs'!BH$17:BH$204,MATCH($F90,'Air Pollution Costs'!$AJ$17:$AJ$204,0)),0,0)</f>
        <v>3139.3910820000006</v>
      </c>
      <c r="J90" s="2096">
        <v>-1.4E-2</v>
      </c>
      <c r="K90" s="2096">
        <v>-1.4999999999999999E-2</v>
      </c>
      <c r="L90" s="2096">
        <v>-1.6E-2</v>
      </c>
      <c r="M90" s="2330">
        <f t="shared" si="97"/>
        <v>1.390760146142251</v>
      </c>
      <c r="N90" s="1326">
        <f t="shared" si="98"/>
        <v>1.456490144088457</v>
      </c>
      <c r="O90" s="1248">
        <f t="shared" si="99"/>
        <v>1.4421485015235729</v>
      </c>
      <c r="P90" s="2331">
        <f t="shared" si="100"/>
        <v>1.4279480770179345</v>
      </c>
      <c r="Q90" s="1312">
        <f t="shared" ca="1" si="88"/>
        <v>5359.8535994215499</v>
      </c>
      <c r="R90" s="1312">
        <f t="shared" ca="1" si="89"/>
        <v>3795.955107537789</v>
      </c>
      <c r="S90" s="1312">
        <f t="shared" ca="1" si="90"/>
        <v>2601.9661240515152</v>
      </c>
      <c r="T90" s="2332">
        <f t="shared" si="101"/>
        <v>0.15146458258741602</v>
      </c>
      <c r="U90" s="2035">
        <f t="shared" si="102"/>
        <v>4.5023807263889051</v>
      </c>
      <c r="V90" s="2035">
        <f t="shared" si="103"/>
        <v>3.7083112270825977</v>
      </c>
      <c r="W90" s="2035">
        <f t="shared" si="104"/>
        <v>4.0827955105514802</v>
      </c>
      <c r="X90" s="2315">
        <f t="shared" si="105"/>
        <v>6.1907734987847451</v>
      </c>
      <c r="Y90" s="1242">
        <f t="shared" si="106"/>
        <v>4.691013702259486</v>
      </c>
      <c r="Z90" s="1327">
        <f t="shared" si="107"/>
        <v>4.5012820503830069</v>
      </c>
      <c r="AA90" s="718">
        <f t="shared" ca="1" si="91"/>
        <v>29863.475658598465</v>
      </c>
      <c r="AB90" s="718">
        <f t="shared" ca="1" si="92"/>
        <v>16026.189680359485</v>
      </c>
      <c r="AC90" s="718">
        <f t="shared" ca="1" si="93"/>
        <v>10540.965068907955</v>
      </c>
      <c r="AD90" s="2333">
        <f t="shared" ca="1" si="108"/>
        <v>0.22270727338004684</v>
      </c>
      <c r="AE90" s="2020">
        <f t="shared" ca="1" si="109"/>
        <v>0.11951552616269751</v>
      </c>
      <c r="AF90" s="2334">
        <f t="shared" ca="1" si="110"/>
        <v>7.8609389480587405E-2</v>
      </c>
      <c r="AG90" s="1646"/>
      <c r="AI90" s="2448"/>
      <c r="AJ90" s="2435" t="s">
        <v>1591</v>
      </c>
      <c r="AK90" s="2436"/>
      <c r="AL90" s="2436"/>
      <c r="AM90" s="2436"/>
      <c r="AN90" s="2436"/>
      <c r="AO90" s="2436"/>
      <c r="AP90" s="2436"/>
      <c r="AQ90" s="2436"/>
      <c r="AR90" s="2482">
        <f t="shared" si="86"/>
        <v>0</v>
      </c>
      <c r="AS90" s="2437"/>
      <c r="AT90" s="2430"/>
      <c r="AU90" s="2423"/>
      <c r="AV90" s="2423"/>
      <c r="AW90" s="2423"/>
      <c r="AX90" s="2423"/>
      <c r="AY90" s="2423"/>
      <c r="AZ90" s="2430"/>
      <c r="BA90" s="2430"/>
      <c r="BB90" s="2435" t="s">
        <v>137</v>
      </c>
      <c r="BC90"/>
      <c r="BD90"/>
      <c r="BE90"/>
      <c r="BF90" s="2536">
        <f t="shared" si="87"/>
        <v>7237981.4000000004</v>
      </c>
      <c r="BG90" s="2538">
        <f t="shared" si="94"/>
        <v>0</v>
      </c>
      <c r="BH90" s="2537">
        <f t="shared" si="95"/>
        <v>0</v>
      </c>
      <c r="BI90" s="2537">
        <f t="shared" si="96"/>
        <v>0</v>
      </c>
      <c r="BJ90" s="2430"/>
      <c r="BK90" s="2430"/>
      <c r="BL90" s="2430"/>
      <c r="BM90" s="2430"/>
      <c r="BN90" s="2430"/>
      <c r="BO90" s="2430"/>
      <c r="BP90" s="2430"/>
      <c r="BQ90" s="2430"/>
      <c r="BR90" s="2430"/>
      <c r="BS90" s="2430"/>
      <c r="BT90" s="2430"/>
      <c r="BU90" s="2430"/>
      <c r="BV90" s="2430"/>
      <c r="BW90" s="2430"/>
      <c r="BX90" s="2430"/>
      <c r="BY90" s="2430"/>
      <c r="BZ90" s="2430"/>
      <c r="CA90" s="2430"/>
      <c r="CB90" s="2430"/>
      <c r="CC90" s="2430"/>
      <c r="CD90" s="2430"/>
      <c r="CE90" s="2430"/>
      <c r="CF90" s="2430"/>
    </row>
    <row r="91" spans="1:84" ht="18" customHeight="1">
      <c r="A91" s="2327" t="s">
        <v>143</v>
      </c>
      <c r="B91" s="1968" t="s">
        <v>4059</v>
      </c>
      <c r="C91" s="1656">
        <v>6738.6</v>
      </c>
      <c r="D91" s="1656">
        <v>25819</v>
      </c>
      <c r="E91" s="2328">
        <v>48852</v>
      </c>
      <c r="F91" s="2329" t="str">
        <f>'Country and technology list'!A98</f>
        <v>Lao PDR</v>
      </c>
      <c r="G91" s="1312">
        <f ca="1">1000*OFFSET(INDEX('Air Pollution Costs'!BI$17:BI$204,MATCH($F91,'Air Pollution Costs'!$AJ$17:$AJ$204,0)),0,0)</f>
        <v>8282.5134560000006</v>
      </c>
      <c r="H91" s="1312">
        <f ca="1">1000*OFFSET(INDEX('Air Pollution Costs'!BG$17:BG$204,MATCH($F91,'Air Pollution Costs'!$AJ$17:$AJ$204,0)),0,0)</f>
        <v>7720.9871199999998</v>
      </c>
      <c r="I91" s="1312">
        <f ca="1">1000*OFFSET(INDEX('Air Pollution Costs'!BH$17:BH$204,MATCH($F91,'Air Pollution Costs'!$AJ$17:$AJ$204,0)),0,0)</f>
        <v>7089.2699920000005</v>
      </c>
      <c r="J91" s="2096">
        <v>-1.4E-2</v>
      </c>
      <c r="K91" s="2096">
        <v>-1.4999999999999999E-2</v>
      </c>
      <c r="L91" s="2096">
        <v>-1.6E-2</v>
      </c>
      <c r="M91" s="2330">
        <f t="shared" si="97"/>
        <v>1.4345186474032092</v>
      </c>
      <c r="N91" s="1326">
        <f t="shared" si="98"/>
        <v>1.5088465207566377</v>
      </c>
      <c r="O91" s="1248">
        <f t="shared" si="99"/>
        <v>1.4926015209452279</v>
      </c>
      <c r="P91" s="2331">
        <f t="shared" si="100"/>
        <v>1.4765314229646156</v>
      </c>
      <c r="Q91" s="1312">
        <f t="shared" ref="Q91" ca="1" si="111">EXP(J91*(Target_year-$K$1))*N91*G91</f>
        <v>7763.9555891690425</v>
      </c>
      <c r="R91" s="1312">
        <f t="shared" ref="R91" ca="1" si="112">EXP(K91*(Target_year-$K$1))*O91*H91</f>
        <v>6920.3254983192282</v>
      </c>
      <c r="S91" s="1312">
        <f t="shared" ref="S91" ca="1" si="113">EXP(L91*(Target_year-$K$1))*P91*I91</f>
        <v>6075.5837566143127</v>
      </c>
      <c r="T91" s="2332">
        <f t="shared" si="101"/>
        <v>0.16796144107590871</v>
      </c>
      <c r="U91" s="2035">
        <f t="shared" si="102"/>
        <v>4.8537765506284067</v>
      </c>
      <c r="V91" s="2035">
        <f t="shared" si="103"/>
        <v>4.0141423432071379</v>
      </c>
      <c r="W91" s="2035">
        <f t="shared" si="104"/>
        <v>4.247818234760051</v>
      </c>
      <c r="X91" s="2315">
        <f t="shared" si="105"/>
        <v>6.6739427571140597</v>
      </c>
      <c r="Y91" s="1242">
        <f t="shared" si="106"/>
        <v>5.0778900641570299</v>
      </c>
      <c r="Z91" s="1327">
        <f t="shared" si="107"/>
        <v>4.6832196038229563</v>
      </c>
      <c r="AA91" s="718">
        <f t="shared" ref="AA91" ca="1" si="114">X91*Q91*$K$10</f>
        <v>46634.575653800959</v>
      </c>
      <c r="AB91" s="718">
        <f t="shared" ref="AB91" ca="1" si="115">Y91*R91*$K$10</f>
        <v>31626.586879782983</v>
      </c>
      <c r="AC91" s="718">
        <f t="shared" ref="AC91" ca="1" si="116">Z91*S91*$K$10</f>
        <v>25607.963658280027</v>
      </c>
      <c r="AD91" s="2333">
        <f t="shared" ca="1" si="108"/>
        <v>0.25658958566327772</v>
      </c>
      <c r="AE91" s="2020">
        <f t="shared" ca="1" si="109"/>
        <v>0.17401365209518643</v>
      </c>
      <c r="AF91" s="2334">
        <f t="shared" ca="1" si="110"/>
        <v>0.14089839336241064</v>
      </c>
      <c r="AG91" s="1646"/>
      <c r="AI91" s="2446"/>
      <c r="AJ91" s="2435" t="s">
        <v>167</v>
      </c>
      <c r="AK91" s="2436">
        <v>1.24213470213</v>
      </c>
      <c r="AL91" s="2436">
        <v>8.8890355702400008</v>
      </c>
      <c r="AM91" s="2436">
        <v>41.053834645099997</v>
      </c>
      <c r="AN91" s="2436">
        <v>10.7174466198</v>
      </c>
      <c r="AO91" s="2436">
        <v>5.9202384640699997</v>
      </c>
      <c r="AP91" s="2436">
        <v>0.121196773434</v>
      </c>
      <c r="AQ91" s="2436">
        <v>0.49699488472600001</v>
      </c>
      <c r="AR91" s="2482">
        <f t="shared" si="86"/>
        <v>18.783951733913998</v>
      </c>
      <c r="AS91" s="2437">
        <v>127.098059631</v>
      </c>
      <c r="AT91" s="2430"/>
      <c r="AU91" s="2423"/>
      <c r="AV91" s="2423"/>
      <c r="AW91" s="2423"/>
      <c r="AX91" s="2423"/>
      <c r="AY91" s="2423"/>
      <c r="AZ91" s="2430"/>
      <c r="BA91" s="2430"/>
      <c r="BB91" s="2435" t="s">
        <v>167</v>
      </c>
      <c r="BC91">
        <v>83</v>
      </c>
      <c r="BD91">
        <v>64</v>
      </c>
      <c r="BE91">
        <v>102</v>
      </c>
      <c r="BF91" s="2536">
        <f t="shared" si="87"/>
        <v>9872765.4000000004</v>
      </c>
      <c r="BG91" s="2538">
        <f t="shared" si="94"/>
        <v>8.1943952820000021</v>
      </c>
      <c r="BH91" s="2537">
        <f t="shared" si="95"/>
        <v>6.3185698559999999</v>
      </c>
      <c r="BI91" s="2537">
        <f t="shared" si="96"/>
        <v>10.070220708000001</v>
      </c>
      <c r="BJ91" s="2430"/>
      <c r="BK91" s="2430"/>
      <c r="BL91" s="2430"/>
      <c r="BM91" s="2430"/>
      <c r="BN91" s="2430"/>
      <c r="BO91" s="2430"/>
      <c r="BP91" s="2430"/>
      <c r="BQ91" s="2430"/>
      <c r="BR91" s="2430"/>
      <c r="BS91" s="2430"/>
      <c r="BT91" s="2430"/>
      <c r="BU91" s="2430"/>
      <c r="BV91" s="2430"/>
      <c r="BW91" s="2430"/>
      <c r="BX91" s="2430"/>
      <c r="BY91" s="2430"/>
      <c r="BZ91" s="2430"/>
      <c r="CA91" s="2430"/>
      <c r="CB91" s="2430"/>
      <c r="CC91" s="2430"/>
      <c r="CD91" s="2430"/>
      <c r="CE91" s="2430"/>
      <c r="CF91" s="2430"/>
    </row>
    <row r="92" spans="1:84" ht="18" customHeight="1">
      <c r="A92" s="2335"/>
      <c r="B92" s="1968" t="s">
        <v>4060</v>
      </c>
      <c r="C92" s="1656">
        <v>1314.8</v>
      </c>
      <c r="D92" s="1656">
        <v>2627.2</v>
      </c>
      <c r="E92" s="2328">
        <v>3937.3</v>
      </c>
      <c r="F92" s="2329" t="str">
        <f>'Country and technology list'!A99</f>
        <v>Latvia</v>
      </c>
      <c r="G92" s="1312">
        <f ca="1">1000*OFFSET(INDEX('Air Pollution Costs'!BI$17:BI$204,MATCH($F92,'Air Pollution Costs'!$AJ$17:$AJ$204,0)),0,0)</f>
        <v>2874.0495679999999</v>
      </c>
      <c r="H92" s="1312">
        <f ca="1">1000*OFFSET(INDEX('Air Pollution Costs'!BG$17:BG$204,MATCH($F92,'Air Pollution Costs'!$AJ$17:$AJ$204,0)),0,0)</f>
        <v>2055.8894719999998</v>
      </c>
      <c r="I92" s="1312">
        <f ca="1">1000*OFFSET(INDEX('Air Pollution Costs'!BH$17:BH$204,MATCH($F92,'Air Pollution Costs'!$AJ$17:$AJ$204,0)),0,0)</f>
        <v>1468.4924799999999</v>
      </c>
      <c r="J92" s="2096">
        <v>-1.4E-2</v>
      </c>
      <c r="K92" s="2096">
        <v>-1.4999999999999999E-2</v>
      </c>
      <c r="L92" s="2096">
        <v>-1.6E-2</v>
      </c>
      <c r="M92" s="2330">
        <f t="shared" si="97"/>
        <v>0.73599287345346165</v>
      </c>
      <c r="N92" s="1326">
        <f t="shared" si="98"/>
        <v>0.70507597138698486</v>
      </c>
      <c r="O92" s="1248">
        <f t="shared" si="99"/>
        <v>0.71158978672089901</v>
      </c>
      <c r="P92" s="2331">
        <f t="shared" si="100"/>
        <v>0.71816377966960399</v>
      </c>
      <c r="Q92" s="1312">
        <f t="shared" ref="Q92:S99" ca="1" si="117">EXP(J92*(Target_year-$K$1))*N92*G92</f>
        <v>1258.9427902565913</v>
      </c>
      <c r="R92" s="1312">
        <f t="shared" ca="1" si="117"/>
        <v>878.49497754040556</v>
      </c>
      <c r="S92" s="1312">
        <f t="shared" ca="1" si="117"/>
        <v>612.12346306309848</v>
      </c>
      <c r="T92" s="2332">
        <f t="shared" si="101"/>
        <v>0.73408478665392962</v>
      </c>
      <c r="U92" s="2035">
        <f t="shared" si="102"/>
        <v>14.109964143277221</v>
      </c>
      <c r="V92" s="2035">
        <f t="shared" si="103"/>
        <v>10.034350578281304</v>
      </c>
      <c r="W92" s="2035">
        <f t="shared" si="104"/>
        <v>6.7160539425196788</v>
      </c>
      <c r="X92" s="2315">
        <f t="shared" si="105"/>
        <v>19.401200697006182</v>
      </c>
      <c r="Y92" s="1242">
        <f t="shared" si="106"/>
        <v>12.69345348152585</v>
      </c>
      <c r="Z92" s="1327">
        <f t="shared" si="107"/>
        <v>7.404449471627947</v>
      </c>
      <c r="AA92" s="718">
        <f t="shared" ref="AA92:AA114" ca="1" si="118">X92*Q92*$K$10</f>
        <v>21982.501565835377</v>
      </c>
      <c r="AB92" s="718">
        <f t="shared" ref="AB92:AB114" ca="1" si="119">Y92*R92*$K$10</f>
        <v>10036.021618046912</v>
      </c>
      <c r="AC92" s="718">
        <f t="shared" ref="AC92:AC114" ca="1" si="120">Z92*S92*$K$10</f>
        <v>4079.1935273837657</v>
      </c>
      <c r="AD92" s="2333">
        <f t="shared" ca="1" si="108"/>
        <v>0.18047228712285882</v>
      </c>
      <c r="AE92" s="2020">
        <f t="shared" ca="1" si="109"/>
        <v>8.2393888138661012E-2</v>
      </c>
      <c r="AF92" s="2334">
        <f t="shared" ca="1" si="110"/>
        <v>3.348942718365884E-2</v>
      </c>
      <c r="AG92" s="1646"/>
      <c r="AI92" s="2446"/>
      <c r="AJ92" s="2435" t="s">
        <v>168</v>
      </c>
      <c r="AK92" s="2436">
        <v>6.8204143115999996E-2</v>
      </c>
      <c r="AL92" s="2436">
        <v>0.138996127094</v>
      </c>
      <c r="AM92" s="2436">
        <v>0.45168752193799999</v>
      </c>
      <c r="AN92" s="2436">
        <v>0.14312861645300001</v>
      </c>
      <c r="AO92" s="2436">
        <v>0.12597058653000001</v>
      </c>
      <c r="AP92" s="2436">
        <v>2.19396175E-3</v>
      </c>
      <c r="AQ92" s="2436">
        <v>1.6927836421999999E-2</v>
      </c>
      <c r="AR92" s="2482">
        <f t="shared" si="86"/>
        <v>0.28066321511454007</v>
      </c>
      <c r="AS92" s="2437">
        <v>2.24752350741</v>
      </c>
      <c r="AT92" s="2430"/>
      <c r="AU92" s="2423"/>
      <c r="AV92" s="2423"/>
      <c r="AW92" s="2423"/>
      <c r="AX92" s="2423"/>
      <c r="AY92" s="2423"/>
      <c r="AZ92" s="2430"/>
      <c r="BA92" s="2430"/>
      <c r="BB92" s="2435" t="s">
        <v>168</v>
      </c>
      <c r="BC92">
        <v>17</v>
      </c>
      <c r="BD92">
        <v>11</v>
      </c>
      <c r="BE92">
        <v>25</v>
      </c>
      <c r="BF92" s="2536">
        <f t="shared" si="87"/>
        <v>325346.8</v>
      </c>
      <c r="BG92" s="2538">
        <f t="shared" si="94"/>
        <v>5.5308955999999992E-2</v>
      </c>
      <c r="BH92" s="2537">
        <f t="shared" si="95"/>
        <v>3.5788147999999999E-2</v>
      </c>
      <c r="BI92" s="2537">
        <f t="shared" si="96"/>
        <v>8.1336699999999998E-2</v>
      </c>
      <c r="BJ92" s="2430"/>
      <c r="BK92" s="2430"/>
      <c r="BL92" s="2430"/>
      <c r="BM92" s="2430"/>
      <c r="BN92" s="2430"/>
      <c r="BO92" s="2430"/>
      <c r="BP92" s="2430"/>
      <c r="BQ92" s="2430"/>
      <c r="BR92" s="2430"/>
      <c r="BS92" s="2430"/>
      <c r="BT92" s="2430"/>
      <c r="BU92" s="2430"/>
      <c r="BV92" s="2430"/>
      <c r="BW92" s="2430"/>
      <c r="BX92" s="2430"/>
      <c r="BY92" s="2430"/>
      <c r="BZ92" s="2430"/>
      <c r="CA92" s="2430"/>
      <c r="CB92" s="2430"/>
      <c r="CC92" s="2430"/>
      <c r="CD92" s="2430"/>
      <c r="CE92" s="2430"/>
      <c r="CF92" s="2430"/>
    </row>
    <row r="93" spans="1:84" ht="18" customHeight="1">
      <c r="A93" s="2335" t="s">
        <v>4079</v>
      </c>
      <c r="B93" s="1968" t="s">
        <v>4059</v>
      </c>
      <c r="C93" s="1656">
        <v>5.5837000000000003</v>
      </c>
      <c r="D93" s="1656">
        <v>22.297999999999998</v>
      </c>
      <c r="E93" s="2328">
        <v>44.497</v>
      </c>
      <c r="F93" s="2329" t="str">
        <f>'Country and technology list'!A100</f>
        <v>Lebanon</v>
      </c>
      <c r="G93" s="1312">
        <f ca="1">1000*OFFSET(INDEX('Air Pollution Costs'!BI$17:BI$204,MATCH($F93,'Air Pollution Costs'!$AJ$17:$AJ$204,0)),0,0)</f>
        <v>2648.8334400000003</v>
      </c>
      <c r="H93" s="1312">
        <f ca="1">1000*OFFSET(INDEX('Air Pollution Costs'!BG$17:BG$204,MATCH($F93,'Air Pollution Costs'!$AJ$17:$AJ$204,0)),0,0)</f>
        <v>2295.6556479999999</v>
      </c>
      <c r="I93" s="1312">
        <f ca="1">1000*OFFSET(INDEX('Air Pollution Costs'!BH$17:BH$204,MATCH($F93,'Air Pollution Costs'!$AJ$17:$AJ$204,0)),0,0)</f>
        <v>1898.3306320000002</v>
      </c>
      <c r="J93" s="2096">
        <v>-1.4E-2</v>
      </c>
      <c r="K93" s="2096">
        <v>-1.4999999999999999E-2</v>
      </c>
      <c r="L93" s="2096">
        <v>-1.6E-2</v>
      </c>
      <c r="M93" s="2330">
        <f t="shared" si="97"/>
        <v>0.9411690302429887</v>
      </c>
      <c r="N93" s="1326">
        <f t="shared" si="98"/>
        <v>0.93321367876884476</v>
      </c>
      <c r="O93" s="1248">
        <f t="shared" si="99"/>
        <v>0.93491271666805331</v>
      </c>
      <c r="P93" s="2331">
        <f t="shared" si="100"/>
        <v>0.93661484788859728</v>
      </c>
      <c r="Q93" s="1312">
        <f t="shared" ca="1" si="117"/>
        <v>1535.7183480110994</v>
      </c>
      <c r="R93" s="1312">
        <f t="shared" ca="1" si="117"/>
        <v>1288.8062249532172</v>
      </c>
      <c r="S93" s="1312">
        <f t="shared" ca="1" si="117"/>
        <v>1031.992867641841</v>
      </c>
      <c r="T93" s="2332">
        <f t="shared" si="101"/>
        <v>0.31024402779319488</v>
      </c>
      <c r="U93" s="2035">
        <f t="shared" si="102"/>
        <v>7.67047056692825</v>
      </c>
      <c r="V93" s="2035">
        <f t="shared" si="103"/>
        <v>6.1543453579233249</v>
      </c>
      <c r="W93" s="2035">
        <f t="shared" si="104"/>
        <v>5.259693926474764</v>
      </c>
      <c r="X93" s="2315">
        <f t="shared" si="105"/>
        <v>10.546897029526345</v>
      </c>
      <c r="Y93" s="1242">
        <f t="shared" si="106"/>
        <v>7.7852468777730053</v>
      </c>
      <c r="Z93" s="1327">
        <f t="shared" si="107"/>
        <v>5.7988125539384283</v>
      </c>
      <c r="AA93" s="718">
        <f t="shared" ca="1" si="118"/>
        <v>14577.356954544633</v>
      </c>
      <c r="AB93" s="718">
        <f t="shared" ca="1" si="119"/>
        <v>9030.307174984302</v>
      </c>
      <c r="AC93" s="718">
        <f t="shared" ca="1" si="120"/>
        <v>5385.899876810784</v>
      </c>
      <c r="AD93" s="2333">
        <f t="shared" ca="1" si="108"/>
        <v>0.10522798625863576</v>
      </c>
      <c r="AE93" s="2020">
        <f t="shared" ca="1" si="109"/>
        <v>6.5186099392610483E-2</v>
      </c>
      <c r="AF93" s="2334">
        <f t="shared" ca="1" si="110"/>
        <v>3.8878611533947803E-2</v>
      </c>
      <c r="AG93" s="1646"/>
      <c r="AI93" s="2438"/>
      <c r="AJ93" s="2435" t="s">
        <v>169</v>
      </c>
      <c r="AK93" s="2436">
        <v>616.53050207000001</v>
      </c>
      <c r="AL93" s="2436">
        <v>89.287970982600001</v>
      </c>
      <c r="AM93" s="2436">
        <v>1608.6510221999999</v>
      </c>
      <c r="AN93" s="2436">
        <v>706.19777891900003</v>
      </c>
      <c r="AO93" s="2436">
        <v>819.56951090799998</v>
      </c>
      <c r="AP93" s="2436">
        <v>162.99490849599999</v>
      </c>
      <c r="AQ93" s="2436">
        <v>34.614177067299998</v>
      </c>
      <c r="AR93" s="2482">
        <f t="shared" si="86"/>
        <v>1312.369256489673</v>
      </c>
      <c r="AS93" s="2437">
        <v>9568.6193376299998</v>
      </c>
      <c r="AT93" s="2430"/>
      <c r="AU93" s="2423"/>
      <c r="AV93" s="2423"/>
      <c r="AW93" s="2423"/>
      <c r="AX93" s="2423"/>
      <c r="AY93" s="2423"/>
      <c r="AZ93" s="2430"/>
      <c r="BA93" s="2430"/>
      <c r="BB93" s="2435" t="s">
        <v>169</v>
      </c>
      <c r="BC93">
        <v>141</v>
      </c>
      <c r="BD93">
        <v>121</v>
      </c>
      <c r="BE93">
        <v>158</v>
      </c>
      <c r="BF93" s="2536">
        <f t="shared" si="87"/>
        <v>1266575440</v>
      </c>
      <c r="BG93" s="2538">
        <f t="shared" si="94"/>
        <v>1785.8713703999999</v>
      </c>
      <c r="BH93" s="2537">
        <f t="shared" si="95"/>
        <v>1532.5562823999999</v>
      </c>
      <c r="BI93" s="2537">
        <f t="shared" si="96"/>
        <v>2001.1891951999999</v>
      </c>
      <c r="BJ93" s="2430"/>
      <c r="BK93" s="2430"/>
      <c r="BL93" s="2430"/>
      <c r="BM93" s="2430"/>
      <c r="BN93" s="2430"/>
      <c r="BO93" s="2430"/>
      <c r="BP93" s="2430"/>
      <c r="BQ93" s="2430"/>
      <c r="BR93" s="2430"/>
      <c r="BS93" s="2430"/>
      <c r="BT93" s="2430"/>
      <c r="BU93" s="2430"/>
      <c r="BV93" s="2430"/>
      <c r="BW93" s="2430"/>
      <c r="BX93" s="2430"/>
      <c r="BY93" s="2430"/>
      <c r="BZ93" s="2430"/>
      <c r="CA93" s="2430"/>
      <c r="CB93" s="2430"/>
      <c r="CC93" s="2430"/>
      <c r="CD93" s="2430"/>
      <c r="CE93" s="2430"/>
      <c r="CF93" s="2430"/>
    </row>
    <row r="94" spans="1:84" ht="18" customHeight="1">
      <c r="A94" s="2335"/>
      <c r="B94" s="1968" t="s">
        <v>4060</v>
      </c>
      <c r="C94" s="1656">
        <v>0.18973000000000001</v>
      </c>
      <c r="D94" s="1656">
        <v>0.37946000000000002</v>
      </c>
      <c r="E94" s="2328">
        <v>0.56918000000000002</v>
      </c>
      <c r="F94" s="2329" t="str">
        <f>'Country and technology list'!A103</f>
        <v>Libya</v>
      </c>
      <c r="G94" s="1312">
        <f ca="1">1000*OFFSET(INDEX('Air Pollution Costs'!BI$17:BI$204,MATCH($F94,'Air Pollution Costs'!$AJ$17:$AJ$204,0)),0,0)</f>
        <v>3471.0164300000001</v>
      </c>
      <c r="H94" s="1312">
        <f ca="1">1000*OFFSET(INDEX('Air Pollution Costs'!BG$17:BG$204,MATCH($F94,'Air Pollution Costs'!$AJ$17:$AJ$204,0)),0,0)</f>
        <v>3045.9940099999999</v>
      </c>
      <c r="I94" s="1312">
        <f ca="1">1000*OFFSET(INDEX('Air Pollution Costs'!BH$17:BH$204,MATCH($F94,'Air Pollution Costs'!$AJ$17:$AJ$204,0)),0,0)</f>
        <v>2691.8086600000001</v>
      </c>
      <c r="J94" s="2096">
        <v>-1.4E-2</v>
      </c>
      <c r="K94" s="2096">
        <v>-1.4999999999999999E-2</v>
      </c>
      <c r="L94" s="2096">
        <v>-1.6E-2</v>
      </c>
      <c r="M94" s="2330">
        <f t="shared" si="97"/>
        <v>1.5347896235685639</v>
      </c>
      <c r="N94" s="1326">
        <f t="shared" si="98"/>
        <v>1.6296550769616218</v>
      </c>
      <c r="O94" s="1248">
        <f t="shared" si="99"/>
        <v>1.6088450859101235</v>
      </c>
      <c r="P94" s="2331">
        <f t="shared" si="100"/>
        <v>1.5883008294509851</v>
      </c>
      <c r="Q94" s="1312">
        <f t="shared" ca="1" si="117"/>
        <v>3514.2138819371644</v>
      </c>
      <c r="R94" s="1312">
        <f t="shared" ca="1" si="117"/>
        <v>2942.7480968932969</v>
      </c>
      <c r="S94" s="1312">
        <f t="shared" ca="1" si="117"/>
        <v>2481.5369746987099</v>
      </c>
      <c r="T94" s="2332">
        <f t="shared" si="101"/>
        <v>0.29595808019682263</v>
      </c>
      <c r="U94" s="2035">
        <f t="shared" si="102"/>
        <v>7.405651985190385</v>
      </c>
      <c r="V94" s="2035">
        <f t="shared" si="103"/>
        <v>5.9704162981662758</v>
      </c>
      <c r="W94" s="2035">
        <f t="shared" si="104"/>
        <v>5.1805020229916083</v>
      </c>
      <c r="X94" s="2315">
        <f t="shared" si="105"/>
        <v>10.182771479636781</v>
      </c>
      <c r="Y94" s="1242">
        <f t="shared" si="106"/>
        <v>7.552576617180339</v>
      </c>
      <c r="Z94" s="1327">
        <f t="shared" si="107"/>
        <v>5.7115034803482487</v>
      </c>
      <c r="AA94" s="718">
        <f t="shared" ca="1" si="118"/>
        <v>32205.993201300076</v>
      </c>
      <c r="AB94" s="718">
        <f t="shared" ca="1" si="119"/>
        <v>20002.797420163432</v>
      </c>
      <c r="AC94" s="718">
        <f t="shared" ca="1" si="120"/>
        <v>12755.97636084409</v>
      </c>
      <c r="AD94" s="2333">
        <f t="shared" ca="1" si="108"/>
        <v>9.3137372277369831E-2</v>
      </c>
      <c r="AE94" s="2020">
        <f t="shared" ca="1" si="109"/>
        <v>5.7846624330634505E-2</v>
      </c>
      <c r="AF94" s="2334">
        <f t="shared" ca="1" si="110"/>
        <v>3.6889348875392115E-2</v>
      </c>
      <c r="AG94" s="1646"/>
      <c r="AI94" s="2438"/>
      <c r="AJ94" s="2435" t="s">
        <v>170</v>
      </c>
      <c r="AK94" s="2436">
        <v>49.976810043299999</v>
      </c>
      <c r="AL94" s="2436">
        <v>33.296385233599999</v>
      </c>
      <c r="AM94" s="2436">
        <v>318.82000138699999</v>
      </c>
      <c r="AN94" s="2436">
        <v>252.472837097</v>
      </c>
      <c r="AO94" s="2436">
        <v>60.806342026199999</v>
      </c>
      <c r="AP94" s="2436">
        <v>39.064562126200002</v>
      </c>
      <c r="AQ94" s="2436">
        <v>3.8331080846800001</v>
      </c>
      <c r="AR94" s="2482">
        <f t="shared" si="86"/>
        <v>217.03672274920339</v>
      </c>
      <c r="AS94" s="2437">
        <v>1863.0483076600001</v>
      </c>
      <c r="AT94" s="2430"/>
      <c r="AU94" s="2423"/>
      <c r="AV94" s="2423"/>
      <c r="AW94" s="2423"/>
      <c r="AX94" s="2423"/>
      <c r="AY94" s="2423"/>
      <c r="AZ94" s="2430"/>
      <c r="BA94" s="2430"/>
      <c r="BB94" s="2435" t="s">
        <v>170</v>
      </c>
      <c r="BC94">
        <v>81</v>
      </c>
      <c r="BD94">
        <v>65</v>
      </c>
      <c r="BE94">
        <v>97</v>
      </c>
      <c r="BF94" s="2536">
        <f t="shared" si="87"/>
        <v>258012474</v>
      </c>
      <c r="BG94" s="2538">
        <f t="shared" si="94"/>
        <v>208.99010394000001</v>
      </c>
      <c r="BH94" s="2537">
        <f t="shared" si="95"/>
        <v>167.7081081</v>
      </c>
      <c r="BI94" s="2537">
        <f t="shared" si="96"/>
        <v>250.27209977999999</v>
      </c>
      <c r="BJ94" s="2430"/>
      <c r="BK94" s="2430"/>
      <c r="BL94" s="2430"/>
      <c r="BM94" s="2430"/>
      <c r="BN94" s="2430"/>
      <c r="BO94" s="2430"/>
      <c r="BP94" s="2430"/>
      <c r="BQ94" s="2430"/>
      <c r="BR94" s="2430"/>
      <c r="BS94" s="2430"/>
      <c r="BT94" s="2430"/>
      <c r="BU94" s="2430"/>
      <c r="BV94" s="2430"/>
      <c r="BW94" s="2430"/>
      <c r="BX94" s="2430"/>
      <c r="BY94" s="2430"/>
      <c r="BZ94" s="2430"/>
      <c r="CA94" s="2430"/>
      <c r="CB94" s="2430"/>
      <c r="CC94" s="2430"/>
      <c r="CD94" s="2430"/>
      <c r="CE94" s="2430"/>
      <c r="CF94" s="2430"/>
    </row>
    <row r="95" spans="1:84" ht="18" customHeight="1">
      <c r="A95" s="2335" t="s">
        <v>4080</v>
      </c>
      <c r="B95" s="1968" t="s">
        <v>4059</v>
      </c>
      <c r="C95" s="1656">
        <v>1.6756</v>
      </c>
      <c r="D95" s="1656">
        <v>6.6910999999999996</v>
      </c>
      <c r="E95" s="2328">
        <v>13.352</v>
      </c>
      <c r="F95" s="2329" t="str">
        <f>'Country and technology list'!A104</f>
        <v>Lithuania</v>
      </c>
      <c r="G95" s="1312">
        <f ca="1">1000*OFFSET(INDEX('Air Pollution Costs'!BI$17:BI$204,MATCH($F95,'Air Pollution Costs'!$AJ$17:$AJ$204,0)),0,0)</f>
        <v>3643.0991519999998</v>
      </c>
      <c r="H95" s="1312">
        <f ca="1">1000*OFFSET(INDEX('Air Pollution Costs'!BG$17:BG$204,MATCH($F95,'Air Pollution Costs'!$AJ$17:$AJ$204,0)),0,0)</f>
        <v>2740.6800959999996</v>
      </c>
      <c r="I95" s="1312">
        <f ca="1">1000*OFFSET(INDEX('Air Pollution Costs'!BH$17:BH$204,MATCH($F95,'Air Pollution Costs'!$AJ$17:$AJ$204,0)),0,0)</f>
        <v>2005.3756800000001</v>
      </c>
      <c r="J95" s="2096">
        <v>-1.4E-2</v>
      </c>
      <c r="K95" s="2096">
        <v>-1.4999999999999999E-2</v>
      </c>
      <c r="L95" s="2096">
        <v>-1.6E-2</v>
      </c>
      <c r="M95" s="2330">
        <f t="shared" si="97"/>
        <v>0.83415791698441266</v>
      </c>
      <c r="N95" s="1326">
        <f t="shared" si="98"/>
        <v>0.81324805763020858</v>
      </c>
      <c r="O95" s="1248">
        <f t="shared" si="99"/>
        <v>0.81768416306057734</v>
      </c>
      <c r="P95" s="2331">
        <f t="shared" si="100"/>
        <v>0.82214446655844198</v>
      </c>
      <c r="Q95" s="1312">
        <f t="shared" ca="1" si="117"/>
        <v>1840.6442252281779</v>
      </c>
      <c r="R95" s="1312">
        <f t="shared" ca="1" si="117"/>
        <v>1345.7170237349173</v>
      </c>
      <c r="S95" s="1312">
        <f t="shared" ca="1" si="117"/>
        <v>956.94655592276956</v>
      </c>
      <c r="T95" s="2332">
        <f t="shared" si="101"/>
        <v>0.61280487868459088</v>
      </c>
      <c r="U95" s="2035">
        <f t="shared" si="102"/>
        <v>12.500595950659632</v>
      </c>
      <c r="V95" s="2035">
        <f t="shared" si="103"/>
        <v>9.1455476494329133</v>
      </c>
      <c r="W95" s="2035">
        <f t="shared" si="104"/>
        <v>6.4117177930541462</v>
      </c>
      <c r="X95" s="2315">
        <f t="shared" si="105"/>
        <v>17.188319432156995</v>
      </c>
      <c r="Y95" s="1242">
        <f t="shared" si="106"/>
        <v>11.569117776532636</v>
      </c>
      <c r="Z95" s="1327">
        <f t="shared" si="107"/>
        <v>7.0689188668421963</v>
      </c>
      <c r="AA95" s="718">
        <f t="shared" ca="1" si="118"/>
        <v>28473.82281375934</v>
      </c>
      <c r="AB95" s="718">
        <f t="shared" ca="1" si="119"/>
        <v>14011.882867326802</v>
      </c>
      <c r="AC95" s="718">
        <f t="shared" ca="1" si="120"/>
        <v>6088.1198073499145</v>
      </c>
      <c r="AD95" s="2333">
        <f t="shared" ca="1" si="108"/>
        <v>0.15508068968495267</v>
      </c>
      <c r="AE95" s="2020">
        <f t="shared" ca="1" si="109"/>
        <v>7.6314742599289193E-2</v>
      </c>
      <c r="AF95" s="2334">
        <f t="shared" ca="1" si="110"/>
        <v>3.3158519837111808E-2</v>
      </c>
      <c r="AG95" s="1646"/>
      <c r="AI95" s="2434"/>
      <c r="AJ95" s="2435" t="s">
        <v>189</v>
      </c>
      <c r="AK95" s="2436">
        <v>10.0641347647</v>
      </c>
      <c r="AL95" s="2436">
        <v>4.9773627247399999</v>
      </c>
      <c r="AM95" s="2436">
        <v>96.169253182899993</v>
      </c>
      <c r="AN95" s="2436">
        <v>31.282550708799999</v>
      </c>
      <c r="AO95" s="2436">
        <v>10.378258217500001</v>
      </c>
      <c r="AP95" s="2436">
        <v>3.0774102941799999</v>
      </c>
      <c r="AQ95" s="2436">
        <v>1.09656796741</v>
      </c>
      <c r="AR95" s="2482">
        <f t="shared" si="86"/>
        <v>43.779882986135291</v>
      </c>
      <c r="AS95" s="2437">
        <v>371.46543702500003</v>
      </c>
      <c r="AT95" s="2430"/>
      <c r="AU95" s="2423"/>
      <c r="AV95" s="2423"/>
      <c r="AW95" s="2423"/>
      <c r="AX95" s="2423"/>
      <c r="AY95" s="2423"/>
      <c r="AZ95" s="2430"/>
      <c r="BA95" s="2430"/>
      <c r="BB95" s="2435" t="s">
        <v>189</v>
      </c>
      <c r="BC95">
        <v>35</v>
      </c>
      <c r="BD95">
        <v>30</v>
      </c>
      <c r="BE95">
        <v>41</v>
      </c>
      <c r="BF95" s="2536">
        <f t="shared" si="87"/>
        <v>82443862.799999997</v>
      </c>
      <c r="BG95" s="2538">
        <f t="shared" si="94"/>
        <v>28.855351979999998</v>
      </c>
      <c r="BH95" s="2537">
        <f t="shared" si="95"/>
        <v>24.733158840000002</v>
      </c>
      <c r="BI95" s="2537">
        <f t="shared" si="96"/>
        <v>33.801983747999998</v>
      </c>
      <c r="BJ95" s="2430"/>
      <c r="BK95" s="2430"/>
      <c r="BL95" s="2430"/>
      <c r="BM95" s="2430"/>
      <c r="BN95" s="2430"/>
      <c r="BO95" s="2430"/>
      <c r="BP95" s="2430"/>
      <c r="BQ95" s="2430"/>
      <c r="BR95" s="2430"/>
      <c r="BS95" s="2430"/>
      <c r="BT95" s="2430"/>
      <c r="BU95" s="2430"/>
      <c r="BV95" s="2430"/>
      <c r="BW95" s="2430"/>
      <c r="BX95" s="2430"/>
      <c r="BY95" s="2430"/>
      <c r="BZ95" s="2430"/>
      <c r="CA95" s="2430"/>
      <c r="CB95" s="2430"/>
      <c r="CC95" s="2430"/>
      <c r="CD95" s="2430"/>
      <c r="CE95" s="2430"/>
      <c r="CF95" s="2430"/>
    </row>
    <row r="96" spans="1:84" ht="18" customHeight="1">
      <c r="A96" s="2335"/>
      <c r="B96" s="1968" t="s">
        <v>4060</v>
      </c>
      <c r="C96" s="1656">
        <v>5.7105000000000003E-2</v>
      </c>
      <c r="D96" s="1656">
        <v>0.11421000000000001</v>
      </c>
      <c r="E96" s="2328">
        <v>0.17130999999999999</v>
      </c>
      <c r="F96" s="2329" t="str">
        <f>'Country and technology list'!A105</f>
        <v>Luxembourg</v>
      </c>
      <c r="G96" s="1312">
        <f ca="1">1000*OFFSET(INDEX('Air Pollution Costs'!BI$17:BI$204,MATCH($F96,'Air Pollution Costs'!$AJ$17:$AJ$204,0)),0,0)</f>
        <v>164.18285999999998</v>
      </c>
      <c r="H96" s="1312">
        <f ca="1">1000*OFFSET(INDEX('Air Pollution Costs'!BG$17:BG$204,MATCH($F96,'Air Pollution Costs'!$AJ$17:$AJ$204,0)),0,0)</f>
        <v>125.87352599999998</v>
      </c>
      <c r="I96" s="1312">
        <f ca="1">1000*OFFSET(INDEX('Air Pollution Costs'!BH$17:BH$204,MATCH($F96,'Air Pollution Costs'!$AJ$17:$AJ$204,0)),0,0)</f>
        <v>93.03695399999998</v>
      </c>
      <c r="J96" s="2096">
        <v>-1.4E-2</v>
      </c>
      <c r="K96" s="2096">
        <v>-1.4999999999999999E-2</v>
      </c>
      <c r="L96" s="2096">
        <v>-1.6E-2</v>
      </c>
      <c r="M96" s="2330">
        <f t="shared" si="97"/>
        <v>1.317433500671142</v>
      </c>
      <c r="N96" s="1326">
        <f t="shared" si="98"/>
        <v>1.3692751332031849</v>
      </c>
      <c r="O96" s="1248">
        <f t="shared" si="99"/>
        <v>1.3579971550480483</v>
      </c>
      <c r="P96" s="2331">
        <f t="shared" si="100"/>
        <v>1.3468120674947952</v>
      </c>
      <c r="Q96" s="1312">
        <f t="shared" ca="1" si="117"/>
        <v>139.66717999637802</v>
      </c>
      <c r="R96" s="1312">
        <f t="shared" ca="1" si="117"/>
        <v>102.64624632776076</v>
      </c>
      <c r="S96" s="1312">
        <f t="shared" ca="1" si="117"/>
        <v>72.728776930927552</v>
      </c>
      <c r="T96" s="2332">
        <f t="shared" si="101"/>
        <v>1.7078881525047764</v>
      </c>
      <c r="U96" s="2035">
        <f t="shared" si="102"/>
        <v>23.407406733381105</v>
      </c>
      <c r="V96" s="2035">
        <f t="shared" si="103"/>
        <v>14.573563783052634</v>
      </c>
      <c r="W96" s="2035">
        <f t="shared" si="104"/>
        <v>8.0937991599172516</v>
      </c>
      <c r="X96" s="2315">
        <f t="shared" si="105"/>
        <v>32.185184258399026</v>
      </c>
      <c r="Y96" s="1242">
        <f t="shared" si="106"/>
        <v>18.435558185561582</v>
      </c>
      <c r="Z96" s="1327">
        <f t="shared" si="107"/>
        <v>8.9234135738087712</v>
      </c>
      <c r="AA96" s="718">
        <f t="shared" ca="1" si="118"/>
        <v>4045.6925307309684</v>
      </c>
      <c r="AB96" s="718">
        <f t="shared" ca="1" si="119"/>
        <v>1703.1067620344286</v>
      </c>
      <c r="AC96" s="718">
        <f t="shared" ca="1" si="120"/>
        <v>584.09005974475429</v>
      </c>
      <c r="AD96" s="2333">
        <f t="shared" ca="1" si="108"/>
        <v>3.057208879024647E-2</v>
      </c>
      <c r="AE96" s="2020">
        <f t="shared" ca="1" si="109"/>
        <v>1.2869868570753262E-2</v>
      </c>
      <c r="AF96" s="2334">
        <f t="shared" ca="1" si="110"/>
        <v>4.4137939382137498E-3</v>
      </c>
      <c r="AG96" s="1646"/>
      <c r="AI96" s="2434"/>
      <c r="AJ96" s="2435" t="s">
        <v>172</v>
      </c>
      <c r="AK96" s="2436">
        <v>7.3933537540399996</v>
      </c>
      <c r="AL96" s="2436">
        <v>2.4652216626499999</v>
      </c>
      <c r="AM96" s="2436">
        <v>32.4630066028</v>
      </c>
      <c r="AN96" s="2436">
        <v>11.204662150100001</v>
      </c>
      <c r="AO96" s="2436">
        <v>1.9595238798000001</v>
      </c>
      <c r="AP96" s="2436">
        <v>0.99452545607099996</v>
      </c>
      <c r="AQ96" s="2436">
        <v>0.61468820262000001</v>
      </c>
      <c r="AR96" s="2482">
        <f t="shared" si="86"/>
        <v>16.38135117976163</v>
      </c>
      <c r="AS96" s="2437">
        <v>189.63861184199999</v>
      </c>
      <c r="AT96" s="2430"/>
      <c r="AU96" s="2423"/>
      <c r="AV96" s="2423"/>
      <c r="AW96" s="2423"/>
      <c r="AX96" s="2423"/>
      <c r="AY96" s="2423"/>
      <c r="AZ96" s="2430"/>
      <c r="BA96" s="2430"/>
      <c r="BB96" s="2435" t="s">
        <v>172</v>
      </c>
      <c r="BC96">
        <v>35</v>
      </c>
      <c r="BD96">
        <v>31</v>
      </c>
      <c r="BE96">
        <v>41</v>
      </c>
      <c r="BF96" s="2536">
        <f t="shared" si="87"/>
        <v>34422531</v>
      </c>
      <c r="BG96" s="2538">
        <f t="shared" si="94"/>
        <v>12.04788585</v>
      </c>
      <c r="BH96" s="2537">
        <f t="shared" si="95"/>
        <v>10.67098461</v>
      </c>
      <c r="BI96" s="2537">
        <f t="shared" si="96"/>
        <v>14.11323771</v>
      </c>
      <c r="BJ96" s="2430"/>
      <c r="BK96" s="2430"/>
      <c r="BL96" s="2430"/>
      <c r="BM96" s="2430"/>
      <c r="BN96" s="2430"/>
      <c r="BO96" s="2430"/>
      <c r="BP96" s="2430"/>
      <c r="BQ96" s="2430"/>
      <c r="BR96" s="2430"/>
      <c r="BS96" s="2430"/>
      <c r="BT96" s="2430"/>
      <c r="BU96" s="2430"/>
      <c r="BV96" s="2430"/>
      <c r="BW96" s="2430"/>
      <c r="BX96" s="2430"/>
      <c r="BY96" s="2430"/>
      <c r="BZ96" s="2430"/>
      <c r="CA96" s="2430"/>
      <c r="CB96" s="2430"/>
      <c r="CC96" s="2430"/>
      <c r="CD96" s="2430"/>
      <c r="CE96" s="2430"/>
      <c r="CF96" s="2430"/>
    </row>
    <row r="97" spans="1:84" ht="18" customHeight="1">
      <c r="A97" s="2335" t="s">
        <v>4081</v>
      </c>
      <c r="B97" s="1968" t="s">
        <v>4059</v>
      </c>
      <c r="C97" s="1656">
        <v>0.32590999999999998</v>
      </c>
      <c r="D97" s="1656">
        <v>1.3028999999999999</v>
      </c>
      <c r="E97" s="2328">
        <v>2.6038000000000001</v>
      </c>
      <c r="F97" s="2329" t="str">
        <f>'Country and technology list'!A106</f>
        <v>Macedonia, North</v>
      </c>
      <c r="G97" s="1312">
        <f ca="1">1000*OFFSET(INDEX('Air Pollution Costs'!BI$17:BI$204,MATCH($F97,'Air Pollution Costs'!$AJ$17:$AJ$204,0)),0,0)</f>
        <v>3174.0112420000005</v>
      </c>
      <c r="H97" s="1312">
        <f ca="1">1000*OFFSET(INDEX('Air Pollution Costs'!BG$17:BG$204,MATCH($F97,'Air Pollution Costs'!$AJ$17:$AJ$204,0)),0,0)</f>
        <v>2627.4927500000003</v>
      </c>
      <c r="I97" s="1312">
        <f ca="1">1000*OFFSET(INDEX('Air Pollution Costs'!BH$17:BH$204,MATCH($F97,'Air Pollution Costs'!$AJ$17:$AJ$204,0)),0,0)</f>
        <v>2080.9742580000002</v>
      </c>
      <c r="J97" s="2096">
        <v>-1.4E-2</v>
      </c>
      <c r="K97" s="2096">
        <v>-1.4999999999999999E-2</v>
      </c>
      <c r="L97" s="2096">
        <v>-1.6E-2</v>
      </c>
      <c r="M97" s="2330">
        <f t="shared" si="97"/>
        <v>0.9471957629569101</v>
      </c>
      <c r="N97" s="1326">
        <f t="shared" si="98"/>
        <v>0.94002912850690423</v>
      </c>
      <c r="O97" s="1248">
        <f t="shared" si="99"/>
        <v>0.94156025708345981</v>
      </c>
      <c r="P97" s="2331">
        <f t="shared" si="100"/>
        <v>0.9430938795771151</v>
      </c>
      <c r="Q97" s="1312">
        <f t="shared" ca="1" si="117"/>
        <v>1853.640878707105</v>
      </c>
      <c r="R97" s="1312">
        <f t="shared" ca="1" si="117"/>
        <v>1485.5916831142063</v>
      </c>
      <c r="S97" s="1312">
        <f t="shared" ca="1" si="117"/>
        <v>1139.1094013243767</v>
      </c>
      <c r="T97" s="2332">
        <f t="shared" si="101"/>
        <v>0.33931720736730325</v>
      </c>
      <c r="U97" s="2035">
        <f t="shared" si="102"/>
        <v>8.1975803144607866</v>
      </c>
      <c r="V97" s="2035">
        <f t="shared" si="103"/>
        <v>6.5125366253488783</v>
      </c>
      <c r="W97" s="2035">
        <f t="shared" si="104"/>
        <v>5.4105900547903829</v>
      </c>
      <c r="X97" s="2315">
        <f t="shared" si="105"/>
        <v>11.271672932383582</v>
      </c>
      <c r="Y97" s="1242">
        <f t="shared" si="106"/>
        <v>8.2383588310663303</v>
      </c>
      <c r="Z97" s="1327">
        <f t="shared" si="107"/>
        <v>5.9651755354063978</v>
      </c>
      <c r="AA97" s="718">
        <f t="shared" ca="1" si="118"/>
        <v>18804.270346994337</v>
      </c>
      <c r="AB97" s="718">
        <f t="shared" ca="1" si="119"/>
        <v>11014.953625748354</v>
      </c>
      <c r="AC97" s="718">
        <f t="shared" ca="1" si="120"/>
        <v>6115.4887796384401</v>
      </c>
      <c r="AD97" s="2333">
        <f t="shared" ca="1" si="108"/>
        <v>0.25900388083166831</v>
      </c>
      <c r="AE97" s="2020">
        <f t="shared" ca="1" si="109"/>
        <v>0.15171637524907675</v>
      </c>
      <c r="AF97" s="2334">
        <f t="shared" ca="1" si="110"/>
        <v>8.4232745960390557E-2</v>
      </c>
      <c r="AG97" s="1646"/>
      <c r="AI97" s="2446"/>
      <c r="AJ97" s="2435" t="s">
        <v>173</v>
      </c>
      <c r="AK97" s="2436">
        <v>1.1758577516099999</v>
      </c>
      <c r="AL97" s="2436">
        <v>1.9302805669600001</v>
      </c>
      <c r="AM97" s="2436">
        <v>5.0701636293999996</v>
      </c>
      <c r="AN97" s="2436">
        <v>1.8447129394199999</v>
      </c>
      <c r="AO97" s="2436">
        <v>2.0287100090900001</v>
      </c>
      <c r="AP97" s="2436">
        <v>5.1817468408999999E-2</v>
      </c>
      <c r="AQ97" s="2436">
        <v>0.65422988562499995</v>
      </c>
      <c r="AR97" s="2482">
        <f t="shared" si="86"/>
        <v>3.97513503159702</v>
      </c>
      <c r="AS97" s="2437">
        <v>30.647738540999999</v>
      </c>
      <c r="AT97" s="2430"/>
      <c r="AU97" s="2423"/>
      <c r="AV97" s="2423"/>
      <c r="AW97" s="2423"/>
      <c r="AX97" s="2423"/>
      <c r="AY97" s="2423"/>
      <c r="AZ97" s="2430"/>
      <c r="BA97" s="2430"/>
      <c r="BB97" s="2435" t="s">
        <v>173</v>
      </c>
      <c r="BC97">
        <v>20</v>
      </c>
      <c r="BD97">
        <v>14</v>
      </c>
      <c r="BE97">
        <v>27</v>
      </c>
      <c r="BF97" s="2536">
        <f t="shared" si="87"/>
        <v>4948913.8</v>
      </c>
      <c r="BG97" s="2538">
        <f t="shared" si="94"/>
        <v>0.98978276000000009</v>
      </c>
      <c r="BH97" s="2537">
        <f t="shared" si="95"/>
        <v>0.69284793200000006</v>
      </c>
      <c r="BI97" s="2537">
        <f t="shared" si="96"/>
        <v>1.3362067259999999</v>
      </c>
      <c r="BJ97" s="2430"/>
      <c r="BK97" s="2430"/>
      <c r="BL97" s="2430"/>
      <c r="BM97" s="2430"/>
      <c r="BN97" s="2430"/>
      <c r="BO97" s="2430"/>
      <c r="BP97" s="2430"/>
      <c r="BQ97" s="2430"/>
      <c r="BR97" s="2430"/>
      <c r="BS97" s="2430"/>
      <c r="BT97" s="2430"/>
      <c r="BU97" s="2430"/>
      <c r="BV97" s="2430"/>
      <c r="BW97" s="2430"/>
      <c r="BX97" s="2430"/>
      <c r="BY97" s="2430"/>
      <c r="BZ97" s="2430"/>
      <c r="CA97" s="2430"/>
      <c r="CB97" s="2430"/>
      <c r="CC97" s="2430"/>
      <c r="CD97" s="2430"/>
      <c r="CE97" s="2430"/>
      <c r="CF97" s="2430"/>
    </row>
    <row r="98" spans="1:84" ht="18" customHeight="1">
      <c r="A98" s="2335"/>
      <c r="B98" s="1968" t="s">
        <v>4060</v>
      </c>
      <c r="C98" s="1656">
        <v>2.8018999999999999E-13</v>
      </c>
      <c r="D98" s="1656">
        <v>2.8018999999999999E-13</v>
      </c>
      <c r="E98" s="2328">
        <v>2.8018999999999999E-13</v>
      </c>
      <c r="F98" s="2329" t="str">
        <f>'Country and technology list'!A109</f>
        <v>Malaysia</v>
      </c>
      <c r="G98" s="1312">
        <f ca="1">1000*OFFSET(INDEX('Air Pollution Costs'!BI$17:BI$204,MATCH($F98,'Air Pollution Costs'!$AJ$17:$AJ$204,0)),0,0)</f>
        <v>17946.137628</v>
      </c>
      <c r="H98" s="1312">
        <f ca="1">1000*OFFSET(INDEX('Air Pollution Costs'!BG$17:BG$204,MATCH($F98,'Air Pollution Costs'!$AJ$17:$AJ$204,0)),0,0)</f>
        <v>10829.56581</v>
      </c>
      <c r="I98" s="1312">
        <f ca="1">1000*OFFSET(INDEX('Air Pollution Costs'!BH$17:BH$204,MATCH($F98,'Air Pollution Costs'!$AJ$17:$AJ$204,0)),0,0)</f>
        <v>8354.2364820000003</v>
      </c>
      <c r="J98" s="2096">
        <v>-1.4E-2</v>
      </c>
      <c r="K98" s="2096">
        <v>-1.4999999999999999E-2</v>
      </c>
      <c r="L98" s="2096">
        <v>-1.6E-2</v>
      </c>
      <c r="M98" s="2330">
        <f t="shared" si="97"/>
        <v>1.3874194278523895</v>
      </c>
      <c r="N98" s="1326">
        <f t="shared" si="98"/>
        <v>1.4525024031387526</v>
      </c>
      <c r="O98" s="1248">
        <f t="shared" si="99"/>
        <v>1.4383037953209801</v>
      </c>
      <c r="P98" s="2331">
        <f t="shared" si="100"/>
        <v>1.4242439827737194</v>
      </c>
      <c r="Q98" s="1312">
        <f t="shared" ca="1" si="117"/>
        <v>16194.355928867932</v>
      </c>
      <c r="R98" s="1312">
        <f t="shared" ca="1" si="117"/>
        <v>9353.4426011947253</v>
      </c>
      <c r="S98" s="1312">
        <f t="shared" ca="1" si="117"/>
        <v>6906.1333483746957</v>
      </c>
      <c r="T98" s="2332">
        <f t="shared" si="101"/>
        <v>0.59224658376978645</v>
      </c>
      <c r="U98" s="2035">
        <f t="shared" si="102"/>
        <v>12.212117440992939</v>
      </c>
      <c r="V98" s="2035">
        <f t="shared" si="103"/>
        <v>8.9816836530460389</v>
      </c>
      <c r="W98" s="2035">
        <f t="shared" si="104"/>
        <v>6.3540176641795894</v>
      </c>
      <c r="X98" s="2315">
        <f t="shared" si="105"/>
        <v>16.791661481365292</v>
      </c>
      <c r="Y98" s="1242">
        <f t="shared" si="106"/>
        <v>11.361829821103241</v>
      </c>
      <c r="Z98" s="1327">
        <f t="shared" si="107"/>
        <v>7.005304474757998</v>
      </c>
      <c r="AA98" s="718">
        <f t="shared" ca="1" si="118"/>
        <v>244737.12839966215</v>
      </c>
      <c r="AB98" s="718">
        <f t="shared" ca="1" si="119"/>
        <v>95645.00076860853</v>
      </c>
      <c r="AC98" s="718">
        <f t="shared" ca="1" si="120"/>
        <v>43541.61016378022</v>
      </c>
      <c r="AD98" s="2333">
        <f t="shared" ca="1" si="108"/>
        <v>8.9572243661522513E-2</v>
      </c>
      <c r="AE98" s="2020">
        <f t="shared" ca="1" si="109"/>
        <v>3.5005466354340611E-2</v>
      </c>
      <c r="AF98" s="2334">
        <f t="shared" ca="1" si="110"/>
        <v>1.5935954387093033E-2</v>
      </c>
      <c r="AG98" s="1646"/>
      <c r="AI98" s="2446"/>
      <c r="AJ98" s="2435" t="s">
        <v>174</v>
      </c>
      <c r="AK98" s="2436">
        <v>2.4374911515200002</v>
      </c>
      <c r="AL98" s="2436">
        <v>2.1360642885400001</v>
      </c>
      <c r="AM98" s="2436">
        <v>5.18537374895</v>
      </c>
      <c r="AN98" s="2436">
        <v>2.5251084564799999</v>
      </c>
      <c r="AO98" s="2436">
        <v>1.8291546055900001</v>
      </c>
      <c r="AP98" s="2436">
        <v>0.15937191352899999</v>
      </c>
      <c r="AQ98" s="2436">
        <v>0.81547018124199999</v>
      </c>
      <c r="AR98" s="2482">
        <f t="shared" si="86"/>
        <v>4.8244177098085297</v>
      </c>
      <c r="AS98" s="2437">
        <v>44.509766403</v>
      </c>
      <c r="AT98" s="2430"/>
      <c r="AU98" s="2423"/>
      <c r="AV98" s="2423"/>
      <c r="AW98" s="2423"/>
      <c r="AX98" s="2423"/>
      <c r="AY98" s="2423"/>
      <c r="AZ98" s="2430"/>
      <c r="BA98" s="2430"/>
      <c r="BB98" s="2435" t="s">
        <v>174</v>
      </c>
      <c r="BC98">
        <v>23</v>
      </c>
      <c r="BD98">
        <v>19</v>
      </c>
      <c r="BE98">
        <v>29</v>
      </c>
      <c r="BF98" s="2536">
        <f t="shared" si="87"/>
        <v>8083095</v>
      </c>
      <c r="BG98" s="2538">
        <f t="shared" si="94"/>
        <v>1.8591118499999999</v>
      </c>
      <c r="BH98" s="2537">
        <f t="shared" si="95"/>
        <v>1.5357880500000001</v>
      </c>
      <c r="BI98" s="2537">
        <f t="shared" si="96"/>
        <v>2.3440975499999999</v>
      </c>
      <c r="BJ98" s="2430"/>
      <c r="BK98" s="2430"/>
      <c r="BL98" s="2430"/>
      <c r="BM98" s="2430"/>
      <c r="BN98" s="2430"/>
      <c r="BO98" s="2430"/>
      <c r="BP98" s="2430"/>
      <c r="BQ98" s="2430"/>
      <c r="BR98" s="2430"/>
      <c r="BS98" s="2430"/>
      <c r="BT98" s="2430"/>
      <c r="BU98" s="2430"/>
      <c r="BV98" s="2430"/>
      <c r="BW98" s="2430"/>
      <c r="BX98" s="2430"/>
      <c r="BY98" s="2430"/>
      <c r="BZ98" s="2430"/>
      <c r="CA98" s="2430"/>
      <c r="CB98" s="2430"/>
      <c r="CC98" s="2430"/>
      <c r="CD98" s="2430"/>
      <c r="CE98" s="2430"/>
      <c r="CF98" s="2430"/>
    </row>
    <row r="99" spans="1:84" ht="18" customHeight="1">
      <c r="A99" s="2335" t="s">
        <v>4082</v>
      </c>
      <c r="B99" s="1968" t="s">
        <v>4059</v>
      </c>
      <c r="C99" s="1656">
        <v>1.8973E-2</v>
      </c>
      <c r="D99" s="1656">
        <v>7.5831999999999997E-2</v>
      </c>
      <c r="E99" s="2328">
        <v>0.15151000000000001</v>
      </c>
      <c r="F99" s="2329" t="str">
        <f>'Country and technology list'!A112</f>
        <v>Malta</v>
      </c>
      <c r="G99" s="1312">
        <f ca="1">1000*OFFSET(INDEX('Air Pollution Costs'!BI$17:BI$204,MATCH($F99,'Air Pollution Costs'!$AJ$17:$AJ$204,0)),0,0)</f>
        <v>232.45937000000001</v>
      </c>
      <c r="H99" s="1312">
        <f ca="1">1000*OFFSET(INDEX('Air Pollution Costs'!BG$17:BG$204,MATCH($F99,'Air Pollution Costs'!$AJ$17:$AJ$204,0)),0,0)</f>
        <v>185.96749600000001</v>
      </c>
      <c r="I99" s="1312">
        <f ca="1">1000*OFFSET(INDEX('Air Pollution Costs'!BH$17:BH$204,MATCH($F99,'Air Pollution Costs'!$AJ$17:$AJ$204,0)),0,0)</f>
        <v>143.702156</v>
      </c>
      <c r="J99" s="2096">
        <v>-1.4E-2</v>
      </c>
      <c r="K99" s="2096">
        <v>-1.4999999999999999E-2</v>
      </c>
      <c r="L99" s="2096">
        <v>-1.6E-2</v>
      </c>
      <c r="M99" s="2330">
        <f t="shared" si="97"/>
        <v>0.93693792596960057</v>
      </c>
      <c r="N99" s="1326">
        <f t="shared" si="98"/>
        <v>0.9284324978114783</v>
      </c>
      <c r="O99" s="1248">
        <f t="shared" si="99"/>
        <v>0.93024856561460978</v>
      </c>
      <c r="P99" s="2331">
        <f t="shared" si="100"/>
        <v>0.93206818575167327</v>
      </c>
      <c r="Q99" s="1312">
        <f t="shared" ca="1" si="117"/>
        <v>134.0828451066057</v>
      </c>
      <c r="R99" s="1312">
        <f t="shared" ca="1" si="117"/>
        <v>103.88333099338954</v>
      </c>
      <c r="S99" s="1312">
        <f t="shared" ca="1" si="117"/>
        <v>77.741831943922179</v>
      </c>
      <c r="T99" s="2332">
        <f t="shared" si="101"/>
        <v>0.68378967335970364</v>
      </c>
      <c r="U99" s="2035">
        <f t="shared" si="102"/>
        <v>13.460829327255112</v>
      </c>
      <c r="V99" s="2035">
        <f t="shared" si="103"/>
        <v>9.6807807297273474</v>
      </c>
      <c r="W99" s="2035">
        <f t="shared" si="104"/>
        <v>6.5966695949375005</v>
      </c>
      <c r="X99" s="2315">
        <f t="shared" si="105"/>
        <v>18.508640324975779</v>
      </c>
      <c r="Y99" s="1242">
        <f t="shared" si="106"/>
        <v>12.246187623105094</v>
      </c>
      <c r="Z99" s="1327">
        <f t="shared" si="107"/>
        <v>7.2728282284185948</v>
      </c>
      <c r="AA99" s="718">
        <f t="shared" ca="1" si="118"/>
        <v>2233.5220384448435</v>
      </c>
      <c r="AB99" s="718">
        <f t="shared" ca="1" si="119"/>
        <v>1144.9572860323592</v>
      </c>
      <c r="AC99" s="718">
        <f t="shared" ca="1" si="120"/>
        <v>508.86269090165848</v>
      </c>
      <c r="AD99" s="2333">
        <f t="shared" ca="1" si="108"/>
        <v>7.6753722483236669E-2</v>
      </c>
      <c r="AE99" s="2020">
        <f t="shared" ca="1" si="109"/>
        <v>3.9345810014248361E-2</v>
      </c>
      <c r="AF99" s="2334">
        <f t="shared" ca="1" si="110"/>
        <v>1.748677876791116E-2</v>
      </c>
      <c r="AG99" s="1646"/>
      <c r="AI99" s="2446"/>
      <c r="AJ99" s="2435" t="s">
        <v>175</v>
      </c>
      <c r="AK99" s="2436">
        <v>14.148576564300001</v>
      </c>
      <c r="AL99" s="2436">
        <v>34.187731225900002</v>
      </c>
      <c r="AM99" s="2436">
        <v>112.22933075900001</v>
      </c>
      <c r="AN99" s="2436">
        <v>62.2293142344</v>
      </c>
      <c r="AO99" s="2436">
        <v>31.191197234000001</v>
      </c>
      <c r="AP99" s="2436">
        <v>0.47487045400799999</v>
      </c>
      <c r="AQ99" s="2436">
        <v>9.6450611517000002</v>
      </c>
      <c r="AR99" s="2482">
        <f t="shared" si="86"/>
        <v>77.037455016526437</v>
      </c>
      <c r="AS99" s="2437">
        <v>639.80097244000001</v>
      </c>
      <c r="AT99" s="2430"/>
      <c r="AU99" s="2423"/>
      <c r="AV99" s="2423"/>
      <c r="AW99" s="2423"/>
      <c r="AX99" s="2423"/>
      <c r="AY99" s="2423"/>
      <c r="AZ99" s="2430"/>
      <c r="BA99" s="2430"/>
      <c r="BB99" s="2435" t="s">
        <v>175</v>
      </c>
      <c r="BC99">
        <v>49</v>
      </c>
      <c r="BD99">
        <v>37</v>
      </c>
      <c r="BE99">
        <v>64</v>
      </c>
      <c r="BF99" s="2536">
        <f t="shared" si="87"/>
        <v>61964531.799999997</v>
      </c>
      <c r="BG99" s="2538">
        <f t="shared" si="94"/>
        <v>30.362620581999998</v>
      </c>
      <c r="BH99" s="2537">
        <f t="shared" si="95"/>
        <v>22.926876765999996</v>
      </c>
      <c r="BI99" s="2537">
        <f t="shared" si="96"/>
        <v>39.657300352</v>
      </c>
      <c r="BJ99" s="2430"/>
      <c r="BK99" s="2430"/>
      <c r="BL99" s="2430"/>
      <c r="BM99" s="2430"/>
      <c r="BN99" s="2430"/>
      <c r="BO99" s="2430"/>
      <c r="BP99" s="2430"/>
      <c r="BQ99" s="2430"/>
      <c r="BR99" s="2430"/>
      <c r="BS99" s="2430"/>
      <c r="BT99" s="2430"/>
      <c r="BU99" s="2430"/>
      <c r="BV99" s="2430"/>
      <c r="BW99" s="2430"/>
      <c r="BX99" s="2430"/>
      <c r="BY99" s="2430"/>
      <c r="BZ99" s="2430"/>
      <c r="CA99" s="2430"/>
      <c r="CB99" s="2430"/>
      <c r="CC99" s="2430"/>
      <c r="CD99" s="2430"/>
      <c r="CE99" s="2430"/>
      <c r="CF99" s="2430"/>
    </row>
    <row r="100" spans="1:84" ht="18" customHeight="1">
      <c r="A100" s="2335"/>
      <c r="B100" s="1968" t="s">
        <v>4060</v>
      </c>
      <c r="C100" s="1656">
        <v>9.137E-15</v>
      </c>
      <c r="D100" s="1656">
        <v>9.137E-15</v>
      </c>
      <c r="E100" s="2328">
        <v>9.137E-15</v>
      </c>
      <c r="F100" s="2329" t="str">
        <f>'Country and technology list'!A114</f>
        <v>Mauritius</v>
      </c>
      <c r="G100" s="1312">
        <f ca="1">1000*OFFSET(INDEX('Air Pollution Costs'!BI$17:BI$204,MATCH($F100,'Air Pollution Costs'!$AJ$17:$AJ$204,0)),0,0)</f>
        <v>1091.7771299999999</v>
      </c>
      <c r="H100" s="1312">
        <f ca="1">1000*OFFSET(INDEX('Air Pollution Costs'!BG$17:BG$204,MATCH($F100,'Air Pollution Costs'!$AJ$17:$AJ$204,0)),0,0)</f>
        <v>646.97904000000005</v>
      </c>
      <c r="I100" s="1312">
        <f ca="1">1000*OFFSET(INDEX('Air Pollution Costs'!BH$17:BH$204,MATCH($F100,'Air Pollution Costs'!$AJ$17:$AJ$204,0)),0,0)</f>
        <v>458.27681999999999</v>
      </c>
      <c r="J100" s="2096">
        <v>-1.4E-2</v>
      </c>
      <c r="K100" s="2096">
        <v>-1.4999999999999999E-2</v>
      </c>
      <c r="L100" s="2096">
        <v>-1.6E-2</v>
      </c>
      <c r="M100" s="2330">
        <f t="shared" si="97"/>
        <v>1.0690918209653284</v>
      </c>
      <c r="N100" s="1326">
        <f t="shared" si="98"/>
        <v>1.079138303759601</v>
      </c>
      <c r="O100" s="1248">
        <f t="shared" si="99"/>
        <v>1.0769775684010945</v>
      </c>
      <c r="P100" s="2331">
        <f t="shared" si="100"/>
        <v>1.0748211594364092</v>
      </c>
      <c r="Q100" s="1312">
        <f t="shared" ref="Q100" ca="1" si="121">EXP(J100*(Target_year-$K$1))*N100*G100</f>
        <v>731.95929013862201</v>
      </c>
      <c r="R100" s="1312">
        <f t="shared" ref="R100" ca="1" si="122">EXP(K100*(Target_year-$K$1))*O100*H100</f>
        <v>418.4144583364091</v>
      </c>
      <c r="S100" s="1312">
        <f t="shared" ref="S100" ca="1" si="123">EXP(L100*(Target_year-$K$1))*P100*I100</f>
        <v>285.89588224299308</v>
      </c>
      <c r="T100" s="2332">
        <f t="shared" si="101"/>
        <v>0.45612161008479163</v>
      </c>
      <c r="U100" s="2035">
        <f t="shared" si="102"/>
        <v>10.168381595623819</v>
      </c>
      <c r="V100" s="2035">
        <f t="shared" si="103"/>
        <v>7.7739453288028066</v>
      </c>
      <c r="W100" s="2035">
        <f t="shared" si="104"/>
        <v>5.911399106203592</v>
      </c>
      <c r="X100" s="2315">
        <f t="shared" si="105"/>
        <v>13.981524693982752</v>
      </c>
      <c r="Y100" s="1242">
        <f t="shared" si="106"/>
        <v>9.8340408409355522</v>
      </c>
      <c r="Z100" s="1327">
        <f t="shared" si="107"/>
        <v>6.5173175145894611</v>
      </c>
      <c r="AA100" s="718">
        <f t="shared" ca="1" si="118"/>
        <v>9210.5162010569074</v>
      </c>
      <c r="AB100" s="718">
        <f t="shared" ca="1" si="119"/>
        <v>3703.234384546357</v>
      </c>
      <c r="AC100" s="718">
        <f t="shared" ca="1" si="120"/>
        <v>1676.9468166221384</v>
      </c>
      <c r="AD100" s="2333">
        <f t="shared" ca="1" si="108"/>
        <v>0.13039660085147575</v>
      </c>
      <c r="AE100" s="2020">
        <f t="shared" ca="1" si="109"/>
        <v>5.2428025244202946E-2</v>
      </c>
      <c r="AF100" s="2334">
        <f t="shared" ca="1" si="110"/>
        <v>2.3741141095993915E-2</v>
      </c>
      <c r="AG100" s="1646"/>
      <c r="AI100" s="2434"/>
      <c r="AJ100" s="2435" t="s">
        <v>177</v>
      </c>
      <c r="AK100" s="2436">
        <v>0.55026729273800001</v>
      </c>
      <c r="AL100" s="2436">
        <v>0.49287485543300003</v>
      </c>
      <c r="AM100" s="2436">
        <v>2.1513829865999998</v>
      </c>
      <c r="AN100" s="2436">
        <v>2.4790083630700002</v>
      </c>
      <c r="AO100" s="2436">
        <v>0.50175562185800004</v>
      </c>
      <c r="AP100" s="2436">
        <v>8.0698205888000002E-2</v>
      </c>
      <c r="AQ100" s="2436">
        <v>5.6389169581000001E-2</v>
      </c>
      <c r="AR100" s="2482">
        <f t="shared" si="86"/>
        <v>1.79806423244508</v>
      </c>
      <c r="AS100" s="2437">
        <v>19.726889594700001</v>
      </c>
      <c r="AT100" s="2430"/>
      <c r="AU100" s="2423"/>
      <c r="AV100" s="2423"/>
      <c r="AW100" s="2423"/>
      <c r="AX100" s="2423"/>
      <c r="AY100" s="2423"/>
      <c r="AZ100" s="2430"/>
      <c r="BA100" s="2430"/>
      <c r="BB100" s="2435" t="s">
        <v>177</v>
      </c>
      <c r="BC100">
        <v>32</v>
      </c>
      <c r="BD100">
        <v>23</v>
      </c>
      <c r="BE100">
        <v>42</v>
      </c>
      <c r="BF100" s="2536">
        <f t="shared" si="87"/>
        <v>2921714</v>
      </c>
      <c r="BG100" s="2538">
        <f t="shared" si="94"/>
        <v>0.93494847999999997</v>
      </c>
      <c r="BH100" s="2537">
        <f t="shared" si="95"/>
        <v>0.67199422000000009</v>
      </c>
      <c r="BI100" s="2537">
        <f t="shared" si="96"/>
        <v>1.2271198800000001</v>
      </c>
      <c r="BJ100" s="2430"/>
      <c r="BK100" s="2430"/>
      <c r="BL100" s="2430"/>
      <c r="BM100" s="2430"/>
      <c r="BN100" s="2430"/>
      <c r="BO100" s="2430"/>
      <c r="BP100" s="2430"/>
      <c r="BQ100" s="2430"/>
      <c r="BR100" s="2430"/>
      <c r="BS100" s="2430"/>
      <c r="BT100" s="2430"/>
      <c r="BU100" s="2430"/>
      <c r="BV100" s="2430"/>
      <c r="BW100" s="2430"/>
      <c r="BX100" s="2430"/>
      <c r="BY100" s="2430"/>
      <c r="BZ100" s="2430"/>
      <c r="CA100" s="2430"/>
      <c r="CB100" s="2430"/>
      <c r="CC100" s="2430"/>
      <c r="CD100" s="2430"/>
      <c r="CE100" s="2430"/>
      <c r="CF100" s="2430"/>
    </row>
    <row r="101" spans="1:84" ht="18" customHeight="1">
      <c r="A101" s="2327" t="s">
        <v>265</v>
      </c>
      <c r="B101" s="1968" t="s">
        <v>4059</v>
      </c>
      <c r="C101" s="1656">
        <v>1422.8</v>
      </c>
      <c r="D101" s="1656">
        <v>5636.6</v>
      </c>
      <c r="E101" s="2328">
        <v>11131</v>
      </c>
      <c r="F101" s="2329" t="str">
        <f>'Country and technology list'!A115</f>
        <v>Mexico</v>
      </c>
      <c r="G101" s="1312">
        <f ca="1">1000*OFFSET(INDEX('Air Pollution Costs'!BI$17:BI$204,MATCH($F101,'Air Pollution Costs'!$AJ$17:$AJ$204,0)),0,0)</f>
        <v>47065.634460000001</v>
      </c>
      <c r="H101" s="1312">
        <f ca="1">1000*OFFSET(INDEX('Air Pollution Costs'!BG$17:BG$204,MATCH($F101,'Air Pollution Costs'!$AJ$17:$AJ$204,0)),0,0)</f>
        <v>39824.767619999999</v>
      </c>
      <c r="I101" s="1312">
        <f ca="1">1000*OFFSET(INDEX('Air Pollution Costs'!BH$17:BH$204,MATCH($F101,'Air Pollution Costs'!$AJ$17:$AJ$204,0)),0,0)</f>
        <v>33790.711920000002</v>
      </c>
      <c r="J101" s="2096">
        <v>-1.4E-2</v>
      </c>
      <c r="K101" s="2096">
        <v>-1.4999999999999999E-2</v>
      </c>
      <c r="L101" s="2096">
        <v>-1.6E-2</v>
      </c>
      <c r="M101" s="2330">
        <f t="shared" si="97"/>
        <v>1.2256101646526067</v>
      </c>
      <c r="N101" s="1326">
        <f t="shared" si="98"/>
        <v>1.261019155368619</v>
      </c>
      <c r="O101" s="1248">
        <f t="shared" si="99"/>
        <v>1.2533463860453771</v>
      </c>
      <c r="P101" s="2331">
        <f t="shared" si="100"/>
        <v>1.2457203022850285</v>
      </c>
      <c r="Q101" s="1312">
        <f t="shared" ref="Q101:Q113" ca="1" si="124">EXP(J101*(Target_year-$K$1))*N101*G101</f>
        <v>36872.401814096513</v>
      </c>
      <c r="R101" s="1312">
        <f t="shared" ref="R101:R113" ca="1" si="125">EXP(K101*(Target_year-$K$1))*O101*H101</f>
        <v>29973.273577085067</v>
      </c>
      <c r="S101" s="1312">
        <f t="shared" ref="S101:S113" ca="1" si="126">EXP(L101*(Target_year-$K$1))*P101*I101</f>
        <v>24432.15000446653</v>
      </c>
      <c r="T101" s="2332">
        <f t="shared" si="101"/>
        <v>0.41884517749049333</v>
      </c>
      <c r="U101" s="2035">
        <f t="shared" si="102"/>
        <v>9.5634577530615381</v>
      </c>
      <c r="V101" s="2035">
        <f t="shared" si="103"/>
        <v>7.3983497346604894</v>
      </c>
      <c r="W101" s="2035">
        <f t="shared" si="104"/>
        <v>5.7668276125459856</v>
      </c>
      <c r="X101" s="2315">
        <f t="shared" si="105"/>
        <v>13.149754410459616</v>
      </c>
      <c r="Y101" s="1242">
        <f t="shared" si="106"/>
        <v>9.3589124143455198</v>
      </c>
      <c r="Z101" s="1327">
        <f t="shared" si="107"/>
        <v>6.3579274428319499</v>
      </c>
      <c r="AA101" s="718">
        <f t="shared" ca="1" si="118"/>
        <v>436376.72554123931</v>
      </c>
      <c r="AB101" s="718">
        <f t="shared" ca="1" si="119"/>
        <v>252465.5179612404</v>
      </c>
      <c r="AC101" s="718">
        <f t="shared" ca="1" si="120"/>
        <v>139804.05330070606</v>
      </c>
      <c r="AD101" s="2333">
        <f t="shared" ca="1" si="108"/>
        <v>6.5545566938406477E-2</v>
      </c>
      <c r="AE101" s="2020">
        <f t="shared" ca="1" si="109"/>
        <v>3.7921352213831798E-2</v>
      </c>
      <c r="AF101" s="2334">
        <f t="shared" ca="1" si="110"/>
        <v>2.0999139957605245E-2</v>
      </c>
      <c r="AG101" s="1646"/>
      <c r="AI101" s="2446"/>
      <c r="AJ101" s="2435" t="s">
        <v>178</v>
      </c>
      <c r="AK101" s="2436">
        <v>141.277645632</v>
      </c>
      <c r="AL101" s="2436">
        <v>79.534057262100006</v>
      </c>
      <c r="AM101" s="2436">
        <v>152.676512938</v>
      </c>
      <c r="AN101" s="2436">
        <v>126.320498051</v>
      </c>
      <c r="AO101" s="2436">
        <v>64.257296032400006</v>
      </c>
      <c r="AP101" s="2436">
        <v>3.3160864168600002</v>
      </c>
      <c r="AQ101" s="2436">
        <v>47.467229521</v>
      </c>
      <c r="AR101" s="2482">
        <f t="shared" si="86"/>
        <v>204.59332805436082</v>
      </c>
      <c r="AS101" s="2437">
        <v>1310.7247996399999</v>
      </c>
      <c r="AT101" s="2430"/>
      <c r="AU101" s="2423"/>
      <c r="AV101" s="2423"/>
      <c r="AW101" s="2423"/>
      <c r="AX101" s="2423"/>
      <c r="AY101" s="2423"/>
      <c r="AZ101" s="2430"/>
      <c r="BA101" s="2430"/>
      <c r="BB101" s="2435" t="s">
        <v>178</v>
      </c>
      <c r="BC101">
        <v>43</v>
      </c>
      <c r="BD101">
        <v>31</v>
      </c>
      <c r="BE101">
        <v>59</v>
      </c>
      <c r="BF101" s="2536">
        <f t="shared" si="87"/>
        <v>126637494</v>
      </c>
      <c r="BG101" s="2538">
        <f t="shared" si="94"/>
        <v>54.454122419999997</v>
      </c>
      <c r="BH101" s="2537">
        <f t="shared" si="95"/>
        <v>39.257623140000007</v>
      </c>
      <c r="BI101" s="2537">
        <f t="shared" si="96"/>
        <v>74.716121459999997</v>
      </c>
      <c r="BJ101" s="2430"/>
      <c r="BK101" s="2430"/>
      <c r="BL101" s="2430"/>
      <c r="BM101" s="2430"/>
      <c r="BN101" s="2430"/>
      <c r="BO101" s="2430"/>
      <c r="BP101" s="2430"/>
      <c r="BQ101" s="2430"/>
      <c r="BR101" s="2430"/>
      <c r="BS101" s="2430"/>
      <c r="BT101" s="2430"/>
      <c r="BU101" s="2430"/>
      <c r="BV101" s="2430"/>
      <c r="BW101" s="2430"/>
      <c r="BX101" s="2430"/>
      <c r="BY101" s="2430"/>
      <c r="BZ101" s="2430"/>
      <c r="CA101" s="2430"/>
      <c r="CB101" s="2430"/>
      <c r="CC101" s="2430"/>
      <c r="CD101" s="2430"/>
      <c r="CE101" s="2430"/>
      <c r="CF101" s="2430"/>
    </row>
    <row r="102" spans="1:84" ht="18" customHeight="1">
      <c r="A102" s="2335"/>
      <c r="B102" s="1968" t="s">
        <v>4060</v>
      </c>
      <c r="C102" s="1656">
        <v>303.77999999999997</v>
      </c>
      <c r="D102" s="1656">
        <v>607.35</v>
      </c>
      <c r="E102" s="2328">
        <v>910.71</v>
      </c>
      <c r="F102" s="2329" t="str">
        <f>'Country and technology list'!A117</f>
        <v>Moldova, Republic of</v>
      </c>
      <c r="G102" s="1312">
        <f ca="1">1000*OFFSET(INDEX('Air Pollution Costs'!BI$17:BI$204,MATCH($F102,'Air Pollution Costs'!$AJ$17:$AJ$204,0)),0,0)</f>
        <v>5476.3787520000005</v>
      </c>
      <c r="H102" s="1312">
        <f ca="1">1000*OFFSET(INDEX('Air Pollution Costs'!BG$17:BG$204,MATCH($F102,'Air Pollution Costs'!$AJ$17:$AJ$204,0)),0,0)</f>
        <v>3756.2341440000005</v>
      </c>
      <c r="I102" s="1312">
        <f ca="1">1000*OFFSET(INDEX('Air Pollution Costs'!BH$17:BH$204,MATCH($F102,'Air Pollution Costs'!$AJ$17:$AJ$204,0)),0,0)</f>
        <v>2738.1893760000003</v>
      </c>
      <c r="J102" s="2096">
        <v>-1.4E-2</v>
      </c>
      <c r="K102" s="2096">
        <v>-1.4999999999999999E-2</v>
      </c>
      <c r="L102" s="2096">
        <v>-1.6E-2</v>
      </c>
      <c r="M102" s="2330">
        <f t="shared" si="97"/>
        <v>0.64406794338537376</v>
      </c>
      <c r="N102" s="1326">
        <f t="shared" si="98"/>
        <v>0.60559477532150596</v>
      </c>
      <c r="O102" s="1248">
        <f t="shared" si="99"/>
        <v>0.61364071766587047</v>
      </c>
      <c r="P102" s="2331">
        <f t="shared" si="100"/>
        <v>0.62179355853520069</v>
      </c>
      <c r="Q102" s="1312">
        <f t="shared" ca="1" si="124"/>
        <v>2060.3994395036325</v>
      </c>
      <c r="R102" s="1312">
        <f t="shared" ca="1" si="125"/>
        <v>1384.1292278736314</v>
      </c>
      <c r="S102" s="1312">
        <f t="shared" ca="1" si="126"/>
        <v>988.21968718024016</v>
      </c>
      <c r="T102" s="2332">
        <f t="shared" si="101"/>
        <v>0.1525201278844327</v>
      </c>
      <c r="U102" s="2035">
        <f t="shared" si="102"/>
        <v>4.5249897347491963</v>
      </c>
      <c r="V102" s="2035">
        <f t="shared" si="103"/>
        <v>3.7283617931821169</v>
      </c>
      <c r="W102" s="2035">
        <f t="shared" si="104"/>
        <v>4.0938183183006531</v>
      </c>
      <c r="X102" s="2315">
        <f t="shared" si="105"/>
        <v>6.2218608852801456</v>
      </c>
      <c r="Y102" s="1242">
        <f t="shared" si="106"/>
        <v>4.7163776683753778</v>
      </c>
      <c r="Z102" s="1327">
        <f t="shared" si="107"/>
        <v>4.5134346959264704</v>
      </c>
      <c r="AA102" s="718">
        <f t="shared" ca="1" si="118"/>
        <v>11537.566812630708</v>
      </c>
      <c r="AB102" s="718">
        <f t="shared" ca="1" si="119"/>
        <v>5875.2685624399646</v>
      </c>
      <c r="AC102" s="718">
        <f t="shared" ca="1" si="120"/>
        <v>4014.2385209852091</v>
      </c>
      <c r="AD102" s="2333">
        <f t="shared" ca="1" si="108"/>
        <v>0.31132459732960965</v>
      </c>
      <c r="AE102" s="2020">
        <f t="shared" ca="1" si="109"/>
        <v>0.158535646996429</v>
      </c>
      <c r="AF102" s="2334">
        <f t="shared" ca="1" si="110"/>
        <v>0.1083184358908838</v>
      </c>
      <c r="AG102" s="1646"/>
      <c r="AI102" s="2434"/>
      <c r="AJ102" s="2435" t="s">
        <v>179</v>
      </c>
      <c r="AK102" s="2436">
        <v>1.2527942104300001</v>
      </c>
      <c r="AL102" s="2436">
        <v>0.59824770088400003</v>
      </c>
      <c r="AM102" s="2436">
        <v>7.61541527291</v>
      </c>
      <c r="AN102" s="2436">
        <v>3.1668590266300001</v>
      </c>
      <c r="AO102" s="2436">
        <v>0.65248799923800005</v>
      </c>
      <c r="AP102" s="2436">
        <v>0.17284551164500001</v>
      </c>
      <c r="AQ102" s="2436">
        <v>0.21654469275499999</v>
      </c>
      <c r="AR102" s="2482">
        <f t="shared" si="86"/>
        <v>3.8491568401328995</v>
      </c>
      <c r="AS102" s="2437">
        <v>36.424570787599997</v>
      </c>
      <c r="AT102" s="2430"/>
      <c r="AU102" s="2423"/>
      <c r="AV102" s="2423"/>
      <c r="AW102" s="2423"/>
      <c r="AX102" s="2423"/>
      <c r="AY102" s="2423"/>
      <c r="AZ102" s="2430"/>
      <c r="BA102" s="2430"/>
      <c r="BB102" s="2435" t="s">
        <v>179</v>
      </c>
      <c r="BC102">
        <v>26</v>
      </c>
      <c r="BD102">
        <v>23</v>
      </c>
      <c r="BE102">
        <v>31</v>
      </c>
      <c r="BF102" s="2536">
        <f t="shared" si="87"/>
        <v>7462528.7999999998</v>
      </c>
      <c r="BG102" s="2538">
        <f t="shared" si="94"/>
        <v>1.9402574879999996</v>
      </c>
      <c r="BH102" s="2537">
        <f t="shared" si="95"/>
        <v>1.7163816240000001</v>
      </c>
      <c r="BI102" s="2537">
        <f t="shared" si="96"/>
        <v>2.3133839279999999</v>
      </c>
      <c r="BJ102" s="2430"/>
      <c r="BK102" s="2430"/>
      <c r="BL102" s="2430"/>
      <c r="BM102" s="2430"/>
      <c r="BN102" s="2430"/>
      <c r="BO102" s="2430"/>
      <c r="BP102" s="2430"/>
      <c r="BQ102" s="2430"/>
      <c r="BR102" s="2430"/>
      <c r="BS102" s="2430"/>
      <c r="BT102" s="2430"/>
      <c r="BU102" s="2430"/>
      <c r="BV102" s="2430"/>
      <c r="BW102" s="2430"/>
      <c r="BX102" s="2430"/>
      <c r="BY102" s="2430"/>
      <c r="BZ102" s="2430"/>
      <c r="CA102" s="2430"/>
      <c r="CB102" s="2430"/>
      <c r="CC102" s="2430"/>
      <c r="CD102" s="2430"/>
      <c r="CE102" s="2430"/>
      <c r="CF102" s="2430"/>
    </row>
    <row r="103" spans="1:84" ht="18" customHeight="1">
      <c r="A103" s="2327" t="s">
        <v>170</v>
      </c>
      <c r="B103" s="1968" t="s">
        <v>4059</v>
      </c>
      <c r="C103" s="1656">
        <v>7820.5</v>
      </c>
      <c r="D103" s="1656">
        <v>30776</v>
      </c>
      <c r="E103" s="2328">
        <v>60247</v>
      </c>
      <c r="F103" s="2329" t="str">
        <f>'Country and technology list'!A118</f>
        <v>Mongolia</v>
      </c>
      <c r="G103" s="1312">
        <f ca="1">1000*OFFSET(INDEX('Air Pollution Costs'!BI$17:BI$204,MATCH($F103,'Air Pollution Costs'!$AJ$17:$AJ$204,0)),0,0)</f>
        <v>3616.8057199999998</v>
      </c>
      <c r="H103" s="1312">
        <f ca="1">1000*OFFSET(INDEX('Air Pollution Costs'!BG$17:BG$204,MATCH($F103,'Air Pollution Costs'!$AJ$17:$AJ$204,0)),0,0)</f>
        <v>3189.3650440000006</v>
      </c>
      <c r="I103" s="1312">
        <f ca="1">1000*OFFSET(INDEX('Air Pollution Costs'!BH$17:BH$204,MATCH($F103,'Air Pollution Costs'!$AJ$17:$AJ$204,0)),0,0)</f>
        <v>2761.924368</v>
      </c>
      <c r="J103" s="2096">
        <v>-1.4E-2</v>
      </c>
      <c r="K103" s="2096">
        <v>-1.4999999999999999E-2</v>
      </c>
      <c r="L103" s="2096">
        <v>-1.6E-2</v>
      </c>
      <c r="M103" s="2330">
        <f t="shared" si="97"/>
        <v>1.3199492506885329</v>
      </c>
      <c r="N103" s="1326">
        <f t="shared" si="98"/>
        <v>1.3722563418416949</v>
      </c>
      <c r="O103" s="1248">
        <f t="shared" si="99"/>
        <v>1.3608759199887319</v>
      </c>
      <c r="P103" s="2331">
        <f t="shared" si="100"/>
        <v>1.3495898784622447</v>
      </c>
      <c r="Q103" s="1312">
        <f t="shared" ca="1" si="124"/>
        <v>3083.4453392330684</v>
      </c>
      <c r="R103" s="1312">
        <f t="shared" ca="1" si="125"/>
        <v>2606.3490286901097</v>
      </c>
      <c r="S103" s="1312">
        <f t="shared" ca="1" si="126"/>
        <v>2163.5024738287107</v>
      </c>
      <c r="T103" s="2332">
        <f t="shared" si="101"/>
        <v>0.31197007660438142</v>
      </c>
      <c r="U103" s="2035">
        <f t="shared" si="102"/>
        <v>7.7022038349217521</v>
      </c>
      <c r="V103" s="2035">
        <f t="shared" si="103"/>
        <v>6.1762007215781178</v>
      </c>
      <c r="W103" s="2035">
        <f t="shared" si="104"/>
        <v>5.269024784795973</v>
      </c>
      <c r="X103" s="2315">
        <f t="shared" si="105"/>
        <v>10.590530273017411</v>
      </c>
      <c r="Y103" s="1242">
        <f t="shared" si="106"/>
        <v>7.8128939127963193</v>
      </c>
      <c r="Z103" s="1327">
        <f t="shared" si="107"/>
        <v>5.8090998252375607</v>
      </c>
      <c r="AA103" s="718">
        <f t="shared" ca="1" si="118"/>
        <v>29389.789089308026</v>
      </c>
      <c r="AB103" s="718">
        <f t="shared" ca="1" si="119"/>
        <v>18326.815614788</v>
      </c>
      <c r="AC103" s="718">
        <f t="shared" ca="1" si="120"/>
        <v>11311.201658357453</v>
      </c>
      <c r="AD103" s="2333">
        <f t="shared" ca="1" si="108"/>
        <v>0.20198574919330797</v>
      </c>
      <c r="AE103" s="2020">
        <f t="shared" ca="1" si="109"/>
        <v>0.12595379881876267</v>
      </c>
      <c r="AF103" s="2334">
        <f t="shared" ca="1" si="110"/>
        <v>7.7737935930649121E-2</v>
      </c>
      <c r="AG103" s="1646"/>
      <c r="AI103" s="2445"/>
      <c r="AJ103" s="2435" t="s">
        <v>180</v>
      </c>
      <c r="AK103" s="2436">
        <v>3.0819784102400001</v>
      </c>
      <c r="AL103" s="2436">
        <v>4.1637444365</v>
      </c>
      <c r="AM103" s="2436">
        <v>47.651225025899997</v>
      </c>
      <c r="AN103" s="2436">
        <v>19.073652839899999</v>
      </c>
      <c r="AO103" s="2436">
        <v>5.7888936613200004</v>
      </c>
      <c r="AP103" s="2436">
        <v>0.54156385251899997</v>
      </c>
      <c r="AQ103" s="2436">
        <v>0.28331093370900001</v>
      </c>
      <c r="AR103" s="2482">
        <f t="shared" si="86"/>
        <v>21.928779541689639</v>
      </c>
      <c r="AS103" s="2437">
        <v>147.92488685699999</v>
      </c>
      <c r="AT103" s="2430"/>
      <c r="AU103" s="2423"/>
      <c r="AV103" s="2423"/>
      <c r="AW103" s="2423"/>
      <c r="AX103" s="2423"/>
      <c r="AY103" s="2423"/>
      <c r="AZ103" s="2430"/>
      <c r="BA103" s="2430"/>
      <c r="BB103" s="2435" t="s">
        <v>180</v>
      </c>
      <c r="BC103">
        <v>57</v>
      </c>
      <c r="BD103">
        <v>42</v>
      </c>
      <c r="BE103">
        <v>83</v>
      </c>
      <c r="BF103" s="2536">
        <f t="shared" si="87"/>
        <v>18343989.800000001</v>
      </c>
      <c r="BG103" s="2538">
        <f t="shared" si="94"/>
        <v>10.456074186</v>
      </c>
      <c r="BH103" s="2537">
        <f t="shared" si="95"/>
        <v>7.7044757160000001</v>
      </c>
      <c r="BI103" s="2537">
        <f t="shared" si="96"/>
        <v>15.225511534000001</v>
      </c>
      <c r="BJ103" s="2430"/>
      <c r="BK103" s="2430"/>
      <c r="BL103" s="2430"/>
      <c r="BM103" s="2430"/>
      <c r="BN103" s="2430"/>
      <c r="BO103" s="2430"/>
      <c r="BP103" s="2430"/>
      <c r="BQ103" s="2430"/>
      <c r="BR103" s="2430"/>
      <c r="BS103" s="2430"/>
      <c r="BT103" s="2430"/>
      <c r="BU103" s="2430"/>
      <c r="BV103" s="2430"/>
      <c r="BW103" s="2430"/>
      <c r="BX103" s="2430"/>
      <c r="BY103" s="2430"/>
      <c r="BZ103" s="2430"/>
      <c r="CA103" s="2430"/>
      <c r="CB103" s="2430"/>
      <c r="CC103" s="2430"/>
      <c r="CD103" s="2430"/>
      <c r="CE103" s="2430"/>
      <c r="CF103" s="2430"/>
    </row>
    <row r="104" spans="1:84" ht="18" customHeight="1">
      <c r="A104" s="2335"/>
      <c r="B104" s="1968" t="s">
        <v>4060</v>
      </c>
      <c r="C104" s="1656">
        <v>1807.6</v>
      </c>
      <c r="D104" s="1656">
        <v>3612.3</v>
      </c>
      <c r="E104" s="2328">
        <v>5414.1</v>
      </c>
      <c r="F104" s="2329" t="str">
        <f>'Country and technology list'!A119</f>
        <v>Montenegro</v>
      </c>
      <c r="G104" s="1312">
        <f ca="1">1000*OFFSET(INDEX('Air Pollution Costs'!BI$17:BI$204,MATCH($F104,'Air Pollution Costs'!$AJ$17:$AJ$204,0)),0,0)</f>
        <v>1164.0206760000001</v>
      </c>
      <c r="H104" s="1312">
        <f ca="1">1000*OFFSET(INDEX('Air Pollution Costs'!BG$17:BG$204,MATCH($F104,'Air Pollution Costs'!$AJ$17:$AJ$204,0)),0,0)</f>
        <v>895.40052000000003</v>
      </c>
      <c r="I104" s="1312">
        <f ca="1">1000*OFFSET(INDEX('Air Pollution Costs'!BH$17:BH$204,MATCH($F104,'Air Pollution Costs'!$AJ$17:$AJ$204,0)),0,0)</f>
        <v>633.17608200000006</v>
      </c>
      <c r="J104" s="2096">
        <v>-1.4E-2</v>
      </c>
      <c r="K104" s="2096">
        <v>-1.4999999999999999E-2</v>
      </c>
      <c r="L104" s="2096">
        <v>-1.6E-2</v>
      </c>
      <c r="M104" s="2330">
        <f t="shared" si="97"/>
        <v>0.90372965162003693</v>
      </c>
      <c r="N104" s="1326">
        <f t="shared" si="98"/>
        <v>0.89101276569428123</v>
      </c>
      <c r="O104" s="1248">
        <f t="shared" si="99"/>
        <v>0.89372266183566407</v>
      </c>
      <c r="P104" s="2331">
        <f t="shared" si="100"/>
        <v>0.89644079976367441</v>
      </c>
      <c r="Q104" s="1312">
        <f t="shared" ca="1" si="124"/>
        <v>644.34794455925453</v>
      </c>
      <c r="R104" s="1312">
        <f t="shared" ca="1" si="125"/>
        <v>480.54042354402861</v>
      </c>
      <c r="S104" s="1312">
        <f t="shared" ca="1" si="126"/>
        <v>329.45030762682075</v>
      </c>
      <c r="T104" s="2332">
        <f t="shared" si="101"/>
        <v>0.38790637769138159</v>
      </c>
      <c r="U104" s="2035">
        <f t="shared" si="102"/>
        <v>9.0447581389170963</v>
      </c>
      <c r="V104" s="2035">
        <f t="shared" si="103"/>
        <v>7.0685333848382648</v>
      </c>
      <c r="W104" s="2035">
        <f t="shared" si="104"/>
        <v>5.6368203965454544</v>
      </c>
      <c r="X104" s="2315">
        <f t="shared" si="105"/>
        <v>12.436542441011008</v>
      </c>
      <c r="Y104" s="1242">
        <f t="shared" si="106"/>
        <v>8.9416947318204052</v>
      </c>
      <c r="Z104" s="1327">
        <f t="shared" si="107"/>
        <v>6.2145944871913645</v>
      </c>
      <c r="AA104" s="718">
        <f t="shared" ca="1" si="118"/>
        <v>7212.1145033604389</v>
      </c>
      <c r="AB104" s="718">
        <f t="shared" ca="1" si="119"/>
        <v>3867.1611962673487</v>
      </c>
      <c r="AC104" s="718">
        <f t="shared" ca="1" si="120"/>
        <v>1842.6600590230255</v>
      </c>
      <c r="AD104" s="2333">
        <f t="shared" ca="1" si="108"/>
        <v>0.29931934342287264</v>
      </c>
      <c r="AE104" s="2020">
        <f t="shared" ca="1" si="109"/>
        <v>0.16049608608374372</v>
      </c>
      <c r="AF104" s="2334">
        <f t="shared" ca="1" si="110"/>
        <v>7.6474631505272894E-2</v>
      </c>
      <c r="AG104" s="1646"/>
      <c r="AI104" s="2447"/>
      <c r="AJ104" s="2435" t="s">
        <v>181</v>
      </c>
      <c r="AK104" s="2436">
        <v>19.5027823715</v>
      </c>
      <c r="AL104" s="2436">
        <v>0.48143140007200003</v>
      </c>
      <c r="AM104" s="2436">
        <v>7.5215731903299998</v>
      </c>
      <c r="AN104" s="2436">
        <v>7.20641115954</v>
      </c>
      <c r="AO104" s="2436">
        <v>2.3326352946200002</v>
      </c>
      <c r="AP104" s="2436">
        <v>0.89987225771000001</v>
      </c>
      <c r="AQ104" s="2436">
        <v>0.19963473236599999</v>
      </c>
      <c r="AR104" s="2482">
        <f t="shared" si="86"/>
        <v>14.001620331487262</v>
      </c>
      <c r="AS104" s="2437">
        <v>284.118321084</v>
      </c>
      <c r="AT104" s="2430"/>
      <c r="AU104" s="2423"/>
      <c r="AV104" s="2423"/>
      <c r="AW104" s="2423"/>
      <c r="AX104" s="2423"/>
      <c r="AY104" s="2423"/>
      <c r="AZ104" s="2430"/>
      <c r="BA104" s="2430"/>
      <c r="BB104" s="2435" t="s">
        <v>181</v>
      </c>
      <c r="BC104">
        <v>40</v>
      </c>
      <c r="BD104">
        <v>35</v>
      </c>
      <c r="BE104">
        <v>44</v>
      </c>
      <c r="BF104" s="2536">
        <f t="shared" si="87"/>
        <v>47445587.200000003</v>
      </c>
      <c r="BG104" s="2538">
        <f t="shared" si="94"/>
        <v>18.978234879999999</v>
      </c>
      <c r="BH104" s="2537">
        <f t="shared" si="95"/>
        <v>16.605955519999998</v>
      </c>
      <c r="BI104" s="2537">
        <f t="shared" si="96"/>
        <v>20.876058368000002</v>
      </c>
      <c r="BJ104" s="2430"/>
      <c r="BK104" s="2430"/>
      <c r="BL104" s="2430"/>
      <c r="BM104" s="2430"/>
      <c r="BN104" s="2430"/>
      <c r="BO104" s="2430"/>
      <c r="BP104" s="2430"/>
      <c r="BQ104" s="2430"/>
      <c r="BR104" s="2430"/>
      <c r="BS104" s="2430"/>
      <c r="BT104" s="2430"/>
      <c r="BU104" s="2430"/>
      <c r="BV104" s="2430"/>
      <c r="BW104" s="2430"/>
      <c r="BX104" s="2430"/>
      <c r="BY104" s="2430"/>
      <c r="BZ104" s="2430"/>
      <c r="CA104" s="2430"/>
      <c r="CB104" s="2430"/>
      <c r="CC104" s="2430"/>
      <c r="CD104" s="2430"/>
      <c r="CE104" s="2430"/>
      <c r="CF104" s="2430"/>
    </row>
    <row r="105" spans="1:84" ht="18" customHeight="1">
      <c r="A105" s="2335" t="s">
        <v>4083</v>
      </c>
      <c r="B105" s="1968" t="s">
        <v>4059</v>
      </c>
      <c r="C105" s="1656">
        <v>21.408999999999999</v>
      </c>
      <c r="D105" s="1656">
        <v>85.516000000000005</v>
      </c>
      <c r="E105" s="2328">
        <v>170.71</v>
      </c>
      <c r="F105" s="2329" t="str">
        <f>'Country and technology list'!A120</f>
        <v>Morocco</v>
      </c>
      <c r="G105" s="1312">
        <f ca="1">1000*OFFSET(INDEX('Air Pollution Costs'!BI$17:BI$204,MATCH($F105,'Air Pollution Costs'!$AJ$17:$AJ$204,0)),0,0)</f>
        <v>16885.365399999999</v>
      </c>
      <c r="H105" s="1312">
        <f ca="1">1000*OFFSET(INDEX('Air Pollution Costs'!BG$17:BG$204,MATCH($F105,'Air Pollution Costs'!$AJ$17:$AJ$204,0)),0,0)</f>
        <v>13508.29232</v>
      </c>
      <c r="I105" s="1312">
        <f ca="1">1000*OFFSET(INDEX('Air Pollution Costs'!BH$17:BH$204,MATCH($F105,'Air Pollution Costs'!$AJ$17:$AJ$204,0)),0,0)</f>
        <v>11144.341163999998</v>
      </c>
      <c r="J105" s="2096">
        <v>-1.4E-2</v>
      </c>
      <c r="K105" s="2096">
        <v>-1.4999999999999999E-2</v>
      </c>
      <c r="L105" s="2096">
        <v>-1.6E-2</v>
      </c>
      <c r="M105" s="2330">
        <f t="shared" si="97"/>
        <v>1.244450416216637</v>
      </c>
      <c r="N105" s="1326">
        <f t="shared" si="98"/>
        <v>1.2831412327446048</v>
      </c>
      <c r="O105" s="1248">
        <f t="shared" si="99"/>
        <v>1.2747503297938918</v>
      </c>
      <c r="P105" s="2331">
        <f t="shared" si="100"/>
        <v>1.2664142978507744</v>
      </c>
      <c r="Q105" s="1312">
        <f t="shared" ca="1" si="124"/>
        <v>13460.486312565597</v>
      </c>
      <c r="R105" s="1312">
        <f t="shared" ca="1" si="125"/>
        <v>10340.353772441491</v>
      </c>
      <c r="S105" s="1312">
        <f t="shared" ca="1" si="126"/>
        <v>8191.699371638806</v>
      </c>
      <c r="T105" s="2332">
        <f t="shared" si="101"/>
        <v>0.21778951663697119</v>
      </c>
      <c r="U105" s="2035">
        <f t="shared" si="102"/>
        <v>5.8856765912261135</v>
      </c>
      <c r="V105" s="2035">
        <f t="shared" si="103"/>
        <v>4.8525463212925217</v>
      </c>
      <c r="W105" s="2035">
        <f t="shared" si="104"/>
        <v>4.6704033099220226</v>
      </c>
      <c r="X105" s="2315">
        <f t="shared" si="105"/>
        <v>8.0928053129359068</v>
      </c>
      <c r="Y105" s="1242">
        <f t="shared" si="106"/>
        <v>6.1384710964350404</v>
      </c>
      <c r="Z105" s="1327">
        <f t="shared" si="107"/>
        <v>5.1491196491890303</v>
      </c>
      <c r="AA105" s="718">
        <f t="shared" ca="1" si="118"/>
        <v>98039.785630528742</v>
      </c>
      <c r="AB105" s="718">
        <f t="shared" ca="1" si="119"/>
        <v>57126.566483140617</v>
      </c>
      <c r="AC105" s="718">
        <f t="shared" ca="1" si="120"/>
        <v>37962.036175279332</v>
      </c>
      <c r="AD105" s="2333">
        <f t="shared" ca="1" si="108"/>
        <v>9.9672248344492467E-2</v>
      </c>
      <c r="AE105" s="2020">
        <f t="shared" ca="1" si="109"/>
        <v>5.8077782248870086E-2</v>
      </c>
      <c r="AF105" s="2334">
        <f t="shared" ca="1" si="110"/>
        <v>3.859414290831352E-2</v>
      </c>
      <c r="AG105" s="1646"/>
      <c r="AI105" s="2434"/>
      <c r="AJ105" s="2435" t="s">
        <v>199</v>
      </c>
      <c r="AK105" s="2436">
        <v>5.0802275686999999E-2</v>
      </c>
      <c r="AL105" s="2436">
        <v>1.1046333206E-2</v>
      </c>
      <c r="AM105" s="2436">
        <v>7.0596444460999996E-2</v>
      </c>
      <c r="AN105" s="2436">
        <v>7.3186467446999998E-2</v>
      </c>
      <c r="AO105" s="2436">
        <v>1.9420199555E-2</v>
      </c>
      <c r="AP105" s="2436">
        <v>1.9190697784999999E-2</v>
      </c>
      <c r="AQ105" s="2436">
        <v>1.0113062088E-2</v>
      </c>
      <c r="AR105" s="2482">
        <f t="shared" si="86"/>
        <v>8.2229626545459997E-2</v>
      </c>
      <c r="AS105" s="2437">
        <v>0.79202000338800005</v>
      </c>
      <c r="AT105" s="2430"/>
      <c r="AU105" s="2423"/>
      <c r="AV105" s="2423"/>
      <c r="AW105" s="2423"/>
      <c r="AX105" s="2423"/>
      <c r="AY105" s="2423"/>
      <c r="AZ105" s="2430"/>
      <c r="BA105" s="2430"/>
      <c r="BB105" s="2435" t="s">
        <v>199</v>
      </c>
      <c r="BC105">
        <v>88</v>
      </c>
      <c r="BD105">
        <v>80</v>
      </c>
      <c r="BE105">
        <v>95</v>
      </c>
      <c r="BF105" s="2536">
        <f t="shared" si="87"/>
        <v>107159.2</v>
      </c>
      <c r="BG105" s="2538">
        <f t="shared" si="94"/>
        <v>9.4300096E-2</v>
      </c>
      <c r="BH105" s="2537">
        <f t="shared" si="95"/>
        <v>8.5727360000000002E-2</v>
      </c>
      <c r="BI105" s="2537">
        <f t="shared" si="96"/>
        <v>0.10180124</v>
      </c>
      <c r="BJ105" s="2430"/>
      <c r="BK105" s="2430"/>
      <c r="BL105" s="2430"/>
      <c r="BM105" s="2430"/>
      <c r="BN105" s="2430"/>
      <c r="BO105" s="2430"/>
      <c r="BP105" s="2430"/>
      <c r="BQ105" s="2430"/>
      <c r="BR105" s="2430"/>
      <c r="BS105" s="2430"/>
      <c r="BT105" s="2430"/>
      <c r="BU105" s="2430"/>
      <c r="BV105" s="2430"/>
      <c r="BW105" s="2430"/>
      <c r="BX105" s="2430"/>
      <c r="BY105" s="2430"/>
      <c r="BZ105" s="2430"/>
      <c r="CA105" s="2430"/>
      <c r="CB105" s="2430"/>
      <c r="CC105" s="2430"/>
      <c r="CD105" s="2430"/>
      <c r="CE105" s="2430"/>
      <c r="CF105" s="2430"/>
    </row>
    <row r="106" spans="1:84" ht="18" customHeight="1">
      <c r="A106" s="2335"/>
      <c r="B106" s="1968" t="s">
        <v>4060</v>
      </c>
      <c r="C106" s="1656">
        <v>4.2880999999999998E-5</v>
      </c>
      <c r="D106" s="1656">
        <v>8.5761999999999996E-5</v>
      </c>
      <c r="E106" s="2328">
        <v>1.2863999999999999E-4</v>
      </c>
      <c r="F106" s="2329" t="str">
        <f>'Country and technology list'!A121</f>
        <v>Mozambique</v>
      </c>
      <c r="G106" s="1312">
        <f ca="1">1000*OFFSET(INDEX('Air Pollution Costs'!BI$17:BI$204,MATCH($F106,'Air Pollution Costs'!$AJ$17:$AJ$204,0)),0,0)</f>
        <v>18383.42758</v>
      </c>
      <c r="H106" s="1312">
        <f ca="1">1000*OFFSET(INDEX('Air Pollution Costs'!BG$17:BG$204,MATCH($F106,'Air Pollution Costs'!$AJ$17:$AJ$204,0)),0,0)</f>
        <v>16807.705215999998</v>
      </c>
      <c r="I106" s="1312">
        <f ca="1">1000*OFFSET(INDEX('Air Pollution Costs'!BH$17:BH$204,MATCH($F106,'Air Pollution Costs'!$AJ$17:$AJ$204,0)),0,0)</f>
        <v>15231.982851999997</v>
      </c>
      <c r="J106" s="2096">
        <v>-1.4E-2</v>
      </c>
      <c r="K106" s="2096">
        <v>-1.4999999999999999E-2</v>
      </c>
      <c r="L106" s="2096">
        <v>-1.6E-2</v>
      </c>
      <c r="M106" s="2330">
        <f t="shared" si="97"/>
        <v>2.2465125080880051</v>
      </c>
      <c r="N106" s="1326">
        <f t="shared" si="98"/>
        <v>2.5160547007266589</v>
      </c>
      <c r="O106" s="1248">
        <f t="shared" si="99"/>
        <v>2.4556971912765611</v>
      </c>
      <c r="P106" s="2331">
        <f t="shared" si="100"/>
        <v>2.3967875950796866</v>
      </c>
      <c r="Q106" s="1312">
        <f t="shared" ca="1" si="124"/>
        <v>28735.740555117321</v>
      </c>
      <c r="R106" s="1312">
        <f t="shared" ca="1" si="125"/>
        <v>24785.235528778991</v>
      </c>
      <c r="S106" s="1312">
        <f t="shared" ca="1" si="126"/>
        <v>21189.943183119431</v>
      </c>
      <c r="T106" s="2332">
        <f t="shared" si="101"/>
        <v>4.7246753908386722E-2</v>
      </c>
      <c r="U106" s="2035">
        <f t="shared" si="102"/>
        <v>2.2873422053606327</v>
      </c>
      <c r="V106" s="2035">
        <f t="shared" si="103"/>
        <v>1.2865051582452245</v>
      </c>
      <c r="W106" s="2035">
        <f t="shared" si="104"/>
        <v>2.4047797516438179</v>
      </c>
      <c r="X106" s="2315">
        <f t="shared" si="105"/>
        <v>3.14509553237087</v>
      </c>
      <c r="Y106" s="1242">
        <f t="shared" si="106"/>
        <v>1.627429025180209</v>
      </c>
      <c r="Z106" s="1327">
        <f t="shared" si="107"/>
        <v>2.6512696761873098</v>
      </c>
      <c r="AA106" s="718">
        <f t="shared" ca="1" si="118"/>
        <v>81338.98431534112</v>
      </c>
      <c r="AB106" s="718">
        <f t="shared" ca="1" si="119"/>
        <v>36302.590525916406</v>
      </c>
      <c r="AC106" s="718">
        <f t="shared" ca="1" si="120"/>
        <v>50562.22842138289</v>
      </c>
      <c r="AD106" s="2333">
        <f t="shared" ca="1" si="108"/>
        <v>0.27152911806480379</v>
      </c>
      <c r="AE106" s="2020">
        <f t="shared" ca="1" si="109"/>
        <v>0.12118678972870628</v>
      </c>
      <c r="AF106" s="2334">
        <f t="shared" ca="1" si="110"/>
        <v>0.16878889509393394</v>
      </c>
      <c r="AG106" s="1646"/>
      <c r="AI106" s="2438"/>
      <c r="AJ106" s="2435" t="s">
        <v>201</v>
      </c>
      <c r="AK106" s="2436">
        <v>4.7923622860900004</v>
      </c>
      <c r="AL106" s="2436">
        <v>13.6269233318</v>
      </c>
      <c r="AM106" s="2436">
        <v>31.885925466</v>
      </c>
      <c r="AN106" s="2436">
        <v>46.561933138500002</v>
      </c>
      <c r="AO106" s="2436">
        <v>30.363564893900001</v>
      </c>
      <c r="AP106" s="2436">
        <v>0.72374411130000005</v>
      </c>
      <c r="AQ106" s="2436">
        <v>0.47066591128700003</v>
      </c>
      <c r="AR106" s="2482">
        <f t="shared" si="86"/>
        <v>38.824645328791917</v>
      </c>
      <c r="AS106" s="2437">
        <v>222.78255705399999</v>
      </c>
      <c r="AT106" s="2430"/>
      <c r="AU106" s="2423"/>
      <c r="AV106" s="2423"/>
      <c r="AW106" s="2423"/>
      <c r="AX106" s="2423"/>
      <c r="AY106" s="2423"/>
      <c r="AZ106" s="2430"/>
      <c r="BA106" s="2430"/>
      <c r="BB106" s="2435" t="s">
        <v>201</v>
      </c>
      <c r="BC106">
        <v>231</v>
      </c>
      <c r="BD106">
        <v>197</v>
      </c>
      <c r="BE106">
        <v>257</v>
      </c>
      <c r="BF106" s="2536">
        <f t="shared" si="87"/>
        <v>25120400</v>
      </c>
      <c r="BG106" s="2538">
        <f t="shared" si="94"/>
        <v>58.028124000000005</v>
      </c>
      <c r="BH106" s="2537">
        <f t="shared" si="95"/>
        <v>49.487188000000003</v>
      </c>
      <c r="BI106" s="2537">
        <f t="shared" si="96"/>
        <v>64.559427999999997</v>
      </c>
      <c r="BJ106" s="2430"/>
      <c r="BK106" s="2430"/>
      <c r="BL106" s="2430"/>
      <c r="BM106" s="2430"/>
      <c r="BN106" s="2430"/>
      <c r="BO106" s="2430"/>
      <c r="BP106" s="2430"/>
      <c r="BQ106" s="2430"/>
      <c r="BR106" s="2430"/>
      <c r="BS106" s="2430"/>
      <c r="BT106" s="2430"/>
      <c r="BU106" s="2430"/>
      <c r="BV106" s="2430"/>
      <c r="BW106" s="2430"/>
      <c r="BX106" s="2430"/>
      <c r="BY106" s="2430"/>
      <c r="BZ106" s="2430"/>
      <c r="CA106" s="2430"/>
      <c r="CB106" s="2430"/>
      <c r="CC106" s="2430"/>
      <c r="CD106" s="2430"/>
      <c r="CE106" s="2430"/>
      <c r="CF106" s="2430"/>
    </row>
    <row r="107" spans="1:84" ht="18" customHeight="1">
      <c r="A107" s="2335" t="s">
        <v>4084</v>
      </c>
      <c r="B107" s="1968" t="s">
        <v>4059</v>
      </c>
      <c r="C107" s="1656">
        <v>3.3395999999999999E-3</v>
      </c>
      <c r="D107" s="1656">
        <v>1.3346999999999999E-2</v>
      </c>
      <c r="E107" s="2328">
        <v>2.6665999999999999E-2</v>
      </c>
      <c r="F107" s="2329" t="str">
        <f>'Country and technology list'!A122</f>
        <v>Myanmar</v>
      </c>
      <c r="G107" s="1312">
        <f ca="1">1000*OFFSET(INDEX('Air Pollution Costs'!BI$17:BI$204,MATCH($F107,'Air Pollution Costs'!$AJ$17:$AJ$204,0)),0,0)</f>
        <v>72158.738175999999</v>
      </c>
      <c r="H107" s="1312">
        <f ca="1">1000*OFFSET(INDEX('Air Pollution Costs'!BG$17:BG$204,MATCH($F107,'Air Pollution Costs'!$AJ$17:$AJ$204,0)),0,0)</f>
        <v>65393.856472000007</v>
      </c>
      <c r="I107" s="1312">
        <f ca="1">1000*OFFSET(INDEX('Air Pollution Costs'!BH$17:BH$204,MATCH($F107,'Air Pollution Costs'!$AJ$17:$AJ$204,0)),0,0)</f>
        <v>58628.974768</v>
      </c>
      <c r="J107" s="2096">
        <v>-1.4E-2</v>
      </c>
      <c r="K107" s="2096">
        <v>-1.4999999999999999E-2</v>
      </c>
      <c r="L107" s="2096">
        <v>-1.6E-2</v>
      </c>
      <c r="M107" s="2330">
        <f t="shared" si="97"/>
        <v>1.2536449816979682</v>
      </c>
      <c r="N107" s="1326">
        <f t="shared" si="98"/>
        <v>1.2939545017362859</v>
      </c>
      <c r="O107" s="1248">
        <f t="shared" si="99"/>
        <v>1.2852090317134</v>
      </c>
      <c r="P107" s="2331">
        <f t="shared" si="100"/>
        <v>1.2765226698321206</v>
      </c>
      <c r="Q107" s="1312">
        <f t="shared" ca="1" si="124"/>
        <v>58007.448437762752</v>
      </c>
      <c r="R107" s="1312">
        <f t="shared" ca="1" si="125"/>
        <v>50468.515783580544</v>
      </c>
      <c r="S107" s="1312">
        <f t="shared" ca="1" si="126"/>
        <v>43439.481574142061</v>
      </c>
      <c r="T107" s="2332">
        <f t="shared" si="101"/>
        <v>0.13749859590262439</v>
      </c>
      <c r="U107" s="2035">
        <f t="shared" si="102"/>
        <v>4.2018384294671156</v>
      </c>
      <c r="V107" s="2035">
        <f t="shared" si="103"/>
        <v>3.4363702046136706</v>
      </c>
      <c r="W107" s="2035">
        <f t="shared" si="104"/>
        <v>3.930243996162571</v>
      </c>
      <c r="X107" s="2315">
        <f t="shared" si="105"/>
        <v>5.7775278405172843</v>
      </c>
      <c r="Y107" s="1242">
        <f t="shared" si="106"/>
        <v>4.3470083088362932</v>
      </c>
      <c r="Z107" s="1327">
        <f t="shared" si="107"/>
        <v>4.3330940057692349</v>
      </c>
      <c r="AA107" s="718">
        <f t="shared" ca="1" si="118"/>
        <v>301625.68347589066</v>
      </c>
      <c r="AB107" s="718">
        <f t="shared" ca="1" si="119"/>
        <v>197448.35170127422</v>
      </c>
      <c r="AC107" s="718">
        <f t="shared" ca="1" si="120"/>
        <v>169404.62150037428</v>
      </c>
      <c r="AD107" s="2333">
        <f t="shared" ca="1" si="108"/>
        <v>0.28883076983441186</v>
      </c>
      <c r="AE107" s="2020">
        <f t="shared" ca="1" si="109"/>
        <v>0.18907262394640589</v>
      </c>
      <c r="AF107" s="2334">
        <f t="shared" ca="1" si="110"/>
        <v>0.16221850433161553</v>
      </c>
      <c r="AG107" s="1646"/>
      <c r="AI107" s="2446"/>
      <c r="AJ107" s="2435" t="s">
        <v>203</v>
      </c>
      <c r="AK107" s="2436">
        <v>18.631608999200001</v>
      </c>
      <c r="AL107" s="2436">
        <v>19.3446734033</v>
      </c>
      <c r="AM107" s="2436">
        <v>26.171964383500001</v>
      </c>
      <c r="AN107" s="2436">
        <v>27.961522795800001</v>
      </c>
      <c r="AO107" s="2436">
        <v>10.3621149683</v>
      </c>
      <c r="AP107" s="2436">
        <v>2.1164237453900001</v>
      </c>
      <c r="AQ107" s="2436">
        <v>4.26166359652</v>
      </c>
      <c r="AR107" s="2482">
        <f t="shared" si="86"/>
        <v>34.446222896854295</v>
      </c>
      <c r="AS107" s="2437">
        <v>281.03074446699998</v>
      </c>
      <c r="AT107" s="2430"/>
      <c r="AU107" s="2423"/>
      <c r="AV107" s="2423"/>
      <c r="AW107" s="2423"/>
      <c r="AX107" s="2423"/>
      <c r="AY107" s="2423"/>
      <c r="AZ107" s="2430"/>
      <c r="BA107" s="2430"/>
      <c r="BB107" s="2435" t="s">
        <v>203</v>
      </c>
      <c r="BC107">
        <v>35</v>
      </c>
      <c r="BD107">
        <v>27</v>
      </c>
      <c r="BE107">
        <v>50</v>
      </c>
      <c r="BF107" s="2536">
        <f t="shared" si="87"/>
        <v>49659022</v>
      </c>
      <c r="BG107" s="2538">
        <f t="shared" si="94"/>
        <v>17.3806577</v>
      </c>
      <c r="BH107" s="2537">
        <f t="shared" si="95"/>
        <v>13.40793594</v>
      </c>
      <c r="BI107" s="2537">
        <f t="shared" si="96"/>
        <v>24.829511</v>
      </c>
      <c r="BJ107" s="2430"/>
      <c r="BK107" s="2430"/>
      <c r="BL107" s="2430"/>
      <c r="BM107" s="2430"/>
      <c r="BN107" s="2430"/>
      <c r="BO107" s="2430"/>
      <c r="BP107" s="2430"/>
      <c r="BQ107" s="2430"/>
      <c r="BR107" s="2430"/>
      <c r="BS107" s="2430"/>
      <c r="BT107" s="2430"/>
      <c r="BU107" s="2430"/>
      <c r="BV107" s="2430"/>
      <c r="BW107" s="2430"/>
      <c r="BX107" s="2430"/>
      <c r="BY107" s="2430"/>
      <c r="BZ107" s="2430"/>
      <c r="CA107" s="2430"/>
      <c r="CB107" s="2430"/>
      <c r="CC107" s="2430"/>
      <c r="CD107" s="2430"/>
      <c r="CE107" s="2430"/>
      <c r="CF107" s="2430"/>
    </row>
    <row r="108" spans="1:84" ht="18" customHeight="1">
      <c r="A108" s="2335"/>
      <c r="B108" s="1968" t="s">
        <v>4060</v>
      </c>
      <c r="C108" s="1656">
        <v>1.1027E-15</v>
      </c>
      <c r="D108" s="1656">
        <v>1.1027E-15</v>
      </c>
      <c r="E108" s="2328">
        <v>1.1027E-15</v>
      </c>
      <c r="F108" s="2329" t="str">
        <f>'Country and technology list'!A123</f>
        <v>Namibia</v>
      </c>
      <c r="G108" s="1312">
        <f ca="1">1000*OFFSET(INDEX('Air Pollution Costs'!BI$17:BI$204,MATCH($F108,'Air Pollution Costs'!$AJ$17:$AJ$204,0)),0,0)</f>
        <v>1997.1847020000002</v>
      </c>
      <c r="H108" s="1312">
        <f ca="1">1000*OFFSET(INDEX('Air Pollution Costs'!BG$17:BG$204,MATCH($F108,'Air Pollution Costs'!$AJ$17:$AJ$204,0)),0,0)</f>
        <v>1721.7109499999999</v>
      </c>
      <c r="I108" s="1312">
        <f ca="1">1000*OFFSET(INDEX('Air Pollution Costs'!BH$17:BH$204,MATCH($F108,'Air Pollution Costs'!$AJ$17:$AJ$204,0)),0,0)</f>
        <v>1446.237198</v>
      </c>
      <c r="J108" s="2096">
        <v>-1.4E-2</v>
      </c>
      <c r="K108" s="2096">
        <v>-1.4999999999999999E-2</v>
      </c>
      <c r="L108" s="2096">
        <v>-1.6E-2</v>
      </c>
      <c r="M108" s="2330">
        <f t="shared" si="97"/>
        <v>0.93656835951470252</v>
      </c>
      <c r="N108" s="1326">
        <f t="shared" si="98"/>
        <v>0.92801502815246639</v>
      </c>
      <c r="O108" s="1248">
        <f t="shared" si="99"/>
        <v>0.92984128448371972</v>
      </c>
      <c r="P108" s="2331">
        <f t="shared" si="100"/>
        <v>0.93167113473542285</v>
      </c>
      <c r="Q108" s="1312">
        <f t="shared" ca="1" si="124"/>
        <v>1151.4605588244544</v>
      </c>
      <c r="R108" s="1312">
        <f t="shared" ca="1" si="125"/>
        <v>961.34413375656322</v>
      </c>
      <c r="S108" s="1312">
        <f t="shared" ca="1" si="126"/>
        <v>782.0706176108265</v>
      </c>
      <c r="T108" s="2332">
        <f t="shared" si="101"/>
        <v>0.27463446563665539</v>
      </c>
      <c r="U108" s="2035">
        <f t="shared" si="102"/>
        <v>7.0030490453684777</v>
      </c>
      <c r="V108" s="2035">
        <f t="shared" si="103"/>
        <v>5.6852131947356241</v>
      </c>
      <c r="W108" s="2035">
        <f t="shared" si="104"/>
        <v>5.055253263333837</v>
      </c>
      <c r="X108" s="2315">
        <f t="shared" si="105"/>
        <v>9.6291924373816578</v>
      </c>
      <c r="Y108" s="1242">
        <f t="shared" si="106"/>
        <v>7.191794691340565</v>
      </c>
      <c r="Z108" s="1327">
        <f t="shared" si="107"/>
        <v>5.5734167228255558</v>
      </c>
      <c r="AA108" s="718">
        <f t="shared" ca="1" si="118"/>
        <v>9978.8717744781261</v>
      </c>
      <c r="AB108" s="718">
        <f t="shared" ca="1" si="119"/>
        <v>6222.4106739316603</v>
      </c>
      <c r="AC108" s="718">
        <f t="shared" ca="1" si="120"/>
        <v>3922.9249127604216</v>
      </c>
      <c r="AD108" s="2333">
        <f t="shared" ca="1" si="108"/>
        <v>0.15725876932077809</v>
      </c>
      <c r="AE108" s="2020">
        <f t="shared" ca="1" si="109"/>
        <v>9.8060047959894869E-2</v>
      </c>
      <c r="AF108" s="2334">
        <f t="shared" ca="1" si="110"/>
        <v>6.1822053420541916E-2</v>
      </c>
      <c r="AG108" s="1646"/>
      <c r="AI108" s="2448"/>
      <c r="AJ108" s="2435" t="s">
        <v>183</v>
      </c>
      <c r="AK108" s="2436"/>
      <c r="AL108" s="2436"/>
      <c r="AM108" s="2436"/>
      <c r="AN108" s="2436"/>
      <c r="AO108" s="2436"/>
      <c r="AP108" s="2436"/>
      <c r="AQ108" s="2436"/>
      <c r="AR108" s="2482">
        <f t="shared" si="86"/>
        <v>0</v>
      </c>
      <c r="AS108" s="2437"/>
      <c r="AT108" s="2430"/>
      <c r="AU108" s="2423"/>
      <c r="AV108" s="2423"/>
      <c r="AW108" s="2423"/>
      <c r="AX108" s="2423"/>
      <c r="AY108" s="2423"/>
      <c r="AZ108" s="2430"/>
      <c r="BA108" s="2430"/>
      <c r="BB108" s="2435" t="s">
        <v>183</v>
      </c>
      <c r="BC108"/>
      <c r="BD108"/>
      <c r="BE108"/>
      <c r="BF108" s="2536">
        <f t="shared" si="87"/>
        <v>1906554.8</v>
      </c>
      <c r="BG108" s="2538">
        <f t="shared" si="94"/>
        <v>0</v>
      </c>
      <c r="BH108" s="2537">
        <f t="shared" si="95"/>
        <v>0</v>
      </c>
      <c r="BI108" s="2537">
        <f t="shared" si="96"/>
        <v>0</v>
      </c>
      <c r="BJ108" s="2430"/>
      <c r="BK108" s="2430"/>
      <c r="BL108" s="2430"/>
      <c r="BM108" s="2430"/>
      <c r="BN108" s="2430"/>
      <c r="BO108" s="2430"/>
      <c r="BP108" s="2430"/>
      <c r="BQ108" s="2430"/>
      <c r="BR108" s="2430"/>
      <c r="BS108" s="2430"/>
      <c r="BT108" s="2430"/>
      <c r="BU108" s="2430"/>
      <c r="BV108" s="2430"/>
      <c r="BW108" s="2430"/>
      <c r="BX108" s="2430"/>
      <c r="BY108" s="2430"/>
      <c r="BZ108" s="2430"/>
      <c r="CA108" s="2430"/>
      <c r="CB108" s="2430"/>
      <c r="CC108" s="2430"/>
      <c r="CD108" s="2430"/>
      <c r="CE108" s="2430"/>
      <c r="CF108" s="2430"/>
    </row>
    <row r="109" spans="1:84" ht="18" customHeight="1">
      <c r="A109" s="2335" t="s">
        <v>4085</v>
      </c>
      <c r="B109" s="1968" t="s">
        <v>4059</v>
      </c>
      <c r="C109" s="1656">
        <v>2.2572000000000001</v>
      </c>
      <c r="D109" s="1656">
        <v>9.0170999999999992</v>
      </c>
      <c r="E109" s="2328">
        <v>18.004000000000001</v>
      </c>
      <c r="F109" s="2329" t="str">
        <f>'Country and technology list'!A124</f>
        <v>Nepal</v>
      </c>
      <c r="G109" s="1312">
        <f ca="1">1000*OFFSET(INDEX('Air Pollution Costs'!BI$17:BI$204,MATCH($F109,'Air Pollution Costs'!$AJ$17:$AJ$204,0)),0,0)</f>
        <v>45394.244330000001</v>
      </c>
      <c r="H109" s="1312">
        <f ca="1">1000*OFFSET(INDEX('Air Pollution Costs'!BG$17:BG$204,MATCH($F109,'Air Pollution Costs'!$AJ$17:$AJ$204,0)),0,0)</f>
        <v>41637.479282</v>
      </c>
      <c r="I109" s="1312">
        <f ca="1">1000*OFFSET(INDEX('Air Pollution Costs'!BH$17:BH$204,MATCH($F109,'Air Pollution Costs'!$AJ$17:$AJ$204,0)),0,0)</f>
        <v>37880.714233999999</v>
      </c>
      <c r="J109" s="2096">
        <v>-1.4E-2</v>
      </c>
      <c r="K109" s="2096">
        <v>-1.4999999999999999E-2</v>
      </c>
      <c r="L109" s="2096">
        <v>-1.6E-2</v>
      </c>
      <c r="M109" s="2330">
        <f t="shared" si="97"/>
        <v>1.468870139466864</v>
      </c>
      <c r="N109" s="1326">
        <f t="shared" si="98"/>
        <v>1.5501048621143705</v>
      </c>
      <c r="O109" s="1248">
        <f t="shared" si="99"/>
        <v>1.5323274318453639</v>
      </c>
      <c r="P109" s="2331">
        <f t="shared" si="100"/>
        <v>1.5147538826393057</v>
      </c>
      <c r="Q109" s="1312">
        <f t="shared" ca="1" si="124"/>
        <v>43715.726073935351</v>
      </c>
      <c r="R109" s="1312">
        <f t="shared" ca="1" si="125"/>
        <v>38312.970062136701</v>
      </c>
      <c r="S109" s="1312">
        <f t="shared" ca="1" si="126"/>
        <v>33304.585672060588</v>
      </c>
      <c r="T109" s="2332">
        <f t="shared" si="101"/>
        <v>8.5276814030973105E-2</v>
      </c>
      <c r="U109" s="2035">
        <f t="shared" si="102"/>
        <v>3.0692207839811001</v>
      </c>
      <c r="V109" s="2035">
        <f t="shared" si="103"/>
        <v>2.2897512258553983</v>
      </c>
      <c r="W109" s="2035">
        <f t="shared" si="104"/>
        <v>3.2082166666875542</v>
      </c>
      <c r="X109" s="2315">
        <f t="shared" si="105"/>
        <v>4.2201785779740133</v>
      </c>
      <c r="Y109" s="1242">
        <f t="shared" si="106"/>
        <v>2.8965353007070789</v>
      </c>
      <c r="Z109" s="1327">
        <f t="shared" si="107"/>
        <v>3.5370588750230287</v>
      </c>
      <c r="AA109" s="718">
        <f t="shared" ca="1" si="118"/>
        <v>166039.35362802178</v>
      </c>
      <c r="AB109" s="718">
        <f t="shared" ca="1" si="119"/>
        <v>99877.383233921195</v>
      </c>
      <c r="AC109" s="718">
        <f t="shared" ca="1" si="120"/>
        <v>106020.25229729404</v>
      </c>
      <c r="AD109" s="2333">
        <f t="shared" ca="1" si="108"/>
        <v>0.39399508649456394</v>
      </c>
      <c r="AE109" s="2020">
        <f t="shared" ca="1" si="109"/>
        <v>0.23699922570319107</v>
      </c>
      <c r="AF109" s="2334">
        <f t="shared" ca="1" si="110"/>
        <v>0.25157565096060613</v>
      </c>
      <c r="AG109" s="1646"/>
      <c r="AI109" s="2434"/>
      <c r="AJ109" s="2435" t="s">
        <v>184</v>
      </c>
      <c r="AK109" s="2436">
        <v>1.05187968956</v>
      </c>
      <c r="AL109" s="2436">
        <v>0.23602913112900001</v>
      </c>
      <c r="AM109" s="2436">
        <v>3.2562946306799998</v>
      </c>
      <c r="AN109" s="2436">
        <v>0.88029829539000004</v>
      </c>
      <c r="AO109" s="2436">
        <v>0.22617201674599999</v>
      </c>
      <c r="AP109" s="2436">
        <v>2.8371366956999999E-2</v>
      </c>
      <c r="AQ109" s="2436">
        <v>5.7017328917000003E-2</v>
      </c>
      <c r="AR109" s="2482">
        <f t="shared" si="86"/>
        <v>1.70111066331961</v>
      </c>
      <c r="AS109" s="2437">
        <v>11.0232172441</v>
      </c>
      <c r="AT109" s="2430"/>
      <c r="AU109" s="2423"/>
      <c r="AV109" s="2423"/>
      <c r="AW109" s="2423"/>
      <c r="AX109" s="2423"/>
      <c r="AY109" s="2423"/>
      <c r="AZ109" s="2430"/>
      <c r="BA109" s="2430"/>
      <c r="BB109" s="2435" t="s">
        <v>184</v>
      </c>
      <c r="BC109">
        <v>37</v>
      </c>
      <c r="BD109">
        <v>33</v>
      </c>
      <c r="BE109">
        <v>41</v>
      </c>
      <c r="BF109" s="2536">
        <f t="shared" si="87"/>
        <v>2829941.2</v>
      </c>
      <c r="BG109" s="2538">
        <f t="shared" si="94"/>
        <v>1.0470782439999999</v>
      </c>
      <c r="BH109" s="2537">
        <f t="shared" si="95"/>
        <v>0.93388059600000006</v>
      </c>
      <c r="BI109" s="2537">
        <f t="shared" si="96"/>
        <v>1.160275892</v>
      </c>
      <c r="BJ109" s="2430"/>
      <c r="BK109" s="2430"/>
      <c r="BL109" s="2430"/>
      <c r="BM109" s="2430"/>
      <c r="BN109" s="2430"/>
      <c r="BO109" s="2430"/>
      <c r="BP109" s="2430"/>
      <c r="BQ109" s="2430"/>
      <c r="BR109" s="2430"/>
      <c r="BS109" s="2430"/>
      <c r="BT109" s="2430"/>
      <c r="BU109" s="2430"/>
      <c r="BV109" s="2430"/>
      <c r="BW109" s="2430"/>
      <c r="BX109" s="2430"/>
      <c r="BY109" s="2430"/>
      <c r="BZ109" s="2430"/>
      <c r="CA109" s="2430"/>
      <c r="CB109" s="2430"/>
      <c r="CC109" s="2430"/>
      <c r="CD109" s="2430"/>
      <c r="CE109" s="2430"/>
      <c r="CF109" s="2430"/>
    </row>
    <row r="110" spans="1:84" ht="18" customHeight="1">
      <c r="A110" s="2335"/>
      <c r="B110" s="1968" t="s">
        <v>4060</v>
      </c>
      <c r="C110" s="1656">
        <v>0.11128</v>
      </c>
      <c r="D110" s="1656">
        <v>0.22256000000000001</v>
      </c>
      <c r="E110" s="2328">
        <v>0.33383000000000002</v>
      </c>
      <c r="F110" s="2329" t="str">
        <f>'Country and technology list'!A125</f>
        <v>Netherlands</v>
      </c>
      <c r="G110" s="1312">
        <f ca="1">1000*OFFSET(INDEX('Air Pollution Costs'!BI$17:BI$204,MATCH($F110,'Air Pollution Costs'!$AJ$17:$AJ$204,0)),0,0)</f>
        <v>6805.7917600000001</v>
      </c>
      <c r="H110" s="1312">
        <f ca="1">1000*OFFSET(INDEX('Air Pollution Costs'!BG$17:BG$204,MATCH($F110,'Air Pollution Costs'!$AJ$17:$AJ$204,0)),0,0)</f>
        <v>5274.4886139999999</v>
      </c>
      <c r="I110" s="1312">
        <f ca="1">1000*OFFSET(INDEX('Air Pollution Costs'!BH$17:BH$204,MATCH($F110,'Air Pollution Costs'!$AJ$17:$AJ$204,0)),0,0)</f>
        <v>4083.4750560000002</v>
      </c>
      <c r="J110" s="2096">
        <v>-1.4E-2</v>
      </c>
      <c r="K110" s="2096">
        <v>-1.4999999999999999E-2</v>
      </c>
      <c r="L110" s="2096">
        <v>-1.6E-2</v>
      </c>
      <c r="M110" s="2330">
        <f t="shared" si="97"/>
        <v>1.0524565329927169</v>
      </c>
      <c r="N110" s="1326">
        <f t="shared" si="98"/>
        <v>1.0600168084946004</v>
      </c>
      <c r="O110" s="1248">
        <f t="shared" si="99"/>
        <v>1.0583921907757115</v>
      </c>
      <c r="P110" s="2331">
        <f t="shared" si="100"/>
        <v>1.0567700630010495</v>
      </c>
      <c r="Q110" s="1312">
        <f t="shared" ca="1" si="124"/>
        <v>4481.9523510717081</v>
      </c>
      <c r="R110" s="1312">
        <f t="shared" ca="1" si="125"/>
        <v>3352.2530932341883</v>
      </c>
      <c r="S110" s="1312">
        <f t="shared" ca="1" si="126"/>
        <v>2504.6913194279978</v>
      </c>
      <c r="T110" s="2332">
        <f t="shared" si="101"/>
        <v>0.96731405418037342</v>
      </c>
      <c r="U110" s="2035">
        <f t="shared" si="102"/>
        <v>16.835220014036544</v>
      </c>
      <c r="V110" s="2035">
        <f t="shared" si="103"/>
        <v>11.456337991917668</v>
      </c>
      <c r="W110" s="2035">
        <f t="shared" si="104"/>
        <v>7.1761655576714727</v>
      </c>
      <c r="X110" s="2315">
        <f t="shared" si="105"/>
        <v>23.148427519300249</v>
      </c>
      <c r="Y110" s="1242">
        <f t="shared" si="106"/>
        <v>14.492267559775849</v>
      </c>
      <c r="Z110" s="1327">
        <f t="shared" si="107"/>
        <v>7.9117225273327989</v>
      </c>
      <c r="AA110" s="718">
        <f t="shared" ca="1" si="118"/>
        <v>93375.134229366711</v>
      </c>
      <c r="AB110" s="718">
        <f t="shared" ca="1" si="119"/>
        <v>43723.573879712465</v>
      </c>
      <c r="AC110" s="718">
        <f t="shared" ca="1" si="120"/>
        <v>17834.780462340059</v>
      </c>
      <c r="AD110" s="2333">
        <f t="shared" ca="1" si="108"/>
        <v>5.016119069556433E-2</v>
      </c>
      <c r="AE110" s="2020">
        <f t="shared" ca="1" si="109"/>
        <v>2.3488336004791277E-2</v>
      </c>
      <c r="AF110" s="2334">
        <f t="shared" ca="1" si="110"/>
        <v>9.580857164686209E-3</v>
      </c>
      <c r="AG110" s="1646"/>
      <c r="AI110" s="2446"/>
      <c r="AJ110" s="2435" t="s">
        <v>185</v>
      </c>
      <c r="AK110" s="2436">
        <v>0.96440353086300001</v>
      </c>
      <c r="AL110" s="2436">
        <v>0.51521204495399997</v>
      </c>
      <c r="AM110" s="2436">
        <v>12.961299546999999</v>
      </c>
      <c r="AN110" s="2436">
        <v>5.06948452423</v>
      </c>
      <c r="AO110" s="2436">
        <v>1.39144610229</v>
      </c>
      <c r="AP110" s="2436">
        <v>5.6330872762000002E-2</v>
      </c>
      <c r="AQ110" s="2436">
        <v>6.0756868647000001E-2</v>
      </c>
      <c r="AR110" s="2482">
        <f t="shared" si="86"/>
        <v>5.68906380728078</v>
      </c>
      <c r="AS110" s="2437">
        <v>36.428396783700002</v>
      </c>
      <c r="AT110" s="2430"/>
      <c r="AU110" s="2423"/>
      <c r="AV110" s="2423"/>
      <c r="AW110" s="2423"/>
      <c r="AX110" s="2423"/>
      <c r="AY110" s="2423"/>
      <c r="AZ110" s="2430"/>
      <c r="BA110" s="2430"/>
      <c r="BB110" s="2435" t="s">
        <v>185</v>
      </c>
      <c r="BC110">
        <v>74</v>
      </c>
      <c r="BD110">
        <v>53</v>
      </c>
      <c r="BE110">
        <v>100</v>
      </c>
      <c r="BF110" s="2536">
        <f t="shared" si="87"/>
        <v>5923379.4000000004</v>
      </c>
      <c r="BG110" s="2538">
        <f t="shared" si="94"/>
        <v>4.3833007560000006</v>
      </c>
      <c r="BH110" s="2537">
        <f t="shared" si="95"/>
        <v>3.1393910820000004</v>
      </c>
      <c r="BI110" s="2537">
        <f t="shared" si="96"/>
        <v>5.9233794</v>
      </c>
      <c r="BJ110" s="2430"/>
      <c r="BK110" s="2430"/>
      <c r="BL110" s="2430"/>
      <c r="BM110" s="2430"/>
      <c r="BN110" s="2430"/>
      <c r="BO110" s="2430"/>
      <c r="BP110" s="2430"/>
      <c r="BQ110" s="2430"/>
      <c r="BR110" s="2430"/>
      <c r="BS110" s="2430"/>
      <c r="BT110" s="2430"/>
      <c r="BU110" s="2430"/>
      <c r="BV110" s="2430"/>
      <c r="BW110" s="2430"/>
      <c r="BX110" s="2430"/>
      <c r="BY110" s="2430"/>
      <c r="BZ110" s="2430"/>
      <c r="CA110" s="2430"/>
      <c r="CB110" s="2430"/>
      <c r="CC110" s="2430"/>
      <c r="CD110" s="2430"/>
      <c r="CE110" s="2430"/>
      <c r="CF110" s="2430"/>
    </row>
    <row r="111" spans="1:84" ht="18" customHeight="1">
      <c r="A111" s="2327" t="s">
        <v>146</v>
      </c>
      <c r="B111" s="1968" t="s">
        <v>4059</v>
      </c>
      <c r="C111" s="1656">
        <v>270.39</v>
      </c>
      <c r="D111" s="1656">
        <v>1069</v>
      </c>
      <c r="E111" s="2328">
        <v>2105.3000000000002</v>
      </c>
      <c r="F111" s="2329" t="str">
        <f>'Country and technology list'!A126</f>
        <v>Curacao</v>
      </c>
      <c r="G111" s="1312">
        <f ca="1">OFFSET(INDEX('Air Pollution Costs'!E$17:E$480,MATCH($F111,'Air Pollution Costs'!$A$17:$A$480,0)),0,0)+OFFSET(INDEX('Air Pollution Costs'!E$17:E$480,MATCH($F111,'Air Pollution Costs'!$A$17:$A$480,0)),1,0)</f>
        <v>28.035699999999999</v>
      </c>
      <c r="H111" s="1312">
        <f ca="1">OFFSET(INDEX('Air Pollution Costs'!D$17:D$480,MATCH($F111,'Air Pollution Costs'!$A$17:$A$480,0)),0,0)+OFFSET(INDEX('Air Pollution Costs'!D$17:D$480,MATCH($F111,'Air Pollution Costs'!$A$17:$A$480,0)),1,0)</f>
        <v>14.372400000000001</v>
      </c>
      <c r="I111" s="1312">
        <f ca="1">OFFSET(INDEX('Air Pollution Costs'!C$17:C$480,MATCH($F111,'Air Pollution Costs'!$A$17:$A$480,0)),0,0)+OFFSET(INDEX('Air Pollution Costs'!C$17:C$480,MATCH($F111,'Air Pollution Costs'!$A$17:$A$480,0)),1,0)</f>
        <v>3.9023099999999999</v>
      </c>
      <c r="J111" s="2096">
        <v>-1.4E-2</v>
      </c>
      <c r="K111" s="2096">
        <v>-1.4999999999999999E-2</v>
      </c>
      <c r="L111" s="2096">
        <v>-1.6E-2</v>
      </c>
      <c r="M111" s="2330">
        <f t="shared" si="97"/>
        <v>1.0089527742838116</v>
      </c>
      <c r="N111" s="1326">
        <f t="shared" si="98"/>
        <v>1.0102125424790345</v>
      </c>
      <c r="O111" s="1248">
        <f t="shared" si="99"/>
        <v>1.0099424598030167</v>
      </c>
      <c r="P111" s="2331">
        <f t="shared" si="100"/>
        <v>1.0096724493342313</v>
      </c>
      <c r="Q111" s="1312">
        <f t="shared" ca="1" si="124"/>
        <v>17.595434145998066</v>
      </c>
      <c r="R111" s="1312">
        <f t="shared" ca="1" si="125"/>
        <v>8.7163716792152677</v>
      </c>
      <c r="S111" s="1312">
        <f t="shared" ca="1" si="126"/>
        <v>2.286894208357527</v>
      </c>
      <c r="T111" s="2332">
        <f t="shared" si="101"/>
        <v>0.44149644406456262</v>
      </c>
      <c r="U111" s="2035">
        <f t="shared" si="102"/>
        <v>9.9335718046456272</v>
      </c>
      <c r="V111" s="2035">
        <f t="shared" si="103"/>
        <v>7.6292526068126705</v>
      </c>
      <c r="W111" s="2035">
        <f t="shared" si="104"/>
        <v>5.8561276926329402</v>
      </c>
      <c r="X111" s="2315">
        <f t="shared" si="105"/>
        <v>13.658661231387738</v>
      </c>
      <c r="Y111" s="1242">
        <f t="shared" si="106"/>
        <v>9.6510045476180277</v>
      </c>
      <c r="Z111" s="1327">
        <f t="shared" si="107"/>
        <v>6.4563807811278169</v>
      </c>
      <c r="AA111" s="718">
        <f t="shared" ca="1" si="118"/>
        <v>216.2970667974418</v>
      </c>
      <c r="AB111" s="718">
        <f t="shared" ca="1" si="119"/>
        <v>75.709568443351984</v>
      </c>
      <c r="AC111" s="718">
        <f t="shared" ca="1" si="120"/>
        <v>13.288553833780846</v>
      </c>
      <c r="AD111" s="2333">
        <f t="shared" ca="1" si="108"/>
        <v>3.0391986673635119E-2</v>
      </c>
      <c r="AE111" s="2020">
        <f t="shared" ca="1" si="109"/>
        <v>1.0637981500469582E-2</v>
      </c>
      <c r="AF111" s="2334">
        <f t="shared" ca="1" si="110"/>
        <v>1.8671799715451662E-3</v>
      </c>
      <c r="AG111" s="1646"/>
      <c r="AI111" s="2438"/>
      <c r="AJ111" s="2435" t="s">
        <v>1416</v>
      </c>
      <c r="AK111" s="2436">
        <v>3.1585223436400001</v>
      </c>
      <c r="AL111" s="2436">
        <v>0.54156894660599997</v>
      </c>
      <c r="AM111" s="2436">
        <v>6.1147884426900001</v>
      </c>
      <c r="AN111" s="2436">
        <v>4.8851409522100004</v>
      </c>
      <c r="AO111" s="2436">
        <v>1.3204517303400001</v>
      </c>
      <c r="AP111" s="2436">
        <v>1.0823103682999999</v>
      </c>
      <c r="AQ111" s="2436">
        <v>6.0101551101000003E-2</v>
      </c>
      <c r="AR111" s="2482">
        <f t="shared" ref="AR111:AR142" si="127">AK111*$AK$210+AL111*$AL$210+AM111*$AM$210+AN111*$AN$210+AO111*$AO$210+AP111*$AP$210+AQ111*$AQ$210</f>
        <v>5.3385523577452716</v>
      </c>
      <c r="AS111" s="2437">
        <v>47.241274785400002</v>
      </c>
      <c r="AT111" s="2430"/>
      <c r="AU111" s="2423"/>
      <c r="AV111" s="2423"/>
      <c r="AW111" s="2423"/>
      <c r="AX111" s="2423"/>
      <c r="AY111" s="2423"/>
      <c r="AZ111" s="2430"/>
      <c r="BA111" s="2430"/>
      <c r="BB111" s="2435" t="s">
        <v>1416</v>
      </c>
      <c r="BC111">
        <v>110</v>
      </c>
      <c r="BD111">
        <v>101</v>
      </c>
      <c r="BE111">
        <v>118</v>
      </c>
      <c r="BF111" s="2536">
        <f t="shared" si="87"/>
        <v>7019079.2000000002</v>
      </c>
      <c r="BG111" s="2538">
        <f t="shared" si="94"/>
        <v>7.7209871200000002</v>
      </c>
      <c r="BH111" s="2537">
        <f t="shared" si="95"/>
        <v>7.0892699920000002</v>
      </c>
      <c r="BI111" s="2537">
        <f t="shared" si="96"/>
        <v>8.2825134560000002</v>
      </c>
      <c r="BJ111" s="2430"/>
      <c r="BK111" s="2430"/>
      <c r="BL111" s="2430"/>
      <c r="BM111" s="2430"/>
      <c r="BN111" s="2430"/>
      <c r="BO111" s="2430"/>
      <c r="BP111" s="2430"/>
      <c r="BQ111" s="2430"/>
      <c r="BR111" s="2430"/>
      <c r="BS111" s="2430"/>
      <c r="BT111" s="2430"/>
      <c r="BU111" s="2430"/>
      <c r="BV111" s="2430"/>
      <c r="BW111" s="2430"/>
      <c r="BX111" s="2430"/>
      <c r="BY111" s="2430"/>
      <c r="BZ111" s="2430"/>
      <c r="CA111" s="2430"/>
      <c r="CB111" s="2430"/>
      <c r="CC111" s="2430"/>
      <c r="CD111" s="2430"/>
      <c r="CE111" s="2430"/>
      <c r="CF111" s="2430"/>
    </row>
    <row r="112" spans="1:84" ht="18" customHeight="1">
      <c r="A112" s="2335"/>
      <c r="B112" s="1968" t="s">
        <v>4060</v>
      </c>
      <c r="C112" s="1656">
        <v>57.478999999999999</v>
      </c>
      <c r="D112" s="1656">
        <v>114.9</v>
      </c>
      <c r="E112" s="2328">
        <v>172.26</v>
      </c>
      <c r="F112" s="2329" t="str">
        <f>'Country and technology list'!A127</f>
        <v>New Zealand</v>
      </c>
      <c r="G112" s="1312">
        <f ca="1">1000*OFFSET(INDEX('Air Pollution Costs'!BI$17:BI$204,MATCH($F112,'Air Pollution Costs'!$AJ$17:$AJ$204,0)),0,0)</f>
        <v>907.09907999999996</v>
      </c>
      <c r="H112" s="1312">
        <f ca="1">1000*OFFSET(INDEX('Air Pollution Costs'!BG$17:BG$204,MATCH($F112,'Air Pollution Costs'!$AJ$17:$AJ$204,0)),0,0)</f>
        <v>634.96935600000006</v>
      </c>
      <c r="I112" s="1312">
        <f ca="1">1000*OFFSET(INDEX('Air Pollution Costs'!BH$17:BH$204,MATCH($F112,'Air Pollution Costs'!$AJ$17:$AJ$204,0)),0,0)</f>
        <v>408.19458600000002</v>
      </c>
      <c r="J112" s="2096">
        <v>-1.4E-2</v>
      </c>
      <c r="K112" s="2096">
        <v>-1.4999999999999999E-2</v>
      </c>
      <c r="L112" s="2096">
        <v>-1.6E-2</v>
      </c>
      <c r="M112" s="2330">
        <f t="shared" si="97"/>
        <v>1.1462915385163879</v>
      </c>
      <c r="N112" s="1326">
        <f t="shared" si="98"/>
        <v>1.1684130494370459</v>
      </c>
      <c r="O112" s="1248">
        <f t="shared" si="99"/>
        <v>1.1636370647318079</v>
      </c>
      <c r="P112" s="2331">
        <f t="shared" si="100"/>
        <v>1.1588806022579552</v>
      </c>
      <c r="Q112" s="1312">
        <f t="shared" ca="1" si="124"/>
        <v>658.45629175055626</v>
      </c>
      <c r="R112" s="1312">
        <f t="shared" ca="1" si="125"/>
        <v>443.69049680497233</v>
      </c>
      <c r="S112" s="1312">
        <f t="shared" ca="1" si="126"/>
        <v>274.5678832898522</v>
      </c>
      <c r="T112" s="2332">
        <f t="shared" si="101"/>
        <v>0.76589944783341724</v>
      </c>
      <c r="U112" s="2035">
        <f t="shared" si="102"/>
        <v>14.508223137844318</v>
      </c>
      <c r="V112" s="2035">
        <f t="shared" si="103"/>
        <v>10.248215957636473</v>
      </c>
      <c r="W112" s="2035">
        <f t="shared" si="104"/>
        <v>6.7872473222460012</v>
      </c>
      <c r="X112" s="2315">
        <f t="shared" si="105"/>
        <v>19.948806814535939</v>
      </c>
      <c r="Y112" s="1242">
        <f t="shared" si="106"/>
        <v>12.963993186410137</v>
      </c>
      <c r="Z112" s="1327">
        <f t="shared" si="107"/>
        <v>7.4829401727762166</v>
      </c>
      <c r="AA112" s="718">
        <f t="shared" ca="1" si="118"/>
        <v>11821.875623952807</v>
      </c>
      <c r="AB112" s="718">
        <f t="shared" ca="1" si="119"/>
        <v>5176.8005197091306</v>
      </c>
      <c r="AC112" s="718">
        <f t="shared" ca="1" si="120"/>
        <v>1849.1175396213901</v>
      </c>
      <c r="AD112" s="2333">
        <f t="shared" ca="1" si="108"/>
        <v>2.7626237507235408E-2</v>
      </c>
      <c r="AE112" s="2020">
        <f t="shared" ca="1" si="109"/>
        <v>1.2097532171231296E-2</v>
      </c>
      <c r="AF112" s="2334">
        <f t="shared" ca="1" si="110"/>
        <v>4.3211552847732138E-3</v>
      </c>
      <c r="AG112" s="1646"/>
      <c r="AI112" s="2446"/>
      <c r="AJ112" s="2435" t="s">
        <v>186</v>
      </c>
      <c r="AK112" s="2436">
        <v>0.41015655996799999</v>
      </c>
      <c r="AL112" s="2436">
        <v>0.94408822448499996</v>
      </c>
      <c r="AM112" s="2436">
        <v>8.9842992014099998</v>
      </c>
      <c r="AN112" s="2436">
        <v>4.9383294915100002</v>
      </c>
      <c r="AO112" s="2436">
        <v>0.32128339308800002</v>
      </c>
      <c r="AP112" s="2436">
        <v>4.2922286070000003E-2</v>
      </c>
      <c r="AQ112" s="2436">
        <v>5.6870600115000003E-2</v>
      </c>
      <c r="AR112" s="2482">
        <f t="shared" si="127"/>
        <v>4.0706927154885397</v>
      </c>
      <c r="AS112" s="2437">
        <v>27.7817987446</v>
      </c>
      <c r="AT112" s="2430"/>
      <c r="AU112" s="2423"/>
      <c r="AV112" s="2423"/>
      <c r="AW112" s="2423"/>
      <c r="AX112" s="2423"/>
      <c r="AY112" s="2423"/>
      <c r="AZ112" s="2430"/>
      <c r="BA112" s="2430"/>
      <c r="BB112" s="2435" t="s">
        <v>186</v>
      </c>
      <c r="BC112">
        <v>98</v>
      </c>
      <c r="BD112">
        <v>70</v>
      </c>
      <c r="BE112">
        <v>137</v>
      </c>
      <c r="BF112" s="2536">
        <f t="shared" si="87"/>
        <v>2097846.4</v>
      </c>
      <c r="BG112" s="2538">
        <f t="shared" si="94"/>
        <v>2.0558894720000001</v>
      </c>
      <c r="BH112" s="2537">
        <f t="shared" si="95"/>
        <v>1.4684924799999999</v>
      </c>
      <c r="BI112" s="2537">
        <f t="shared" si="96"/>
        <v>2.8740495679999998</v>
      </c>
      <c r="BJ112" s="2430"/>
      <c r="BK112" s="2430"/>
      <c r="BL112" s="2430"/>
      <c r="BM112" s="2430"/>
      <c r="BN112" s="2430"/>
      <c r="BO112" s="2430"/>
      <c r="BP112" s="2430"/>
      <c r="BQ112" s="2430"/>
      <c r="BR112" s="2430"/>
      <c r="BS112" s="2430"/>
      <c r="BT112" s="2430"/>
      <c r="BU112" s="2430"/>
      <c r="BV112" s="2430"/>
      <c r="BW112" s="2430"/>
      <c r="BX112" s="2430"/>
      <c r="BY112" s="2430"/>
      <c r="BZ112" s="2430"/>
      <c r="CA112" s="2430"/>
      <c r="CB112" s="2430"/>
      <c r="CC112" s="2430"/>
      <c r="CD112" s="2430"/>
      <c r="CE112" s="2430"/>
      <c r="CF112" s="2430"/>
    </row>
    <row r="113" spans="1:84" ht="18" customHeight="1">
      <c r="A113" s="2327" t="s">
        <v>120</v>
      </c>
      <c r="B113" s="1968" t="s">
        <v>4059</v>
      </c>
      <c r="C113" s="1656">
        <v>380.84</v>
      </c>
      <c r="D113" s="1656">
        <v>1468</v>
      </c>
      <c r="E113" s="2328">
        <v>2798.2</v>
      </c>
      <c r="F113" s="2329" t="str">
        <f>'Country and technology list'!A128</f>
        <v>Nicaragua</v>
      </c>
      <c r="G113" s="1312">
        <f ca="1">1000*OFFSET(INDEX('Air Pollution Costs'!BI$17:BI$204,MATCH($F113,'Air Pollution Costs'!$AJ$17:$AJ$204,0)),0,0)</f>
        <v>2923.8732180000002</v>
      </c>
      <c r="H113" s="1312">
        <f ca="1">1000*OFFSET(INDEX('Air Pollution Costs'!BG$17:BG$204,MATCH($F113,'Air Pollution Costs'!$AJ$17:$AJ$204,0)),0,0)</f>
        <v>2565.8479259999999</v>
      </c>
      <c r="I113" s="1312">
        <f ca="1">1000*OFFSET(INDEX('Air Pollution Costs'!BH$17:BH$204,MATCH($F113,'Air Pollution Costs'!$AJ$17:$AJ$204,0)),0,0)</f>
        <v>2207.8226340000001</v>
      </c>
      <c r="J113" s="2096">
        <v>-1.4E-2</v>
      </c>
      <c r="K113" s="2096">
        <v>-1.4999999999999999E-2</v>
      </c>
      <c r="L113" s="2096">
        <v>-1.6E-2</v>
      </c>
      <c r="M113" s="2330">
        <f t="shared" si="97"/>
        <v>1.2123165868404626</v>
      </c>
      <c r="N113" s="1326">
        <f t="shared" si="98"/>
        <v>1.2454385199186948</v>
      </c>
      <c r="O113" s="1248">
        <f t="shared" si="99"/>
        <v>1.238265612368106</v>
      </c>
      <c r="P113" s="2331">
        <f t="shared" si="100"/>
        <v>1.2311340160519992</v>
      </c>
      <c r="Q113" s="1312">
        <f t="shared" ca="1" si="124"/>
        <v>2262.333662573486</v>
      </c>
      <c r="R113" s="1312">
        <f t="shared" ca="1" si="125"/>
        <v>1907.8953056225505</v>
      </c>
      <c r="S113" s="1312">
        <f t="shared" ca="1" si="126"/>
        <v>1577.6596350759651</v>
      </c>
      <c r="T113" s="2332">
        <f t="shared" si="101"/>
        <v>0.15621810939641445</v>
      </c>
      <c r="U113" s="2035">
        <f t="shared" si="102"/>
        <v>4.6040687800607945</v>
      </c>
      <c r="V113" s="2035">
        <f t="shared" si="103"/>
        <v>3.7980730085181387</v>
      </c>
      <c r="W113" s="2035">
        <f t="shared" si="104"/>
        <v>4.1319132502687932</v>
      </c>
      <c r="X113" s="2315">
        <f t="shared" si="105"/>
        <v>6.3305945725835926</v>
      </c>
      <c r="Y113" s="1242">
        <f t="shared" si="106"/>
        <v>4.8045623557754453</v>
      </c>
      <c r="Z113" s="1327">
        <f t="shared" si="107"/>
        <v>4.555434358421345</v>
      </c>
      <c r="AA113" s="718">
        <f t="shared" ca="1" si="118"/>
        <v>12889.725485094785</v>
      </c>
      <c r="AB113" s="718">
        <f t="shared" ca="1" si="119"/>
        <v>8249.9417677393139</v>
      </c>
      <c r="AC113" s="718">
        <f t="shared" ca="1" si="120"/>
        <v>6468.2324167675788</v>
      </c>
      <c r="AD113" s="2333">
        <f t="shared" ca="1" si="108"/>
        <v>0.10613551104951331</v>
      </c>
      <c r="AE113" s="2020">
        <f t="shared" ca="1" si="109"/>
        <v>6.7930987875596219E-2</v>
      </c>
      <c r="AF113" s="2334">
        <f t="shared" ca="1" si="110"/>
        <v>5.3260184162533954E-2</v>
      </c>
      <c r="AG113" s="1646"/>
      <c r="AI113" s="2438"/>
      <c r="AJ113" s="2435" t="s">
        <v>187</v>
      </c>
      <c r="AK113" s="2436">
        <v>0.608616843671</v>
      </c>
      <c r="AL113" s="2436">
        <v>1.0085952923199999</v>
      </c>
      <c r="AM113" s="2436">
        <v>13.844463190400001</v>
      </c>
      <c r="AN113" s="2436">
        <v>1.98546423505</v>
      </c>
      <c r="AO113" s="2436">
        <v>1.07502550003</v>
      </c>
      <c r="AP113" s="2436">
        <v>0.21338807105599999</v>
      </c>
      <c r="AQ113" s="2436">
        <v>0.28607454080099998</v>
      </c>
      <c r="AR113" s="2482">
        <f t="shared" si="127"/>
        <v>5.1810273165481613</v>
      </c>
      <c r="AS113" s="2437">
        <v>38.307511701700001</v>
      </c>
      <c r="AT113" s="2430"/>
      <c r="AU113" s="2423"/>
      <c r="AV113" s="2423"/>
      <c r="AW113" s="2423"/>
      <c r="AX113" s="2423"/>
      <c r="AY113" s="2423"/>
      <c r="AZ113" s="2430"/>
      <c r="BA113" s="2430"/>
      <c r="BB113" s="2435" t="s">
        <v>187</v>
      </c>
      <c r="BC113">
        <v>52</v>
      </c>
      <c r="BD113">
        <v>43</v>
      </c>
      <c r="BE113">
        <v>60</v>
      </c>
      <c r="BF113" s="2536">
        <f t="shared" ref="BF113:BF144" si="128">VLOOKUP($BB113,Population,MATCH($K$1,Population_cols,0),FALSE)</f>
        <v>4414722.4000000004</v>
      </c>
      <c r="BG113" s="2538">
        <f t="shared" si="94"/>
        <v>2.2956556479999999</v>
      </c>
      <c r="BH113" s="2537">
        <f t="shared" si="95"/>
        <v>1.8983306320000002</v>
      </c>
      <c r="BI113" s="2537">
        <f t="shared" si="96"/>
        <v>2.6488334400000002</v>
      </c>
      <c r="BJ113" s="2430"/>
      <c r="BK113" s="2430"/>
      <c r="BL113" s="2430"/>
      <c r="BM113" s="2430"/>
      <c r="BN113" s="2430"/>
      <c r="BO113" s="2430"/>
      <c r="BP113" s="2430"/>
      <c r="BQ113" s="2430"/>
      <c r="BR113" s="2430"/>
      <c r="BS113" s="2430"/>
      <c r="BT113" s="2430"/>
      <c r="BU113" s="2430"/>
      <c r="BV113" s="2430"/>
      <c r="BW113" s="2430"/>
      <c r="BX113" s="2430"/>
      <c r="BY113" s="2430"/>
      <c r="BZ113" s="2430"/>
      <c r="CA113" s="2430"/>
      <c r="CB113" s="2430"/>
      <c r="CC113" s="2430"/>
      <c r="CD113" s="2430"/>
      <c r="CE113" s="2430"/>
      <c r="CF113" s="2430"/>
    </row>
    <row r="114" spans="1:84" ht="18" customHeight="1">
      <c r="A114" s="2335"/>
      <c r="B114" s="1968" t="s">
        <v>4060</v>
      </c>
      <c r="C114" s="1656">
        <v>90.682000000000002</v>
      </c>
      <c r="D114" s="1656">
        <v>181.19</v>
      </c>
      <c r="E114" s="2328">
        <v>271.52</v>
      </c>
      <c r="F114" s="2329" t="str">
        <f>'Country and technology list'!A129</f>
        <v>Niger</v>
      </c>
      <c r="G114" s="1312">
        <f ca="1">1000*OFFSET(INDEX('Air Pollution Costs'!BI$17:BI$204,MATCH($F114,'Air Pollution Costs'!$AJ$17:$AJ$204,0)),0,0)</f>
        <v>30068.141744</v>
      </c>
      <c r="H114" s="1312">
        <f ca="1">1000*OFFSET(INDEX('Air Pollution Costs'!BG$17:BG$204,MATCH($F114,'Air Pollution Costs'!$AJ$17:$AJ$204,0)),0,0)</f>
        <v>27694.341079999998</v>
      </c>
      <c r="I114" s="1312">
        <f ca="1">1000*OFFSET(INDEX('Air Pollution Costs'!BH$17:BH$204,MATCH($F114,'Air Pollution Costs'!$AJ$17:$AJ$204,0)),0,0)</f>
        <v>24727.090250000001</v>
      </c>
      <c r="J114" s="2096">
        <v>-1.4E-2</v>
      </c>
      <c r="K114" s="2096">
        <v>-1.4999999999999999E-2</v>
      </c>
      <c r="L114" s="2096">
        <v>-1.6E-2</v>
      </c>
      <c r="M114" s="2330">
        <f t="shared" si="97"/>
        <v>2.7957191606885488</v>
      </c>
      <c r="N114" s="1326">
        <f t="shared" si="98"/>
        <v>3.2285137393936805</v>
      </c>
      <c r="O114" s="1248">
        <f t="shared" si="99"/>
        <v>3.1304576485289615</v>
      </c>
      <c r="P114" s="2331">
        <f t="shared" si="100"/>
        <v>3.035379707280998</v>
      </c>
      <c r="Q114" s="1312">
        <f t="shared" ref="Q114" ca="1" si="129">EXP(J114*(Target_year-$K$1))*N114*G114</f>
        <v>60309.406473501433</v>
      </c>
      <c r="R114" s="1312">
        <f t="shared" ref="R114" ca="1" si="130">EXP(K114*(Target_year-$K$1))*O114*H114</f>
        <v>52060.54179471777</v>
      </c>
      <c r="S114" s="1312">
        <f t="shared" ref="S114" ca="1" si="131">EXP(L114*(Target_year-$K$1))*P114*I114</f>
        <v>43564.209928029988</v>
      </c>
      <c r="T114" s="2332">
        <f t="shared" si="101"/>
        <v>3.9598284182792771E-2</v>
      </c>
      <c r="U114" s="2035">
        <f t="shared" si="102"/>
        <v>2.1463263672404476</v>
      </c>
      <c r="V114" s="2035">
        <f t="shared" si="103"/>
        <v>1.0639763153260964</v>
      </c>
      <c r="W114" s="2035">
        <f t="shared" si="104"/>
        <v>2.1869332155211039</v>
      </c>
      <c r="X114" s="2315">
        <f t="shared" si="105"/>
        <v>2.9511987549556156</v>
      </c>
      <c r="Y114" s="1242">
        <f t="shared" si="106"/>
        <v>1.3459300388875119</v>
      </c>
      <c r="Z114" s="1327">
        <f t="shared" si="107"/>
        <v>2.4110938701120173</v>
      </c>
      <c r="AA114" s="718">
        <f t="shared" ca="1" si="118"/>
        <v>160186.54076703862</v>
      </c>
      <c r="AB114" s="718">
        <f t="shared" ca="1" si="119"/>
        <v>63062.862338042483</v>
      </c>
      <c r="AC114" s="718">
        <f t="shared" ca="1" si="120"/>
        <v>94533.659562371569</v>
      </c>
      <c r="AD114" s="2333">
        <f t="shared" ca="1" si="108"/>
        <v>0.68064403069056123</v>
      </c>
      <c r="AE114" s="2020">
        <f t="shared" ca="1" si="109"/>
        <v>0.26795859753956003</v>
      </c>
      <c r="AF114" s="2334">
        <f t="shared" ca="1" si="110"/>
        <v>0.40168025835602439</v>
      </c>
      <c r="AG114" s="1646"/>
      <c r="AI114" s="2447"/>
      <c r="AJ114" s="2435" t="s">
        <v>94</v>
      </c>
      <c r="AK114" s="2436">
        <v>1.8741061615900001</v>
      </c>
      <c r="AL114" s="2436">
        <v>3.6356573336000002E-2</v>
      </c>
      <c r="AM114" s="2436">
        <v>1.44729294207</v>
      </c>
      <c r="AN114" s="2436">
        <v>1.6232702558100001</v>
      </c>
      <c r="AO114" s="2436">
        <v>0.76556584730699995</v>
      </c>
      <c r="AP114" s="2436">
        <v>0.286927345753</v>
      </c>
      <c r="AQ114" s="2436">
        <v>5.0150979072000001E-2</v>
      </c>
      <c r="AR114" s="2482">
        <f t="shared" si="127"/>
        <v>2.0794362699116005</v>
      </c>
      <c r="AS114" s="2437">
        <v>29.885656144399999</v>
      </c>
      <c r="AT114" s="2430"/>
      <c r="AU114" s="2423"/>
      <c r="AV114" s="2423"/>
      <c r="AW114" s="2423"/>
      <c r="AX114" s="2423"/>
      <c r="AY114" s="2423"/>
      <c r="AZ114" s="2430"/>
      <c r="BA114" s="2430"/>
      <c r="BB114" s="2435" t="s">
        <v>94</v>
      </c>
      <c r="BC114">
        <v>113</v>
      </c>
      <c r="BD114">
        <v>99</v>
      </c>
      <c r="BE114">
        <v>129</v>
      </c>
      <c r="BF114" s="2536">
        <f t="shared" si="128"/>
        <v>1952266.8</v>
      </c>
      <c r="BG114" s="2538">
        <f t="shared" si="94"/>
        <v>2.2060614839999997</v>
      </c>
      <c r="BH114" s="2537">
        <f t="shared" si="95"/>
        <v>1.9327441320000003</v>
      </c>
      <c r="BI114" s="2537">
        <f t="shared" si="96"/>
        <v>2.518424172</v>
      </c>
      <c r="BJ114" s="2430"/>
      <c r="BK114" s="2430"/>
      <c r="BL114" s="2430"/>
      <c r="BM114" s="2430"/>
      <c r="BN114" s="2430"/>
      <c r="BO114" s="2430"/>
      <c r="BP114" s="2430"/>
      <c r="BQ114" s="2430"/>
      <c r="BR114" s="2430"/>
      <c r="BS114" s="2430"/>
      <c r="BT114" s="2430"/>
      <c r="BU114" s="2430"/>
      <c r="BV114" s="2430"/>
      <c r="BW114" s="2430"/>
      <c r="BX114" s="2430"/>
      <c r="BY114" s="2430"/>
      <c r="BZ114" s="2430"/>
      <c r="CA114" s="2430"/>
      <c r="CB114" s="2430"/>
      <c r="CC114" s="2430"/>
      <c r="CD114" s="2430"/>
      <c r="CE114" s="2430"/>
      <c r="CF114" s="2430"/>
    </row>
    <row r="115" spans="1:84" ht="18" customHeight="1">
      <c r="A115" s="2327" t="s">
        <v>181</v>
      </c>
      <c r="B115" s="1968" t="s">
        <v>4059</v>
      </c>
      <c r="C115" s="1656">
        <v>1627.7</v>
      </c>
      <c r="D115" s="1656">
        <v>6401.4</v>
      </c>
      <c r="E115" s="2328">
        <v>12520</v>
      </c>
      <c r="F115" s="2329" t="str">
        <f>'Country and technology list'!A130</f>
        <v>Nigeria</v>
      </c>
      <c r="G115" s="1312">
        <f ca="1">1000*OFFSET(INDEX('Air Pollution Costs'!BI$17:BI$204,MATCH($F115,'Air Pollution Costs'!$AJ$17:$AJ$204,0)),0,0)</f>
        <v>329954.21639999998</v>
      </c>
      <c r="H115" s="1312">
        <f ca="1">1000*OFFSET(INDEX('Air Pollution Costs'!BG$17:BG$204,MATCH($F115,'Air Pollution Costs'!$AJ$17:$AJ$204,0)),0,0)</f>
        <v>301509.88740000001</v>
      </c>
      <c r="I115" s="1312">
        <f ca="1">1000*OFFSET(INDEX('Air Pollution Costs'!BH$17:BH$204,MATCH($F115,'Air Pollution Costs'!$AJ$17:$AJ$204,0)),0,0)</f>
        <v>267376.69260000001</v>
      </c>
      <c r="J115" s="2096">
        <v>-1.4E-2</v>
      </c>
      <c r="K115" s="2096">
        <v>-1.4999999999999999E-2</v>
      </c>
      <c r="L115" s="2096">
        <v>-1.6E-2</v>
      </c>
      <c r="M115" s="2330">
        <f t="shared" si="97"/>
        <v>2.1221769724291968</v>
      </c>
      <c r="N115" s="1326">
        <f t="shared" si="98"/>
        <v>2.3579306156103867</v>
      </c>
      <c r="O115" s="1248">
        <f t="shared" si="99"/>
        <v>2.3053006539890606</v>
      </c>
      <c r="P115" s="2331">
        <f t="shared" si="100"/>
        <v>2.2538454143217748</v>
      </c>
      <c r="Q115" s="1312">
        <f t="shared" ref="Q115:S116" ca="1" si="132">EXP(J115*(Target_year-$K$1))*N115*G115</f>
        <v>483348.67287918064</v>
      </c>
      <c r="R115" s="1312">
        <f t="shared" ca="1" si="132"/>
        <v>417387.02679561952</v>
      </c>
      <c r="S115" s="1312">
        <f t="shared" ca="1" si="132"/>
        <v>349777.18177830725</v>
      </c>
      <c r="T115" s="2332">
        <f t="shared" si="101"/>
        <v>0.17550253045636863</v>
      </c>
      <c r="U115" s="2035">
        <f t="shared" si="102"/>
        <v>5.0129125470605302</v>
      </c>
      <c r="V115" s="2035">
        <f t="shared" si="103"/>
        <v>4.1488471437925867</v>
      </c>
      <c r="W115" s="2035">
        <f t="shared" si="104"/>
        <v>4.318503319328201</v>
      </c>
      <c r="X115" s="2315">
        <f t="shared" si="105"/>
        <v>6.89275475220823</v>
      </c>
      <c r="Y115" s="1242">
        <f t="shared" si="106"/>
        <v>5.2482916368976227</v>
      </c>
      <c r="Z115" s="1327">
        <f t="shared" si="107"/>
        <v>4.7611499095593413</v>
      </c>
      <c r="AA115" s="718">
        <f t="shared" ref="AA115:AA146" ca="1" si="133">X115*Q115*$K$10</f>
        <v>2998443.4757653624</v>
      </c>
      <c r="AB115" s="718">
        <f t="shared" ref="AB115:AB146" ca="1" si="134">Y115*R115*$K$10</f>
        <v>1971511.9578729128</v>
      </c>
      <c r="AC115" s="718">
        <f t="shared" ref="AC115:AC146" ca="1" si="135">Z115*S115*$K$10</f>
        <v>1498807.4376507378</v>
      </c>
      <c r="AD115" s="2333">
        <f t="shared" ca="1" si="108"/>
        <v>0.39505119592899995</v>
      </c>
      <c r="AE115" s="2020">
        <f t="shared" ca="1" si="109"/>
        <v>0.25975082173167025</v>
      </c>
      <c r="AF115" s="2334">
        <f t="shared" ca="1" si="110"/>
        <v>0.19747101304288123</v>
      </c>
      <c r="AG115" s="1646"/>
      <c r="AI115" s="2447"/>
      <c r="AJ115" s="2435" t="s">
        <v>96</v>
      </c>
      <c r="AK115" s="2436">
        <v>3.37739443207</v>
      </c>
      <c r="AL115" s="2436">
        <v>3.7799976483999999E-2</v>
      </c>
      <c r="AM115" s="2436">
        <v>2.38322534974</v>
      </c>
      <c r="AN115" s="2436">
        <v>1.6177333014799999</v>
      </c>
      <c r="AO115" s="2436">
        <v>0.33523392210899999</v>
      </c>
      <c r="AP115" s="2436">
        <v>0.144131321408</v>
      </c>
      <c r="AQ115" s="2436">
        <v>4.8582295820000003E-2</v>
      </c>
      <c r="AR115" s="2482">
        <f t="shared" si="127"/>
        <v>2.7418692593169696</v>
      </c>
      <c r="AS115" s="2437">
        <v>36.596034081900001</v>
      </c>
      <c r="AT115" s="2430"/>
      <c r="AU115" s="2423"/>
      <c r="AV115" s="2423"/>
      <c r="AW115" s="2423"/>
      <c r="AX115" s="2423"/>
      <c r="AY115" s="2423"/>
      <c r="AZ115" s="2430"/>
      <c r="BA115" s="2430"/>
      <c r="BB115" s="2435" t="s">
        <v>96</v>
      </c>
      <c r="BC115">
        <v>83</v>
      </c>
      <c r="BD115">
        <v>76</v>
      </c>
      <c r="BE115">
        <v>90</v>
      </c>
      <c r="BF115" s="2536">
        <f t="shared" si="128"/>
        <v>4371459.2</v>
      </c>
      <c r="BG115" s="2538">
        <f t="shared" si="94"/>
        <v>3.6283111360000002</v>
      </c>
      <c r="BH115" s="2537">
        <f t="shared" si="95"/>
        <v>3.322308992</v>
      </c>
      <c r="BI115" s="2537">
        <f t="shared" si="96"/>
        <v>3.93431328</v>
      </c>
      <c r="BJ115" s="2430"/>
      <c r="BK115" s="2430"/>
      <c r="BL115" s="2430"/>
      <c r="BM115" s="2430"/>
      <c r="BN115" s="2430"/>
      <c r="BO115" s="2430"/>
      <c r="BP115" s="2430"/>
      <c r="BQ115" s="2430"/>
      <c r="BR115" s="2430"/>
      <c r="BS115" s="2430"/>
      <c r="BT115" s="2430"/>
      <c r="BU115" s="2430"/>
      <c r="BV115" s="2430"/>
      <c r="BW115" s="2430"/>
      <c r="BX115" s="2430"/>
      <c r="BY115" s="2430"/>
      <c r="BZ115" s="2430"/>
      <c r="CA115" s="2430"/>
      <c r="CB115" s="2430"/>
      <c r="CC115" s="2430"/>
      <c r="CD115" s="2430"/>
      <c r="CE115" s="2430"/>
      <c r="CF115" s="2430"/>
    </row>
    <row r="116" spans="1:84" ht="18" customHeight="1">
      <c r="A116" s="2335"/>
      <c r="B116" s="1968" t="s">
        <v>4060</v>
      </c>
      <c r="C116" s="1656">
        <v>333.77</v>
      </c>
      <c r="D116" s="1656">
        <v>667.22</v>
      </c>
      <c r="E116" s="2328">
        <v>1000.4</v>
      </c>
      <c r="F116" s="2329" t="str">
        <f>'Country and technology list'!A131</f>
        <v>Norway</v>
      </c>
      <c r="G116" s="1312">
        <f ca="1">1000*OFFSET(INDEX('Air Pollution Costs'!BI$17:BI$204,MATCH($F116,'Air Pollution Costs'!$AJ$17:$AJ$204,0)),0,0)</f>
        <v>1322.1057059999998</v>
      </c>
      <c r="H116" s="1312">
        <f ca="1">1000*OFFSET(INDEX('Air Pollution Costs'!BG$17:BG$204,MATCH($F116,'Air Pollution Costs'!$AJ$17:$AJ$204,0)),0,0)</f>
        <v>930.37068199999999</v>
      </c>
      <c r="I116" s="1312">
        <f ca="1">1000*OFFSET(INDEX('Air Pollution Costs'!BH$17:BH$204,MATCH($F116,'Air Pollution Costs'!$AJ$17:$AJ$204,0)),0,0)</f>
        <v>587.60253599999999</v>
      </c>
      <c r="J116" s="2096">
        <v>-1.4E-2</v>
      </c>
      <c r="K116" s="2096">
        <v>-1.4999999999999999E-2</v>
      </c>
      <c r="L116" s="2096">
        <v>-1.6E-2</v>
      </c>
      <c r="M116" s="2330">
        <f t="shared" si="97"/>
        <v>1.0141549150836204</v>
      </c>
      <c r="N116" s="1326">
        <f t="shared" si="98"/>
        <v>1.0161525275976291</v>
      </c>
      <c r="O116" s="1248">
        <f t="shared" si="99"/>
        <v>1.0157241367944869</v>
      </c>
      <c r="P116" s="2331">
        <f t="shared" si="100"/>
        <v>1.0152959265928538</v>
      </c>
      <c r="Q116" s="1312">
        <f t="shared" ca="1" si="132"/>
        <v>834.64329323297784</v>
      </c>
      <c r="R116" s="1312">
        <f t="shared" ca="1" si="132"/>
        <v>567.46829668072303</v>
      </c>
      <c r="S116" s="1312">
        <f t="shared" ca="1" si="132"/>
        <v>346.27417807715636</v>
      </c>
      <c r="T116" s="2332">
        <f t="shared" si="101"/>
        <v>1.0471277046638392</v>
      </c>
      <c r="U116" s="2035">
        <f t="shared" si="102"/>
        <v>17.676662837902114</v>
      </c>
      <c r="V116" s="2035">
        <f t="shared" si="103"/>
        <v>11.877617816022038</v>
      </c>
      <c r="W116" s="2035">
        <f t="shared" si="104"/>
        <v>7.306917670429379</v>
      </c>
      <c r="X116" s="2315">
        <f t="shared" si="105"/>
        <v>24.305411402115411</v>
      </c>
      <c r="Y116" s="1242">
        <f t="shared" si="106"/>
        <v>15.025186537267878</v>
      </c>
      <c r="Z116" s="1327">
        <f t="shared" si="107"/>
        <v>8.0558767316483912</v>
      </c>
      <c r="AA116" s="718">
        <f t="shared" ca="1" si="133"/>
        <v>18257.713754439577</v>
      </c>
      <c r="AB116" s="718">
        <f t="shared" ca="1" si="134"/>
        <v>7673.6853104521806</v>
      </c>
      <c r="AC116" s="718">
        <f t="shared" ca="1" si="135"/>
        <v>2510.5878845481916</v>
      </c>
      <c r="AD116" s="2333">
        <f t="shared" ca="1" si="108"/>
        <v>3.2671340782371668E-2</v>
      </c>
      <c r="AE116" s="2020">
        <f t="shared" ca="1" si="109"/>
        <v>1.3731707661015318E-2</v>
      </c>
      <c r="AF116" s="2334">
        <f t="shared" ca="1" si="110"/>
        <v>4.4925817899966998E-3</v>
      </c>
      <c r="AG116" s="1646"/>
      <c r="AI116" s="2438"/>
      <c r="AJ116" s="2435" t="s">
        <v>188</v>
      </c>
      <c r="AK116" s="2436">
        <v>1.0367890925400001</v>
      </c>
      <c r="AL116" s="2436">
        <v>0.72304949189900003</v>
      </c>
      <c r="AM116" s="2436">
        <v>8.11110375142</v>
      </c>
      <c r="AN116" s="2436">
        <v>2.3455446664099999</v>
      </c>
      <c r="AO116" s="2436">
        <v>0.771098780245</v>
      </c>
      <c r="AP116" s="2436">
        <v>0.18617307466300001</v>
      </c>
      <c r="AQ116" s="2436">
        <v>0.17452409862000001</v>
      </c>
      <c r="AR116" s="2482">
        <f t="shared" si="127"/>
        <v>3.7536183621041506</v>
      </c>
      <c r="AS116" s="2437">
        <v>33.671796522699999</v>
      </c>
      <c r="AT116" s="2430"/>
      <c r="AU116" s="2423"/>
      <c r="AV116" s="2423"/>
      <c r="AW116" s="2423"/>
      <c r="AX116" s="2423"/>
      <c r="AY116" s="2423"/>
      <c r="AZ116" s="2430"/>
      <c r="BA116" s="2430"/>
      <c r="BB116" s="2435" t="s">
        <v>188</v>
      </c>
      <c r="BC116">
        <v>43</v>
      </c>
      <c r="BD116">
        <v>38</v>
      </c>
      <c r="BE116">
        <v>49</v>
      </c>
      <c r="BF116" s="2536">
        <f t="shared" si="128"/>
        <v>7083707</v>
      </c>
      <c r="BG116" s="2538">
        <f t="shared" si="94"/>
        <v>3.0459940099999998</v>
      </c>
      <c r="BH116" s="2537">
        <f t="shared" si="95"/>
        <v>2.69180866</v>
      </c>
      <c r="BI116" s="2537">
        <f t="shared" si="96"/>
        <v>3.4710164300000002</v>
      </c>
      <c r="BJ116" s="2430"/>
      <c r="BK116" s="2430"/>
      <c r="BL116" s="2430"/>
      <c r="BM116" s="2430"/>
      <c r="BN116" s="2430"/>
      <c r="BO116" s="2430"/>
      <c r="BP116" s="2430"/>
      <c r="BQ116" s="2430"/>
      <c r="BR116" s="2430"/>
      <c r="BS116" s="2430"/>
      <c r="BT116" s="2430"/>
      <c r="BU116" s="2430"/>
      <c r="BV116" s="2430"/>
      <c r="BW116" s="2430"/>
      <c r="BX116" s="2430"/>
      <c r="BY116" s="2430"/>
      <c r="BZ116" s="2430"/>
      <c r="CA116" s="2430"/>
      <c r="CB116" s="2430"/>
      <c r="CC116" s="2430"/>
      <c r="CD116" s="2430"/>
      <c r="CE116" s="2430"/>
      <c r="CF116" s="2430"/>
    </row>
    <row r="117" spans="1:84" ht="18" customHeight="1">
      <c r="A117" s="2335" t="s">
        <v>4086</v>
      </c>
      <c r="B117" s="1968" t="s">
        <v>4059</v>
      </c>
      <c r="C117" s="1656">
        <v>0.21214</v>
      </c>
      <c r="D117" s="1656">
        <v>0.84811000000000003</v>
      </c>
      <c r="E117" s="2328">
        <v>1.6950000000000001</v>
      </c>
      <c r="F117" s="2329" t="str">
        <f>'Country and technology list'!A132</f>
        <v>Oman</v>
      </c>
      <c r="G117" s="1312">
        <f ca="1">1000*OFFSET(INDEX('Air Pollution Costs'!BI$17:BI$204,MATCH($F117,'Air Pollution Costs'!$AJ$17:$AJ$204,0)),0,0)</f>
        <v>1211.2733919999998</v>
      </c>
      <c r="H117" s="1312">
        <f ca="1">1000*OFFSET(INDEX('Air Pollution Costs'!BG$17:BG$204,MATCH($F117,'Air Pollution Costs'!$AJ$17:$AJ$204,0)),0,0)</f>
        <v>783.76513599999998</v>
      </c>
      <c r="I117" s="1312">
        <f ca="1">1000*OFFSET(INDEX('Air Pollution Costs'!BH$17:BH$204,MATCH($F117,'Air Pollution Costs'!$AJ$17:$AJ$204,0)),0,0)</f>
        <v>641.262384</v>
      </c>
      <c r="J117" s="2096">
        <v>-1.4E-2</v>
      </c>
      <c r="K117" s="2096">
        <v>-1.4999999999999999E-2</v>
      </c>
      <c r="L117" s="2096">
        <v>-1.6E-2</v>
      </c>
      <c r="M117" s="2330">
        <f t="shared" si="97"/>
        <v>1.5163215935647334</v>
      </c>
      <c r="N117" s="1326">
        <f t="shared" si="98"/>
        <v>1.6073190960652142</v>
      </c>
      <c r="O117" s="1248">
        <f t="shared" si="99"/>
        <v>1.5873707186955976</v>
      </c>
      <c r="P117" s="2331">
        <f t="shared" si="100"/>
        <v>1.5676699198937059</v>
      </c>
      <c r="Q117" s="1312">
        <f t="shared" ref="Q117:Q138" ca="1" si="136">EXP(J117*(Target_year-$K$1))*N117*G117</f>
        <v>1209.5396463736686</v>
      </c>
      <c r="R117" s="1312">
        <f t="shared" ref="R117:R138" ca="1" si="137">EXP(K117*(Target_year-$K$1))*O117*H117</f>
        <v>747.09205873228711</v>
      </c>
      <c r="S117" s="1312">
        <f t="shared" ref="S117:S138" ca="1" si="138">EXP(L117*(Target_year-$K$1))*P117*I117</f>
        <v>583.49104121314724</v>
      </c>
      <c r="T117" s="2332">
        <f t="shared" si="101"/>
        <v>0.70261694608694691</v>
      </c>
      <c r="U117" s="2035">
        <f t="shared" si="102"/>
        <v>13.706716742702422</v>
      </c>
      <c r="V117" s="2035">
        <f t="shared" si="103"/>
        <v>9.8154585499085307</v>
      </c>
      <c r="W117" s="2035">
        <f t="shared" si="104"/>
        <v>6.6423971297057811</v>
      </c>
      <c r="X117" s="2315">
        <f t="shared" si="105"/>
        <v>18.846735521215834</v>
      </c>
      <c r="Y117" s="1242">
        <f t="shared" si="106"/>
        <v>12.41655506563429</v>
      </c>
      <c r="Z117" s="1327">
        <f t="shared" si="107"/>
        <v>7.3232428355006247</v>
      </c>
      <c r="AA117" s="718">
        <f t="shared" ca="1" si="133"/>
        <v>20516.286435866514</v>
      </c>
      <c r="AB117" s="718">
        <f t="shared" ca="1" si="134"/>
        <v>8348.6787177127771</v>
      </c>
      <c r="AC117" s="718">
        <f t="shared" ca="1" si="135"/>
        <v>3845.7419284286825</v>
      </c>
      <c r="AD117" s="2333">
        <f t="shared" ca="1" si="108"/>
        <v>5.0298204579736445E-2</v>
      </c>
      <c r="AE117" s="2020">
        <f t="shared" ca="1" si="109"/>
        <v>2.046781474935444E-2</v>
      </c>
      <c r="AF117" s="2334">
        <f t="shared" ca="1" si="110"/>
        <v>9.4283102783560002E-3</v>
      </c>
      <c r="AG117" s="1646"/>
      <c r="AI117" s="2446"/>
      <c r="AJ117" s="2435" t="s">
        <v>190</v>
      </c>
      <c r="AK117" s="2436">
        <v>0.66766949074600002</v>
      </c>
      <c r="AL117" s="2436">
        <v>1.28671169562</v>
      </c>
      <c r="AM117" s="2436">
        <v>15.569464571499999</v>
      </c>
      <c r="AN117" s="2436">
        <v>5.6398310631299999</v>
      </c>
      <c r="AO117" s="2436">
        <v>0.57414096997800002</v>
      </c>
      <c r="AP117" s="2436">
        <v>3.3923289927E-2</v>
      </c>
      <c r="AQ117" s="2436">
        <v>9.0992260621000007E-2</v>
      </c>
      <c r="AR117" s="2482">
        <f t="shared" si="127"/>
        <v>6.2201175644178806</v>
      </c>
      <c r="AS117" s="2437">
        <v>40.867087438200002</v>
      </c>
      <c r="AT117" s="2430"/>
      <c r="AU117" s="2423"/>
      <c r="AV117" s="2423"/>
      <c r="AW117" s="2423"/>
      <c r="AX117" s="2423"/>
      <c r="AY117" s="2423"/>
      <c r="AZ117" s="2430"/>
      <c r="BA117" s="2430"/>
      <c r="BB117" s="2435" t="s">
        <v>190</v>
      </c>
      <c r="BC117">
        <v>82</v>
      </c>
      <c r="BD117">
        <v>60</v>
      </c>
      <c r="BE117">
        <v>109</v>
      </c>
      <c r="BF117" s="2536">
        <f t="shared" si="128"/>
        <v>3342292.8</v>
      </c>
      <c r="BG117" s="2538">
        <f t="shared" si="94"/>
        <v>2.7406800959999997</v>
      </c>
      <c r="BH117" s="2537">
        <f t="shared" si="95"/>
        <v>2.0053756800000002</v>
      </c>
      <c r="BI117" s="2537">
        <f t="shared" si="96"/>
        <v>3.6430991519999996</v>
      </c>
      <c r="BJ117" s="2430"/>
      <c r="BK117" s="2430"/>
      <c r="BL117" s="2430"/>
      <c r="BM117" s="2430"/>
      <c r="BN117" s="2430"/>
      <c r="BO117" s="2430"/>
      <c r="BP117" s="2430"/>
      <c r="BQ117" s="2430"/>
      <c r="BR117" s="2430"/>
      <c r="BS117" s="2430"/>
      <c r="BT117" s="2430"/>
      <c r="BU117" s="2430"/>
      <c r="BV117" s="2430"/>
      <c r="BW117" s="2430"/>
      <c r="BX117" s="2430"/>
      <c r="BY117" s="2430"/>
      <c r="BZ117" s="2430"/>
      <c r="CA117" s="2430"/>
      <c r="CB117" s="2430"/>
      <c r="CC117" s="2430"/>
      <c r="CD117" s="2430"/>
      <c r="CE117" s="2430"/>
      <c r="CF117" s="2430"/>
    </row>
    <row r="118" spans="1:84" ht="18" customHeight="1">
      <c r="A118" s="2335"/>
      <c r="B118" s="1968" t="s">
        <v>4060</v>
      </c>
      <c r="C118" s="1656">
        <v>1.2349E-5</v>
      </c>
      <c r="D118" s="1656">
        <v>2.4697000000000001E-5</v>
      </c>
      <c r="E118" s="2328">
        <v>3.7045999999999997E-5</v>
      </c>
      <c r="F118" s="2329" t="str">
        <f>'Country and technology list'!A133</f>
        <v>Pakistan</v>
      </c>
      <c r="G118" s="1312">
        <f ca="1">1000*OFFSET(INDEX('Air Pollution Costs'!BI$17:BI$204,MATCH($F118,'Air Pollution Costs'!$AJ$17:$AJ$204,0)),0,0)</f>
        <v>261580.53855999999</v>
      </c>
      <c r="H118" s="1312">
        <f ca="1">1000*OFFSET(INDEX('Air Pollution Costs'!BG$17:BG$204,MATCH($F118,'Air Pollution Costs'!$AJ$17:$AJ$204,0)),0,0)</f>
        <v>232744.88863999999</v>
      </c>
      <c r="I118" s="1312">
        <f ca="1">1000*OFFSET(INDEX('Air Pollution Costs'!BH$17:BH$204,MATCH($F118,'Air Pollution Costs'!$AJ$17:$AJ$204,0)),0,0)</f>
        <v>203909.23871999999</v>
      </c>
      <c r="J118" s="2096">
        <v>-1.4E-2</v>
      </c>
      <c r="K118" s="2096">
        <v>-1.4999999999999999E-2</v>
      </c>
      <c r="L118" s="2096">
        <v>-1.6E-2</v>
      </c>
      <c r="M118" s="2330">
        <f t="shared" si="97"/>
        <v>1.4120964886509484</v>
      </c>
      <c r="N118" s="1326">
        <f t="shared" si="98"/>
        <v>1.4819903827516256</v>
      </c>
      <c r="O118" s="1248">
        <f t="shared" si="99"/>
        <v>1.4667275655165812</v>
      </c>
      <c r="P118" s="2331">
        <f t="shared" si="100"/>
        <v>1.4516219379587854</v>
      </c>
      <c r="Q118" s="1312">
        <f t="shared" ca="1" si="136"/>
        <v>240838.90365476781</v>
      </c>
      <c r="R118" s="1312">
        <f t="shared" ca="1" si="137"/>
        <v>204993.18373713488</v>
      </c>
      <c r="S118" s="1312">
        <f t="shared" ca="1" si="138"/>
        <v>171804.37859366721</v>
      </c>
      <c r="T118" s="2332">
        <f t="shared" si="101"/>
        <v>0.13613167858774128</v>
      </c>
      <c r="U118" s="2035">
        <f t="shared" si="102"/>
        <v>4.1722969043000111</v>
      </c>
      <c r="V118" s="2035">
        <f t="shared" si="103"/>
        <v>3.4090636410918327</v>
      </c>
      <c r="W118" s="2035">
        <f t="shared" si="104"/>
        <v>3.9145973246115795</v>
      </c>
      <c r="X118" s="2315">
        <f t="shared" si="105"/>
        <v>5.7369082434125156</v>
      </c>
      <c r="Y118" s="1242">
        <f t="shared" si="106"/>
        <v>4.3124655059811685</v>
      </c>
      <c r="Z118" s="1327">
        <f t="shared" si="107"/>
        <v>4.3158435503842671</v>
      </c>
      <c r="AA118" s="718">
        <f t="shared" ca="1" si="133"/>
        <v>1243503.6225403231</v>
      </c>
      <c r="AB118" s="718">
        <f t="shared" ca="1" si="134"/>
        <v>795623.43044488854</v>
      </c>
      <c r="AC118" s="718">
        <f t="shared" ca="1" si="135"/>
        <v>667332.73735312989</v>
      </c>
      <c r="AD118" s="2333">
        <f t="shared" ca="1" si="108"/>
        <v>0.292246085381137</v>
      </c>
      <c r="AE118" s="2020">
        <f t="shared" ca="1" si="109"/>
        <v>0.18698605196664006</v>
      </c>
      <c r="AF118" s="2334">
        <f t="shared" ca="1" si="110"/>
        <v>0.15683539364342028</v>
      </c>
      <c r="AG118" s="1646"/>
      <c r="AI118" s="2446"/>
      <c r="AJ118" s="2435" t="s">
        <v>144</v>
      </c>
      <c r="AK118" s="2436">
        <v>0.113574083676</v>
      </c>
      <c r="AL118" s="2436">
        <v>0.24650078138100001</v>
      </c>
      <c r="AM118" s="2436">
        <v>0.59939844099200001</v>
      </c>
      <c r="AN118" s="2436">
        <v>0.25088847442599999</v>
      </c>
      <c r="AO118" s="2436">
        <v>0.22009058407099999</v>
      </c>
      <c r="AP118" s="2436">
        <v>6.6408159950000004E-3</v>
      </c>
      <c r="AQ118" s="2436">
        <v>4.0416400674E-2</v>
      </c>
      <c r="AR118" s="2482">
        <f t="shared" si="127"/>
        <v>0.44752996268313</v>
      </c>
      <c r="AS118" s="2437">
        <v>3.9069881500800001</v>
      </c>
      <c r="AT118" s="2430"/>
      <c r="AU118" s="2423"/>
      <c r="AV118" s="2423"/>
      <c r="AW118" s="2423"/>
      <c r="AX118" s="2423"/>
      <c r="AY118" s="2423"/>
      <c r="AZ118" s="2430"/>
      <c r="BA118" s="2430"/>
      <c r="BB118" s="2435" t="s">
        <v>144</v>
      </c>
      <c r="BC118">
        <v>23</v>
      </c>
      <c r="BD118">
        <v>17</v>
      </c>
      <c r="BE118">
        <v>30</v>
      </c>
      <c r="BF118" s="2536">
        <f t="shared" si="128"/>
        <v>547276.19999999995</v>
      </c>
      <c r="BG118" s="2538">
        <f t="shared" si="94"/>
        <v>0.12587352599999999</v>
      </c>
      <c r="BH118" s="2537">
        <f t="shared" si="95"/>
        <v>9.3036953999999977E-2</v>
      </c>
      <c r="BI118" s="2537">
        <f t="shared" si="96"/>
        <v>0.16418285999999999</v>
      </c>
      <c r="BJ118" s="2430"/>
      <c r="BK118" s="2430"/>
      <c r="BL118" s="2430"/>
      <c r="BM118" s="2430"/>
      <c r="BN118" s="2430"/>
      <c r="BO118" s="2430"/>
      <c r="BP118" s="2430"/>
      <c r="BQ118" s="2430"/>
      <c r="BR118" s="2430"/>
      <c r="BS118" s="2430"/>
      <c r="BT118" s="2430"/>
      <c r="BU118" s="2430"/>
      <c r="BV118" s="2430"/>
      <c r="BW118" s="2430"/>
      <c r="BX118" s="2430"/>
      <c r="BY118" s="2430"/>
      <c r="BZ118" s="2430"/>
      <c r="CA118" s="2430"/>
      <c r="CB118" s="2430"/>
      <c r="CC118" s="2430"/>
      <c r="CD118" s="2430"/>
      <c r="CE118" s="2430"/>
      <c r="CF118" s="2430"/>
    </row>
    <row r="119" spans="1:84" ht="18" customHeight="1">
      <c r="A119" s="2327" t="s">
        <v>118</v>
      </c>
      <c r="B119" s="1968" t="s">
        <v>4059</v>
      </c>
      <c r="C119" s="1656">
        <v>691.35</v>
      </c>
      <c r="D119" s="1656">
        <v>2746.3</v>
      </c>
      <c r="E119" s="2328">
        <v>5442.6</v>
      </c>
      <c r="F119" s="2329" t="str">
        <f>'Country and technology list'!A134</f>
        <v>Panama</v>
      </c>
      <c r="G119" s="1312">
        <f ca="1">1000*OFFSET(INDEX('Air Pollution Costs'!BI$17:BI$204,MATCH($F119,'Air Pollution Costs'!$AJ$17:$AJ$204,0)),0,0)</f>
        <v>1259.5015759999999</v>
      </c>
      <c r="H119" s="1312">
        <f ca="1">1000*OFFSET(INDEX('Air Pollution Costs'!BG$17:BG$204,MATCH($F119,'Air Pollution Costs'!$AJ$17:$AJ$204,0)),0,0)</f>
        <v>963.14826399999993</v>
      </c>
      <c r="I119" s="1312">
        <f ca="1">1000*OFFSET(INDEX('Air Pollution Costs'!BH$17:BH$204,MATCH($F119,'Air Pollution Costs'!$AJ$17:$AJ$204,0)),0,0)</f>
        <v>740.88328000000001</v>
      </c>
      <c r="J119" s="2096">
        <v>-1.4E-2</v>
      </c>
      <c r="K119" s="2096">
        <v>-1.4999999999999999E-2</v>
      </c>
      <c r="L119" s="2096">
        <v>-1.6E-2</v>
      </c>
      <c r="M119" s="2330">
        <f t="shared" si="97"/>
        <v>1.3116775965034602</v>
      </c>
      <c r="N119" s="1326">
        <f t="shared" si="98"/>
        <v>1.3624572836103637</v>
      </c>
      <c r="O119" s="1248">
        <f t="shared" si="99"/>
        <v>1.3514129676515574</v>
      </c>
      <c r="P119" s="2331">
        <f t="shared" si="100"/>
        <v>1.3404581788408423</v>
      </c>
      <c r="Q119" s="1312">
        <f t="shared" ca="1" si="136"/>
        <v>1066.0987566198185</v>
      </c>
      <c r="R119" s="1312">
        <f t="shared" ca="1" si="137"/>
        <v>781.61168310445623</v>
      </c>
      <c r="S119" s="1312">
        <f t="shared" ca="1" si="138"/>
        <v>576.4303839529706</v>
      </c>
      <c r="T119" s="2332">
        <f t="shared" si="101"/>
        <v>0.37993599099172143</v>
      </c>
      <c r="U119" s="2035">
        <f t="shared" si="102"/>
        <v>8.9085789074517443</v>
      </c>
      <c r="V119" s="2035">
        <f t="shared" si="103"/>
        <v>6.9806675355645762</v>
      </c>
      <c r="W119" s="2035">
        <f t="shared" si="104"/>
        <v>5.6016764147330553</v>
      </c>
      <c r="X119" s="2315">
        <f t="shared" si="105"/>
        <v>12.249295997746149</v>
      </c>
      <c r="Y119" s="1242">
        <f t="shared" si="106"/>
        <v>8.8305444324891891</v>
      </c>
      <c r="Z119" s="1327">
        <f t="shared" si="107"/>
        <v>6.1758482472431941</v>
      </c>
      <c r="AA119" s="718">
        <f t="shared" ca="1" si="133"/>
        <v>11753.063309398758</v>
      </c>
      <c r="AB119" s="718">
        <f t="shared" ca="1" si="134"/>
        <v>6211.8510269459048</v>
      </c>
      <c r="AC119" s="718">
        <f t="shared" ca="1" si="135"/>
        <v>3203.9519187543078</v>
      </c>
      <c r="AD119" s="2333">
        <f t="shared" ca="1" si="108"/>
        <v>5.92407665963018E-2</v>
      </c>
      <c r="AE119" s="2020">
        <f t="shared" ca="1" si="109"/>
        <v>3.1310544930360389E-2</v>
      </c>
      <c r="AF119" s="2334">
        <f t="shared" ca="1" si="110"/>
        <v>1.6149369981944474E-2</v>
      </c>
      <c r="AG119" s="1646"/>
      <c r="AI119" s="2446"/>
      <c r="AJ119" s="2435" t="s">
        <v>5026</v>
      </c>
      <c r="AK119" s="2436">
        <v>0.13229362520999999</v>
      </c>
      <c r="AL119" s="2436">
        <v>0.87618041548600001</v>
      </c>
      <c r="AM119" s="2436">
        <v>3.69657440172</v>
      </c>
      <c r="AN119" s="2436">
        <v>4.1020321553499999</v>
      </c>
      <c r="AO119" s="2436">
        <v>0.685514382117</v>
      </c>
      <c r="AP119" s="2436">
        <v>4.6241075397000002E-2</v>
      </c>
      <c r="AQ119" s="2436">
        <v>0.17877304986199999</v>
      </c>
      <c r="AR119" s="2482">
        <f t="shared" si="127"/>
        <v>2.6137830277211198</v>
      </c>
      <c r="AS119" s="2437">
        <v>20.195382845800001</v>
      </c>
      <c r="AT119" s="2430"/>
      <c r="AU119" s="2423"/>
      <c r="AV119" s="2423"/>
      <c r="AW119" s="2423"/>
      <c r="AX119" s="2423"/>
      <c r="AY119" s="2423"/>
      <c r="AZ119" s="2430"/>
      <c r="BA119" s="2430"/>
      <c r="BB119" s="2435" t="s">
        <v>5026</v>
      </c>
      <c r="BC119">
        <v>125</v>
      </c>
      <c r="BD119">
        <v>99</v>
      </c>
      <c r="BE119">
        <v>151</v>
      </c>
      <c r="BF119" s="2536">
        <f t="shared" si="128"/>
        <v>2101994.2000000002</v>
      </c>
      <c r="BG119" s="2538">
        <f t="shared" si="94"/>
        <v>2.6274927500000005</v>
      </c>
      <c r="BH119" s="2537">
        <f t="shared" si="95"/>
        <v>2.0809742580000004</v>
      </c>
      <c r="BI119" s="2537">
        <f t="shared" si="96"/>
        <v>3.1740112420000006</v>
      </c>
      <c r="BJ119" s="2430"/>
      <c r="BK119" s="2430"/>
      <c r="BL119" s="2430"/>
      <c r="BM119" s="2430"/>
      <c r="BN119" s="2430"/>
      <c r="BO119" s="2430"/>
      <c r="BP119" s="2430"/>
      <c r="BQ119" s="2430"/>
      <c r="BR119" s="2430"/>
      <c r="BS119" s="2430"/>
      <c r="BT119" s="2430"/>
      <c r="BU119" s="2430"/>
      <c r="BV119" s="2430"/>
      <c r="BW119" s="2430"/>
      <c r="BX119" s="2430"/>
      <c r="BY119" s="2430"/>
      <c r="BZ119" s="2430"/>
      <c r="CA119" s="2430"/>
      <c r="CB119" s="2430"/>
      <c r="CC119" s="2430"/>
      <c r="CD119" s="2430"/>
      <c r="CE119" s="2430"/>
      <c r="CF119" s="2430"/>
    </row>
    <row r="120" spans="1:84" ht="18" customHeight="1">
      <c r="A120" s="2335"/>
      <c r="B120" s="1968" t="s">
        <v>4060</v>
      </c>
      <c r="C120" s="1656">
        <v>69.820999999999998</v>
      </c>
      <c r="D120" s="1656">
        <v>139.62</v>
      </c>
      <c r="E120" s="2328">
        <v>209.38</v>
      </c>
      <c r="F120" s="2329" t="str">
        <f>'Country and technology list'!A136</f>
        <v>Paraguay</v>
      </c>
      <c r="G120" s="1312">
        <f ca="1">1000*OFFSET(INDEX('Air Pollution Costs'!BI$17:BI$204,MATCH($F120,'Air Pollution Costs'!$AJ$17:$AJ$204,0)),0,0)</f>
        <v>3638.31061</v>
      </c>
      <c r="H120" s="1312">
        <f ca="1">1000*OFFSET(INDEX('Air Pollution Costs'!BG$17:BG$204,MATCH($F120,'Air Pollution Costs'!$AJ$17:$AJ$204,0)),0,0)</f>
        <v>3157.7790199999999</v>
      </c>
      <c r="I120" s="1312">
        <f ca="1">1000*OFFSET(INDEX('Air Pollution Costs'!BH$17:BH$204,MATCH($F120,'Air Pollution Costs'!$AJ$17:$AJ$204,0)),0,0)</f>
        <v>2608.6000600000002</v>
      </c>
      <c r="J120" s="2096">
        <v>-1.4E-2</v>
      </c>
      <c r="K120" s="2096">
        <v>-1.4999999999999999E-2</v>
      </c>
      <c r="L120" s="2096">
        <v>-1.6E-2</v>
      </c>
      <c r="M120" s="2330">
        <f t="shared" si="97"/>
        <v>1.2877405208677333</v>
      </c>
      <c r="N120" s="1326">
        <f t="shared" si="98"/>
        <v>1.3341489917343383</v>
      </c>
      <c r="O120" s="1248">
        <f t="shared" si="99"/>
        <v>1.3240655359753069</v>
      </c>
      <c r="P120" s="2331">
        <f t="shared" si="100"/>
        <v>1.3140582906550451</v>
      </c>
      <c r="Q120" s="1312">
        <f t="shared" ca="1" si="136"/>
        <v>3015.6430318297494</v>
      </c>
      <c r="R120" s="1312">
        <f t="shared" ca="1" si="137"/>
        <v>2510.7358900938307</v>
      </c>
      <c r="S120" s="1312">
        <f t="shared" ca="1" si="138"/>
        <v>1989.6007336759296</v>
      </c>
      <c r="T120" s="2332">
        <f t="shared" si="101"/>
        <v>0.18592490354918823</v>
      </c>
      <c r="U120" s="2035">
        <f t="shared" si="102"/>
        <v>5.2311801327141687</v>
      </c>
      <c r="V120" s="2035">
        <f t="shared" si="103"/>
        <v>4.3301313984429282</v>
      </c>
      <c r="W120" s="2035">
        <f t="shared" si="104"/>
        <v>4.4118432942660437</v>
      </c>
      <c r="X120" s="2315">
        <f t="shared" si="105"/>
        <v>7.1928726824819824</v>
      </c>
      <c r="Y120" s="1242">
        <f t="shared" si="106"/>
        <v>5.4776162190303044</v>
      </c>
      <c r="Z120" s="1327">
        <f t="shared" si="107"/>
        <v>4.8640572319283137</v>
      </c>
      <c r="AA120" s="718">
        <f t="shared" ca="1" si="133"/>
        <v>19522.022745388815</v>
      </c>
      <c r="AB120" s="718">
        <f t="shared" ca="1" si="134"/>
        <v>12377.562869951509</v>
      </c>
      <c r="AC120" s="718">
        <f t="shared" ca="1" si="135"/>
        <v>8709.7786535576561</v>
      </c>
      <c r="AD120" s="2333">
        <f t="shared" ca="1" si="108"/>
        <v>0.11052535378170794</v>
      </c>
      <c r="AE120" s="2020">
        <f t="shared" ca="1" si="109"/>
        <v>7.0076473785476892E-2</v>
      </c>
      <c r="AF120" s="2334">
        <f t="shared" ca="1" si="110"/>
        <v>4.9311046278347884E-2</v>
      </c>
      <c r="AG120" s="1646"/>
      <c r="AI120" s="2438"/>
      <c r="AJ120" s="2435" t="s">
        <v>216</v>
      </c>
      <c r="AK120" s="2436">
        <v>13.904280006400001</v>
      </c>
      <c r="AL120" s="2436">
        <v>0.84570914181000001</v>
      </c>
      <c r="AM120" s="2436">
        <v>9.0645726181700006</v>
      </c>
      <c r="AN120" s="2436">
        <v>12.3654535743</v>
      </c>
      <c r="AO120" s="2436">
        <v>3.6350714912400002</v>
      </c>
      <c r="AP120" s="2436">
        <v>2.0718572273300002</v>
      </c>
      <c r="AQ120" s="2436">
        <v>0.24586540663199999</v>
      </c>
      <c r="AR120" s="2482">
        <f t="shared" si="127"/>
        <v>14.295735140216262</v>
      </c>
      <c r="AS120" s="2437">
        <v>156.056681664</v>
      </c>
      <c r="AT120" s="2430"/>
      <c r="AU120" s="2423"/>
      <c r="AV120" s="2423"/>
      <c r="AW120" s="2423"/>
      <c r="AX120" s="2423"/>
      <c r="AY120" s="2423"/>
      <c r="AZ120" s="2430"/>
      <c r="BA120" s="2430"/>
      <c r="BB120" s="2435" t="s">
        <v>216</v>
      </c>
      <c r="BC120">
        <v>80</v>
      </c>
      <c r="BD120">
        <v>73</v>
      </c>
      <c r="BE120">
        <v>86</v>
      </c>
      <c r="BF120" s="2536">
        <f t="shared" si="128"/>
        <v>25111947.399999999</v>
      </c>
      <c r="BG120" s="2538">
        <f t="shared" si="94"/>
        <v>20.089557920000001</v>
      </c>
      <c r="BH120" s="2537">
        <f t="shared" si="95"/>
        <v>18.331721601999998</v>
      </c>
      <c r="BI120" s="2537">
        <f t="shared" si="96"/>
        <v>21.596274764</v>
      </c>
      <c r="BJ120" s="2430"/>
      <c r="BK120" s="2430"/>
      <c r="BL120" s="2430"/>
      <c r="BM120" s="2430"/>
      <c r="BN120" s="2430"/>
      <c r="BO120" s="2430"/>
      <c r="BP120" s="2430"/>
      <c r="BQ120" s="2430"/>
      <c r="BR120" s="2430"/>
      <c r="BS120" s="2430"/>
      <c r="BT120" s="2430"/>
      <c r="BU120" s="2430"/>
      <c r="BV120" s="2430"/>
      <c r="BW120" s="2430"/>
      <c r="BX120" s="2430"/>
      <c r="BY120" s="2430"/>
      <c r="BZ120" s="2430"/>
      <c r="CA120" s="2430"/>
      <c r="CB120" s="2430"/>
      <c r="CC120" s="2430"/>
      <c r="CD120" s="2430"/>
      <c r="CE120" s="2430"/>
      <c r="CF120" s="2430"/>
    </row>
    <row r="121" spans="1:84" ht="18" customHeight="1">
      <c r="A121" s="2327" t="s">
        <v>157</v>
      </c>
      <c r="B121" s="1968" t="s">
        <v>4059</v>
      </c>
      <c r="C121" s="1656">
        <v>93.971999999999994</v>
      </c>
      <c r="D121" s="1656">
        <v>367.26</v>
      </c>
      <c r="E121" s="2328">
        <v>712.54</v>
      </c>
      <c r="F121" s="2329" t="str">
        <f>'Country and technology list'!A137</f>
        <v>Peru</v>
      </c>
      <c r="G121" s="1312">
        <f ca="1">1000*OFFSET(INDEX('Air Pollution Costs'!BI$17:BI$204,MATCH($F121,'Air Pollution Costs'!$AJ$17:$AJ$204,0)),0,0)</f>
        <v>21209.908481999999</v>
      </c>
      <c r="H121" s="1312">
        <f ca="1">1000*OFFSET(INDEX('Air Pollution Costs'!BG$17:BG$204,MATCH($F121,'Air Pollution Costs'!$AJ$17:$AJ$204,0)),0,0)</f>
        <v>17828.618724</v>
      </c>
      <c r="I121" s="1312">
        <f ca="1">1000*OFFSET(INDEX('Air Pollution Costs'!BH$17:BH$204,MATCH($F121,'Air Pollution Costs'!$AJ$17:$AJ$204,0)),0,0)</f>
        <v>14754.718944</v>
      </c>
      <c r="J121" s="2096">
        <v>-1.4E-2</v>
      </c>
      <c r="K121" s="2096">
        <v>-1.4999999999999999E-2</v>
      </c>
      <c r="L121" s="2096">
        <v>-1.6E-2</v>
      </c>
      <c r="M121" s="2330">
        <f t="shared" ref="M121:M152" si="139">VLOOKUP($F121,Population,MATCH(Target_year,Population_cols,0),FALSE)/VLOOKUP($F121,Population,MATCH($K$1,Population_cols,0),FALSE)</f>
        <v>1.2018609142813368</v>
      </c>
      <c r="N121" s="1326">
        <f t="shared" ref="N121:N152" si="140">$M121^A$2</f>
        <v>1.2332008101219321</v>
      </c>
      <c r="O121" s="1248">
        <f t="shared" ref="O121:O152" si="141">$M121^B$2</f>
        <v>1.2264170370901066</v>
      </c>
      <c r="P121" s="2331">
        <f t="shared" ref="P121:P152" si="142">$M121^C$2</f>
        <v>1.2196705812382325</v>
      </c>
      <c r="Q121" s="1312">
        <f t="shared" ca="1" si="136"/>
        <v>16249.815058117827</v>
      </c>
      <c r="R121" s="1312">
        <f t="shared" ca="1" si="137"/>
        <v>13130.029040721487</v>
      </c>
      <c r="S121" s="1312">
        <f t="shared" ca="1" si="138"/>
        <v>10445.212786912054</v>
      </c>
      <c r="T121" s="2332">
        <f t="shared" ref="T121:T152" si="143">VLOOKUP($F121,GDP_capita_WWS_countries,MATCH(Target_year,GDP_capita_WWS_cols,0),FALSE)/$K$4</f>
        <v>0.23714427296872384</v>
      </c>
      <c r="U121" s="2035">
        <f t="shared" ref="U121:U152" si="144">A$11*A$8+A$11*A$10*$T121^(A$9*$T121^A$7)</f>
        <v>6.2734021228831036</v>
      </c>
      <c r="V121" s="2035">
        <f t="shared" ref="V121:V152" si="145">B$11*B$8+B$11*B$10*$T121^(B$9*$T121^B$7)</f>
        <v>5.1490566580156312</v>
      </c>
      <c r="W121" s="2035">
        <f t="shared" ref="W121:W152" si="146">C$11*C$8+C$11*C$10*$T121^(C$9*$T121^C$7)</f>
        <v>4.8109780547313585</v>
      </c>
      <c r="X121" s="2315">
        <f t="shared" ref="X121:X152" si="147">U121*A$4*A$5</f>
        <v>8.625927918964269</v>
      </c>
      <c r="Y121" s="1242">
        <f t="shared" ref="Y121:Y152" si="148">V121*B$4*B$5</f>
        <v>6.5135566723897735</v>
      </c>
      <c r="Z121" s="1327">
        <f t="shared" ref="Z121:Z152" si="149">W121*C$4*C$5</f>
        <v>5.3041033053413225</v>
      </c>
      <c r="AA121" s="718">
        <f t="shared" ca="1" si="133"/>
        <v>126152.7600490421</v>
      </c>
      <c r="AB121" s="718">
        <f t="shared" ca="1" si="134"/>
        <v>76970.869440176655</v>
      </c>
      <c r="AC121" s="718">
        <f t="shared" ca="1" si="135"/>
        <v>49862.238901248304</v>
      </c>
      <c r="AD121" s="2333">
        <f t="shared" ref="AD121:AD152" ca="1" si="150">AA121*1000000/(VLOOKUP($F121,Population,MATCH(Target_year,Population_cols,0),FALSE)*VLOOKUP($F121,GDP_capita_WWS_countries,MATCH(Target_year,GDP_capita_WWS_cols,0),FALSE))</f>
        <v>0.13398837787979603</v>
      </c>
      <c r="AE121" s="2020">
        <f t="shared" ref="AE121:AE152" ca="1" si="151">AB121*1000000/(VLOOKUP($F121,Population,MATCH(Target_year,Population_cols,0),FALSE)*VLOOKUP($F121,GDP_capita_WWS_countries,MATCH(Target_year,GDP_capita_WWS_cols,0),FALSE))</f>
        <v>8.1751694820450693E-2</v>
      </c>
      <c r="AF121" s="2334">
        <f t="shared" ref="AF121:AF152" ca="1" si="152">AC121*1000000/(VLOOKUP($F121,Population,MATCH(Target_year,Population_cols,0),FALSE)*VLOOKUP($F121,GDP_capita_WWS_countries,MATCH(Target_year,GDP_capita_WWS_cols,0),FALSE))</f>
        <v>5.2959289239774776E-2</v>
      </c>
      <c r="AG121" s="1646"/>
      <c r="AI121" s="2447"/>
      <c r="AJ121" s="2435" t="s">
        <v>100</v>
      </c>
      <c r="AK121" s="2436">
        <v>8.9260159892999997</v>
      </c>
      <c r="AL121" s="2436">
        <v>8.1534669067999999E-2</v>
      </c>
      <c r="AM121" s="2436">
        <v>5.2211135832700002</v>
      </c>
      <c r="AN121" s="2436">
        <v>3.5899926656600001</v>
      </c>
      <c r="AO121" s="2436">
        <v>1.2602253374500001</v>
      </c>
      <c r="AP121" s="2436">
        <v>0.54514183211300005</v>
      </c>
      <c r="AQ121" s="2436">
        <v>7.0876710832000006E-2</v>
      </c>
      <c r="AR121" s="2482">
        <f t="shared" si="127"/>
        <v>7.0140137533604703</v>
      </c>
      <c r="AS121" s="2437">
        <v>122.976343732</v>
      </c>
      <c r="AT121" s="2430"/>
      <c r="AU121" s="2423"/>
      <c r="AV121" s="2423"/>
      <c r="AW121" s="2423"/>
      <c r="AX121" s="2423"/>
      <c r="AY121" s="2423"/>
      <c r="AZ121" s="2430"/>
      <c r="BA121" s="2430"/>
      <c r="BB121" s="2435" t="s">
        <v>100</v>
      </c>
      <c r="BC121">
        <v>54</v>
      </c>
      <c r="BD121">
        <v>49</v>
      </c>
      <c r="BE121">
        <v>59</v>
      </c>
      <c r="BF121" s="2536">
        <f t="shared" si="128"/>
        <v>18411325.800000001</v>
      </c>
      <c r="BG121" s="2538">
        <f t="shared" si="94"/>
        <v>9.9421159320000001</v>
      </c>
      <c r="BH121" s="2537">
        <f t="shared" si="95"/>
        <v>9.0215496420000001</v>
      </c>
      <c r="BI121" s="2537">
        <f t="shared" si="96"/>
        <v>10.862682222000002</v>
      </c>
      <c r="BJ121" s="2430"/>
      <c r="BK121" s="2430"/>
      <c r="BL121" s="2430"/>
      <c r="BM121" s="2430"/>
      <c r="BN121" s="2430"/>
      <c r="BO121" s="2430"/>
      <c r="BP121" s="2430"/>
      <c r="BQ121" s="2430"/>
      <c r="BR121" s="2430"/>
      <c r="BS121" s="2430"/>
      <c r="BT121" s="2430"/>
      <c r="BU121" s="2430"/>
      <c r="BV121" s="2430"/>
      <c r="BW121" s="2430"/>
      <c r="BX121" s="2430"/>
      <c r="BY121" s="2430"/>
      <c r="BZ121" s="2430"/>
      <c r="CA121" s="2430"/>
      <c r="CB121" s="2430"/>
      <c r="CC121" s="2430"/>
      <c r="CD121" s="2430"/>
      <c r="CE121" s="2430"/>
      <c r="CF121" s="2430"/>
    </row>
    <row r="122" spans="1:84" ht="18" customHeight="1">
      <c r="A122" s="2335"/>
      <c r="B122" s="1968" t="s">
        <v>4060</v>
      </c>
      <c r="C122" s="1656">
        <v>9.5381999999999998</v>
      </c>
      <c r="D122" s="1656">
        <v>19.071000000000002</v>
      </c>
      <c r="E122" s="2328">
        <v>28.599</v>
      </c>
      <c r="F122" s="2329" t="str">
        <f>'Country and technology list'!A138</f>
        <v>Philippines</v>
      </c>
      <c r="G122" s="1312">
        <f ca="1">1000*OFFSET(INDEX('Air Pollution Costs'!BI$17:BI$204,MATCH($F122,'Air Pollution Costs'!$AJ$17:$AJ$204,0)),0,0)</f>
        <v>146768.81176000001</v>
      </c>
      <c r="H122" s="1312">
        <f ca="1">1000*OFFSET(INDEX('Air Pollution Costs'!BG$17:BG$204,MATCH($F122,'Air Pollution Costs'!$AJ$17:$AJ$204,0)),0,0)</f>
        <v>128148.88787999999</v>
      </c>
      <c r="I122" s="1312">
        <f ca="1">1000*OFFSET(INDEX('Air Pollution Costs'!BH$17:BH$204,MATCH($F122,'Air Pollution Costs'!$AJ$17:$AJ$204,0)),0,0)</f>
        <v>104052.51579999999</v>
      </c>
      <c r="J122" s="2096">
        <v>-1.4E-2</v>
      </c>
      <c r="K122" s="2096">
        <v>-1.4999999999999999E-2</v>
      </c>
      <c r="L122" s="2096">
        <v>-1.6E-2</v>
      </c>
      <c r="M122" s="2330">
        <f t="shared" si="139"/>
        <v>1.5700321971455879</v>
      </c>
      <c r="N122" s="1326">
        <f t="shared" si="140"/>
        <v>1.6723830488899378</v>
      </c>
      <c r="O122" s="1248">
        <f t="shared" si="141"/>
        <v>1.6499033341677753</v>
      </c>
      <c r="P122" s="2331">
        <f t="shared" si="142"/>
        <v>1.6277257856116265</v>
      </c>
      <c r="Q122" s="1312">
        <f t="shared" ca="1" si="136"/>
        <v>152491.40355202291</v>
      </c>
      <c r="R122" s="1312">
        <f t="shared" ca="1" si="137"/>
        <v>126964.74828234165</v>
      </c>
      <c r="S122" s="1312">
        <f t="shared" ca="1" si="138"/>
        <v>98305.457884616539</v>
      </c>
      <c r="T122" s="2332">
        <f t="shared" si="143"/>
        <v>0.20729537468335216</v>
      </c>
      <c r="U122" s="2035">
        <f t="shared" si="144"/>
        <v>5.6723205983051503</v>
      </c>
      <c r="V122" s="2035">
        <f t="shared" si="145"/>
        <v>4.6854696894325816</v>
      </c>
      <c r="W122" s="2035">
        <f t="shared" si="146"/>
        <v>4.5892963935391684</v>
      </c>
      <c r="X122" s="2315">
        <f t="shared" si="147"/>
        <v>7.7994408226695819</v>
      </c>
      <c r="Y122" s="1242">
        <f t="shared" si="148"/>
        <v>5.9271191571322159</v>
      </c>
      <c r="Z122" s="1327">
        <f t="shared" si="149"/>
        <v>5.0596992738769337</v>
      </c>
      <c r="AA122" s="718">
        <f t="shared" ca="1" si="133"/>
        <v>1070412.9101728459</v>
      </c>
      <c r="AB122" s="718">
        <f t="shared" ca="1" si="134"/>
        <v>677281.67264226312</v>
      </c>
      <c r="AC122" s="718">
        <f t="shared" ca="1" si="135"/>
        <v>447656.44848924043</v>
      </c>
      <c r="AD122" s="2333">
        <f t="shared" ca="1" si="150"/>
        <v>0.27941590088365081</v>
      </c>
      <c r="AE122" s="2020">
        <f t="shared" ca="1" si="151"/>
        <v>0.17679464337062747</v>
      </c>
      <c r="AF122" s="2334">
        <f t="shared" ca="1" si="152"/>
        <v>0.11685427992530373</v>
      </c>
      <c r="AG122" s="1646"/>
      <c r="AI122" s="2438"/>
      <c r="AJ122" s="2435" t="s">
        <v>191</v>
      </c>
      <c r="AK122" s="2436">
        <v>13.9134372826</v>
      </c>
      <c r="AL122" s="2436">
        <v>4.7296330376600002</v>
      </c>
      <c r="AM122" s="2436">
        <v>34.766374519599999</v>
      </c>
      <c r="AN122" s="2436">
        <v>13.798552626699999</v>
      </c>
      <c r="AO122" s="2436">
        <v>4.8990119388800002</v>
      </c>
      <c r="AP122" s="2436">
        <v>1.0686087155299999</v>
      </c>
      <c r="AQ122" s="2436">
        <v>0.331903992772</v>
      </c>
      <c r="AR122" s="2482">
        <f t="shared" si="127"/>
        <v>22.344682216687659</v>
      </c>
      <c r="AS122" s="2437">
        <v>154.100348905</v>
      </c>
      <c r="AT122" s="2430"/>
      <c r="AU122" s="2423"/>
      <c r="AV122" s="2423"/>
      <c r="AW122" s="2423"/>
      <c r="AX122" s="2423"/>
      <c r="AY122" s="2423"/>
      <c r="AZ122" s="2430"/>
      <c r="BA122" s="2430"/>
      <c r="BB122" s="2435" t="s">
        <v>191</v>
      </c>
      <c r="BC122">
        <v>35</v>
      </c>
      <c r="BD122">
        <v>27</v>
      </c>
      <c r="BE122">
        <v>58</v>
      </c>
      <c r="BF122" s="2536">
        <f t="shared" si="128"/>
        <v>30941616.600000001</v>
      </c>
      <c r="BG122" s="2538">
        <f t="shared" si="94"/>
        <v>10.82956581</v>
      </c>
      <c r="BH122" s="2537">
        <f t="shared" si="95"/>
        <v>8.354236482000001</v>
      </c>
      <c r="BI122" s="2537">
        <f t="shared" si="96"/>
        <v>17.946137627999999</v>
      </c>
      <c r="BJ122" s="2430"/>
      <c r="BK122" s="2430"/>
      <c r="BL122" s="2430"/>
      <c r="BM122" s="2430"/>
      <c r="BN122" s="2430"/>
      <c r="BO122" s="2430"/>
      <c r="BP122" s="2430"/>
      <c r="BQ122" s="2430"/>
      <c r="BR122" s="2430"/>
      <c r="BS122" s="2430"/>
      <c r="BT122" s="2430"/>
      <c r="BU122" s="2430"/>
      <c r="BV122" s="2430"/>
      <c r="BW122" s="2430"/>
      <c r="BX122" s="2430"/>
      <c r="BY122" s="2430"/>
      <c r="BZ122" s="2430"/>
      <c r="CA122" s="2430"/>
      <c r="CB122" s="2430"/>
      <c r="CC122" s="2430"/>
      <c r="CD122" s="2430"/>
      <c r="CE122" s="2430"/>
      <c r="CF122" s="2430"/>
    </row>
    <row r="123" spans="1:84" ht="18" customHeight="1">
      <c r="A123" s="2336" t="s">
        <v>149</v>
      </c>
      <c r="B123" s="1968" t="s">
        <v>4059</v>
      </c>
      <c r="C123" s="1656">
        <v>939.82</v>
      </c>
      <c r="D123" s="1656">
        <v>3703.7</v>
      </c>
      <c r="E123" s="2328">
        <v>7263.5</v>
      </c>
      <c r="F123" s="2329" t="str">
        <f>'Country and technology list'!A139</f>
        <v>Poland</v>
      </c>
      <c r="G123" s="1312">
        <f ca="1">1000*OFFSET(INDEX('Air Pollution Costs'!BI$17:BI$204,MATCH($F123,'Air Pollution Costs'!$AJ$17:$AJ$204,0)),0,0)</f>
        <v>35234.219799999999</v>
      </c>
      <c r="H123" s="1312">
        <f ca="1">1000*OFFSET(INDEX('Air Pollution Costs'!BG$17:BG$204,MATCH($F123,'Air Pollution Costs'!$AJ$17:$AJ$204,0)),0,0)</f>
        <v>29106.529399999999</v>
      </c>
      <c r="I123" s="1312">
        <f ca="1">1000*OFFSET(INDEX('Air Pollution Costs'!BH$17:BH$204,MATCH($F123,'Air Pollution Costs'!$AJ$17:$AJ$204,0)),0,0)</f>
        <v>23361.819650000001</v>
      </c>
      <c r="J123" s="2096">
        <v>-1.4E-2</v>
      </c>
      <c r="K123" s="2096">
        <v>-1.4999999999999999E-2</v>
      </c>
      <c r="L123" s="2096">
        <v>-1.6E-2</v>
      </c>
      <c r="M123" s="2330">
        <f t="shared" si="139"/>
        <v>0.83777078554752049</v>
      </c>
      <c r="N123" s="1326">
        <f t="shared" si="140"/>
        <v>0.81726470086702108</v>
      </c>
      <c r="O123" s="1248">
        <f t="shared" si="141"/>
        <v>0.82161618345002141</v>
      </c>
      <c r="P123" s="2331">
        <f t="shared" si="142"/>
        <v>0.82599083527139716</v>
      </c>
      <c r="Q123" s="1312">
        <f t="shared" ca="1" si="136"/>
        <v>17889.706980850864</v>
      </c>
      <c r="R123" s="1312">
        <f t="shared" ca="1" si="137"/>
        <v>14360.488827229365</v>
      </c>
      <c r="S123" s="1312">
        <f t="shared" ca="1" si="138"/>
        <v>11200.197925522218</v>
      </c>
      <c r="T123" s="2332">
        <f t="shared" si="143"/>
        <v>0.48362767823374136</v>
      </c>
      <c r="U123" s="2035">
        <f t="shared" si="144"/>
        <v>10.601482582503584</v>
      </c>
      <c r="V123" s="2035">
        <f t="shared" si="145"/>
        <v>8.03736283308921</v>
      </c>
      <c r="W123" s="2035">
        <f t="shared" si="146"/>
        <v>6.0107176495199175</v>
      </c>
      <c r="X123" s="2315">
        <f t="shared" si="147"/>
        <v>14.577038550942429</v>
      </c>
      <c r="Y123" s="1242">
        <f t="shared" si="148"/>
        <v>10.16726398385785</v>
      </c>
      <c r="Z123" s="1327">
        <f t="shared" si="149"/>
        <v>6.6268162085957094</v>
      </c>
      <c r="AA123" s="718">
        <f t="shared" ca="1" si="133"/>
        <v>234701.05349243426</v>
      </c>
      <c r="AB123" s="718">
        <f t="shared" ca="1" si="134"/>
        <v>131406.19275931397</v>
      </c>
      <c r="AC123" s="718">
        <f t="shared" ca="1" si="135"/>
        <v>66799.487837097608</v>
      </c>
      <c r="AD123" s="2333">
        <f t="shared" ca="1" si="150"/>
        <v>0.14074363932764833</v>
      </c>
      <c r="AE123" s="2020">
        <f t="shared" ca="1" si="151"/>
        <v>7.8800608365111172E-2</v>
      </c>
      <c r="AF123" s="2334">
        <f t="shared" ca="1" si="152"/>
        <v>4.005777939006637E-2</v>
      </c>
      <c r="AG123" s="1646"/>
      <c r="AI123" s="2434"/>
      <c r="AJ123" s="2435" t="s">
        <v>220</v>
      </c>
      <c r="AK123" s="2436">
        <v>2.5058112465999999E-2</v>
      </c>
      <c r="AL123" s="2436">
        <v>2.1784826866000001E-2</v>
      </c>
      <c r="AM123" s="2436">
        <v>0.31625192241700001</v>
      </c>
      <c r="AN123" s="2436">
        <v>8.4572407848000006E-2</v>
      </c>
      <c r="AO123" s="2436">
        <v>8.8908314412000006E-2</v>
      </c>
      <c r="AP123" s="2436">
        <v>5.5834618039999999E-3</v>
      </c>
      <c r="AQ123" s="2436">
        <v>1.809356832E-2</v>
      </c>
      <c r="AR123" s="2482">
        <f t="shared" si="127"/>
        <v>0.16536580703909001</v>
      </c>
      <c r="AS123" s="2437">
        <v>1.27793616458</v>
      </c>
      <c r="AT123" s="2430"/>
      <c r="AU123" s="2423"/>
      <c r="AV123" s="2423"/>
      <c r="AW123" s="2423"/>
      <c r="AX123" s="2423"/>
      <c r="AY123" s="2423"/>
      <c r="AZ123" s="2430"/>
      <c r="BA123" s="2430"/>
      <c r="BB123" s="2435" t="s">
        <v>220</v>
      </c>
      <c r="BC123">
        <v>14</v>
      </c>
      <c r="BD123">
        <v>10</v>
      </c>
      <c r="BE123">
        <v>23</v>
      </c>
      <c r="BF123" s="2536">
        <f t="shared" si="128"/>
        <v>392780.79999999999</v>
      </c>
      <c r="BG123" s="2538">
        <f t="shared" si="94"/>
        <v>5.4989312000000005E-2</v>
      </c>
      <c r="BH123" s="2537">
        <f t="shared" si="95"/>
        <v>3.927808E-2</v>
      </c>
      <c r="BI123" s="2537">
        <f t="shared" si="96"/>
        <v>9.0339584000000001E-2</v>
      </c>
      <c r="BJ123" s="2430"/>
      <c r="BK123" s="2430"/>
      <c r="BL123" s="2430"/>
      <c r="BM123" s="2430"/>
      <c r="BN123" s="2430"/>
      <c r="BO123" s="2430"/>
      <c r="BP123" s="2430"/>
      <c r="BQ123" s="2430"/>
      <c r="BR123" s="2430"/>
      <c r="BS123" s="2430"/>
      <c r="BT123" s="2430"/>
      <c r="BU123" s="2430"/>
      <c r="BV123" s="2430"/>
      <c r="BW123" s="2430"/>
      <c r="BX123" s="2430"/>
      <c r="BY123" s="2430"/>
      <c r="BZ123" s="2430"/>
      <c r="CA123" s="2430"/>
      <c r="CB123" s="2430"/>
      <c r="CC123" s="2430"/>
      <c r="CD123" s="2430"/>
      <c r="CE123" s="2430"/>
      <c r="CF123" s="2430"/>
    </row>
    <row r="124" spans="1:84" ht="18" customHeight="1">
      <c r="A124" s="2335"/>
      <c r="B124" s="1968" t="s">
        <v>4060</v>
      </c>
      <c r="C124" s="1656">
        <v>48.329000000000001</v>
      </c>
      <c r="D124" s="1656">
        <v>96.641000000000005</v>
      </c>
      <c r="E124" s="2328">
        <v>144.94</v>
      </c>
      <c r="F124" s="2329" t="str">
        <f>'Country and technology list'!A140</f>
        <v>Portugal</v>
      </c>
      <c r="G124" s="1312">
        <f ca="1">1000*OFFSET(INDEX('Air Pollution Costs'!BI$17:BI$204,MATCH($F124,'Air Pollution Costs'!$AJ$17:$AJ$204,0)),0,0)</f>
        <v>4609.8299640000005</v>
      </c>
      <c r="H124" s="1312">
        <f ca="1">1000*OFFSET(INDEX('Air Pollution Costs'!BG$17:BG$204,MATCH($F124,'Air Pollution Costs'!$AJ$17:$AJ$204,0)),0,0)</f>
        <v>3001.7497440000002</v>
      </c>
      <c r="I124" s="1312">
        <f ca="1">1000*OFFSET(INDEX('Air Pollution Costs'!BH$17:BH$204,MATCH($F124,'Air Pollution Costs'!$AJ$17:$AJ$204,0)),0,0)</f>
        <v>2036.9016120000003</v>
      </c>
      <c r="J124" s="2096">
        <v>-1.4E-2</v>
      </c>
      <c r="K124" s="2096">
        <v>-1.4999999999999999E-2</v>
      </c>
      <c r="L124" s="2096">
        <v>-1.6E-2</v>
      </c>
      <c r="M124" s="2330">
        <f t="shared" si="139"/>
        <v>0.92653959763275984</v>
      </c>
      <c r="N124" s="1326">
        <f t="shared" si="140"/>
        <v>0.91669516850703536</v>
      </c>
      <c r="O124" s="1248">
        <f t="shared" si="141"/>
        <v>0.91879584562551331</v>
      </c>
      <c r="P124" s="2331">
        <f t="shared" si="142"/>
        <v>0.9209013366063391</v>
      </c>
      <c r="Q124" s="1312">
        <f t="shared" ca="1" si="136"/>
        <v>2625.3407249656766</v>
      </c>
      <c r="R124" s="1312">
        <f t="shared" ca="1" si="137"/>
        <v>1656.163920619462</v>
      </c>
      <c r="S124" s="1312">
        <f t="shared" ca="1" si="138"/>
        <v>1088.7469641435434</v>
      </c>
      <c r="T124" s="2332">
        <f t="shared" si="143"/>
        <v>0.51267471093377659</v>
      </c>
      <c r="U124" s="2035">
        <f t="shared" si="144"/>
        <v>11.047269358710862</v>
      </c>
      <c r="V124" s="2035">
        <f t="shared" si="145"/>
        <v>8.3040618284316938</v>
      </c>
      <c r="W124" s="2035">
        <f t="shared" si="146"/>
        <v>6.109628839195393</v>
      </c>
      <c r="X124" s="2315">
        <f t="shared" si="147"/>
        <v>15.189995368227438</v>
      </c>
      <c r="Y124" s="1242">
        <f t="shared" si="148"/>
        <v>10.504638212966093</v>
      </c>
      <c r="Z124" s="1327">
        <f t="shared" si="149"/>
        <v>6.7358657952129208</v>
      </c>
      <c r="AA124" s="718">
        <f t="shared" ca="1" si="133"/>
        <v>35891.022107022742</v>
      </c>
      <c r="AB124" s="718">
        <f t="shared" ca="1" si="134"/>
        <v>15657.66252672745</v>
      </c>
      <c r="AC124" s="718">
        <f t="shared" ca="1" si="135"/>
        <v>6600.2880918747624</v>
      </c>
      <c r="AD124" s="2333">
        <f t="shared" ca="1" si="150"/>
        <v>6.5582871018753791E-2</v>
      </c>
      <c r="AE124" s="2020">
        <f t="shared" ca="1" si="151"/>
        <v>2.8610900488805359E-2</v>
      </c>
      <c r="AF124" s="2334">
        <f t="shared" ca="1" si="152"/>
        <v>1.206056047457453E-2</v>
      </c>
      <c r="AG124" s="1646"/>
      <c r="AI124" s="2447"/>
      <c r="AJ124" s="2435" t="s">
        <v>102</v>
      </c>
      <c r="AK124" s="2436">
        <v>14.8168477345</v>
      </c>
      <c r="AL124" s="2436">
        <v>0.172560666468</v>
      </c>
      <c r="AM124" s="2436">
        <v>10.055160620500001</v>
      </c>
      <c r="AN124" s="2436">
        <v>7.6384681673600001</v>
      </c>
      <c r="AO124" s="2436">
        <v>3.1868586751099999</v>
      </c>
      <c r="AP124" s="2436">
        <v>1.67764620125</v>
      </c>
      <c r="AQ124" s="2436">
        <v>0.54016982923400003</v>
      </c>
      <c r="AR124" s="2482">
        <f t="shared" si="127"/>
        <v>13.388656712497539</v>
      </c>
      <c r="AS124" s="2437">
        <v>184.172684941</v>
      </c>
      <c r="AT124" s="2430"/>
      <c r="AU124" s="2423"/>
      <c r="AV124" s="2423"/>
      <c r="AW124" s="2423"/>
      <c r="AX124" s="2423"/>
      <c r="AY124" s="2423"/>
      <c r="AZ124" s="2430"/>
      <c r="BA124" s="2430"/>
      <c r="BB124" s="2435" t="s">
        <v>102</v>
      </c>
      <c r="BC124">
        <v>107</v>
      </c>
      <c r="BD124">
        <v>97</v>
      </c>
      <c r="BE124">
        <v>115</v>
      </c>
      <c r="BF124" s="2536">
        <f t="shared" si="128"/>
        <v>16485079.4</v>
      </c>
      <c r="BG124" s="2538">
        <f t="shared" si="94"/>
        <v>17.639034958</v>
      </c>
      <c r="BH124" s="2537">
        <f t="shared" si="95"/>
        <v>15.990527017999998</v>
      </c>
      <c r="BI124" s="2537">
        <f t="shared" si="96"/>
        <v>18.957841309999999</v>
      </c>
      <c r="BJ124" s="2430"/>
      <c r="BK124" s="2430"/>
      <c r="BL124" s="2430"/>
      <c r="BM124" s="2430"/>
      <c r="BN124" s="2430"/>
      <c r="BO124" s="2430"/>
      <c r="BP124" s="2430"/>
      <c r="BQ124" s="2430"/>
      <c r="BR124" s="2430"/>
      <c r="BS124" s="2430"/>
      <c r="BT124" s="2430"/>
      <c r="BU124" s="2430"/>
      <c r="BV124" s="2430"/>
      <c r="BW124" s="2430"/>
      <c r="BX124" s="2430"/>
      <c r="BY124" s="2430"/>
      <c r="BZ124" s="2430"/>
      <c r="CA124" s="2430"/>
      <c r="CB124" s="2430"/>
      <c r="CC124" s="2430"/>
      <c r="CD124" s="2430"/>
      <c r="CE124" s="2430"/>
      <c r="CF124" s="2430"/>
    </row>
    <row r="125" spans="1:84" ht="18" customHeight="1">
      <c r="A125" s="2335" t="s">
        <v>4087</v>
      </c>
      <c r="B125" s="1968" t="s">
        <v>4059</v>
      </c>
      <c r="C125" s="1656">
        <v>647.32000000000005</v>
      </c>
      <c r="D125" s="1656">
        <v>2538.6999999999998</v>
      </c>
      <c r="E125" s="2328">
        <v>4947.1000000000004</v>
      </c>
      <c r="F125" s="2329" t="str">
        <f>'Country and technology list'!A141</f>
        <v>Qatar</v>
      </c>
      <c r="G125" s="1312">
        <f ca="1">1000*OFFSET(INDEX('Air Pollution Costs'!BI$17:BI$204,MATCH($F125,'Air Pollution Costs'!$AJ$17:$AJ$204,0)),0,0)</f>
        <v>336.72521999999998</v>
      </c>
      <c r="H125" s="1312">
        <f ca="1">1000*OFFSET(INDEX('Air Pollution Costs'!BG$17:BG$204,MATCH($F125,'Air Pollution Costs'!$AJ$17:$AJ$204,0)),0,0)</f>
        <v>291.82852399999996</v>
      </c>
      <c r="I125" s="1312">
        <f ca="1">1000*OFFSET(INDEX('Air Pollution Costs'!BH$17:BH$204,MATCH($F125,'Air Pollution Costs'!$AJ$17:$AJ$204,0)),0,0)</f>
        <v>246.93182799999997</v>
      </c>
      <c r="J125" s="2096">
        <v>-1.4E-2</v>
      </c>
      <c r="K125" s="2096">
        <v>-1.4999999999999999E-2</v>
      </c>
      <c r="L125" s="2096">
        <v>-1.6E-2</v>
      </c>
      <c r="M125" s="2330">
        <f t="shared" si="139"/>
        <v>1.1399502538004134</v>
      </c>
      <c r="N125" s="1326">
        <f t="shared" si="140"/>
        <v>1.1610473339393645</v>
      </c>
      <c r="O125" s="1248">
        <f t="shared" si="141"/>
        <v>1.1564939057650883</v>
      </c>
      <c r="P125" s="2331">
        <f t="shared" si="142"/>
        <v>1.1519583353538267</v>
      </c>
      <c r="Q125" s="1312">
        <f t="shared" ca="1" si="136"/>
        <v>242.88539308588085</v>
      </c>
      <c r="R125" s="1312">
        <f t="shared" ca="1" si="137"/>
        <v>202.66600253380173</v>
      </c>
      <c r="S125" s="1312">
        <f t="shared" ca="1" si="138"/>
        <v>165.10401891294126</v>
      </c>
      <c r="T125" s="2332">
        <f t="shared" si="143"/>
        <v>2.0546176483835841</v>
      </c>
      <c r="U125" s="2035">
        <f t="shared" si="144"/>
        <v>25.792338350300859</v>
      </c>
      <c r="V125" s="2035">
        <f t="shared" si="145"/>
        <v>15.623231191475174</v>
      </c>
      <c r="W125" s="2035">
        <f t="shared" si="146"/>
        <v>8.380211322142598</v>
      </c>
      <c r="X125" s="2315">
        <f t="shared" si="147"/>
        <v>35.464465231663688</v>
      </c>
      <c r="Y125" s="1242">
        <f t="shared" si="148"/>
        <v>19.763387457216094</v>
      </c>
      <c r="Z125" s="1327">
        <f t="shared" si="149"/>
        <v>9.239182982662216</v>
      </c>
      <c r="AA125" s="718">
        <f t="shared" ca="1" si="133"/>
        <v>7752.4205205358712</v>
      </c>
      <c r="AB125" s="718">
        <f t="shared" ca="1" si="134"/>
        <v>3604.8300592325963</v>
      </c>
      <c r="AC125" s="718">
        <f t="shared" ca="1" si="135"/>
        <v>1372.8836177186288</v>
      </c>
      <c r="AD125" s="2333">
        <f t="shared" ca="1" si="150"/>
        <v>1.3720279275568226E-2</v>
      </c>
      <c r="AE125" s="2020">
        <f t="shared" ca="1" si="151"/>
        <v>6.3798493673838524E-3</v>
      </c>
      <c r="AF125" s="2334">
        <f t="shared" ca="1" si="152"/>
        <v>2.429737473354968E-3</v>
      </c>
      <c r="AG125" s="1646"/>
      <c r="AI125" s="2446"/>
      <c r="AJ125" s="2435" t="s">
        <v>192</v>
      </c>
      <c r="AK125" s="2436">
        <v>0.18039841646900001</v>
      </c>
      <c r="AL125" s="2436">
        <v>0.183398738639</v>
      </c>
      <c r="AM125" s="2436">
        <v>0.90131944800300001</v>
      </c>
      <c r="AN125" s="2436">
        <v>0.28841252903600001</v>
      </c>
      <c r="AO125" s="2436">
        <v>0.138067100842</v>
      </c>
      <c r="AP125" s="2436">
        <v>7.2816292269999999E-3</v>
      </c>
      <c r="AQ125" s="2436">
        <v>5.1183943099999997E-2</v>
      </c>
      <c r="AR125" s="2482">
        <f t="shared" si="127"/>
        <v>0.51342284004841998</v>
      </c>
      <c r="AS125" s="2437">
        <v>3.4819128721100001</v>
      </c>
      <c r="AT125" s="2430"/>
      <c r="AU125" s="2423"/>
      <c r="AV125" s="2423"/>
      <c r="AW125" s="2423"/>
      <c r="AX125" s="2423"/>
      <c r="AY125" s="2423"/>
      <c r="AZ125" s="2430"/>
      <c r="BA125" s="2430"/>
      <c r="BB125" s="2435" t="s">
        <v>192</v>
      </c>
      <c r="BC125">
        <v>44</v>
      </c>
      <c r="BD125">
        <v>34</v>
      </c>
      <c r="BE125">
        <v>55</v>
      </c>
      <c r="BF125" s="2536">
        <f t="shared" si="128"/>
        <v>422653.4</v>
      </c>
      <c r="BG125" s="2538">
        <f t="shared" si="94"/>
        <v>0.18596749600000001</v>
      </c>
      <c r="BH125" s="2537">
        <f t="shared" si="95"/>
        <v>0.143702156</v>
      </c>
      <c r="BI125" s="2537">
        <f t="shared" si="96"/>
        <v>0.23245937</v>
      </c>
      <c r="BJ125" s="2430"/>
      <c r="BK125" s="2430"/>
      <c r="BL125" s="2430"/>
      <c r="BM125" s="2430"/>
      <c r="BN125" s="2430"/>
      <c r="BO125" s="2430"/>
      <c r="BP125" s="2430"/>
      <c r="BQ125" s="2430"/>
      <c r="BR125" s="2430"/>
      <c r="BS125" s="2430"/>
      <c r="BT125" s="2430"/>
      <c r="BU125" s="2430"/>
      <c r="BV125" s="2430"/>
      <c r="BW125" s="2430"/>
      <c r="BX125" s="2430"/>
      <c r="BY125" s="2430"/>
      <c r="BZ125" s="2430"/>
      <c r="CA125" s="2430"/>
      <c r="CB125" s="2430"/>
      <c r="CC125" s="2430"/>
      <c r="CD125" s="2430"/>
      <c r="CE125" s="2430"/>
      <c r="CF125" s="2430"/>
    </row>
    <row r="126" spans="1:84" ht="18" customHeight="1">
      <c r="A126" s="2335"/>
      <c r="B126" s="1968" t="s">
        <v>4060</v>
      </c>
      <c r="C126" s="1656">
        <v>215.99</v>
      </c>
      <c r="D126" s="1656">
        <v>431.65</v>
      </c>
      <c r="E126" s="2328">
        <v>646.96</v>
      </c>
      <c r="F126" s="2329" t="str">
        <f>'Country and technology list'!A142</f>
        <v>Romania</v>
      </c>
      <c r="G126" s="1312">
        <f ca="1">1000*OFFSET(INDEX('Air Pollution Costs'!BI$17:BI$204,MATCH($F126,'Air Pollution Costs'!$AJ$17:$AJ$204,0)),0,0)</f>
        <v>44050.492344000006</v>
      </c>
      <c r="H126" s="1312">
        <f ca="1">1000*OFFSET(INDEX('Air Pollution Costs'!BG$17:BG$204,MATCH($F126,'Air Pollution Costs'!$AJ$17:$AJ$204,0)),0,0)</f>
        <v>26559.855678000004</v>
      </c>
      <c r="I126" s="1312">
        <f ca="1">1000*OFFSET(INDEX('Air Pollution Costs'!BH$17:BH$204,MATCH($F126,'Air Pollution Costs'!$AJ$17:$AJ$204,0)),0,0)</f>
        <v>17490.636666000002</v>
      </c>
      <c r="J126" s="2096">
        <v>-1.4E-2</v>
      </c>
      <c r="K126" s="2096">
        <v>-1.4999999999999999E-2</v>
      </c>
      <c r="L126" s="2096">
        <v>-1.6E-2</v>
      </c>
      <c r="M126" s="2330">
        <f t="shared" si="139"/>
        <v>0.83636749646949637</v>
      </c>
      <c r="N126" s="1326">
        <f t="shared" si="140"/>
        <v>0.81570429139930611</v>
      </c>
      <c r="O126" s="1248">
        <f t="shared" si="141"/>
        <v>0.820088709313741</v>
      </c>
      <c r="P126" s="2331">
        <f t="shared" si="142"/>
        <v>0.82449669351396249</v>
      </c>
      <c r="Q126" s="1312">
        <f t="shared" ca="1" si="136"/>
        <v>22323.348564854834</v>
      </c>
      <c r="R126" s="1312">
        <f t="shared" ca="1" si="137"/>
        <v>13079.657076573953</v>
      </c>
      <c r="S126" s="1312">
        <f t="shared" ca="1" si="138"/>
        <v>8370.2482436438349</v>
      </c>
      <c r="T126" s="2332">
        <f t="shared" si="143"/>
        <v>0.66220769549516123</v>
      </c>
      <c r="U126" s="2035">
        <f t="shared" si="144"/>
        <v>13.174546666323726</v>
      </c>
      <c r="V126" s="2035">
        <f t="shared" si="145"/>
        <v>9.522787075254163</v>
      </c>
      <c r="W126" s="2035">
        <f t="shared" si="146"/>
        <v>6.5426182007544229</v>
      </c>
      <c r="X126" s="2315">
        <f t="shared" si="147"/>
        <v>18.115001666195127</v>
      </c>
      <c r="Y126" s="1242">
        <f t="shared" si="148"/>
        <v>12.046325650196517</v>
      </c>
      <c r="Z126" s="1327">
        <f t="shared" si="149"/>
        <v>7.2132365663317515</v>
      </c>
      <c r="AA126" s="718">
        <f t="shared" ca="1" si="133"/>
        <v>363948.74680265994</v>
      </c>
      <c r="AB126" s="718">
        <f t="shared" ca="1" si="134"/>
        <v>141805.62768357649</v>
      </c>
      <c r="AC126" s="718">
        <f t="shared" ca="1" si="135"/>
        <v>54338.922630293251</v>
      </c>
      <c r="AD126" s="2333">
        <f t="shared" ca="1" si="150"/>
        <v>0.28317518186824009</v>
      </c>
      <c r="AE126" s="2020">
        <f t="shared" ca="1" si="151"/>
        <v>0.11033376199811448</v>
      </c>
      <c r="AF126" s="2334">
        <f t="shared" ca="1" si="152"/>
        <v>4.2279124282026674E-2</v>
      </c>
      <c r="AG126" s="1646"/>
      <c r="AI126" s="2438"/>
      <c r="AJ126" s="2435" t="s">
        <v>104</v>
      </c>
      <c r="AK126" s="2436">
        <v>3.64433922005</v>
      </c>
      <c r="AL126" s="2436">
        <v>3.2286465790000003E-2</v>
      </c>
      <c r="AM126" s="2436">
        <v>2.81308494508</v>
      </c>
      <c r="AN126" s="2436">
        <v>1.5200707448399999</v>
      </c>
      <c r="AO126" s="2436">
        <v>0.41010148381099998</v>
      </c>
      <c r="AP126" s="2436">
        <v>0.167227848746</v>
      </c>
      <c r="AQ126" s="2436">
        <v>7.4866894811000007E-2</v>
      </c>
      <c r="AR126" s="2482">
        <f t="shared" si="127"/>
        <v>2.99784831690144</v>
      </c>
      <c r="AS126" s="2437">
        <v>32.4069358984</v>
      </c>
      <c r="AT126" s="2430"/>
      <c r="AU126" s="2423"/>
      <c r="AV126" s="2423"/>
      <c r="AW126" s="2423"/>
      <c r="AX126" s="2423"/>
      <c r="AY126" s="2423"/>
      <c r="AZ126" s="2430"/>
      <c r="BA126" s="2430"/>
      <c r="BB126" s="2435" t="s">
        <v>104</v>
      </c>
      <c r="BC126">
        <v>88</v>
      </c>
      <c r="BD126">
        <v>76</v>
      </c>
      <c r="BE126">
        <v>102</v>
      </c>
      <c r="BF126" s="2536">
        <f t="shared" si="128"/>
        <v>3678695</v>
      </c>
      <c r="BG126" s="2538">
        <f t="shared" si="94"/>
        <v>3.2372516</v>
      </c>
      <c r="BH126" s="2537">
        <f t="shared" si="95"/>
        <v>2.7958081999999997</v>
      </c>
      <c r="BI126" s="2537">
        <f t="shared" si="96"/>
        <v>3.7522689000000002</v>
      </c>
      <c r="BJ126" s="2430"/>
      <c r="BK126" s="2430"/>
      <c r="BL126" s="2430"/>
      <c r="BM126" s="2430"/>
      <c r="BN126" s="2430"/>
      <c r="BO126" s="2430"/>
      <c r="BP126" s="2430"/>
      <c r="BQ126" s="2430"/>
      <c r="BR126" s="2430"/>
      <c r="BS126" s="2430"/>
      <c r="BT126" s="2430"/>
      <c r="BU126" s="2430"/>
      <c r="BV126" s="2430"/>
      <c r="BW126" s="2430"/>
      <c r="BX126" s="2430"/>
      <c r="BY126" s="2430"/>
      <c r="BZ126" s="2430"/>
      <c r="CA126" s="2430"/>
      <c r="CB126" s="2430"/>
      <c r="CC126" s="2430"/>
      <c r="CD126" s="2430"/>
      <c r="CE126" s="2430"/>
      <c r="CF126" s="2430"/>
    </row>
    <row r="127" spans="1:84" ht="18" customHeight="1">
      <c r="A127" s="2335" t="s">
        <v>4088</v>
      </c>
      <c r="B127" s="1968" t="s">
        <v>4059</v>
      </c>
      <c r="C127" s="1656">
        <v>1215.5999999999999</v>
      </c>
      <c r="D127" s="1656">
        <v>4691.6000000000004</v>
      </c>
      <c r="E127" s="2328">
        <v>8963.5</v>
      </c>
      <c r="F127" s="2329" t="str">
        <f>'Country and technology list'!A143</f>
        <v>Russian Federation</v>
      </c>
      <c r="G127" s="1312">
        <f ca="1">1000*OFFSET(INDEX('Air Pollution Costs'!BI$17:BI$204,MATCH($F127,'Air Pollution Costs'!$AJ$17:$AJ$204,0)),0,0)</f>
        <v>149496.16177999999</v>
      </c>
      <c r="H127" s="1312">
        <f ca="1">1000*OFFSET(INDEX('Air Pollution Costs'!BG$17:BG$204,MATCH($F127,'Air Pollution Costs'!$AJ$17:$AJ$204,0)),0,0)</f>
        <v>117951.10012</v>
      </c>
      <c r="I127" s="1312">
        <f ca="1">1000*OFFSET(INDEX('Air Pollution Costs'!BH$17:BH$204,MATCH($F127,'Air Pollution Costs'!$AJ$17:$AJ$204,0)),0,0)</f>
        <v>93263.660560000004</v>
      </c>
      <c r="J127" s="2096">
        <v>-1.4E-2</v>
      </c>
      <c r="K127" s="2096">
        <v>-1.4999999999999999E-2</v>
      </c>
      <c r="L127" s="2096">
        <v>-1.6E-2</v>
      </c>
      <c r="M127" s="2330">
        <f t="shared" si="139"/>
        <v>0.79609956926614545</v>
      </c>
      <c r="N127" s="1326">
        <f t="shared" si="140"/>
        <v>0.77108600948016248</v>
      </c>
      <c r="O127" s="1248">
        <f t="shared" si="141"/>
        <v>0.77637903919946949</v>
      </c>
      <c r="P127" s="2331">
        <f t="shared" si="142"/>
        <v>0.78170840230216709</v>
      </c>
      <c r="Q127" s="1312">
        <f t="shared" ca="1" si="136"/>
        <v>71615.774424610718</v>
      </c>
      <c r="R127" s="1312">
        <f t="shared" ca="1" si="137"/>
        <v>54990.239581889909</v>
      </c>
      <c r="S127" s="1312">
        <f t="shared" ca="1" si="138"/>
        <v>42315.652229629923</v>
      </c>
      <c r="T127" s="2332">
        <f t="shared" si="143"/>
        <v>0.60899854027931488</v>
      </c>
      <c r="U127" s="2035">
        <f t="shared" si="144"/>
        <v>12.447550584860897</v>
      </c>
      <c r="V127" s="2035">
        <f t="shared" si="145"/>
        <v>9.1155270979116505</v>
      </c>
      <c r="W127" s="2035">
        <f t="shared" si="146"/>
        <v>6.4011858090954155</v>
      </c>
      <c r="X127" s="2315">
        <f t="shared" si="147"/>
        <v>17.115382054183737</v>
      </c>
      <c r="Y127" s="1242">
        <f t="shared" si="148"/>
        <v>11.531141778858238</v>
      </c>
      <c r="Z127" s="1327">
        <f t="shared" si="149"/>
        <v>7.0573073545276959</v>
      </c>
      <c r="AA127" s="718">
        <f t="shared" ca="1" si="133"/>
        <v>1103158.2063451076</v>
      </c>
      <c r="AB127" s="718">
        <f t="shared" ca="1" si="134"/>
        <v>570690.22416493925</v>
      </c>
      <c r="AC127" s="718">
        <f t="shared" ca="1" si="135"/>
        <v>268771.1073226232</v>
      </c>
      <c r="AD127" s="2333">
        <f t="shared" ca="1" si="150"/>
        <v>0.15437520380509684</v>
      </c>
      <c r="AE127" s="2020">
        <f t="shared" ca="1" si="151"/>
        <v>7.9861999084361521E-2</v>
      </c>
      <c r="AF127" s="2334">
        <f t="shared" ca="1" si="152"/>
        <v>3.7611644668191356E-2</v>
      </c>
      <c r="AG127" s="1646"/>
      <c r="AI127" s="2446"/>
      <c r="AJ127" s="2435" t="s">
        <v>193</v>
      </c>
      <c r="AK127" s="2436">
        <v>0.24573140959699999</v>
      </c>
      <c r="AL127" s="2436">
        <v>0.15762987839199999</v>
      </c>
      <c r="AM127" s="2436">
        <v>1.8183549271999999</v>
      </c>
      <c r="AN127" s="2436">
        <v>1.0099779984399999</v>
      </c>
      <c r="AO127" s="2436">
        <v>0.59806735947199996</v>
      </c>
      <c r="AP127" s="2436">
        <v>0.10325470708200001</v>
      </c>
      <c r="AQ127" s="2436">
        <v>0.18593665540599999</v>
      </c>
      <c r="AR127" s="2482">
        <f t="shared" si="127"/>
        <v>1.23479650092073</v>
      </c>
      <c r="AS127" s="2437">
        <v>10.0219566299</v>
      </c>
      <c r="AT127" s="2430"/>
      <c r="AU127" s="2423"/>
      <c r="AV127" s="2423"/>
      <c r="AW127" s="2423"/>
      <c r="AX127" s="2423"/>
      <c r="AY127" s="2423"/>
      <c r="AZ127" s="2430"/>
      <c r="BA127" s="2430"/>
      <c r="BB127" s="2435" t="s">
        <v>193</v>
      </c>
      <c r="BC127">
        <v>48</v>
      </c>
      <c r="BD127">
        <v>34</v>
      </c>
      <c r="BE127">
        <v>81</v>
      </c>
      <c r="BF127" s="2536">
        <f t="shared" si="128"/>
        <v>1347873</v>
      </c>
      <c r="BG127" s="2538">
        <f t="shared" si="94"/>
        <v>0.64697904000000006</v>
      </c>
      <c r="BH127" s="2537">
        <f t="shared" si="95"/>
        <v>0.45827681999999997</v>
      </c>
      <c r="BI127" s="2537">
        <f t="shared" si="96"/>
        <v>1.0917771299999999</v>
      </c>
      <c r="BJ127" s="2430"/>
      <c r="BK127" s="2430"/>
      <c r="BL127" s="2430"/>
      <c r="BM127" s="2430"/>
      <c r="BN127" s="2430"/>
      <c r="BO127" s="2430"/>
      <c r="BP127" s="2430"/>
      <c r="BQ127" s="2430"/>
      <c r="BR127" s="2430"/>
      <c r="BS127" s="2430"/>
      <c r="BT127" s="2430"/>
      <c r="BU127" s="2430"/>
      <c r="BV127" s="2430"/>
      <c r="BW127" s="2430"/>
      <c r="BX127" s="2430"/>
      <c r="BY127" s="2430"/>
      <c r="BZ127" s="2430"/>
      <c r="CA127" s="2430"/>
      <c r="CB127" s="2430"/>
      <c r="CC127" s="2430"/>
      <c r="CD127" s="2430"/>
      <c r="CE127" s="2430"/>
      <c r="CF127" s="2430"/>
    </row>
    <row r="128" spans="1:84" ht="18" customHeight="1">
      <c r="A128" s="2335"/>
      <c r="B128" s="1968" t="s">
        <v>4060</v>
      </c>
      <c r="C128" s="1656">
        <v>122.39</v>
      </c>
      <c r="D128" s="1656">
        <v>244.68</v>
      </c>
      <c r="E128" s="2328">
        <v>366.87</v>
      </c>
      <c r="F128" s="2329" t="str">
        <f>'Country and technology list'!A149</f>
        <v>Saudi Arabia</v>
      </c>
      <c r="G128" s="1312">
        <f ca="1">1000*OFFSET(INDEX('Air Pollution Costs'!BI$17:BI$204,MATCH($F128,'Air Pollution Costs'!$AJ$17:$AJ$204,0)),0,0)</f>
        <v>15969.96478</v>
      </c>
      <c r="H128" s="1312">
        <f ca="1">1000*OFFSET(INDEX('Air Pollution Costs'!BG$17:BG$204,MATCH($F128,'Air Pollution Costs'!$AJ$17:$AJ$204,0)),0,0)</f>
        <v>11324.156844000001</v>
      </c>
      <c r="I128" s="1312">
        <f ca="1">1000*OFFSET(INDEX('Air Pollution Costs'!BH$17:BH$204,MATCH($F128,'Air Pollution Costs'!$AJ$17:$AJ$204,0)),0,0)</f>
        <v>9872.3418640000018</v>
      </c>
      <c r="J128" s="2096">
        <v>-1.4E-2</v>
      </c>
      <c r="K128" s="2096">
        <v>-1.4999999999999999E-2</v>
      </c>
      <c r="L128" s="2096">
        <v>-1.6E-2</v>
      </c>
      <c r="M128" s="2330">
        <f t="shared" si="139"/>
        <v>1.3862303583615041</v>
      </c>
      <c r="N128" s="1326">
        <f t="shared" si="140"/>
        <v>1.4510833615824243</v>
      </c>
      <c r="O128" s="1248">
        <f t="shared" si="141"/>
        <v>1.4369355858487427</v>
      </c>
      <c r="P128" s="2331">
        <f t="shared" si="142"/>
        <v>1.4229257481298643</v>
      </c>
      <c r="Q128" s="1312">
        <f t="shared" ca="1" si="136"/>
        <v>14397.004731891649</v>
      </c>
      <c r="R128" s="1312">
        <f t="shared" ca="1" si="137"/>
        <v>9771.3144693621889</v>
      </c>
      <c r="S128" s="1312">
        <f t="shared" ca="1" si="138"/>
        <v>8153.5403700339293</v>
      </c>
      <c r="T128" s="2332">
        <f t="shared" si="143"/>
        <v>0.92140496764067914</v>
      </c>
      <c r="U128" s="2035">
        <f t="shared" si="144"/>
        <v>16.331887543926758</v>
      </c>
      <c r="V128" s="2035">
        <f t="shared" si="145"/>
        <v>11.200602528314466</v>
      </c>
      <c r="W128" s="2035">
        <f t="shared" si="146"/>
        <v>7.0956181098455531</v>
      </c>
      <c r="X128" s="2315">
        <f t="shared" si="147"/>
        <v>22.456345372899293</v>
      </c>
      <c r="Y128" s="1242">
        <f t="shared" si="148"/>
        <v>14.168762198317799</v>
      </c>
      <c r="Z128" s="1327">
        <f t="shared" si="149"/>
        <v>7.8229189661047229</v>
      </c>
      <c r="AA128" s="718">
        <f t="shared" ca="1" si="133"/>
        <v>290973.69953516184</v>
      </c>
      <c r="AB128" s="718">
        <f t="shared" ca="1" si="134"/>
        <v>124602.68797323726</v>
      </c>
      <c r="AC128" s="718">
        <f t="shared" ca="1" si="135"/>
        <v>57406.037041475051</v>
      </c>
      <c r="AD128" s="2333">
        <f t="shared" ca="1" si="150"/>
        <v>7.3005140505327484E-2</v>
      </c>
      <c r="AE128" s="2020">
        <f t="shared" ca="1" si="151"/>
        <v>3.1262745593020197E-2</v>
      </c>
      <c r="AF128" s="2334">
        <f t="shared" ca="1" si="152"/>
        <v>1.4403142987706622E-2</v>
      </c>
      <c r="AG128" s="1646"/>
      <c r="AI128" s="2446"/>
      <c r="AJ128" s="2435" t="s">
        <v>194</v>
      </c>
      <c r="AK128" s="2436">
        <v>22.4408069604</v>
      </c>
      <c r="AL128" s="2436">
        <v>7.0525350579400001</v>
      </c>
      <c r="AM128" s="2436">
        <v>101.36895051899999</v>
      </c>
      <c r="AN128" s="2436">
        <v>35.323814600399999</v>
      </c>
      <c r="AO128" s="2436">
        <v>28.0453837178</v>
      </c>
      <c r="AP128" s="2436">
        <v>1.4264479402100001</v>
      </c>
      <c r="AQ128" s="2436">
        <v>7.0222736190199999</v>
      </c>
      <c r="AR128" s="2482">
        <f t="shared" si="127"/>
        <v>61.656016701951494</v>
      </c>
      <c r="AS128" s="2437">
        <v>652.86028070500004</v>
      </c>
      <c r="AT128" s="2430"/>
      <c r="AU128" s="2423"/>
      <c r="AV128" s="2423"/>
      <c r="AW128" s="2423"/>
      <c r="AX128" s="2423"/>
      <c r="AY128" s="2423"/>
      <c r="AZ128" s="2430"/>
      <c r="BA128" s="2430"/>
      <c r="BB128" s="2435" t="s">
        <v>194</v>
      </c>
      <c r="BC128">
        <v>33</v>
      </c>
      <c r="BD128">
        <v>28</v>
      </c>
      <c r="BE128">
        <v>39</v>
      </c>
      <c r="BF128" s="2536">
        <f t="shared" si="128"/>
        <v>120681114</v>
      </c>
      <c r="BG128" s="2538">
        <f t="shared" si="94"/>
        <v>39.824767619999996</v>
      </c>
      <c r="BH128" s="2537">
        <f t="shared" si="95"/>
        <v>33.79071192</v>
      </c>
      <c r="BI128" s="2537">
        <f t="shared" si="96"/>
        <v>47.065634459999998</v>
      </c>
      <c r="BJ128" s="2430"/>
      <c r="BK128" s="2430"/>
      <c r="BL128" s="2430"/>
      <c r="BM128" s="2430"/>
      <c r="BN128" s="2430"/>
      <c r="BO128" s="2430"/>
      <c r="BP128" s="2430"/>
      <c r="BQ128" s="2430"/>
      <c r="BR128" s="2430"/>
      <c r="BS128" s="2430"/>
      <c r="BT128" s="2430"/>
      <c r="BU128" s="2430"/>
      <c r="BV128" s="2430"/>
      <c r="BW128" s="2430"/>
      <c r="BX128" s="2430"/>
      <c r="BY128" s="2430"/>
      <c r="BZ128" s="2430"/>
      <c r="CA128" s="2430"/>
      <c r="CB128" s="2430"/>
      <c r="CC128" s="2430"/>
      <c r="CD128" s="2430"/>
      <c r="CE128" s="2430"/>
      <c r="CF128" s="2430"/>
    </row>
    <row r="129" spans="1:84" ht="18" customHeight="1">
      <c r="A129" s="2335" t="s">
        <v>4089</v>
      </c>
      <c r="B129" s="1968" t="s">
        <v>4059</v>
      </c>
      <c r="C129" s="1656">
        <v>52.841999999999999</v>
      </c>
      <c r="D129" s="1656">
        <v>204.45</v>
      </c>
      <c r="E129" s="2328">
        <v>391.46</v>
      </c>
      <c r="F129" s="2329" t="str">
        <f>'Country and technology list'!A150</f>
        <v>Senegal</v>
      </c>
      <c r="G129" s="1312">
        <f ca="1">1000*OFFSET(INDEX('Air Pollution Costs'!BI$17:BI$204,MATCH($F129,'Air Pollution Costs'!$AJ$17:$AJ$204,0)),0,0)</f>
        <v>12178.86256</v>
      </c>
      <c r="H129" s="1312">
        <f ca="1">1000*OFFSET(INDEX('Air Pollution Costs'!BG$17:BG$204,MATCH($F129,'Air Pollution Costs'!$AJ$17:$AJ$204,0)),0,0)</f>
        <v>10602.774464</v>
      </c>
      <c r="I129" s="1312">
        <f ca="1">1000*OFFSET(INDEX('Air Pollution Costs'!BH$17:BH$204,MATCH($F129,'Air Pollution Costs'!$AJ$17:$AJ$204,0)),0,0)</f>
        <v>9169.9671039999994</v>
      </c>
      <c r="J129" s="2096">
        <v>-1.4E-2</v>
      </c>
      <c r="K129" s="2096">
        <v>-1.4999999999999999E-2</v>
      </c>
      <c r="L129" s="2096">
        <v>-1.6E-2</v>
      </c>
      <c r="M129" s="2330">
        <f t="shared" si="139"/>
        <v>1.9014419356416483</v>
      </c>
      <c r="N129" s="1326">
        <f t="shared" si="140"/>
        <v>2.0804376151774662</v>
      </c>
      <c r="O129" s="1248">
        <f t="shared" si="141"/>
        <v>2.0407142888031302</v>
      </c>
      <c r="P129" s="2331">
        <f t="shared" si="142"/>
        <v>2.0017494291315345</v>
      </c>
      <c r="Q129" s="1312">
        <f t="shared" ca="1" si="136"/>
        <v>15741.178852871712</v>
      </c>
      <c r="R129" s="1312">
        <f t="shared" ca="1" si="137"/>
        <v>12993.062964189185</v>
      </c>
      <c r="S129" s="1312">
        <f t="shared" ca="1" si="138"/>
        <v>10654.210985413278</v>
      </c>
      <c r="T129" s="2332">
        <f t="shared" si="143"/>
        <v>7.1025370214171837E-2</v>
      </c>
      <c r="U129" s="2035">
        <f t="shared" si="144"/>
        <v>2.7663113795388554</v>
      </c>
      <c r="V129" s="2035">
        <f t="shared" si="145"/>
        <v>1.9331602688558642</v>
      </c>
      <c r="W129" s="2035">
        <f t="shared" si="146"/>
        <v>2.9478370359342239</v>
      </c>
      <c r="X129" s="2315">
        <f t="shared" si="147"/>
        <v>3.8036781468659266</v>
      </c>
      <c r="Y129" s="1242">
        <f t="shared" si="148"/>
        <v>2.4454477401026682</v>
      </c>
      <c r="Z129" s="1327">
        <f t="shared" si="149"/>
        <v>3.2499903321174819</v>
      </c>
      <c r="AA129" s="718">
        <f t="shared" ca="1" si="133"/>
        <v>53886.940207718566</v>
      </c>
      <c r="AB129" s="718">
        <f t="shared" ca="1" si="134"/>
        <v>28596.470816509307</v>
      </c>
      <c r="AC129" s="718">
        <f t="shared" ca="1" si="135"/>
        <v>31163.474429039721</v>
      </c>
      <c r="AD129" s="2333">
        <f t="shared" ca="1" si="150"/>
        <v>0.25913500054698463</v>
      </c>
      <c r="AE129" s="2020">
        <f t="shared" ca="1" si="151"/>
        <v>0.13751655692665471</v>
      </c>
      <c r="AF129" s="2334">
        <f t="shared" ca="1" si="152"/>
        <v>0.14986092979275223</v>
      </c>
      <c r="AG129" s="1646"/>
      <c r="AI129" s="2438"/>
      <c r="AJ129" s="2435" t="s">
        <v>290</v>
      </c>
      <c r="AK129" s="2436">
        <v>3.5852530345000001E-2</v>
      </c>
      <c r="AL129" s="2436">
        <v>1.2264366364999999E-2</v>
      </c>
      <c r="AM129" s="2436">
        <v>9.8601695116999996E-2</v>
      </c>
      <c r="AN129" s="2436">
        <v>6.9530096144000006E-2</v>
      </c>
      <c r="AO129" s="2436">
        <v>2.4924584703000002E-2</v>
      </c>
      <c r="AP129" s="2436">
        <v>9.3106252050000008E-3</v>
      </c>
      <c r="AQ129" s="2436">
        <v>4.3911405489999999E-3</v>
      </c>
      <c r="AR129" s="2482">
        <f t="shared" si="127"/>
        <v>7.7637282451420014E-2</v>
      </c>
      <c r="AS129" s="2437">
        <v>0.64309640348999997</v>
      </c>
      <c r="AT129" s="2430"/>
      <c r="AU129" s="2423"/>
      <c r="AV129" s="2423"/>
      <c r="AW129" s="2423"/>
      <c r="AX129" s="2423"/>
      <c r="AY129" s="2423"/>
      <c r="AZ129" s="2430"/>
      <c r="BA129" s="2430"/>
      <c r="BB129" s="2435" t="s">
        <v>227</v>
      </c>
      <c r="BC129">
        <v>93</v>
      </c>
      <c r="BD129">
        <v>80</v>
      </c>
      <c r="BE129">
        <v>102</v>
      </c>
      <c r="BF129" s="2536">
        <f t="shared" si="128"/>
        <v>104487.2</v>
      </c>
      <c r="BG129" s="2538">
        <f t="shared" si="94"/>
        <v>9.7173096E-2</v>
      </c>
      <c r="BH129" s="2537">
        <f t="shared" si="95"/>
        <v>8.3589759999999999E-2</v>
      </c>
      <c r="BI129" s="2537">
        <f t="shared" si="96"/>
        <v>0.10657694399999999</v>
      </c>
      <c r="BJ129" s="2430"/>
      <c r="BK129" s="2430"/>
      <c r="BL129" s="2430"/>
      <c r="BM129" s="2430"/>
      <c r="BN129" s="2430"/>
      <c r="BO129" s="2430"/>
      <c r="BP129" s="2430"/>
      <c r="BQ129" s="2430"/>
      <c r="BR129" s="2430"/>
      <c r="BS129" s="2430"/>
      <c r="BT129" s="2430"/>
      <c r="BU129" s="2430"/>
      <c r="BV129" s="2430"/>
      <c r="BW129" s="2430"/>
      <c r="BX129" s="2430"/>
      <c r="BY129" s="2430"/>
      <c r="BZ129" s="2430"/>
      <c r="CA129" s="2430"/>
      <c r="CB129" s="2430"/>
      <c r="CC129" s="2430"/>
      <c r="CD129" s="2430"/>
      <c r="CE129" s="2430"/>
      <c r="CF129" s="2430"/>
    </row>
    <row r="130" spans="1:84" ht="18" customHeight="1">
      <c r="A130" s="2335"/>
      <c r="B130" s="1968" t="s">
        <v>4060</v>
      </c>
      <c r="C130" s="1656">
        <v>4.2821999999999996</v>
      </c>
      <c r="D130" s="1656">
        <v>8.5610999999999997</v>
      </c>
      <c r="E130" s="2328">
        <v>12.837</v>
      </c>
      <c r="F130" s="2329" t="str">
        <f>'Country and technology list'!A151</f>
        <v>Serbia</v>
      </c>
      <c r="G130" s="1312">
        <f ca="1">1000*OFFSET(INDEX('Air Pollution Costs'!BI$17:BI$204,MATCH($F130,'Air Pollution Costs'!$AJ$17:$AJ$204,0)),0,0)</f>
        <v>11859.094779999999</v>
      </c>
      <c r="H130" s="1312">
        <f ca="1">1000*OFFSET(INDEX('Air Pollution Costs'!BG$17:BG$204,MATCH($F130,'Air Pollution Costs'!$AJ$17:$AJ$204,0)),0,0)</f>
        <v>8715.7202600000001</v>
      </c>
      <c r="I130" s="1312">
        <f ca="1">1000*OFFSET(INDEX('Air Pollution Costs'!BH$17:BH$204,MATCH($F130,'Air Pollution Costs'!$AJ$17:$AJ$204,0)),0,0)</f>
        <v>5929.5473899999997</v>
      </c>
      <c r="J130" s="2096">
        <v>-1.4E-2</v>
      </c>
      <c r="K130" s="2096">
        <v>-1.4999999999999999E-2</v>
      </c>
      <c r="L130" s="2096">
        <v>-1.6E-2</v>
      </c>
      <c r="M130" s="2330">
        <f t="shared" si="139"/>
        <v>0.821524760593911</v>
      </c>
      <c r="N130" s="1326">
        <f t="shared" si="140"/>
        <v>0.79922221984692998</v>
      </c>
      <c r="O130" s="1248">
        <f t="shared" si="141"/>
        <v>0.80394979692720714</v>
      </c>
      <c r="P130" s="2331">
        <f t="shared" si="142"/>
        <v>0.80870533867675276</v>
      </c>
      <c r="Q130" s="1312">
        <f t="shared" ca="1" si="136"/>
        <v>5888.3676248895526</v>
      </c>
      <c r="R130" s="1312">
        <f t="shared" ca="1" si="137"/>
        <v>4207.6734413581271</v>
      </c>
      <c r="S130" s="1312">
        <f t="shared" ca="1" si="138"/>
        <v>2783.2720369093263</v>
      </c>
      <c r="T130" s="2332">
        <f t="shared" si="143"/>
        <v>0.46454506385603112</v>
      </c>
      <c r="U130" s="2035">
        <f t="shared" si="144"/>
        <v>10.302179395363293</v>
      </c>
      <c r="V130" s="2035">
        <f t="shared" si="145"/>
        <v>7.8557933051610576</v>
      </c>
      <c r="W130" s="2035">
        <f t="shared" si="146"/>
        <v>5.9424367053460694</v>
      </c>
      <c r="X130" s="2315">
        <f t="shared" si="147"/>
        <v>14.165496668624529</v>
      </c>
      <c r="Y130" s="1242">
        <f t="shared" si="148"/>
        <v>9.9375785310287377</v>
      </c>
      <c r="Z130" s="1327">
        <f t="shared" si="149"/>
        <v>6.5515364676440422</v>
      </c>
      <c r="AA130" s="718">
        <f t="shared" ca="1" si="133"/>
        <v>75070.486776608552</v>
      </c>
      <c r="AB130" s="718">
        <f t="shared" ca="1" si="134"/>
        <v>37632.676730778301</v>
      </c>
      <c r="AC130" s="718">
        <f t="shared" ca="1" si="135"/>
        <v>16411.23742426683</v>
      </c>
      <c r="AD130" s="2333">
        <f t="shared" ca="1" si="150"/>
        <v>0.2562147935892235</v>
      </c>
      <c r="AE130" s="2020">
        <f t="shared" ca="1" si="151"/>
        <v>0.12843993578300242</v>
      </c>
      <c r="AF130" s="2334">
        <f t="shared" ca="1" si="152"/>
        <v>5.6011383297869505E-2</v>
      </c>
      <c r="AG130" s="1646"/>
      <c r="AI130" s="2446"/>
      <c r="AJ130" s="2435" t="s">
        <v>228</v>
      </c>
      <c r="AK130" s="2436">
        <v>1.0810631533599999</v>
      </c>
      <c r="AL130" s="2436">
        <v>1.1422860988400001</v>
      </c>
      <c r="AM130" s="2436">
        <v>18.043412362400002</v>
      </c>
      <c r="AN130" s="2436">
        <v>7.0472253713699997</v>
      </c>
      <c r="AO130" s="2436">
        <v>0.88895243705100002</v>
      </c>
      <c r="AP130" s="2436">
        <v>3.5556197812999998E-2</v>
      </c>
      <c r="AQ130" s="2436">
        <v>8.2525358699999996E-2</v>
      </c>
      <c r="AR130" s="2482">
        <f t="shared" si="127"/>
        <v>7.4529531846369199</v>
      </c>
      <c r="AS130" s="2437">
        <v>46.789383319599999</v>
      </c>
      <c r="AT130" s="2430"/>
      <c r="AU130" s="2423"/>
      <c r="AV130" s="2423"/>
      <c r="AW130" s="2423"/>
      <c r="AX130" s="2423"/>
      <c r="AY130" s="2423"/>
      <c r="AZ130" s="2430"/>
      <c r="BA130" s="2430"/>
      <c r="BB130" s="2435" t="s">
        <v>228</v>
      </c>
      <c r="BC130">
        <v>107</v>
      </c>
      <c r="BD130">
        <v>78</v>
      </c>
      <c r="BE130">
        <v>156</v>
      </c>
      <c r="BF130" s="2536">
        <f t="shared" si="128"/>
        <v>3510499.2</v>
      </c>
      <c r="BG130" s="2538">
        <f t="shared" si="94"/>
        <v>3.7562341440000004</v>
      </c>
      <c r="BH130" s="2537">
        <f t="shared" si="95"/>
        <v>2.7381893760000002</v>
      </c>
      <c r="BI130" s="2537">
        <f t="shared" si="96"/>
        <v>5.4763787520000005</v>
      </c>
      <c r="BJ130" s="2430"/>
      <c r="BK130" s="2430"/>
      <c r="BL130" s="2430"/>
      <c r="BM130" s="2430"/>
      <c r="BN130" s="2430"/>
      <c r="BO130" s="2430"/>
      <c r="BP130" s="2430"/>
      <c r="BQ130" s="2430"/>
      <c r="BR130" s="2430"/>
      <c r="BS130" s="2430"/>
      <c r="BT130" s="2430"/>
      <c r="BU130" s="2430"/>
      <c r="BV130" s="2430"/>
      <c r="BW130" s="2430"/>
      <c r="BX130" s="2430"/>
      <c r="BY130" s="2430"/>
      <c r="BZ130" s="2430"/>
      <c r="CA130" s="2430"/>
      <c r="CB130" s="2430"/>
      <c r="CC130" s="2430"/>
      <c r="CD130" s="2430"/>
      <c r="CE130" s="2430"/>
      <c r="CF130" s="2430"/>
    </row>
    <row r="131" spans="1:84" ht="18" customHeight="1">
      <c r="A131" s="2335" t="s">
        <v>4090</v>
      </c>
      <c r="B131" s="1968" t="s">
        <v>4059</v>
      </c>
      <c r="C131" s="1656">
        <v>1804.9</v>
      </c>
      <c r="D131" s="1656">
        <v>7057.3</v>
      </c>
      <c r="E131" s="2328">
        <v>13698</v>
      </c>
      <c r="F131" s="2329" t="str">
        <f>'Country and technology list'!A154</f>
        <v>Singapore</v>
      </c>
      <c r="G131" s="1312">
        <f ca="1">1000*OFFSET(INDEX('Air Pollution Costs'!BI$17:BI$204,MATCH($F131,'Air Pollution Costs'!$AJ$17:$AJ$204,0)),0,0)</f>
        <v>2948.3773200000001</v>
      </c>
      <c r="H131" s="1312">
        <f ca="1">1000*OFFSET(INDEX('Air Pollution Costs'!BG$17:BG$204,MATCH($F131,'Air Pollution Costs'!$AJ$17:$AJ$204,0)),0,0)</f>
        <v>2254.6414799999998</v>
      </c>
      <c r="I131" s="1312">
        <f ca="1">1000*OFFSET(INDEX('Air Pollution Costs'!BH$17:BH$204,MATCH($F131,'Air Pollution Costs'!$AJ$17:$AJ$204,0)),0,0)</f>
        <v>1734.3396</v>
      </c>
      <c r="J131" s="2096">
        <v>-1.4E-2</v>
      </c>
      <c r="K131" s="2096">
        <v>-1.4999999999999999E-2</v>
      </c>
      <c r="L131" s="2096">
        <v>-1.6E-2</v>
      </c>
      <c r="M131" s="2330">
        <f t="shared" si="139"/>
        <v>1.4893276956831292</v>
      </c>
      <c r="N131" s="1326">
        <f t="shared" si="140"/>
        <v>1.5747401588912082</v>
      </c>
      <c r="O131" s="1248">
        <f t="shared" si="141"/>
        <v>1.5560344038729674</v>
      </c>
      <c r="P131" s="2331">
        <f t="shared" si="142"/>
        <v>1.5375508475894364</v>
      </c>
      <c r="Q131" s="1312">
        <f t="shared" ca="1" si="136"/>
        <v>2884.4817223264176</v>
      </c>
      <c r="R131" s="1312">
        <f t="shared" ca="1" si="137"/>
        <v>2106.7184657714274</v>
      </c>
      <c r="S131" s="1312">
        <f t="shared" ca="1" si="138"/>
        <v>1547.7735805701811</v>
      </c>
      <c r="T131" s="2332">
        <f t="shared" si="143"/>
        <v>1.5074519885701279</v>
      </c>
      <c r="U131" s="2035">
        <f t="shared" si="144"/>
        <v>21.861137344520124</v>
      </c>
      <c r="V131" s="2035">
        <f t="shared" si="145"/>
        <v>13.872398874787722</v>
      </c>
      <c r="W131" s="2035">
        <f t="shared" si="146"/>
        <v>7.8966942747695859</v>
      </c>
      <c r="X131" s="2315">
        <f t="shared" si="147"/>
        <v>30.059063848715173</v>
      </c>
      <c r="Y131" s="1242">
        <f t="shared" si="148"/>
        <v>17.548584576606469</v>
      </c>
      <c r="Z131" s="1327">
        <f t="shared" si="149"/>
        <v>8.7061054379334699</v>
      </c>
      <c r="AA131" s="718">
        <f t="shared" ca="1" si="133"/>
        <v>78034.338235675532</v>
      </c>
      <c r="AB131" s="718">
        <f t="shared" ca="1" si="134"/>
        <v>33272.934458119664</v>
      </c>
      <c r="AC131" s="718">
        <f t="shared" ca="1" si="135"/>
        <v>12127.571987842632</v>
      </c>
      <c r="AD131" s="2333">
        <f t="shared" ca="1" si="150"/>
        <v>5.5945613464167467E-2</v>
      </c>
      <c r="AE131" s="2020">
        <f t="shared" ca="1" si="151"/>
        <v>2.3854559058226456E-2</v>
      </c>
      <c r="AF131" s="2334">
        <f t="shared" ca="1" si="152"/>
        <v>8.6946909531235208E-3</v>
      </c>
      <c r="AG131" s="1646"/>
      <c r="AI131" s="2434"/>
      <c r="AJ131" s="2435" t="s">
        <v>196</v>
      </c>
      <c r="AK131" s="2436">
        <v>0.35397991645299998</v>
      </c>
      <c r="AL131" s="2436">
        <v>0.40492700937499998</v>
      </c>
      <c r="AM131" s="2436">
        <v>3.94905133487</v>
      </c>
      <c r="AN131" s="2436">
        <v>2.9896957264899999</v>
      </c>
      <c r="AO131" s="2436">
        <v>0.205843378991</v>
      </c>
      <c r="AP131" s="2436">
        <v>7.7352410885E-2</v>
      </c>
      <c r="AQ131" s="2436">
        <v>5.2211044249999998E-2</v>
      </c>
      <c r="AR131" s="2482">
        <f t="shared" si="127"/>
        <v>2.1257345418718803</v>
      </c>
      <c r="AS131" s="2437">
        <v>18.688578151200002</v>
      </c>
      <c r="AT131" s="2430"/>
      <c r="AU131" s="2423"/>
      <c r="AV131" s="2423"/>
      <c r="AW131" s="2423"/>
      <c r="AX131" s="2423"/>
      <c r="AY131" s="2423"/>
      <c r="AZ131" s="2430"/>
      <c r="BA131" s="2430"/>
      <c r="BB131" s="2435" t="s">
        <v>196</v>
      </c>
      <c r="BC131">
        <v>97</v>
      </c>
      <c r="BD131">
        <v>84</v>
      </c>
      <c r="BE131">
        <v>110</v>
      </c>
      <c r="BF131" s="2536">
        <f t="shared" si="128"/>
        <v>3288005.2</v>
      </c>
      <c r="BG131" s="2538">
        <f t="shared" si="94"/>
        <v>3.1893650440000005</v>
      </c>
      <c r="BH131" s="2537">
        <f t="shared" si="95"/>
        <v>2.7619243679999999</v>
      </c>
      <c r="BI131" s="2537">
        <f t="shared" si="96"/>
        <v>3.6168057199999999</v>
      </c>
      <c r="BJ131" s="2430"/>
      <c r="BK131" s="2430"/>
      <c r="BL131" s="2430"/>
      <c r="BM131" s="2430"/>
      <c r="BN131" s="2430"/>
      <c r="BO131" s="2430"/>
      <c r="BP131" s="2430"/>
      <c r="BQ131" s="2430"/>
      <c r="BR131" s="2430"/>
      <c r="BS131" s="2430"/>
      <c r="BT131" s="2430"/>
      <c r="BU131" s="2430"/>
      <c r="BV131" s="2430"/>
      <c r="BW131" s="2430"/>
      <c r="BX131" s="2430"/>
      <c r="BY131" s="2430"/>
      <c r="BZ131" s="2430"/>
      <c r="CA131" s="2430"/>
      <c r="CB131" s="2430"/>
      <c r="CC131" s="2430"/>
      <c r="CD131" s="2430"/>
      <c r="CE131" s="2430"/>
      <c r="CF131" s="2430"/>
    </row>
    <row r="132" spans="1:84" ht="18" customHeight="1">
      <c r="A132" s="2335"/>
      <c r="B132" s="1968" t="s">
        <v>4060</v>
      </c>
      <c r="C132" s="1656">
        <v>490.32</v>
      </c>
      <c r="D132" s="1656">
        <v>980.06</v>
      </c>
      <c r="E132" s="2328">
        <v>1469.2</v>
      </c>
      <c r="F132" s="2329" t="str">
        <f>'Country and technology list'!A155</f>
        <v>Slovak Republic</v>
      </c>
      <c r="G132" s="1312">
        <f ca="1">1000*OFFSET(INDEX('Air Pollution Costs'!BI$17:BI$204,MATCH($F132,'Air Pollution Costs'!$AJ$17:$AJ$204,0)),0,0)</f>
        <v>4552.4839320000001</v>
      </c>
      <c r="H132" s="1312">
        <f ca="1">1000*OFFSET(INDEX('Air Pollution Costs'!BG$17:BG$204,MATCH($F132,'Air Pollution Costs'!$AJ$17:$AJ$204,0)),0,0)</f>
        <v>3236.1030360000004</v>
      </c>
      <c r="I132" s="1312">
        <f ca="1">1000*OFFSET(INDEX('Air Pollution Costs'!BH$17:BH$204,MATCH($F132,'Air Pollution Costs'!$AJ$17:$AJ$204,0)),0,0)</f>
        <v>2523.063384</v>
      </c>
      <c r="J132" s="2096">
        <v>-1.4E-2</v>
      </c>
      <c r="K132" s="2096">
        <v>-1.4999999999999999E-2</v>
      </c>
      <c r="L132" s="2096">
        <v>-1.6E-2</v>
      </c>
      <c r="M132" s="2330">
        <f t="shared" si="139"/>
        <v>0.90138044665151373</v>
      </c>
      <c r="N132" s="1326">
        <f t="shared" si="140"/>
        <v>0.8883728377977691</v>
      </c>
      <c r="O132" s="1248">
        <f t="shared" si="141"/>
        <v>0.89114428741213336</v>
      </c>
      <c r="P132" s="2331">
        <f t="shared" si="142"/>
        <v>0.89392438309562339</v>
      </c>
      <c r="Q132" s="1312">
        <f t="shared" ca="1" si="136"/>
        <v>2512.5778083456635</v>
      </c>
      <c r="R132" s="1312">
        <f t="shared" ca="1" si="137"/>
        <v>1731.7300077973282</v>
      </c>
      <c r="S132" s="1312">
        <f t="shared" ca="1" si="138"/>
        <v>1309.0997690219715</v>
      </c>
      <c r="T132" s="2332">
        <f t="shared" si="143"/>
        <v>0.52360400181283773</v>
      </c>
      <c r="U132" s="2035">
        <f t="shared" si="144"/>
        <v>11.212041315261356</v>
      </c>
      <c r="V132" s="2035">
        <f t="shared" si="145"/>
        <v>8.4015578638699395</v>
      </c>
      <c r="W132" s="2035">
        <f t="shared" si="146"/>
        <v>6.1453900366471492</v>
      </c>
      <c r="X132" s="2315">
        <f t="shared" si="147"/>
        <v>15.416556808484367</v>
      </c>
      <c r="Y132" s="1242">
        <f t="shared" si="148"/>
        <v>10.627970697795474</v>
      </c>
      <c r="Z132" s="1327">
        <f t="shared" si="149"/>
        <v>6.7752925154034829</v>
      </c>
      <c r="AA132" s="718">
        <f t="shared" ca="1" si="133"/>
        <v>34861.768666288262</v>
      </c>
      <c r="AB132" s="718">
        <f t="shared" ca="1" si="134"/>
        <v>16564.29820142682</v>
      </c>
      <c r="AC132" s="718">
        <f t="shared" ca="1" si="135"/>
        <v>7982.5804802738921</v>
      </c>
      <c r="AD132" s="2333">
        <f t="shared" ca="1" si="150"/>
        <v>0.12531265360369673</v>
      </c>
      <c r="AE132" s="2020">
        <f t="shared" ca="1" si="151"/>
        <v>5.9541332586231566E-2</v>
      </c>
      <c r="AF132" s="2334">
        <f t="shared" ca="1" si="152"/>
        <v>2.8693849476303615E-2</v>
      </c>
      <c r="AG132" s="1646"/>
      <c r="AI132" s="2434"/>
      <c r="AJ132" s="2435" t="s">
        <v>197</v>
      </c>
      <c r="AK132" s="2436">
        <v>5.6233061695000003E-2</v>
      </c>
      <c r="AL132" s="2436">
        <v>0.34187047965</v>
      </c>
      <c r="AM132" s="2436">
        <v>1.67237852128</v>
      </c>
      <c r="AN132" s="2436">
        <v>1.6439125803600001</v>
      </c>
      <c r="AO132" s="2436">
        <v>0.16833196732899999</v>
      </c>
      <c r="AP132" s="2436">
        <v>1.2524782549E-2</v>
      </c>
      <c r="AQ132" s="2436">
        <v>5.4970340629999998E-3</v>
      </c>
      <c r="AR132" s="2482">
        <f t="shared" si="127"/>
        <v>1.0172130935622801</v>
      </c>
      <c r="AS132" s="2437">
        <v>6.5154953551099997</v>
      </c>
      <c r="AT132" s="2430"/>
      <c r="AU132" s="2423"/>
      <c r="AV132" s="2423"/>
      <c r="AW132" s="2423"/>
      <c r="AX132" s="2423"/>
      <c r="AY132" s="2423"/>
      <c r="AZ132" s="2430"/>
      <c r="BA132" s="2430"/>
      <c r="BB132" s="2435" t="s">
        <v>197</v>
      </c>
      <c r="BC132">
        <v>140</v>
      </c>
      <c r="BD132">
        <v>99</v>
      </c>
      <c r="BE132">
        <v>182</v>
      </c>
      <c r="BF132" s="2536">
        <f t="shared" si="128"/>
        <v>639571.80000000005</v>
      </c>
      <c r="BG132" s="2538">
        <f t="shared" si="94"/>
        <v>0.89540052000000003</v>
      </c>
      <c r="BH132" s="2537">
        <f t="shared" si="95"/>
        <v>0.63317608200000008</v>
      </c>
      <c r="BI132" s="2537">
        <f t="shared" si="96"/>
        <v>1.164020676</v>
      </c>
      <c r="BJ132" s="2430"/>
      <c r="BK132" s="2430"/>
      <c r="BL132" s="2430"/>
      <c r="BM132" s="2430"/>
      <c r="BN132" s="2430"/>
      <c r="BO132" s="2430"/>
      <c r="BP132" s="2430"/>
      <c r="BQ132" s="2430"/>
      <c r="BR132" s="2430"/>
      <c r="BS132" s="2430"/>
      <c r="BT132" s="2430"/>
      <c r="BU132" s="2430"/>
      <c r="BV132" s="2430"/>
      <c r="BW132" s="2430"/>
      <c r="BX132" s="2430"/>
      <c r="BY132" s="2430"/>
      <c r="BZ132" s="2430"/>
      <c r="CA132" s="2430"/>
      <c r="CB132" s="2430"/>
      <c r="CC132" s="2430"/>
      <c r="CD132" s="2430"/>
      <c r="CE132" s="2430"/>
      <c r="CF132" s="2430"/>
    </row>
    <row r="133" spans="1:84" ht="18" customHeight="1">
      <c r="A133" s="2335" t="s">
        <v>4091</v>
      </c>
      <c r="B133" s="1968" t="s">
        <v>4059</v>
      </c>
      <c r="C133" s="1656">
        <v>4.1962999999999999</v>
      </c>
      <c r="D133" s="1656">
        <v>16.608000000000001</v>
      </c>
      <c r="E133" s="2328">
        <v>32.753999999999998</v>
      </c>
      <c r="F133" s="2329" t="str">
        <f>'Country and technology list'!A156</f>
        <v>Slovenia</v>
      </c>
      <c r="G133" s="1312">
        <f ca="1">1000*OFFSET(INDEX('Air Pollution Costs'!BI$17:BI$204,MATCH($F133,'Air Pollution Costs'!$AJ$17:$AJ$204,0)),0,0)</f>
        <v>1565.4097680000002</v>
      </c>
      <c r="H133" s="1312">
        <f ca="1">1000*OFFSET(INDEX('Air Pollution Costs'!BG$17:BG$204,MATCH($F133,'Air Pollution Costs'!$AJ$17:$AJ$204,0)),0,0)</f>
        <v>1143.9532919999999</v>
      </c>
      <c r="I133" s="1312">
        <f ca="1">1000*OFFSET(INDEX('Air Pollution Costs'!BH$17:BH$204,MATCH($F133,'Air Pollution Costs'!$AJ$17:$AJ$204,0)),0,0)</f>
        <v>842.91295200000002</v>
      </c>
      <c r="J133" s="2096">
        <v>-1.4E-2</v>
      </c>
      <c r="K133" s="2096">
        <v>-1.4999999999999999E-2</v>
      </c>
      <c r="L133" s="2096">
        <v>-1.6E-2</v>
      </c>
      <c r="M133" s="2330">
        <f t="shared" si="139"/>
        <v>0.79574053098664443</v>
      </c>
      <c r="N133" s="1326">
        <f t="shared" si="140"/>
        <v>0.77068957873633115</v>
      </c>
      <c r="O133" s="1248">
        <f t="shared" si="141"/>
        <v>0.77599038857350588</v>
      </c>
      <c r="P133" s="2331">
        <f t="shared" si="142"/>
        <v>0.78132765742829946</v>
      </c>
      <c r="Q133" s="1312">
        <f t="shared" ca="1" si="136"/>
        <v>749.52021851606673</v>
      </c>
      <c r="R133" s="1312">
        <f t="shared" ca="1" si="137"/>
        <v>533.05797944717222</v>
      </c>
      <c r="S133" s="1312">
        <f t="shared" ca="1" si="138"/>
        <v>382.26076687700572</v>
      </c>
      <c r="T133" s="2332">
        <f t="shared" si="143"/>
        <v>0.54744148391740255</v>
      </c>
      <c r="U133" s="2035">
        <f t="shared" si="144"/>
        <v>11.566006476665704</v>
      </c>
      <c r="V133" s="2035">
        <f t="shared" si="145"/>
        <v>8.6091145883874773</v>
      </c>
      <c r="W133" s="2035">
        <f t="shared" si="146"/>
        <v>6.220836466322095</v>
      </c>
      <c r="X133" s="2315">
        <f t="shared" si="147"/>
        <v>15.903258905415345</v>
      </c>
      <c r="Y133" s="1242">
        <f t="shared" si="148"/>
        <v>10.890529954310159</v>
      </c>
      <c r="Z133" s="1327">
        <f t="shared" si="149"/>
        <v>6.8584722041201109</v>
      </c>
      <c r="AA133" s="718">
        <f t="shared" ca="1" si="133"/>
        <v>10727.832680914045</v>
      </c>
      <c r="AB133" s="718">
        <f t="shared" ca="1" si="134"/>
        <v>5224.75550329813</v>
      </c>
      <c r="AC133" s="718">
        <f t="shared" ca="1" si="135"/>
        <v>2359.5523599164235</v>
      </c>
      <c r="AD133" s="2333">
        <f t="shared" ca="1" si="150"/>
        <v>0.11418164620791509</v>
      </c>
      <c r="AE133" s="2020">
        <f t="shared" ca="1" si="151"/>
        <v>5.5609665264616581E-2</v>
      </c>
      <c r="AF133" s="2334">
        <f t="shared" ca="1" si="152"/>
        <v>2.5113886540041836E-2</v>
      </c>
      <c r="AG133" s="1646"/>
      <c r="AI133" s="2438"/>
      <c r="AJ133" s="2435" t="s">
        <v>198</v>
      </c>
      <c r="AK133" s="2436">
        <v>7.5930366258599999</v>
      </c>
      <c r="AL133" s="2436">
        <v>4.0716863918500001</v>
      </c>
      <c r="AM133" s="2436">
        <v>46.8775754495</v>
      </c>
      <c r="AN133" s="2436">
        <v>15.67490501</v>
      </c>
      <c r="AO133" s="2436">
        <v>4.6590581247199996</v>
      </c>
      <c r="AP133" s="2436">
        <v>1.10550630796</v>
      </c>
      <c r="AQ133" s="2436">
        <v>0.67626277464600004</v>
      </c>
      <c r="AR133" s="2482">
        <f t="shared" si="127"/>
        <v>22.848582299198679</v>
      </c>
      <c r="AS133" s="2437">
        <v>181.99490150099999</v>
      </c>
      <c r="AT133" s="2430"/>
      <c r="AU133" s="2423"/>
      <c r="AV133" s="2423"/>
      <c r="AW133" s="2423"/>
      <c r="AX133" s="2423"/>
      <c r="AY133" s="2423"/>
      <c r="AZ133" s="2430"/>
      <c r="BA133" s="2430"/>
      <c r="BB133" s="2435" t="s">
        <v>198</v>
      </c>
      <c r="BC133">
        <v>40</v>
      </c>
      <c r="BD133">
        <v>33</v>
      </c>
      <c r="BE133">
        <v>50</v>
      </c>
      <c r="BF133" s="2536">
        <f t="shared" si="128"/>
        <v>33770730.799999997</v>
      </c>
      <c r="BG133" s="2538">
        <f t="shared" si="94"/>
        <v>13.508292320000001</v>
      </c>
      <c r="BH133" s="2537">
        <f t="shared" si="95"/>
        <v>11.144341163999998</v>
      </c>
      <c r="BI133" s="2537">
        <f t="shared" si="96"/>
        <v>16.885365399999998</v>
      </c>
      <c r="BJ133" s="2430"/>
      <c r="BK133" s="2430"/>
      <c r="BL133" s="2430"/>
      <c r="BM133" s="2430"/>
      <c r="BN133" s="2430"/>
      <c r="BO133" s="2430"/>
      <c r="BP133" s="2430"/>
      <c r="BQ133" s="2430"/>
      <c r="BR133" s="2430"/>
      <c r="BS133" s="2430"/>
      <c r="BT133" s="2430"/>
      <c r="BU133" s="2430"/>
      <c r="BV133" s="2430"/>
      <c r="BW133" s="2430"/>
      <c r="BX133" s="2430"/>
      <c r="BY133" s="2430"/>
      <c r="BZ133" s="2430"/>
      <c r="CA133" s="2430"/>
      <c r="CB133" s="2430"/>
      <c r="CC133" s="2430"/>
      <c r="CD133" s="2430"/>
      <c r="CE133" s="2430"/>
      <c r="CF133" s="2430"/>
    </row>
    <row r="134" spans="1:84" ht="18" customHeight="1">
      <c r="A134" s="2335"/>
      <c r="B134" s="1968" t="s">
        <v>4060</v>
      </c>
      <c r="C134" s="1656">
        <v>0.96174999999999999</v>
      </c>
      <c r="D134" s="1656">
        <v>1.9225000000000001</v>
      </c>
      <c r="E134" s="2328">
        <v>2.8822999999999999</v>
      </c>
      <c r="F134" s="2329" t="str">
        <f>'Country and technology list'!A159</f>
        <v>South Africa</v>
      </c>
      <c r="G134" s="1312">
        <f ca="1">1000*OFFSET(INDEX('Air Pollution Costs'!BI$17:BI$204,MATCH($F134,'Air Pollution Costs'!$AJ$17:$AJ$204,0)),0,0)</f>
        <v>36442.712081999998</v>
      </c>
      <c r="H134" s="1312">
        <f ca="1">1000*OFFSET(INDEX('Air Pollution Costs'!BG$17:BG$204,MATCH($F134,'Air Pollution Costs'!$AJ$17:$AJ$204,0)),0,0)</f>
        <v>30452.129274000003</v>
      </c>
      <c r="I134" s="1312">
        <f ca="1">1000*OFFSET(INDEX('Air Pollution Costs'!BH$17:BH$204,MATCH($F134,'Air Pollution Costs'!$AJ$17:$AJ$204,0)),0,0)</f>
        <v>25459.976934000002</v>
      </c>
      <c r="J134" s="2096">
        <v>-1.4E-2</v>
      </c>
      <c r="K134" s="2096">
        <v>-1.4999999999999999E-2</v>
      </c>
      <c r="L134" s="2096">
        <v>-1.6E-2</v>
      </c>
      <c r="M134" s="2330">
        <f t="shared" si="139"/>
        <v>0.98957316675155793</v>
      </c>
      <c r="N134" s="1326">
        <f t="shared" si="140"/>
        <v>0.98812211191970023</v>
      </c>
      <c r="O134" s="1248">
        <f t="shared" si="141"/>
        <v>0.98843287301295846</v>
      </c>
      <c r="P134" s="2331">
        <f t="shared" si="142"/>
        <v>0.98874373183953912</v>
      </c>
      <c r="Q134" s="1312">
        <f t="shared" ca="1" si="136"/>
        <v>22371.604574196303</v>
      </c>
      <c r="R134" s="1312">
        <f t="shared" ca="1" si="137"/>
        <v>18074.848242165801</v>
      </c>
      <c r="S134" s="1312">
        <f t="shared" ca="1" si="138"/>
        <v>14611.188747122053</v>
      </c>
      <c r="T134" s="2332">
        <f t="shared" si="143"/>
        <v>0.27908997534771846</v>
      </c>
      <c r="U134" s="2035">
        <f t="shared" si="144"/>
        <v>7.0879059267534092</v>
      </c>
      <c r="V134" s="2035">
        <f t="shared" si="145"/>
        <v>5.7459116207908441</v>
      </c>
      <c r="W134" s="2035">
        <f t="shared" si="146"/>
        <v>5.0821679308780467</v>
      </c>
      <c r="X134" s="2315">
        <f t="shared" si="147"/>
        <v>9.7458706492859388</v>
      </c>
      <c r="Y134" s="1242">
        <f t="shared" si="148"/>
        <v>7.2685782003004178</v>
      </c>
      <c r="Z134" s="1327">
        <f t="shared" si="149"/>
        <v>5.6030901437930467</v>
      </c>
      <c r="AA134" s="718">
        <f t="shared" ca="1" si="133"/>
        <v>196227.68795738171</v>
      </c>
      <c r="AB134" s="718">
        <f t="shared" ca="1" si="134"/>
        <v>118240.6031160702</v>
      </c>
      <c r="AC134" s="718">
        <f t="shared" ca="1" si="135"/>
        <v>73681.026892289505</v>
      </c>
      <c r="AD134" s="2333">
        <f t="shared" ca="1" si="150"/>
        <v>0.13243636083692617</v>
      </c>
      <c r="AE134" s="2020">
        <f t="shared" ca="1" si="151"/>
        <v>7.9801965476231224E-2</v>
      </c>
      <c r="AF134" s="2334">
        <f t="shared" ca="1" si="152"/>
        <v>4.9728186505779162E-2</v>
      </c>
      <c r="AG134" s="1646"/>
      <c r="AI134" s="2447"/>
      <c r="AJ134" s="2435" t="s">
        <v>200</v>
      </c>
      <c r="AK134" s="2436">
        <v>17.509019668600001</v>
      </c>
      <c r="AL134" s="2436">
        <v>0.35174930737999999</v>
      </c>
      <c r="AM134" s="2436">
        <v>7.8626197214399998</v>
      </c>
      <c r="AN134" s="2436">
        <v>8.8635576428899991</v>
      </c>
      <c r="AO134" s="2436">
        <v>1.80023523843</v>
      </c>
      <c r="AP134" s="2436">
        <v>1.00148871708</v>
      </c>
      <c r="AQ134" s="2436">
        <v>0.11369512903700001</v>
      </c>
      <c r="AR134" s="2482">
        <f t="shared" si="127"/>
        <v>13.32760512101901</v>
      </c>
      <c r="AS134" s="2437">
        <v>257.17529920200002</v>
      </c>
      <c r="AT134" s="2430"/>
      <c r="AU134" s="2423"/>
      <c r="AV134" s="2423"/>
      <c r="AW134" s="2423"/>
      <c r="AX134" s="2423"/>
      <c r="AY134" s="2423"/>
      <c r="AZ134" s="2430"/>
      <c r="BA134" s="2430"/>
      <c r="BB134" s="2435" t="s">
        <v>200</v>
      </c>
      <c r="BC134">
        <v>64</v>
      </c>
      <c r="BD134">
        <v>58</v>
      </c>
      <c r="BE134">
        <v>70</v>
      </c>
      <c r="BF134" s="2536">
        <f t="shared" si="128"/>
        <v>26262039.399999999</v>
      </c>
      <c r="BG134" s="2538">
        <f t="shared" si="94"/>
        <v>16.807705215999999</v>
      </c>
      <c r="BH134" s="2537">
        <f t="shared" si="95"/>
        <v>15.231982851999998</v>
      </c>
      <c r="BI134" s="2537">
        <f t="shared" si="96"/>
        <v>18.383427579999999</v>
      </c>
      <c r="BJ134" s="2430"/>
      <c r="BK134" s="2430"/>
      <c r="BL134" s="2430"/>
      <c r="BM134" s="2430"/>
      <c r="BN134" s="2430"/>
      <c r="BO134" s="2430"/>
      <c r="BP134" s="2430"/>
      <c r="BQ134" s="2430"/>
      <c r="BR134" s="2430"/>
      <c r="BS134" s="2430"/>
      <c r="BT134" s="2430"/>
      <c r="BU134" s="2430"/>
      <c r="BV134" s="2430"/>
      <c r="BW134" s="2430"/>
      <c r="BX134" s="2430"/>
      <c r="BY134" s="2430"/>
      <c r="BZ134" s="2430"/>
      <c r="CA134" s="2430"/>
      <c r="CB134" s="2430"/>
      <c r="CC134" s="2430"/>
      <c r="CD134" s="2430"/>
      <c r="CE134" s="2430"/>
      <c r="CF134" s="2430"/>
    </row>
    <row r="135" spans="1:84" ht="18" customHeight="1">
      <c r="A135" s="2335" t="s">
        <v>4092</v>
      </c>
      <c r="B135" s="1968" t="s">
        <v>4059</v>
      </c>
      <c r="C135" s="1656">
        <v>3.1087E-2</v>
      </c>
      <c r="D135" s="1656">
        <v>0.12422999999999999</v>
      </c>
      <c r="E135" s="2328">
        <v>0.24814</v>
      </c>
      <c r="F135" s="2329" t="str">
        <f>'Country and technology list'!A160</f>
        <v>South Sudan</v>
      </c>
      <c r="G135" s="1312">
        <f ca="1">1000*OFFSET(INDEX('Air Pollution Costs'!BI$17:BI$204,MATCH($F135,'Air Pollution Costs'!$AJ$17:$AJ$204,0)),0,0)</f>
        <v>13978.512072000001</v>
      </c>
      <c r="H135" s="1312">
        <f ca="1">1000*OFFSET(INDEX('Air Pollution Costs'!BG$17:BG$204,MATCH($F135,'Air Pollution Costs'!$AJ$17:$AJ$204,0)),0,0)</f>
        <v>12803.847192000001</v>
      </c>
      <c r="I135" s="1312">
        <f ca="1">1000*OFFSET(INDEX('Air Pollution Costs'!BH$17:BH$204,MATCH($F135,'Air Pollution Costs'!$AJ$17:$AJ$204,0)),0,0)</f>
        <v>11511.715824000001</v>
      </c>
      <c r="J135" s="2096">
        <v>-1.4E-2</v>
      </c>
      <c r="K135" s="2096">
        <v>-1.4999999999999999E-2</v>
      </c>
      <c r="L135" s="2096">
        <v>-1.6E-2</v>
      </c>
      <c r="M135" s="2330">
        <f t="shared" si="139"/>
        <v>2.2852475167215349</v>
      </c>
      <c r="N135" s="1326">
        <f t="shared" si="140"/>
        <v>2.5655701859123723</v>
      </c>
      <c r="O135" s="1248">
        <f t="shared" si="141"/>
        <v>2.5027409677849244</v>
      </c>
      <c r="P135" s="2331">
        <f t="shared" si="142"/>
        <v>2.4414503981310909</v>
      </c>
      <c r="Q135" s="1312">
        <f t="shared" ref="Q135" ca="1" si="153">EXP(J135*(Target_year-$K$1))*N135*G135</f>
        <v>22280.281444649412</v>
      </c>
      <c r="R135" s="1312">
        <f t="shared" ref="R135" ca="1" si="154">EXP(K135*(Target_year-$K$1))*O135*H135</f>
        <v>19242.708428370486</v>
      </c>
      <c r="S135" s="1312">
        <f t="shared" ref="S135" ca="1" si="155">EXP(L135*(Target_year-$K$1))*P135*I135</f>
        <v>16312.922289881735</v>
      </c>
      <c r="T135" s="2332">
        <f t="shared" si="143"/>
        <v>5.6932917267252373E-2</v>
      </c>
      <c r="U135" s="2035">
        <f t="shared" si="144"/>
        <v>2.4766976983517868</v>
      </c>
      <c r="V135" s="2035">
        <f t="shared" si="145"/>
        <v>1.5581268796335488</v>
      </c>
      <c r="W135" s="2035">
        <f t="shared" si="146"/>
        <v>2.6464942237137308</v>
      </c>
      <c r="X135" s="2315">
        <f t="shared" si="147"/>
        <v>3.405459335233707</v>
      </c>
      <c r="Y135" s="1242">
        <f t="shared" si="148"/>
        <v>1.9710305027364392</v>
      </c>
      <c r="Z135" s="1327">
        <f t="shared" si="149"/>
        <v>2.9177598816443884</v>
      </c>
      <c r="AA135" s="718">
        <f t="shared" ca="1" si="133"/>
        <v>68287.133193584115</v>
      </c>
      <c r="AB135" s="718">
        <f t="shared" ca="1" si="134"/>
        <v>34135.168740823618</v>
      </c>
      <c r="AC135" s="718">
        <f t="shared" ca="1" si="135"/>
        <v>42837.471188819494</v>
      </c>
      <c r="AD135" s="2333">
        <f t="shared" ca="1" si="150"/>
        <v>0.4157719074282617</v>
      </c>
      <c r="AE135" s="2020">
        <f t="shared" ca="1" si="151"/>
        <v>0.20783482266746048</v>
      </c>
      <c r="AF135" s="2334">
        <f t="shared" ca="1" si="152"/>
        <v>0.2608195171275996</v>
      </c>
      <c r="AG135" s="1646"/>
      <c r="AI135" s="2438"/>
      <c r="AJ135" s="2435" t="s">
        <v>202</v>
      </c>
      <c r="AK135" s="2436">
        <v>20.307799671200002</v>
      </c>
      <c r="AL135" s="2436">
        <v>8.7773687290600009</v>
      </c>
      <c r="AM135" s="2436">
        <v>31.288159532800002</v>
      </c>
      <c r="AN135" s="2436">
        <v>49.919481316999999</v>
      </c>
      <c r="AO135" s="2436">
        <v>22.198091027899999</v>
      </c>
      <c r="AP135" s="2436">
        <v>12.687821612400001</v>
      </c>
      <c r="AQ135" s="2436">
        <v>0.86295866799400001</v>
      </c>
      <c r="AR135" s="2482">
        <f t="shared" si="127"/>
        <v>46.858676845313823</v>
      </c>
      <c r="AS135" s="2437">
        <v>430.05596914</v>
      </c>
      <c r="AT135" s="2430"/>
      <c r="AU135" s="2423"/>
      <c r="AV135" s="2423"/>
      <c r="AW135" s="2423"/>
      <c r="AX135" s="2423"/>
      <c r="AY135" s="2423"/>
      <c r="AZ135" s="2430"/>
      <c r="BA135" s="2430"/>
      <c r="BB135" s="2435" t="s">
        <v>202</v>
      </c>
      <c r="BC135">
        <v>116</v>
      </c>
      <c r="BD135">
        <v>104</v>
      </c>
      <c r="BE135">
        <v>128</v>
      </c>
      <c r="BF135" s="2536">
        <f t="shared" si="128"/>
        <v>56374014.200000003</v>
      </c>
      <c r="BG135" s="2538">
        <f t="shared" si="94"/>
        <v>65.39385647200001</v>
      </c>
      <c r="BH135" s="2537">
        <f t="shared" si="95"/>
        <v>58.628974767999999</v>
      </c>
      <c r="BI135" s="2537">
        <f t="shared" si="96"/>
        <v>72.158738176</v>
      </c>
      <c r="BJ135" s="2430"/>
      <c r="BK135" s="2430"/>
      <c r="BL135" s="2430"/>
      <c r="BM135" s="2430"/>
      <c r="BN135" s="2430"/>
      <c r="BO135" s="2430"/>
      <c r="BP135" s="2430"/>
      <c r="BQ135" s="2430"/>
      <c r="BR135" s="2430"/>
      <c r="BS135" s="2430"/>
      <c r="BT135" s="2430"/>
      <c r="BU135" s="2430"/>
      <c r="BV135" s="2430"/>
      <c r="BW135" s="2430"/>
      <c r="BX135" s="2430"/>
      <c r="BY135" s="2430"/>
      <c r="BZ135" s="2430"/>
      <c r="CA135" s="2430"/>
      <c r="CB135" s="2430"/>
      <c r="CC135" s="2430"/>
      <c r="CD135" s="2430"/>
      <c r="CE135" s="2430"/>
      <c r="CF135" s="2430"/>
    </row>
    <row r="136" spans="1:84" ht="18" customHeight="1">
      <c r="A136" s="2335"/>
      <c r="B136" s="1968" t="s">
        <v>4060</v>
      </c>
      <c r="C136" s="1656">
        <v>1.1297E-14</v>
      </c>
      <c r="D136" s="1656">
        <v>1.1297E-14</v>
      </c>
      <c r="E136" s="2328">
        <v>1.1297E-14</v>
      </c>
      <c r="F136" s="2329" t="str">
        <f>'Country and technology list'!A161</f>
        <v>Spain</v>
      </c>
      <c r="G136" s="1312">
        <f ca="1">1000*OFFSET(INDEX('Air Pollution Costs'!BI$17:BI$204,MATCH($F136,'Air Pollution Costs'!$AJ$17:$AJ$204,0)),0,0)</f>
        <v>17952.384608</v>
      </c>
      <c r="H136" s="1312">
        <f ca="1">1000*OFFSET(INDEX('Air Pollution Costs'!BG$17:BG$204,MATCH($F136,'Air Pollution Costs'!$AJ$17:$AJ$204,0)),0,0)</f>
        <v>13100.388767999999</v>
      </c>
      <c r="I136" s="1312">
        <f ca="1">1000*OFFSET(INDEX('Air Pollution Costs'!BH$17:BH$204,MATCH($F136,'Air Pollution Costs'!$AJ$17:$AJ$204,0)),0,0)</f>
        <v>9218.792096000001</v>
      </c>
      <c r="J136" s="2096">
        <v>-1.4E-2</v>
      </c>
      <c r="K136" s="2096">
        <v>-1.4999999999999999E-2</v>
      </c>
      <c r="L136" s="2096">
        <v>-1.6E-2</v>
      </c>
      <c r="M136" s="2330">
        <f t="shared" si="139"/>
        <v>1.081843466708331</v>
      </c>
      <c r="N136" s="1326">
        <f t="shared" si="140"/>
        <v>1.0938239956665974</v>
      </c>
      <c r="O136" s="1248">
        <f t="shared" si="141"/>
        <v>1.0912456201912759</v>
      </c>
      <c r="P136" s="2331">
        <f t="shared" si="142"/>
        <v>1.0886733224945717</v>
      </c>
      <c r="Q136" s="1312">
        <f t="shared" ca="1" si="136"/>
        <v>12199.595103312771</v>
      </c>
      <c r="R136" s="1312">
        <f t="shared" ca="1" si="137"/>
        <v>8584.5297863041433</v>
      </c>
      <c r="S136" s="1312">
        <f t="shared" ca="1" si="138"/>
        <v>5825.2611990183168</v>
      </c>
      <c r="T136" s="2332">
        <f t="shared" si="143"/>
        <v>0.60606318630966105</v>
      </c>
      <c r="U136" s="2035">
        <f t="shared" si="144"/>
        <v>12.406530577071255</v>
      </c>
      <c r="V136" s="2035">
        <f t="shared" si="145"/>
        <v>9.0922782571373126</v>
      </c>
      <c r="W136" s="2035">
        <f t="shared" si="146"/>
        <v>6.3930175946070156</v>
      </c>
      <c r="X136" s="2315">
        <f t="shared" si="147"/>
        <v>17.058979543472976</v>
      </c>
      <c r="Y136" s="1242">
        <f t="shared" si="148"/>
        <v>11.5017319952787</v>
      </c>
      <c r="Z136" s="1327">
        <f t="shared" si="149"/>
        <v>7.0483018980542349</v>
      </c>
      <c r="AA136" s="718">
        <f t="shared" ca="1" si="133"/>
        <v>187301.37897545908</v>
      </c>
      <c r="AB136" s="718">
        <f t="shared" ca="1" si="134"/>
        <v>88863.264816801646</v>
      </c>
      <c r="AC136" s="718">
        <f t="shared" ca="1" si="135"/>
        <v>36952.379609132244</v>
      </c>
      <c r="AD136" s="2333">
        <f t="shared" ca="1" si="150"/>
        <v>5.4785439837052745E-2</v>
      </c>
      <c r="AE136" s="2020">
        <f t="shared" ca="1" si="151"/>
        <v>2.5992403659680745E-2</v>
      </c>
      <c r="AF136" s="2334">
        <f t="shared" ca="1" si="152"/>
        <v>1.0808528911991088E-2</v>
      </c>
      <c r="AG136" s="1646"/>
      <c r="AI136" s="2447"/>
      <c r="AJ136" s="2435" t="s">
        <v>204</v>
      </c>
      <c r="AK136" s="2436">
        <v>1.5450736188900001</v>
      </c>
      <c r="AL136" s="2436">
        <v>4.8661374872E-2</v>
      </c>
      <c r="AM136" s="2436">
        <v>1.40773641798</v>
      </c>
      <c r="AN136" s="2436">
        <v>1.10547428631</v>
      </c>
      <c r="AO136" s="2436">
        <v>0.48097054730400002</v>
      </c>
      <c r="AP136" s="2436">
        <v>0.19576364594699999</v>
      </c>
      <c r="AQ136" s="2436">
        <v>4.9070491805999997E-2</v>
      </c>
      <c r="AR136" s="2482">
        <f t="shared" si="127"/>
        <v>1.6387388749972904</v>
      </c>
      <c r="AS136" s="2437">
        <v>18.938074122</v>
      </c>
      <c r="AT136" s="2430"/>
      <c r="AU136" s="2423"/>
      <c r="AV136" s="2423"/>
      <c r="AW136" s="2423"/>
      <c r="AX136" s="2423"/>
      <c r="AY136" s="2423"/>
      <c r="AZ136" s="2430"/>
      <c r="BA136" s="2430"/>
      <c r="BB136" s="2435" t="s">
        <v>204</v>
      </c>
      <c r="BC136">
        <v>75</v>
      </c>
      <c r="BD136">
        <v>63</v>
      </c>
      <c r="BE136">
        <v>87</v>
      </c>
      <c r="BF136" s="2536">
        <f t="shared" si="128"/>
        <v>2295614.6</v>
      </c>
      <c r="BG136" s="2538">
        <f t="shared" si="94"/>
        <v>1.7217109499999999</v>
      </c>
      <c r="BH136" s="2537">
        <f t="shared" si="95"/>
        <v>1.4462371979999999</v>
      </c>
      <c r="BI136" s="2537">
        <f t="shared" si="96"/>
        <v>1.9971847020000002</v>
      </c>
      <c r="BJ136" s="2430"/>
      <c r="BK136" s="2430"/>
      <c r="BL136" s="2430"/>
      <c r="BM136" s="2430"/>
      <c r="BN136" s="2430"/>
      <c r="BO136" s="2430"/>
      <c r="BP136" s="2430"/>
      <c r="BQ136" s="2430"/>
      <c r="BR136" s="2430"/>
      <c r="BS136" s="2430"/>
      <c r="BT136" s="2430"/>
      <c r="BU136" s="2430"/>
      <c r="BV136" s="2430"/>
      <c r="BW136" s="2430"/>
      <c r="BX136" s="2430"/>
      <c r="BY136" s="2430"/>
      <c r="BZ136" s="2430"/>
      <c r="CA136" s="2430"/>
      <c r="CB136" s="2430"/>
      <c r="CC136" s="2430"/>
      <c r="CD136" s="2430"/>
      <c r="CE136" s="2430"/>
      <c r="CF136" s="2430"/>
    </row>
    <row r="137" spans="1:84" ht="18" customHeight="1">
      <c r="A137" s="2327" t="s">
        <v>254</v>
      </c>
      <c r="B137" s="1968" t="s">
        <v>4059</v>
      </c>
      <c r="C137" s="1656">
        <v>336.06</v>
      </c>
      <c r="D137" s="1656">
        <v>1337.9</v>
      </c>
      <c r="E137" s="2328">
        <v>2659.3</v>
      </c>
      <c r="F137" s="2329" t="str">
        <f>'Country and technology list'!A162</f>
        <v>Sri Lanka</v>
      </c>
      <c r="G137" s="1312">
        <f ca="1">1000*OFFSET(INDEX('Air Pollution Costs'!BI$17:BI$204,MATCH($F137,'Air Pollution Costs'!$AJ$17:$AJ$204,0)),0,0)</f>
        <v>22664.645004000002</v>
      </c>
      <c r="H137" s="1312">
        <f ca="1">1000*OFFSET(INDEX('Air Pollution Costs'!BG$17:BG$204,MATCH($F137,'Air Pollution Costs'!$AJ$17:$AJ$204,0)),0,0)</f>
        <v>19776.013778</v>
      </c>
      <c r="I137" s="1312">
        <f ca="1">1000*OFFSET(INDEX('Air Pollution Costs'!BH$17:BH$204,MATCH($F137,'Air Pollution Costs'!$AJ$17:$AJ$204,0)),0,0)</f>
        <v>16665.18015</v>
      </c>
      <c r="J137" s="2096">
        <v>-1.4E-2</v>
      </c>
      <c r="K137" s="2096">
        <v>-1.4999999999999999E-2</v>
      </c>
      <c r="L137" s="2096">
        <v>-1.6E-2</v>
      </c>
      <c r="M137" s="2330">
        <f t="shared" si="139"/>
        <v>1.1326160191553645</v>
      </c>
      <c r="N137" s="1326">
        <f t="shared" si="140"/>
        <v>1.1525354110734061</v>
      </c>
      <c r="O137" s="1248">
        <f t="shared" si="141"/>
        <v>1.1482376863331991</v>
      </c>
      <c r="P137" s="2331">
        <f t="shared" si="142"/>
        <v>1.1439559875109511</v>
      </c>
      <c r="Q137" s="1312">
        <f t="shared" ca="1" si="136"/>
        <v>16228.5241249262</v>
      </c>
      <c r="R137" s="1312">
        <f t="shared" ca="1" si="137"/>
        <v>13635.791970954408</v>
      </c>
      <c r="S137" s="1312">
        <f t="shared" ca="1" si="138"/>
        <v>11065.298405400998</v>
      </c>
      <c r="T137" s="2332">
        <f t="shared" si="143"/>
        <v>0.30261246643837247</v>
      </c>
      <c r="U137" s="2035">
        <f t="shared" si="144"/>
        <v>7.5294886848833258</v>
      </c>
      <c r="V137" s="2035">
        <f t="shared" si="145"/>
        <v>6.0567742914245635</v>
      </c>
      <c r="W137" s="2035">
        <f t="shared" si="146"/>
        <v>5.217833724688453</v>
      </c>
      <c r="X137" s="2315">
        <f t="shared" si="147"/>
        <v>10.353046941714574</v>
      </c>
      <c r="Y137" s="1242">
        <f t="shared" si="148"/>
        <v>7.661819478652073</v>
      </c>
      <c r="Z137" s="1327">
        <f t="shared" si="149"/>
        <v>5.7526616814690197</v>
      </c>
      <c r="AA137" s="718">
        <f t="shared" ca="1" si="133"/>
        <v>151213.20485409754</v>
      </c>
      <c r="AB137" s="718">
        <f t="shared" ca="1" si="134"/>
        <v>94027.478876915426</v>
      </c>
      <c r="AC137" s="718">
        <f t="shared" ca="1" si="135"/>
        <v>57289.426317693513</v>
      </c>
      <c r="AD137" s="2333">
        <f t="shared" ca="1" si="150"/>
        <v>0.18475592839856197</v>
      </c>
      <c r="AE137" s="2020">
        <f t="shared" ca="1" si="151"/>
        <v>0.11488503382785052</v>
      </c>
      <c r="AF137" s="2334">
        <f t="shared" ca="1" si="152"/>
        <v>6.9997598139390646E-2</v>
      </c>
      <c r="AG137" s="1646"/>
      <c r="AI137" s="2438"/>
      <c r="AJ137" s="2435" t="s">
        <v>205</v>
      </c>
      <c r="AK137" s="2436">
        <v>9.7121637344400007</v>
      </c>
      <c r="AL137" s="2436">
        <v>2.7510716828900001</v>
      </c>
      <c r="AM137" s="2436">
        <v>34.166618668300003</v>
      </c>
      <c r="AN137" s="2436">
        <v>16.2032835863</v>
      </c>
      <c r="AO137" s="2436">
        <v>13.8528653928</v>
      </c>
      <c r="AP137" s="2436">
        <v>4.4336475758600002</v>
      </c>
      <c r="AQ137" s="2436">
        <v>0.66582813894699999</v>
      </c>
      <c r="AR137" s="2482">
        <f t="shared" si="127"/>
        <v>25.74823387259411</v>
      </c>
      <c r="AS137" s="2437">
        <v>182.92741327499999</v>
      </c>
      <c r="AT137" s="2430"/>
      <c r="AU137" s="2423"/>
      <c r="AV137" s="2423"/>
      <c r="AW137" s="2423"/>
      <c r="AX137" s="2423"/>
      <c r="AY137" s="2423"/>
      <c r="AZ137" s="2430"/>
      <c r="BA137" s="2430"/>
      <c r="BB137" s="2435" t="s">
        <v>205</v>
      </c>
      <c r="BC137">
        <v>133</v>
      </c>
      <c r="BD137">
        <v>121</v>
      </c>
      <c r="BE137">
        <v>145</v>
      </c>
      <c r="BF137" s="2536">
        <f t="shared" si="128"/>
        <v>31306375.399999999</v>
      </c>
      <c r="BG137" s="2538">
        <f t="shared" si="94"/>
        <v>41.637479282000001</v>
      </c>
      <c r="BH137" s="2537">
        <f t="shared" si="95"/>
        <v>37.880714233999996</v>
      </c>
      <c r="BI137" s="2537">
        <f t="shared" si="96"/>
        <v>45.394244329999999</v>
      </c>
      <c r="BJ137" s="2430"/>
      <c r="BK137" s="2430"/>
      <c r="BL137" s="2430"/>
      <c r="BM137" s="2430"/>
      <c r="BN137" s="2430"/>
      <c r="BO137" s="2430"/>
      <c r="BP137" s="2430"/>
      <c r="BQ137" s="2430"/>
      <c r="BR137" s="2430"/>
      <c r="BS137" s="2430"/>
      <c r="BT137" s="2430"/>
      <c r="BU137" s="2430"/>
      <c r="BV137" s="2430"/>
      <c r="BW137" s="2430"/>
      <c r="BX137" s="2430"/>
      <c r="BY137" s="2430"/>
      <c r="BZ137" s="2430"/>
      <c r="CA137" s="2430"/>
      <c r="CB137" s="2430"/>
      <c r="CC137" s="2430"/>
      <c r="CD137" s="2430"/>
      <c r="CE137" s="2430"/>
      <c r="CF137" s="2430"/>
    </row>
    <row r="138" spans="1:84" ht="18" customHeight="1">
      <c r="A138" s="2335"/>
      <c r="B138" s="1968" t="s">
        <v>4060</v>
      </c>
      <c r="C138" s="1656">
        <v>86.763000000000005</v>
      </c>
      <c r="D138" s="1656">
        <v>173.46</v>
      </c>
      <c r="E138" s="2328">
        <v>260.08</v>
      </c>
      <c r="F138" s="2329" t="str">
        <f>'Country and technology list'!A163</f>
        <v>Sudan</v>
      </c>
      <c r="G138" s="1312">
        <f ca="1">1000*OFFSET(INDEX('Air Pollution Costs'!BI$17:BI$204,MATCH($F138,'Air Pollution Costs'!$AJ$17:$AJ$204,0)),0,0)</f>
        <v>56766.120992000011</v>
      </c>
      <c r="H138" s="1312">
        <f ca="1">1000*OFFSET(INDEX('Air Pollution Costs'!BG$17:BG$204,MATCH($F138,'Air Pollution Costs'!$AJ$17:$AJ$204,0)),0,0)</f>
        <v>51383.126759999999</v>
      </c>
      <c r="I138" s="1312">
        <f ca="1">1000*OFFSET(INDEX('Air Pollution Costs'!BH$17:BH$204,MATCH($F138,'Air Pollution Costs'!$AJ$17:$AJ$204,0)),0,0)</f>
        <v>45021.406304000004</v>
      </c>
      <c r="J138" s="2096">
        <v>-1.4E-2</v>
      </c>
      <c r="K138" s="2096">
        <v>-1.4999999999999999E-2</v>
      </c>
      <c r="L138" s="2096">
        <v>-1.6E-2</v>
      </c>
      <c r="M138" s="2330">
        <f t="shared" si="139"/>
        <v>1.9855399317470417</v>
      </c>
      <c r="N138" s="1326">
        <f t="shared" si="140"/>
        <v>2.1856551134524915</v>
      </c>
      <c r="O138" s="1248">
        <f t="shared" si="141"/>
        <v>2.1411410336002343</v>
      </c>
      <c r="P138" s="2331">
        <f t="shared" si="142"/>
        <v>2.0975335484311444</v>
      </c>
      <c r="Q138" s="1312">
        <f t="shared" ca="1" si="136"/>
        <v>77080.882533945682</v>
      </c>
      <c r="R138" s="1312">
        <f t="shared" ca="1" si="137"/>
        <v>66065.635532345026</v>
      </c>
      <c r="S138" s="1312">
        <f t="shared" ca="1" si="138"/>
        <v>54811.510966189075</v>
      </c>
      <c r="T138" s="2332">
        <f t="shared" si="143"/>
        <v>0.11004112064772971</v>
      </c>
      <c r="U138" s="2035">
        <f t="shared" si="144"/>
        <v>3.6057630784793284</v>
      </c>
      <c r="V138" s="2035">
        <f t="shared" si="145"/>
        <v>2.8617499627902103</v>
      </c>
      <c r="W138" s="2035">
        <f t="shared" si="146"/>
        <v>3.5866201451131832</v>
      </c>
      <c r="X138" s="2315">
        <f t="shared" si="147"/>
        <v>4.9579242329090771</v>
      </c>
      <c r="Y138" s="1242">
        <f t="shared" si="148"/>
        <v>3.6201137029296162</v>
      </c>
      <c r="Z138" s="1327">
        <f t="shared" si="149"/>
        <v>3.9542487099872852</v>
      </c>
      <c r="AA138" s="718">
        <f t="shared" ca="1" si="133"/>
        <v>343945.0578681606</v>
      </c>
      <c r="AB138" s="718">
        <f t="shared" ca="1" si="134"/>
        <v>215248.60123505638</v>
      </c>
      <c r="AC138" s="718">
        <f t="shared" ca="1" si="135"/>
        <v>195064.51187745639</v>
      </c>
      <c r="AD138" s="2333">
        <f t="shared" ca="1" si="150"/>
        <v>0.2993306185107914</v>
      </c>
      <c r="AE138" s="2020">
        <f t="shared" ca="1" si="151"/>
        <v>0.18732787538982265</v>
      </c>
      <c r="AF138" s="2334">
        <f t="shared" ca="1" si="152"/>
        <v>0.16976194207205603</v>
      </c>
      <c r="AG138" s="1646"/>
      <c r="AI138" s="2446"/>
      <c r="AJ138" s="2435" t="s">
        <v>206</v>
      </c>
      <c r="AK138" s="2436">
        <v>4.70571783798</v>
      </c>
      <c r="AL138" s="2436">
        <v>11.150476614800001</v>
      </c>
      <c r="AM138" s="2436">
        <v>18.253305717300002</v>
      </c>
      <c r="AN138" s="2436">
        <v>9.9537954762900007</v>
      </c>
      <c r="AO138" s="2436">
        <v>9.1446404123300002</v>
      </c>
      <c r="AP138" s="2436">
        <v>0.14326131984599999</v>
      </c>
      <c r="AQ138" s="2436">
        <v>1.5554072676699999</v>
      </c>
      <c r="AR138" s="2482">
        <f t="shared" si="127"/>
        <v>16.966071458951379</v>
      </c>
      <c r="AS138" s="2437">
        <v>149.08874776900001</v>
      </c>
      <c r="AT138" s="2430"/>
      <c r="AU138" s="2423"/>
      <c r="AV138" s="2423"/>
      <c r="AW138" s="2423"/>
      <c r="AX138" s="2423"/>
      <c r="AY138" s="2423"/>
      <c r="AZ138" s="2430"/>
      <c r="BA138" s="2430"/>
      <c r="BB138" s="2435" t="s">
        <v>206</v>
      </c>
      <c r="BC138">
        <v>31</v>
      </c>
      <c r="BD138">
        <v>24</v>
      </c>
      <c r="BE138">
        <v>40</v>
      </c>
      <c r="BF138" s="2536">
        <f t="shared" si="128"/>
        <v>17014479.399999999</v>
      </c>
      <c r="BG138" s="2538">
        <f t="shared" si="94"/>
        <v>5.274488614</v>
      </c>
      <c r="BH138" s="2537">
        <f t="shared" si="95"/>
        <v>4.0834750560000002</v>
      </c>
      <c r="BI138" s="2537">
        <f t="shared" si="96"/>
        <v>6.80579176</v>
      </c>
      <c r="BJ138" s="2430"/>
      <c r="BK138" s="2430"/>
      <c r="BL138" s="2430"/>
      <c r="BM138" s="2430"/>
      <c r="BN138" s="2430"/>
      <c r="BO138" s="2430"/>
      <c r="BP138" s="2430"/>
      <c r="BQ138" s="2430"/>
      <c r="BR138" s="2430"/>
      <c r="BS138" s="2430"/>
      <c r="BT138" s="2430"/>
      <c r="BU138" s="2430"/>
      <c r="BV138" s="2430"/>
      <c r="BW138" s="2430"/>
      <c r="BX138" s="2430"/>
      <c r="BY138" s="2430"/>
      <c r="BZ138" s="2430"/>
      <c r="CA138" s="2430"/>
      <c r="CB138" s="2430"/>
      <c r="CC138" s="2430"/>
      <c r="CD138" s="2430"/>
      <c r="CE138" s="2430"/>
      <c r="CF138" s="2430"/>
    </row>
    <row r="139" spans="1:84" ht="18" customHeight="1">
      <c r="A139" s="2335" t="s">
        <v>4093</v>
      </c>
      <c r="B139" s="1968" t="s">
        <v>4059</v>
      </c>
      <c r="C139" s="1656">
        <v>9.8275000000000006</v>
      </c>
      <c r="D139" s="1656">
        <v>39.183999999999997</v>
      </c>
      <c r="E139" s="2328">
        <v>78.034999999999997</v>
      </c>
      <c r="F139" s="2329" t="str">
        <f>'Country and technology list'!A164</f>
        <v>Suriname</v>
      </c>
      <c r="G139" s="1312">
        <f ca="1">1000*OFFSET(INDEX('Air Pollution Costs'!BI$17:BI$204,MATCH($F139,'Air Pollution Costs'!$AJ$17:$AJ$204,0)),0,0)</f>
        <v>351.54827999999998</v>
      </c>
      <c r="H139" s="1312">
        <f ca="1">1000*OFFSET(INDEX('Air Pollution Costs'!BG$17:BG$204,MATCH($F139,'Air Pollution Costs'!$AJ$17:$AJ$204,0)),0,0)</f>
        <v>298.81603799999999</v>
      </c>
      <c r="I139" s="1312">
        <f ca="1">1000*OFFSET(INDEX('Air Pollution Costs'!BH$17:BH$204,MATCH($F139,'Air Pollution Costs'!$AJ$17:$AJ$204,0)),0,0)</f>
        <v>246.08379600000001</v>
      </c>
      <c r="J139" s="2096">
        <v>-1.4E-2</v>
      </c>
      <c r="K139" s="2096">
        <v>-1.4999999999999999E-2</v>
      </c>
      <c r="L139" s="2096">
        <v>-1.6E-2</v>
      </c>
      <c r="M139" s="2330">
        <f t="shared" si="139"/>
        <v>1.2254362331114235</v>
      </c>
      <c r="N139" s="1326">
        <f t="shared" si="140"/>
        <v>1.2608151468925828</v>
      </c>
      <c r="O139" s="1248">
        <f t="shared" si="141"/>
        <v>1.253148954432691</v>
      </c>
      <c r="P139" s="2331">
        <f t="shared" si="142"/>
        <v>1.2455293750762166</v>
      </c>
      <c r="Q139" s="1312">
        <f t="shared" ref="Q139" ca="1" si="156">EXP(J139*(Target_year-$K$1))*N139*G139</f>
        <v>275.36720828020259</v>
      </c>
      <c r="R139" s="1312">
        <f t="shared" ref="R139" ca="1" si="157">EXP(K139*(Target_year-$K$1))*O139*H139</f>
        <v>224.86217829284047</v>
      </c>
      <c r="S139" s="1312">
        <f t="shared" ref="S139" ca="1" si="158">EXP(L139*(Target_year-$K$1))*P139*I139</f>
        <v>177.90198498602567</v>
      </c>
      <c r="T139" s="2332">
        <f t="shared" si="143"/>
        <v>0.30571375534662981</v>
      </c>
      <c r="U139" s="2035">
        <f t="shared" si="144"/>
        <v>7.5869138626655594</v>
      </c>
      <c r="V139" s="2035">
        <f t="shared" si="145"/>
        <v>6.0966114393222863</v>
      </c>
      <c r="W139" s="2035">
        <f t="shared" si="146"/>
        <v>5.2349651983531267</v>
      </c>
      <c r="X139" s="2315">
        <f t="shared" si="147"/>
        <v>10.432006561165146</v>
      </c>
      <c r="Y139" s="1242">
        <f t="shared" si="148"/>
        <v>7.7122134707426921</v>
      </c>
      <c r="Z139" s="1327">
        <f t="shared" si="149"/>
        <v>5.7715491311843223</v>
      </c>
      <c r="AA139" s="718">
        <f t="shared" ca="1" si="133"/>
        <v>2585.3692711579224</v>
      </c>
      <c r="AB139" s="718">
        <f t="shared" ca="1" si="134"/>
        <v>1560.7666084415305</v>
      </c>
      <c r="AC139" s="718">
        <f t="shared" ca="1" si="135"/>
        <v>924.0930421938566</v>
      </c>
      <c r="AD139" s="2333">
        <f t="shared" ca="1" si="150"/>
        <v>0.10959988226935519</v>
      </c>
      <c r="AE139" s="2020">
        <f t="shared" ca="1" si="151"/>
        <v>6.6164566293664934E-2</v>
      </c>
      <c r="AF139" s="2334">
        <f t="shared" ca="1" si="152"/>
        <v>3.9174476837893241E-2</v>
      </c>
      <c r="AG139" s="1646"/>
      <c r="AI139" s="2448"/>
      <c r="AJ139" s="2435" t="s">
        <v>1030</v>
      </c>
      <c r="AK139" s="2436"/>
      <c r="AL139" s="2436"/>
      <c r="AM139" s="2436"/>
      <c r="AN139" s="2436"/>
      <c r="AO139" s="2436"/>
      <c r="AP139" s="2436"/>
      <c r="AQ139" s="2436"/>
      <c r="AR139" s="2482">
        <f t="shared" si="127"/>
        <v>0</v>
      </c>
      <c r="AS139" s="2437"/>
      <c r="AT139" s="2430"/>
      <c r="AU139" s="2423"/>
      <c r="AV139" s="2423"/>
      <c r="AW139" s="2423"/>
      <c r="AX139" s="2423"/>
      <c r="AY139" s="2423"/>
      <c r="AZ139" s="2430"/>
      <c r="BA139" s="2430"/>
      <c r="BB139" s="2435" t="s">
        <v>1030</v>
      </c>
      <c r="BC139"/>
      <c r="BD139"/>
      <c r="BE139"/>
      <c r="BF139" s="2536">
        <f t="shared" si="128"/>
        <v>148669</v>
      </c>
      <c r="BG139" s="2538">
        <f t="shared" si="94"/>
        <v>0</v>
      </c>
      <c r="BH139" s="2537">
        <f t="shared" si="95"/>
        <v>0</v>
      </c>
      <c r="BI139" s="2537">
        <f t="shared" si="96"/>
        <v>0</v>
      </c>
      <c r="BJ139" s="2430"/>
      <c r="BK139" s="2430"/>
      <c r="BL139" s="2430"/>
      <c r="BM139" s="2430"/>
      <c r="BN139" s="2430"/>
      <c r="BO139" s="2430"/>
      <c r="BP139" s="2430"/>
      <c r="BQ139" s="2430"/>
      <c r="BR139" s="2430"/>
      <c r="BS139" s="2430"/>
      <c r="BT139" s="2430"/>
      <c r="BU139" s="2430"/>
      <c r="BV139" s="2430"/>
      <c r="BW139" s="2430"/>
      <c r="BX139" s="2430"/>
      <c r="BY139" s="2430"/>
      <c r="BZ139" s="2430"/>
      <c r="CA139" s="2430"/>
      <c r="CB139" s="2430"/>
      <c r="CC139" s="2430"/>
      <c r="CD139" s="2430"/>
      <c r="CE139" s="2430"/>
      <c r="CF139" s="2430"/>
    </row>
    <row r="140" spans="1:84" ht="18" customHeight="1">
      <c r="A140" s="2335"/>
      <c r="B140" s="1968" t="s">
        <v>4060</v>
      </c>
      <c r="C140" s="1656">
        <v>1.4519999999999999E-3</v>
      </c>
      <c r="D140" s="1656">
        <v>2.9039999999999999E-3</v>
      </c>
      <c r="E140" s="2328">
        <v>4.3559000000000002E-3</v>
      </c>
      <c r="F140" s="2329" t="str">
        <f>'Country and technology list'!A166</f>
        <v>Sweden</v>
      </c>
      <c r="G140" s="1312">
        <f ca="1">1000*OFFSET(INDEX('Air Pollution Costs'!BI$17:BI$204,MATCH($F140,'Air Pollution Costs'!$AJ$17:$AJ$204,0)),0,0)</f>
        <v>2621.6114959999995</v>
      </c>
      <c r="H140" s="1312">
        <f ca="1">1000*OFFSET(INDEX('Air Pollution Costs'!BG$17:BG$204,MATCH($F140,'Air Pollution Costs'!$AJ$17:$AJ$204,0)),0,0)</f>
        <v>1685.321676</v>
      </c>
      <c r="I140" s="1312">
        <f ca="1">1000*OFFSET(INDEX('Air Pollution Costs'!BH$17:BH$204,MATCH($F140,'Air Pollution Costs'!$AJ$17:$AJ$204,0)),0,0)</f>
        <v>1123.5477839999999</v>
      </c>
      <c r="J140" s="2096">
        <v>-1.4E-2</v>
      </c>
      <c r="K140" s="2096">
        <v>-1.4999999999999999E-2</v>
      </c>
      <c r="L140" s="2096">
        <v>-1.6E-2</v>
      </c>
      <c r="M140" s="2330">
        <f t="shared" si="139"/>
        <v>0.97031921163043311</v>
      </c>
      <c r="N140" s="1326">
        <f t="shared" si="140"/>
        <v>0.96623480754780977</v>
      </c>
      <c r="O140" s="1248">
        <f t="shared" si="141"/>
        <v>0.9671085871821038</v>
      </c>
      <c r="P140" s="2331">
        <f t="shared" si="142"/>
        <v>0.96798315698752735</v>
      </c>
      <c r="Q140" s="1312">
        <f t="shared" ref="Q140:Q150" ca="1" si="159">EXP(J140*(Target_year-$K$1))*N140*G140</f>
        <v>1573.7177302937457</v>
      </c>
      <c r="R140" s="1312">
        <f t="shared" ref="R140:R150" ca="1" si="160">EXP(K140*(Target_year-$K$1))*O140*H140</f>
        <v>978.74117750121081</v>
      </c>
      <c r="S140" s="1312">
        <f t="shared" ref="S140:S150" ca="1" si="161">EXP(L140*(Target_year-$K$1))*P140*I140</f>
        <v>631.25255646878247</v>
      </c>
      <c r="T140" s="2332">
        <f t="shared" si="143"/>
        <v>0.78691384577623646</v>
      </c>
      <c r="U140" s="2035">
        <f t="shared" si="144"/>
        <v>14.766294776981233</v>
      </c>
      <c r="V140" s="2035">
        <f t="shared" si="145"/>
        <v>10.385615560907224</v>
      </c>
      <c r="W140" s="2035">
        <f t="shared" si="146"/>
        <v>6.8325947323590341</v>
      </c>
      <c r="X140" s="2315">
        <f t="shared" si="147"/>
        <v>20.303655318349197</v>
      </c>
      <c r="Y140" s="1242">
        <f t="shared" si="148"/>
        <v>13.13780368454764</v>
      </c>
      <c r="Z140" s="1327">
        <f t="shared" si="149"/>
        <v>7.5329356924258351</v>
      </c>
      <c r="AA140" s="718">
        <f t="shared" ca="1" si="133"/>
        <v>28757.000127833133</v>
      </c>
      <c r="AB140" s="718">
        <f t="shared" ca="1" si="134"/>
        <v>11572.658503194514</v>
      </c>
      <c r="AC140" s="718">
        <f t="shared" ca="1" si="135"/>
        <v>4279.6664222028721</v>
      </c>
      <c r="AD140" s="2333">
        <f t="shared" ca="1" si="150"/>
        <v>3.7429876146404341E-2</v>
      </c>
      <c r="AE140" s="2020">
        <f t="shared" ca="1" si="151"/>
        <v>1.506287764835236E-2</v>
      </c>
      <c r="AF140" s="2334">
        <f t="shared" ca="1" si="152"/>
        <v>5.5703788092951257E-3</v>
      </c>
      <c r="AG140" s="1646"/>
      <c r="AI140" s="2446"/>
      <c r="AJ140" s="2435" t="s">
        <v>207</v>
      </c>
      <c r="AK140" s="2436">
        <v>0.90519968018899999</v>
      </c>
      <c r="AL140" s="2436">
        <v>1.68700913381</v>
      </c>
      <c r="AM140" s="2436">
        <v>5.3171350956600003</v>
      </c>
      <c r="AN140" s="2436">
        <v>2.3544402824500001</v>
      </c>
      <c r="AO140" s="2436">
        <v>1.71794797798</v>
      </c>
      <c r="AP140" s="2436">
        <v>7.2853602796000005E-2</v>
      </c>
      <c r="AQ140" s="2436">
        <v>0.41796423270799998</v>
      </c>
      <c r="AR140" s="2482">
        <f t="shared" si="127"/>
        <v>3.7406912463910702</v>
      </c>
      <c r="AS140" s="2437">
        <v>30.611574060700001</v>
      </c>
      <c r="AT140" s="2430"/>
      <c r="AU140" s="2423"/>
      <c r="AV140" s="2423"/>
      <c r="AW140" s="2423"/>
      <c r="AX140" s="2423"/>
      <c r="AY140" s="2423"/>
      <c r="AZ140" s="2430"/>
      <c r="BA140" s="2430"/>
      <c r="BB140" s="2435" t="s">
        <v>207</v>
      </c>
      <c r="BC140">
        <v>14</v>
      </c>
      <c r="BD140">
        <v>9</v>
      </c>
      <c r="BE140">
        <v>20</v>
      </c>
      <c r="BF140" s="2536">
        <f t="shared" si="128"/>
        <v>4535495.4000000004</v>
      </c>
      <c r="BG140" s="2538">
        <f t="shared" si="94"/>
        <v>0.63496935600000004</v>
      </c>
      <c r="BH140" s="2537">
        <f t="shared" si="95"/>
        <v>0.40819458600000003</v>
      </c>
      <c r="BI140" s="2537">
        <f t="shared" si="96"/>
        <v>0.90709907999999995</v>
      </c>
      <c r="BJ140" s="2430"/>
      <c r="BK140" s="2430"/>
      <c r="BL140" s="2430"/>
      <c r="BM140" s="2430"/>
      <c r="BN140" s="2430"/>
      <c r="BO140" s="2430"/>
      <c r="BP140" s="2430"/>
      <c r="BQ140" s="2430"/>
      <c r="BR140" s="2430"/>
      <c r="BS140" s="2430"/>
      <c r="BT140" s="2430"/>
      <c r="BU140" s="2430"/>
      <c r="BV140" s="2430"/>
      <c r="BW140" s="2430"/>
      <c r="BX140" s="2430"/>
      <c r="BY140" s="2430"/>
      <c r="BZ140" s="2430"/>
      <c r="CA140" s="2430"/>
      <c r="CB140" s="2430"/>
      <c r="CC140" s="2430"/>
      <c r="CD140" s="2430"/>
      <c r="CE140" s="2430"/>
      <c r="CF140" s="2430"/>
    </row>
    <row r="141" spans="1:84" ht="18" customHeight="1">
      <c r="A141" s="2335" t="s">
        <v>4094</v>
      </c>
      <c r="B141" s="1968" t="s">
        <v>4059</v>
      </c>
      <c r="C141" s="1656">
        <v>2.2890000000000001</v>
      </c>
      <c r="D141" s="1656">
        <v>9.0821000000000005</v>
      </c>
      <c r="E141" s="2328">
        <v>17.971</v>
      </c>
      <c r="F141" s="2329" t="str">
        <f>'Country and technology list'!A167</f>
        <v>Switzerland</v>
      </c>
      <c r="G141" s="1312">
        <f ca="1">1000*OFFSET(INDEX('Air Pollution Costs'!BI$17:BI$204,MATCH($F141,'Air Pollution Costs'!$AJ$17:$AJ$204,0)),0,0)</f>
        <v>2665.3275920000001</v>
      </c>
      <c r="H141" s="1312">
        <f ca="1">1000*OFFSET(INDEX('Air Pollution Costs'!BG$17:BG$204,MATCH($F141,'Air Pollution Costs'!$AJ$17:$AJ$204,0)),0,0)</f>
        <v>1959.7997</v>
      </c>
      <c r="I141" s="1312">
        <f ca="1">1000*OFFSET(INDEX('Air Pollution Costs'!BH$17:BH$204,MATCH($F141,'Air Pollution Costs'!$AJ$17:$AJ$204,0)),0,0)</f>
        <v>1411.0557840000001</v>
      </c>
      <c r="J141" s="2096">
        <v>-1.4E-2</v>
      </c>
      <c r="K141" s="2096">
        <v>-1.4999999999999999E-2</v>
      </c>
      <c r="L141" s="2096">
        <v>-1.6E-2</v>
      </c>
      <c r="M141" s="2330">
        <f t="shared" si="139"/>
        <v>0.93070735749168654</v>
      </c>
      <c r="N141" s="1326">
        <f t="shared" si="140"/>
        <v>0.92139741127602326</v>
      </c>
      <c r="O141" s="1248">
        <f t="shared" si="141"/>
        <v>0.92338452795751758</v>
      </c>
      <c r="P141" s="2331">
        <f t="shared" si="142"/>
        <v>0.92537593012175534</v>
      </c>
      <c r="Q141" s="1312">
        <f t="shared" ca="1" si="159"/>
        <v>1525.7149774346728</v>
      </c>
      <c r="R141" s="1312">
        <f t="shared" ca="1" si="160"/>
        <v>1086.6860560891807</v>
      </c>
      <c r="S141" s="1312">
        <f t="shared" ca="1" si="161"/>
        <v>757.89001264529907</v>
      </c>
      <c r="T141" s="2332">
        <f t="shared" si="143"/>
        <v>0.92242384749482176</v>
      </c>
      <c r="U141" s="2035">
        <f t="shared" si="144"/>
        <v>16.343219672814048</v>
      </c>
      <c r="V141" s="2035">
        <f t="shared" si="145"/>
        <v>11.206392201330445</v>
      </c>
      <c r="W141" s="2035">
        <f t="shared" si="146"/>
        <v>7.0974517612568571</v>
      </c>
      <c r="X141" s="2315">
        <f t="shared" si="147"/>
        <v>22.471927050119316</v>
      </c>
      <c r="Y141" s="1242">
        <f t="shared" si="148"/>
        <v>14.176086134683013</v>
      </c>
      <c r="Z141" s="1327">
        <f t="shared" si="149"/>
        <v>7.8249405667856857</v>
      </c>
      <c r="AA141" s="718">
        <f t="shared" ca="1" si="133"/>
        <v>30857.180104967771</v>
      </c>
      <c r="AB141" s="718">
        <f t="shared" ca="1" si="134"/>
        <v>13864.459619231282</v>
      </c>
      <c r="AC141" s="718">
        <f t="shared" ca="1" si="135"/>
        <v>5337.3998745989256</v>
      </c>
      <c r="AD141" s="2333">
        <f t="shared" ca="1" si="150"/>
        <v>4.2664613620825027E-2</v>
      </c>
      <c r="AE141" s="2020">
        <f t="shared" ca="1" si="151"/>
        <v>1.916966523524951E-2</v>
      </c>
      <c r="AF141" s="2334">
        <f t="shared" ca="1" si="152"/>
        <v>7.3797444424593493E-3</v>
      </c>
      <c r="AG141" s="1646"/>
      <c r="AI141" s="2445"/>
      <c r="AJ141" s="2435" t="s">
        <v>208</v>
      </c>
      <c r="AK141" s="2436">
        <v>1.0567246232</v>
      </c>
      <c r="AL141" s="2436">
        <v>0.30880732754099999</v>
      </c>
      <c r="AM141" s="2436">
        <v>4.4665851949000004</v>
      </c>
      <c r="AN141" s="2436">
        <v>1.5263271816699999</v>
      </c>
      <c r="AO141" s="2436">
        <v>0.86230141796199999</v>
      </c>
      <c r="AP141" s="2436">
        <v>0.121739734709</v>
      </c>
      <c r="AQ141" s="2436">
        <v>5.6510521472000003E-2</v>
      </c>
      <c r="AR141" s="2482">
        <f t="shared" si="127"/>
        <v>2.4954822476341798</v>
      </c>
      <c r="AS141" s="2437">
        <v>29.168811186999999</v>
      </c>
      <c r="AT141" s="2430"/>
      <c r="AU141" s="2423"/>
      <c r="AV141" s="2423"/>
      <c r="AW141" s="2423"/>
      <c r="AX141" s="2423"/>
      <c r="AY141" s="2423"/>
      <c r="AZ141" s="2430"/>
      <c r="BA141" s="2430"/>
      <c r="BB141" s="2435" t="s">
        <v>208</v>
      </c>
      <c r="BC141">
        <v>43</v>
      </c>
      <c r="BD141">
        <v>37</v>
      </c>
      <c r="BE141">
        <v>49</v>
      </c>
      <c r="BF141" s="2536">
        <f t="shared" si="128"/>
        <v>5967088.2000000002</v>
      </c>
      <c r="BG141" s="2538">
        <f t="shared" si="94"/>
        <v>2.565847926</v>
      </c>
      <c r="BH141" s="2537">
        <f t="shared" si="95"/>
        <v>2.2078226340000002</v>
      </c>
      <c r="BI141" s="2537">
        <f t="shared" si="96"/>
        <v>2.9238732180000002</v>
      </c>
      <c r="BJ141" s="2430"/>
      <c r="BK141" s="2430"/>
      <c r="BL141" s="2430"/>
      <c r="BM141" s="2430"/>
      <c r="BN141" s="2430"/>
      <c r="BO141" s="2430"/>
      <c r="BP141" s="2430"/>
      <c r="BQ141" s="2430"/>
      <c r="BR141" s="2430"/>
      <c r="BS141" s="2430"/>
      <c r="BT141" s="2430"/>
      <c r="BU141" s="2430"/>
      <c r="BV141" s="2430"/>
      <c r="BW141" s="2430"/>
      <c r="BX141" s="2430"/>
      <c r="BY141" s="2430"/>
      <c r="BZ141" s="2430"/>
      <c r="CA141" s="2430"/>
      <c r="CB141" s="2430"/>
      <c r="CC141" s="2430"/>
      <c r="CD141" s="2430"/>
      <c r="CE141" s="2430"/>
      <c r="CF141" s="2430"/>
    </row>
    <row r="142" spans="1:84" ht="18" customHeight="1">
      <c r="A142" s="2335"/>
      <c r="B142" s="1968" t="s">
        <v>4060</v>
      </c>
      <c r="C142" s="1656">
        <v>0.75739000000000001</v>
      </c>
      <c r="D142" s="1656">
        <v>1.5144</v>
      </c>
      <c r="E142" s="2328">
        <v>2.2709000000000001</v>
      </c>
      <c r="F142" s="2329" t="str">
        <f>'Country and technology list'!A168</f>
        <v>Syrian Arab Republic</v>
      </c>
      <c r="G142" s="1312">
        <f ca="1">1000*OFFSET(INDEX('Air Pollution Costs'!BI$17:BI$204,MATCH($F142,'Air Pollution Costs'!$AJ$17:$AJ$204,0)),0,0)</f>
        <v>11091.444799999999</v>
      </c>
      <c r="H142" s="1312">
        <f ca="1">1000*OFFSET(INDEX('Air Pollution Costs'!BG$17:BG$204,MATCH($F142,'Air Pollution Costs'!$AJ$17:$AJ$204,0)),0,0)</f>
        <v>9760.4714240000012</v>
      </c>
      <c r="I142" s="1312">
        <f ca="1">1000*OFFSET(INDEX('Air Pollution Costs'!BH$17:BH$204,MATCH($F142,'Air Pollution Costs'!$AJ$17:$AJ$204,0)),0,0)</f>
        <v>8429.4980480000013</v>
      </c>
      <c r="J142" s="2096">
        <v>-1.4E-2</v>
      </c>
      <c r="K142" s="2096">
        <v>-1.4999999999999999E-2</v>
      </c>
      <c r="L142" s="2096">
        <v>-1.6E-2</v>
      </c>
      <c r="M142" s="2330">
        <f t="shared" si="139"/>
        <v>1.5172955645958766</v>
      </c>
      <c r="N142" s="1326">
        <f t="shared" si="140"/>
        <v>1.6084961089008469</v>
      </c>
      <c r="O142" s="1248">
        <f t="shared" si="141"/>
        <v>1.5885025231615997</v>
      </c>
      <c r="P142" s="2331">
        <f t="shared" si="142"/>
        <v>1.5687574574333742</v>
      </c>
      <c r="Q142" s="1312">
        <f t="shared" ca="1" si="159"/>
        <v>11083.679610697865</v>
      </c>
      <c r="R142" s="1312">
        <f t="shared" ca="1" si="160"/>
        <v>9310.403808851288</v>
      </c>
      <c r="S142" s="1312">
        <f t="shared" ca="1" si="161"/>
        <v>7675.4053340670162</v>
      </c>
      <c r="T142" s="2332">
        <f t="shared" si="143"/>
        <v>0.19484436574623909</v>
      </c>
      <c r="U142" s="2035">
        <f t="shared" si="144"/>
        <v>5.4163689235283901</v>
      </c>
      <c r="V142" s="2035">
        <f t="shared" si="145"/>
        <v>4.4810136524448705</v>
      </c>
      <c r="W142" s="2035">
        <f t="shared" si="146"/>
        <v>4.4880498706219623</v>
      </c>
      <c r="X142" s="2315">
        <f t="shared" si="147"/>
        <v>7.4475072698515365</v>
      </c>
      <c r="Y142" s="1242">
        <f t="shared" si="148"/>
        <v>5.6684822703427606</v>
      </c>
      <c r="Z142" s="1327">
        <f t="shared" si="149"/>
        <v>4.9480749823607137</v>
      </c>
      <c r="AA142" s="718">
        <f t="shared" ca="1" si="133"/>
        <v>74291.206029639841</v>
      </c>
      <c r="AB142" s="718">
        <f t="shared" ca="1" si="134"/>
        <v>47498.273028184711</v>
      </c>
      <c r="AC142" s="718">
        <f t="shared" ca="1" si="135"/>
        <v>34180.633001677481</v>
      </c>
      <c r="AD142" s="2333">
        <f t="shared" ca="1" si="150"/>
        <v>0.10541154524535334</v>
      </c>
      <c r="AE142" s="2020">
        <f t="shared" ca="1" si="151"/>
        <v>6.739514168593598E-2</v>
      </c>
      <c r="AF142" s="2334">
        <f t="shared" ca="1" si="152"/>
        <v>4.8498786528430392E-2</v>
      </c>
      <c r="AG142" s="1646"/>
      <c r="AI142" s="2438"/>
      <c r="AJ142" s="2435" t="s">
        <v>106</v>
      </c>
      <c r="AK142" s="2436">
        <v>26.784731357599998</v>
      </c>
      <c r="AL142" s="2436">
        <v>6.3764267723000007E-2</v>
      </c>
      <c r="AM142" s="2436">
        <v>10.3128059598</v>
      </c>
      <c r="AN142" s="2436">
        <v>7.8543561538600004</v>
      </c>
      <c r="AO142" s="2436">
        <v>2.1179332442300001</v>
      </c>
      <c r="AP142" s="2436">
        <v>1.2495935897799999</v>
      </c>
      <c r="AQ142" s="2436">
        <v>0.39953508636399998</v>
      </c>
      <c r="AR142" s="2482">
        <f t="shared" si="127"/>
        <v>18.154704341196886</v>
      </c>
      <c r="AS142" s="2437">
        <v>199.31190039399999</v>
      </c>
      <c r="AT142" s="2430"/>
      <c r="AU142" s="2423"/>
      <c r="AV142" s="2423"/>
      <c r="AW142" s="2423"/>
      <c r="AX142" s="2423"/>
      <c r="AY142" s="2423"/>
      <c r="AZ142" s="2430"/>
      <c r="BA142" s="2430"/>
      <c r="BB142" s="2435" t="s">
        <v>106</v>
      </c>
      <c r="BC142">
        <v>140</v>
      </c>
      <c r="BD142">
        <v>125</v>
      </c>
      <c r="BE142">
        <v>152</v>
      </c>
      <c r="BF142" s="2536">
        <f t="shared" si="128"/>
        <v>19781672.199999999</v>
      </c>
      <c r="BG142" s="2538">
        <f t="shared" si="94"/>
        <v>27.694341079999997</v>
      </c>
      <c r="BH142" s="2537">
        <f t="shared" si="95"/>
        <v>24.72709025</v>
      </c>
      <c r="BI142" s="2537">
        <f t="shared" si="96"/>
        <v>30.068141744000002</v>
      </c>
      <c r="BJ142" s="2430"/>
      <c r="BK142" s="2430"/>
      <c r="BL142" s="2430"/>
      <c r="BM142" s="2430"/>
      <c r="BN142" s="2430"/>
      <c r="BO142" s="2430"/>
      <c r="BP142" s="2430"/>
      <c r="BQ142" s="2430"/>
      <c r="BR142" s="2430"/>
      <c r="BS142" s="2430"/>
      <c r="BT142" s="2430"/>
      <c r="BU142" s="2430"/>
      <c r="BV142" s="2430"/>
      <c r="BW142" s="2430"/>
      <c r="BX142" s="2430"/>
      <c r="BY142" s="2430"/>
      <c r="BZ142" s="2430"/>
      <c r="CA142" s="2430"/>
      <c r="CB142" s="2430"/>
      <c r="CC142" s="2430"/>
      <c r="CD142" s="2430"/>
      <c r="CE142" s="2430"/>
      <c r="CF142" s="2430"/>
    </row>
    <row r="143" spans="1:84" ht="18" customHeight="1">
      <c r="A143" s="2327" t="s">
        <v>191</v>
      </c>
      <c r="B143" s="1968" t="s">
        <v>4059</v>
      </c>
      <c r="C143" s="1656">
        <v>438.89</v>
      </c>
      <c r="D143" s="1656">
        <v>1741.5</v>
      </c>
      <c r="E143" s="2328">
        <v>3446.1</v>
      </c>
      <c r="F143" s="2329" t="str">
        <f>'Country and technology list'!A169</f>
        <v>Tajikistan</v>
      </c>
      <c r="G143" s="1312">
        <f ca="1">1000*OFFSET(INDEX('Air Pollution Costs'!BI$17:BI$204,MATCH($F143,'Air Pollution Costs'!$AJ$17:$AJ$204,0)),0,0)</f>
        <v>7412.2170819999992</v>
      </c>
      <c r="H143" s="1312">
        <f ca="1">1000*OFFSET(INDEX('Air Pollution Costs'!BG$17:BG$204,MATCH($F143,'Air Pollution Costs'!$AJ$17:$AJ$204,0)),0,0)</f>
        <v>5829.8336600000002</v>
      </c>
      <c r="I143" s="1312">
        <f ca="1">1000*OFFSET(INDEX('Air Pollution Costs'!BH$17:BH$204,MATCH($F143,'Air Pollution Costs'!$AJ$17:$AJ$204,0)),0,0)</f>
        <v>4580.5835900000002</v>
      </c>
      <c r="J143" s="2096">
        <v>-1.4E-2</v>
      </c>
      <c r="K143" s="2096">
        <v>-1.4999999999999999E-2</v>
      </c>
      <c r="L143" s="2096">
        <v>-1.6E-2</v>
      </c>
      <c r="M143" s="2330">
        <f t="shared" si="139"/>
        <v>1.4567139467920942</v>
      </c>
      <c r="N143" s="1326">
        <f t="shared" si="140"/>
        <v>1.5354888855368627</v>
      </c>
      <c r="O143" s="1248">
        <f t="shared" si="141"/>
        <v>1.5182575478653679</v>
      </c>
      <c r="P143" s="2331">
        <f t="shared" si="142"/>
        <v>1.5012195811786753</v>
      </c>
      <c r="Q143" s="1312">
        <f t="shared" ca="1" si="159"/>
        <v>7070.8338746141299</v>
      </c>
      <c r="R143" s="1312">
        <f t="shared" ca="1" si="160"/>
        <v>5315.0998359672485</v>
      </c>
      <c r="S143" s="1312">
        <f t="shared" ca="1" si="161"/>
        <v>3991.2491148886529</v>
      </c>
      <c r="T143" s="2332">
        <f t="shared" si="143"/>
        <v>0.12785600975809683</v>
      </c>
      <c r="U143" s="2035">
        <f t="shared" si="144"/>
        <v>3.9930558698236074</v>
      </c>
      <c r="V143" s="2035">
        <f t="shared" si="145"/>
        <v>3.2409621061511547</v>
      </c>
      <c r="W143" s="2035">
        <f t="shared" si="146"/>
        <v>3.8168625185318059</v>
      </c>
      <c r="X143" s="2315">
        <f t="shared" si="147"/>
        <v>5.4904518210074613</v>
      </c>
      <c r="Y143" s="1242">
        <f t="shared" si="148"/>
        <v>4.0998170642812104</v>
      </c>
      <c r="Z143" s="1327">
        <f t="shared" si="149"/>
        <v>4.2080909266813169</v>
      </c>
      <c r="AA143" s="718">
        <f t="shared" ca="1" si="133"/>
        <v>34939.865450624755</v>
      </c>
      <c r="AB143" s="718">
        <f t="shared" ca="1" si="134"/>
        <v>19611.843305271108</v>
      </c>
      <c r="AC143" s="718">
        <f t="shared" ca="1" si="135"/>
        <v>15115.985267839002</v>
      </c>
      <c r="AD143" s="2333">
        <f t="shared" ca="1" si="150"/>
        <v>0.20960160760447891</v>
      </c>
      <c r="AE143" s="2020">
        <f t="shared" ca="1" si="151"/>
        <v>0.1176499632112481</v>
      </c>
      <c r="AF143" s="2334">
        <f t="shared" ca="1" si="152"/>
        <v>9.0679651217947702E-2</v>
      </c>
      <c r="AG143" s="1646"/>
      <c r="AI143" s="2447"/>
      <c r="AJ143" s="2435" t="s">
        <v>209</v>
      </c>
      <c r="AK143" s="2436">
        <v>288.61937023899998</v>
      </c>
      <c r="AL143" s="2436">
        <v>0.94875899456900004</v>
      </c>
      <c r="AM143" s="2436">
        <v>108.5782789</v>
      </c>
      <c r="AN143" s="2436">
        <v>69.220118381999995</v>
      </c>
      <c r="AO143" s="2436">
        <v>20.238221569499999</v>
      </c>
      <c r="AP143" s="2436">
        <v>8.3728554227400007</v>
      </c>
      <c r="AQ143" s="2436">
        <v>4.3725034761400003</v>
      </c>
      <c r="AR143" s="2482">
        <f t="shared" ref="AR143:AR174" si="162">AK143*$AK$210+AL143*$AL$210+AM143*$AM$210+AN143*$AN$210+AO143*$AO$210+AP143*$AP$210+AQ143*$AQ$210</f>
        <v>188.0941944540584</v>
      </c>
      <c r="AS143" s="2437">
        <v>2127.6247969000001</v>
      </c>
      <c r="AT143" s="2430"/>
      <c r="AU143" s="2423"/>
      <c r="AV143" s="2423"/>
      <c r="AW143" s="2423"/>
      <c r="AX143" s="2423"/>
      <c r="AY143" s="2423"/>
      <c r="AZ143" s="2430"/>
      <c r="BA143" s="2430"/>
      <c r="BB143" s="2435" t="s">
        <v>209</v>
      </c>
      <c r="BC143">
        <v>159</v>
      </c>
      <c r="BD143">
        <v>141</v>
      </c>
      <c r="BE143">
        <v>174</v>
      </c>
      <c r="BF143" s="2536">
        <f t="shared" si="128"/>
        <v>189628860</v>
      </c>
      <c r="BG143" s="2538">
        <f t="shared" si="94"/>
        <v>301.50988740000003</v>
      </c>
      <c r="BH143" s="2537">
        <f t="shared" si="95"/>
        <v>267.37669260000001</v>
      </c>
      <c r="BI143" s="2537">
        <f t="shared" si="96"/>
        <v>329.95421639999995</v>
      </c>
      <c r="BJ143" s="2430"/>
      <c r="BK143" s="2430"/>
      <c r="BL143" s="2430"/>
      <c r="BM143" s="2430"/>
      <c r="BN143" s="2430"/>
      <c r="BO143" s="2430"/>
      <c r="BP143" s="2430"/>
      <c r="BQ143" s="2430"/>
      <c r="BR143" s="2430"/>
      <c r="BS143" s="2430"/>
      <c r="BT143" s="2430"/>
      <c r="BU143" s="2430"/>
      <c r="BV143" s="2430"/>
      <c r="BW143" s="2430"/>
      <c r="BX143" s="2430"/>
      <c r="BY143" s="2430"/>
      <c r="BZ143" s="2430"/>
      <c r="CA143" s="2430"/>
      <c r="CB143" s="2430"/>
      <c r="CC143" s="2430"/>
      <c r="CD143" s="2430"/>
      <c r="CE143" s="2430"/>
      <c r="CF143" s="2430"/>
    </row>
    <row r="144" spans="1:84" ht="18" customHeight="1">
      <c r="A144" s="2335"/>
      <c r="B144" s="1968" t="s">
        <v>4060</v>
      </c>
      <c r="C144" s="1656">
        <v>253.18</v>
      </c>
      <c r="D144" s="1656">
        <v>505.63</v>
      </c>
      <c r="E144" s="2328">
        <v>757.34</v>
      </c>
      <c r="F144" s="2329" t="str">
        <f>'Country and technology list'!A170</f>
        <v>Tanzania, United Republic of</v>
      </c>
      <c r="G144" s="1312">
        <f ca="1">1000*OFFSET(INDEX('Air Pollution Costs'!BI$17:BI$204,MATCH($F144,'Air Pollution Costs'!$AJ$17:$AJ$204,0)),0,0)</f>
        <v>39859.354579999999</v>
      </c>
      <c r="H144" s="1312">
        <f ca="1">1000*OFFSET(INDEX('Air Pollution Costs'!BG$17:BG$204,MATCH($F144,'Air Pollution Costs'!$AJ$17:$AJ$204,0)),0,0)</f>
        <v>36456.726750000002</v>
      </c>
      <c r="I144" s="1312">
        <f ca="1">1000*OFFSET(INDEX('Air Pollution Costs'!BH$17:BH$204,MATCH($F144,'Air Pollution Costs'!$AJ$17:$AJ$204,0)),0,0)</f>
        <v>33054.098919999997</v>
      </c>
      <c r="J144" s="2096">
        <v>-1.4E-2</v>
      </c>
      <c r="K144" s="2096">
        <v>-1.4999999999999999E-2</v>
      </c>
      <c r="L144" s="2096">
        <v>-1.6E-2</v>
      </c>
      <c r="M144" s="2330">
        <f t="shared" si="139"/>
        <v>1.3751165962808221</v>
      </c>
      <c r="N144" s="1326">
        <f t="shared" si="140"/>
        <v>1.4378283978736472</v>
      </c>
      <c r="O144" s="1248">
        <f t="shared" si="141"/>
        <v>1.4241537284691155</v>
      </c>
      <c r="P144" s="2331">
        <f t="shared" si="142"/>
        <v>1.4106091139331616</v>
      </c>
      <c r="Q144" s="1312">
        <f t="shared" ca="1" si="159"/>
        <v>35605.176720161217</v>
      </c>
      <c r="R144" s="1312">
        <f t="shared" ca="1" si="160"/>
        <v>31177.72044094629</v>
      </c>
      <c r="S144" s="1312">
        <f t="shared" ca="1" si="161"/>
        <v>27062.992039535271</v>
      </c>
      <c r="T144" s="2332">
        <f t="shared" si="143"/>
        <v>7.657317524871364E-2</v>
      </c>
      <c r="U144" s="2035">
        <f t="shared" si="144"/>
        <v>2.8833562573275309</v>
      </c>
      <c r="V144" s="2035">
        <f t="shared" si="145"/>
        <v>2.0745638383900626</v>
      </c>
      <c r="W144" s="2035">
        <f t="shared" si="146"/>
        <v>3.0537462191608102</v>
      </c>
      <c r="X144" s="2315">
        <f t="shared" si="147"/>
        <v>3.9646148538253554</v>
      </c>
      <c r="Y144" s="1242">
        <f t="shared" si="148"/>
        <v>2.624323255563429</v>
      </c>
      <c r="Z144" s="1327">
        <f t="shared" si="149"/>
        <v>3.3667552066247932</v>
      </c>
      <c r="AA144" s="718">
        <f t="shared" ca="1" si="133"/>
        <v>127044.73124804511</v>
      </c>
      <c r="AB144" s="718">
        <f t="shared" ca="1" si="134"/>
        <v>73638.375127767576</v>
      </c>
      <c r="AC144" s="718">
        <f t="shared" ca="1" si="135"/>
        <v>82003.022420355628</v>
      </c>
      <c r="AD144" s="2333">
        <f t="shared" ca="1" si="150"/>
        <v>0.2309675663772964</v>
      </c>
      <c r="AE144" s="2020">
        <f t="shared" ca="1" si="151"/>
        <v>0.13387470797220188</v>
      </c>
      <c r="AF144" s="2334">
        <f t="shared" ca="1" si="152"/>
        <v>0.14908165287888592</v>
      </c>
      <c r="AG144" s="1646"/>
      <c r="AI144" s="2446"/>
      <c r="AJ144" s="2435" t="s">
        <v>210</v>
      </c>
      <c r="AK144" s="2436">
        <v>1.9099926403</v>
      </c>
      <c r="AL144" s="2436">
        <v>2.29253835463</v>
      </c>
      <c r="AM144" s="2436">
        <v>5.9686493234400002</v>
      </c>
      <c r="AN144" s="2436">
        <v>2.7421390481799999</v>
      </c>
      <c r="AO144" s="2436">
        <v>2.63303696967</v>
      </c>
      <c r="AP144" s="2436">
        <v>8.4054886070000001E-2</v>
      </c>
      <c r="AQ144" s="2436">
        <v>0.41896502685999998</v>
      </c>
      <c r="AR144" s="2482">
        <f t="shared" si="162"/>
        <v>5.0231129729188995</v>
      </c>
      <c r="AS144" s="2437">
        <v>40.914368686400003</v>
      </c>
      <c r="AT144" s="2430"/>
      <c r="AU144" s="2423"/>
      <c r="AV144" s="2423"/>
      <c r="AW144" s="2423"/>
      <c r="AX144" s="2423"/>
      <c r="AY144" s="2423"/>
      <c r="AZ144" s="2430"/>
      <c r="BA144" s="2430"/>
      <c r="BB144" s="2435" t="s">
        <v>210</v>
      </c>
      <c r="BC144">
        <v>19</v>
      </c>
      <c r="BD144">
        <v>12</v>
      </c>
      <c r="BE144">
        <v>27</v>
      </c>
      <c r="BF144" s="2536">
        <f t="shared" si="128"/>
        <v>4896687.8</v>
      </c>
      <c r="BG144" s="2538">
        <f t="shared" si="94"/>
        <v>0.93037068199999995</v>
      </c>
      <c r="BH144" s="2537">
        <f t="shared" si="95"/>
        <v>0.58760253600000001</v>
      </c>
      <c r="BI144" s="2537">
        <f t="shared" si="96"/>
        <v>1.3221057059999999</v>
      </c>
      <c r="BJ144" s="2430"/>
      <c r="BK144" s="2430"/>
      <c r="BL144" s="2430"/>
      <c r="BM144" s="2430"/>
      <c r="BN144" s="2430"/>
      <c r="BO144" s="2430"/>
      <c r="BP144" s="2430"/>
      <c r="BQ144" s="2430"/>
      <c r="BR144" s="2430"/>
      <c r="BS144" s="2430"/>
      <c r="BT144" s="2430"/>
      <c r="BU144" s="2430"/>
      <c r="BV144" s="2430"/>
      <c r="BW144" s="2430"/>
      <c r="BX144" s="2430"/>
      <c r="BY144" s="2430"/>
      <c r="BZ144" s="2430"/>
      <c r="CA144" s="2430"/>
      <c r="CB144" s="2430"/>
      <c r="CC144" s="2430"/>
      <c r="CD144" s="2430"/>
      <c r="CE144" s="2430"/>
      <c r="CF144" s="2430"/>
    </row>
    <row r="145" spans="1:84" ht="18" customHeight="1">
      <c r="A145" s="2327" t="s">
        <v>140</v>
      </c>
      <c r="B145" s="1968" t="s">
        <v>4059</v>
      </c>
      <c r="C145" s="1656">
        <v>117.88</v>
      </c>
      <c r="D145" s="1656">
        <v>466.93</v>
      </c>
      <c r="E145" s="2328">
        <v>921.83</v>
      </c>
      <c r="F145" s="2329" t="str">
        <f>'Country and technology list'!A171</f>
        <v>Thailand</v>
      </c>
      <c r="G145" s="1312">
        <f ca="1">1000*OFFSET(INDEX('Air Pollution Costs'!BI$17:BI$204,MATCH($F145,'Air Pollution Costs'!$AJ$17:$AJ$204,0)),0,0)</f>
        <v>73071.027600000001</v>
      </c>
      <c r="H145" s="1312">
        <f ca="1">1000*OFFSET(INDEX('Air Pollution Costs'!BG$17:BG$204,MATCH($F145,'Air Pollution Costs'!$AJ$17:$AJ$204,0)),0,0)</f>
        <v>58047.078000000001</v>
      </c>
      <c r="I145" s="1312">
        <f ca="1">1000*OFFSET(INDEX('Air Pollution Costs'!BH$17:BH$204,MATCH($F145,'Air Pollution Costs'!$AJ$17:$AJ$204,0)),0,0)</f>
        <v>43706.035199999998</v>
      </c>
      <c r="J145" s="2096">
        <v>-1.4E-2</v>
      </c>
      <c r="K145" s="2096">
        <v>-1.4999999999999999E-2</v>
      </c>
      <c r="L145" s="2096">
        <v>-1.6E-2</v>
      </c>
      <c r="M145" s="2330">
        <f t="shared" si="139"/>
        <v>1.0193338241763006</v>
      </c>
      <c r="N145" s="1326">
        <f t="shared" si="140"/>
        <v>1.0220702246892306</v>
      </c>
      <c r="O145" s="1248">
        <f t="shared" si="141"/>
        <v>1.0214832354198671</v>
      </c>
      <c r="P145" s="2331">
        <f t="shared" si="142"/>
        <v>1.0208965832666761</v>
      </c>
      <c r="Q145" s="1312">
        <f t="shared" ca="1" si="159"/>
        <v>46398.268946803772</v>
      </c>
      <c r="R145" s="1312">
        <f t="shared" ca="1" si="160"/>
        <v>35605.855133363715</v>
      </c>
      <c r="S145" s="1312">
        <f t="shared" ca="1" si="161"/>
        <v>25898.043938172952</v>
      </c>
      <c r="T145" s="2332">
        <f t="shared" si="143"/>
        <v>0.39490189293496075</v>
      </c>
      <c r="U145" s="2035">
        <f t="shared" si="144"/>
        <v>9.1634072817864016</v>
      </c>
      <c r="V145" s="2035">
        <f t="shared" si="145"/>
        <v>7.1446455101455904</v>
      </c>
      <c r="W145" s="2035">
        <f t="shared" si="146"/>
        <v>5.6670870453427522</v>
      </c>
      <c r="X145" s="2315">
        <f t="shared" si="147"/>
        <v>12.599685012456304</v>
      </c>
      <c r="Y145" s="1242">
        <f t="shared" si="148"/>
        <v>9.0379765703341732</v>
      </c>
      <c r="Z145" s="1327">
        <f t="shared" si="149"/>
        <v>6.2479634674903854</v>
      </c>
      <c r="AA145" s="718">
        <f t="shared" ca="1" si="133"/>
        <v>526143.21646766423</v>
      </c>
      <c r="AB145" s="718">
        <f t="shared" ca="1" si="134"/>
        <v>289624.39601584862</v>
      </c>
      <c r="AC145" s="718">
        <f t="shared" ca="1" si="135"/>
        <v>145629.02916464891</v>
      </c>
      <c r="AD145" s="2333">
        <f t="shared" ca="1" si="150"/>
        <v>0.1780999577381932</v>
      </c>
      <c r="AE145" s="2020">
        <f t="shared" ca="1" si="151"/>
        <v>9.8038121705105202E-2</v>
      </c>
      <c r="AF145" s="2334">
        <f t="shared" ca="1" si="152"/>
        <v>4.9295558942689673E-2</v>
      </c>
      <c r="AG145" s="1646"/>
      <c r="AI145" s="2438"/>
      <c r="AJ145" s="2435" t="s">
        <v>211</v>
      </c>
      <c r="AK145" s="2436">
        <v>0.45788025248100001</v>
      </c>
      <c r="AL145" s="2436">
        <v>0.11808492009300001</v>
      </c>
      <c r="AM145" s="2436">
        <v>2.9036503848300002</v>
      </c>
      <c r="AN145" s="2436">
        <v>0.67691139466899997</v>
      </c>
      <c r="AO145" s="2436">
        <v>0.120041389874</v>
      </c>
      <c r="AP145" s="2436">
        <v>3.8667351820000001E-2</v>
      </c>
      <c r="AQ145" s="2436">
        <v>1.5557590951999999E-2</v>
      </c>
      <c r="AR145" s="2482">
        <f t="shared" si="162"/>
        <v>1.2035965944092601</v>
      </c>
      <c r="AS145" s="2437">
        <v>11.230220067499999</v>
      </c>
      <c r="AT145" s="2430"/>
      <c r="AU145" s="2423"/>
      <c r="AV145" s="2423"/>
      <c r="AW145" s="2423"/>
      <c r="AX145" s="2423"/>
      <c r="AY145" s="2423"/>
      <c r="AZ145" s="2430"/>
      <c r="BA145" s="2430"/>
      <c r="BB145" s="2435" t="s">
        <v>211</v>
      </c>
      <c r="BC145">
        <v>22</v>
      </c>
      <c r="BD145">
        <v>18</v>
      </c>
      <c r="BE145">
        <v>34</v>
      </c>
      <c r="BF145" s="2536">
        <f t="shared" ref="BF145:BF176" si="163">VLOOKUP($BB145,Population,MATCH($K$1,Population_cols,0),FALSE)</f>
        <v>3562568.8</v>
      </c>
      <c r="BG145" s="2538">
        <f t="shared" si="94"/>
        <v>0.78376513599999997</v>
      </c>
      <c r="BH145" s="2537">
        <f t="shared" si="95"/>
        <v>0.64126238400000002</v>
      </c>
      <c r="BI145" s="2537">
        <f t="shared" si="96"/>
        <v>1.2112733919999998</v>
      </c>
      <c r="BJ145" s="2430"/>
      <c r="BK145" s="2430"/>
      <c r="BL145" s="2430"/>
      <c r="BM145" s="2430"/>
      <c r="BN145" s="2430"/>
      <c r="BO145" s="2430"/>
      <c r="BP145" s="2430"/>
      <c r="BQ145" s="2430"/>
      <c r="BR145" s="2430"/>
      <c r="BS145" s="2430"/>
      <c r="BT145" s="2430"/>
      <c r="BU145" s="2430"/>
      <c r="BV145" s="2430"/>
      <c r="BW145" s="2430"/>
      <c r="BX145" s="2430"/>
      <c r="BY145" s="2430"/>
      <c r="BZ145" s="2430"/>
      <c r="CA145" s="2430"/>
      <c r="CB145" s="2430"/>
      <c r="CC145" s="2430"/>
      <c r="CD145" s="2430"/>
      <c r="CE145" s="2430"/>
      <c r="CF145" s="2430"/>
    </row>
    <row r="146" spans="1:84" ht="18" customHeight="1">
      <c r="A146" s="2335"/>
      <c r="B146" s="1968" t="s">
        <v>4060</v>
      </c>
      <c r="C146" s="1656">
        <v>80.734999999999999</v>
      </c>
      <c r="D146" s="1656">
        <v>161.19</v>
      </c>
      <c r="E146" s="2328">
        <v>241.36</v>
      </c>
      <c r="F146" s="2329" t="str">
        <f>'Country and technology list'!A173</f>
        <v>Togo</v>
      </c>
      <c r="G146" s="1312">
        <f ca="1">1000*OFFSET(INDEX('Air Pollution Costs'!BI$17:BI$204,MATCH($F146,'Air Pollution Costs'!$AJ$17:$AJ$204,0)),0,0)</f>
        <v>9704.1110000000008</v>
      </c>
      <c r="H146" s="1312">
        <f ca="1">1000*OFFSET(INDEX('Air Pollution Costs'!BG$17:BG$204,MATCH($F146,'Air Pollution Costs'!$AJ$17:$AJ$204,0)),0,0)</f>
        <v>8927.7821199999998</v>
      </c>
      <c r="I146" s="1312">
        <f ca="1">1000*OFFSET(INDEX('Air Pollution Costs'!BH$17:BH$204,MATCH($F146,'Air Pollution Costs'!$AJ$17:$AJ$204,0)),0,0)</f>
        <v>8073.8203520000006</v>
      </c>
      <c r="J146" s="2096">
        <v>-1.4E-2</v>
      </c>
      <c r="K146" s="2096">
        <v>-1.4999999999999999E-2</v>
      </c>
      <c r="L146" s="2096">
        <v>-1.6E-2</v>
      </c>
      <c r="M146" s="2330">
        <f t="shared" si="139"/>
        <v>2.136208046259982</v>
      </c>
      <c r="N146" s="1326">
        <f t="shared" si="140"/>
        <v>2.3757111887834226</v>
      </c>
      <c r="O146" s="1248">
        <f t="shared" si="141"/>
        <v>2.3222252166057289</v>
      </c>
      <c r="P146" s="2331">
        <f t="shared" si="142"/>
        <v>2.2699434098305042</v>
      </c>
      <c r="Q146" s="1312">
        <f t="shared" ca="1" si="159"/>
        <v>14322.710877844198</v>
      </c>
      <c r="R146" s="1312">
        <f t="shared" ca="1" si="160"/>
        <v>12449.666959356888</v>
      </c>
      <c r="S146" s="1312">
        <f t="shared" ca="1" si="161"/>
        <v>10637.459361534402</v>
      </c>
      <c r="T146" s="2332">
        <f t="shared" si="143"/>
        <v>4.699133067862464E-2</v>
      </c>
      <c r="U146" s="2035">
        <f t="shared" si="144"/>
        <v>2.2824952412127133</v>
      </c>
      <c r="V146" s="2035">
        <f t="shared" si="145"/>
        <v>1.2791869962704563</v>
      </c>
      <c r="W146" s="2035">
        <f t="shared" si="146"/>
        <v>2.3979303169552728</v>
      </c>
      <c r="X146" s="2315">
        <f t="shared" si="147"/>
        <v>3.1384309566674808</v>
      </c>
      <c r="Y146" s="1242">
        <f t="shared" si="148"/>
        <v>1.6181715502821272</v>
      </c>
      <c r="Z146" s="1327">
        <f t="shared" si="149"/>
        <v>2.6437181744431886</v>
      </c>
      <c r="AA146" s="718">
        <f t="shared" ca="1" si="133"/>
        <v>40455.755282181868</v>
      </c>
      <c r="AB146" s="718">
        <f t="shared" ca="1" si="134"/>
        <v>18131.127195706842</v>
      </c>
      <c r="AC146" s="718">
        <f t="shared" ca="1" si="135"/>
        <v>25310.200179590403</v>
      </c>
      <c r="AD146" s="2333">
        <f t="shared" ca="1" si="150"/>
        <v>0.48305903595102612</v>
      </c>
      <c r="AE146" s="2020">
        <f t="shared" ca="1" si="151"/>
        <v>0.21649342010235775</v>
      </c>
      <c r="AF146" s="2334">
        <f t="shared" ca="1" si="152"/>
        <v>0.30221462467332377</v>
      </c>
      <c r="AG146" s="1646"/>
      <c r="AI146" s="2438"/>
      <c r="AJ146" s="2435" t="s">
        <v>212</v>
      </c>
      <c r="AK146" s="2436">
        <v>84.7881743927</v>
      </c>
      <c r="AL146" s="2436">
        <v>6.8849063992600001</v>
      </c>
      <c r="AM146" s="2436">
        <v>251.220031073</v>
      </c>
      <c r="AN146" s="2436">
        <v>117.363686981</v>
      </c>
      <c r="AO146" s="2436">
        <v>55.520905281499999</v>
      </c>
      <c r="AP146" s="2436">
        <v>13.2019897804</v>
      </c>
      <c r="AQ146" s="2436">
        <v>2.7615632364699998</v>
      </c>
      <c r="AR146" s="2482">
        <f t="shared" si="162"/>
        <v>161.86191104448949</v>
      </c>
      <c r="AS146" s="2437">
        <v>1403.0882594699999</v>
      </c>
      <c r="AT146" s="2430"/>
      <c r="AU146" s="2423"/>
      <c r="AV146" s="2423"/>
      <c r="AW146" s="2423"/>
      <c r="AX146" s="2423"/>
      <c r="AY146" s="2423"/>
      <c r="AZ146" s="2430"/>
      <c r="BA146" s="2430"/>
      <c r="BB146" s="2435" t="s">
        <v>212</v>
      </c>
      <c r="BC146">
        <v>113</v>
      </c>
      <c r="BD146">
        <v>99</v>
      </c>
      <c r="BE146">
        <v>127</v>
      </c>
      <c r="BF146" s="2536">
        <f t="shared" si="163"/>
        <v>205968928</v>
      </c>
      <c r="BG146" s="2538">
        <f t="shared" ref="BG146:BG204" si="164">BC146*$BF146/100000/1000</f>
        <v>232.74488864</v>
      </c>
      <c r="BH146" s="2537">
        <f t="shared" ref="BH146:BH204" si="165">BD146*$BF146/100000/1000</f>
        <v>203.90923871999999</v>
      </c>
      <c r="BI146" s="2537">
        <f t="shared" ref="BI146:BI204" si="166">BE146*$BF146/100000/1000</f>
        <v>261.58053855999998</v>
      </c>
      <c r="BJ146" s="2430"/>
      <c r="BK146" s="2430"/>
      <c r="BL146" s="2430"/>
      <c r="BM146" s="2430"/>
      <c r="BN146" s="2430"/>
      <c r="BO146" s="2430"/>
      <c r="BP146" s="2430"/>
      <c r="BQ146" s="2430"/>
      <c r="BR146" s="2430"/>
      <c r="BS146" s="2430"/>
      <c r="BT146" s="2430"/>
      <c r="BU146" s="2430"/>
      <c r="BV146" s="2430"/>
      <c r="BW146" s="2430"/>
      <c r="BX146" s="2430"/>
      <c r="BY146" s="2430"/>
      <c r="BZ146" s="2430"/>
      <c r="CA146" s="2430"/>
      <c r="CB146" s="2430"/>
      <c r="CC146" s="2430"/>
      <c r="CD146" s="2430"/>
      <c r="CE146" s="2430"/>
      <c r="CF146" s="2430"/>
    </row>
    <row r="147" spans="1:84" ht="18" customHeight="1">
      <c r="A147" s="2335" t="s">
        <v>4095</v>
      </c>
      <c r="B147" s="1968" t="s">
        <v>4059</v>
      </c>
      <c r="C147" s="1656">
        <v>4.0144000000000002</v>
      </c>
      <c r="D147" s="1656">
        <v>16.013000000000002</v>
      </c>
      <c r="E147" s="2328">
        <v>31.907</v>
      </c>
      <c r="F147" s="2329" t="str">
        <f>'Country and technology list'!A175</f>
        <v>Trinidad and Tobago</v>
      </c>
      <c r="G147" s="1312">
        <f ca="1">1000*OFFSET(INDEX('Air Pollution Costs'!BI$17:BI$204,MATCH($F147,'Air Pollution Costs'!$AJ$17:$AJ$204,0)),0,0)</f>
        <v>634.066056</v>
      </c>
      <c r="H147" s="1312">
        <f ca="1">1000*OFFSET(INDEX('Air Pollution Costs'!BG$17:BG$204,MATCH($F147,'Air Pollution Costs'!$AJ$17:$AJ$204,0)),0,0)</f>
        <v>548.71100999999999</v>
      </c>
      <c r="I147" s="1312">
        <f ca="1">1000*OFFSET(INDEX('Air Pollution Costs'!BH$17:BH$204,MATCH($F147,'Air Pollution Costs'!$AJ$17:$AJ$204,0)),0,0)</f>
        <v>463.35596399999997</v>
      </c>
      <c r="J147" s="2096">
        <v>-1.4E-2</v>
      </c>
      <c r="K147" s="2096">
        <v>-1.4999999999999999E-2</v>
      </c>
      <c r="L147" s="2096">
        <v>-1.6E-2</v>
      </c>
      <c r="M147" s="2330">
        <f t="shared" si="139"/>
        <v>0.83978632030729616</v>
      </c>
      <c r="N147" s="1326">
        <f t="shared" si="140"/>
        <v>0.81950654676078061</v>
      </c>
      <c r="O147" s="1248">
        <f t="shared" si="141"/>
        <v>0.82381057673602609</v>
      </c>
      <c r="P147" s="2331">
        <f t="shared" si="142"/>
        <v>0.8281372113800215</v>
      </c>
      <c r="Q147" s="1312">
        <f t="shared" ca="1" si="159"/>
        <v>322.82172832958867</v>
      </c>
      <c r="R147" s="1312">
        <f t="shared" ca="1" si="160"/>
        <v>271.44437860562647</v>
      </c>
      <c r="S147" s="1312">
        <f t="shared" ca="1" si="161"/>
        <v>222.72084147881205</v>
      </c>
      <c r="T147" s="2332">
        <f t="shared" si="143"/>
        <v>0.51876549796037474</v>
      </c>
      <c r="U147" s="2035">
        <f t="shared" si="144"/>
        <v>11.139290824008759</v>
      </c>
      <c r="V147" s="2035">
        <f t="shared" si="145"/>
        <v>8.3585813112893543</v>
      </c>
      <c r="W147" s="2035">
        <f t="shared" si="146"/>
        <v>6.1296521046505701</v>
      </c>
      <c r="X147" s="2315">
        <f t="shared" si="147"/>
        <v>15.316524883012045</v>
      </c>
      <c r="Y147" s="1242">
        <f t="shared" si="148"/>
        <v>10.573605358781032</v>
      </c>
      <c r="Z147" s="1327">
        <f t="shared" si="149"/>
        <v>6.7579414453772539</v>
      </c>
      <c r="AA147" s="718">
        <f t="shared" ref="AA147:AA161" ca="1" si="167">X147*Q147*$K$10</f>
        <v>4450.0563312633894</v>
      </c>
      <c r="AB147" s="718">
        <f t="shared" ref="AB147:AB161" ca="1" si="168">Y147*R147*$K$10</f>
        <v>2583.1311626118954</v>
      </c>
      <c r="AC147" s="718">
        <f t="shared" ref="AC147:AC161" ca="1" si="169">Z147*S147*$K$10</f>
        <v>1354.6209648410654</v>
      </c>
      <c r="AD147" s="2333">
        <f t="shared" ca="1" si="150"/>
        <v>7.7950947194862508E-2</v>
      </c>
      <c r="AE147" s="2020">
        <f t="shared" ca="1" si="151"/>
        <v>4.5248308305570917E-2</v>
      </c>
      <c r="AF147" s="2334">
        <f t="shared" ca="1" si="152"/>
        <v>2.3728685535403325E-2</v>
      </c>
      <c r="AG147" s="1646"/>
      <c r="AI147" s="2445"/>
      <c r="AJ147" s="2435" t="s">
        <v>213</v>
      </c>
      <c r="AK147" s="2436">
        <v>0.92998368776600004</v>
      </c>
      <c r="AL147" s="2436">
        <v>0.34575739775999997</v>
      </c>
      <c r="AM147" s="2436">
        <v>2.7190035085600002</v>
      </c>
      <c r="AN147" s="2436">
        <v>1.7168212652799999</v>
      </c>
      <c r="AO147" s="2436">
        <v>0.88155196057899998</v>
      </c>
      <c r="AP147" s="2436">
        <v>6.3350705447E-2</v>
      </c>
      <c r="AQ147" s="2436">
        <v>0.35767626297900001</v>
      </c>
      <c r="AR147" s="2482">
        <f t="shared" si="162"/>
        <v>2.1706592251244499</v>
      </c>
      <c r="AS147" s="2437">
        <v>20.3658145307</v>
      </c>
      <c r="AT147" s="2430"/>
      <c r="AU147" s="2423"/>
      <c r="AV147" s="2423"/>
      <c r="AW147" s="2423"/>
      <c r="AX147" s="2423"/>
      <c r="AY147" s="2423"/>
      <c r="AZ147" s="2430"/>
      <c r="BA147" s="2430"/>
      <c r="BB147" s="2435" t="s">
        <v>213</v>
      </c>
      <c r="BC147">
        <v>26</v>
      </c>
      <c r="BD147">
        <v>20</v>
      </c>
      <c r="BE147">
        <v>34</v>
      </c>
      <c r="BF147" s="2536">
        <f t="shared" si="163"/>
        <v>3704416.4</v>
      </c>
      <c r="BG147" s="2538">
        <f t="shared" si="164"/>
        <v>0.96314826399999998</v>
      </c>
      <c r="BH147" s="2537">
        <f t="shared" si="165"/>
        <v>0.74088328000000003</v>
      </c>
      <c r="BI147" s="2537">
        <f t="shared" si="166"/>
        <v>1.2595015759999999</v>
      </c>
      <c r="BJ147" s="2430"/>
      <c r="BK147" s="2430"/>
      <c r="BL147" s="2430"/>
      <c r="BM147" s="2430"/>
      <c r="BN147" s="2430"/>
      <c r="BO147" s="2430"/>
      <c r="BP147" s="2430"/>
      <c r="BQ147" s="2430"/>
      <c r="BR147" s="2430"/>
      <c r="BS147" s="2430"/>
      <c r="BT147" s="2430"/>
      <c r="BU147" s="2430"/>
      <c r="BV147" s="2430"/>
      <c r="BW147" s="2430"/>
      <c r="BX147" s="2430"/>
      <c r="BY147" s="2430"/>
      <c r="BZ147" s="2430"/>
      <c r="CA147" s="2430"/>
      <c r="CB147" s="2430"/>
      <c r="CC147" s="2430"/>
      <c r="CD147" s="2430"/>
      <c r="CE147" s="2430"/>
      <c r="CF147" s="2430"/>
    </row>
    <row r="148" spans="1:84" ht="18" customHeight="1">
      <c r="A148" s="2335"/>
      <c r="B148" s="1968" t="s">
        <v>4060</v>
      </c>
      <c r="C148" s="1656">
        <v>4.7119000000000001E-5</v>
      </c>
      <c r="D148" s="1656">
        <v>9.4238000000000001E-5</v>
      </c>
      <c r="E148" s="2328">
        <v>1.4135999999999999E-4</v>
      </c>
      <c r="F148" s="2329" t="str">
        <f>'Country and technology list'!A176</f>
        <v>Tunisia</v>
      </c>
      <c r="G148" s="1312">
        <f ca="1">1000*OFFSET(INDEX('Air Pollution Costs'!BI$17:BI$204,MATCH($F148,'Air Pollution Costs'!$AJ$17:$AJ$204,0)),0,0)</f>
        <v>7374.7313640000002</v>
      </c>
      <c r="H148" s="1312">
        <f ca="1">1000*OFFSET(INDEX('Air Pollution Costs'!BG$17:BG$204,MATCH($F148,'Air Pollution Costs'!$AJ$17:$AJ$204,0)),0,0)</f>
        <v>6369.0861780000005</v>
      </c>
      <c r="I148" s="1312">
        <f ca="1">1000*OFFSET(INDEX('Air Pollution Costs'!BH$17:BH$204,MATCH($F148,'Air Pollution Costs'!$AJ$17:$AJ$204,0)),0,0)</f>
        <v>5586.9177</v>
      </c>
      <c r="J148" s="2096">
        <v>-1.4E-2</v>
      </c>
      <c r="K148" s="2096">
        <v>-1.4999999999999999E-2</v>
      </c>
      <c r="L148" s="2096">
        <v>-1.6E-2</v>
      </c>
      <c r="M148" s="2330">
        <f t="shared" si="139"/>
        <v>1.0900464848444071</v>
      </c>
      <c r="N148" s="1326">
        <f t="shared" si="140"/>
        <v>1.1032840034473201</v>
      </c>
      <c r="O148" s="1248">
        <f t="shared" si="141"/>
        <v>1.1004339253347317</v>
      </c>
      <c r="P148" s="2331">
        <f t="shared" si="142"/>
        <v>1.0975912097373455</v>
      </c>
      <c r="Q148" s="1312">
        <f t="shared" ca="1" si="159"/>
        <v>5054.8625752457128</v>
      </c>
      <c r="R148" s="1312">
        <f t="shared" ca="1" si="160"/>
        <v>4208.7284944057328</v>
      </c>
      <c r="S148" s="1312">
        <f t="shared" ca="1" si="161"/>
        <v>3559.2352667583009</v>
      </c>
      <c r="T148" s="2332">
        <f t="shared" si="143"/>
        <v>0.24832045492048843</v>
      </c>
      <c r="U148" s="2035">
        <f t="shared" si="144"/>
        <v>6.4938598923717112</v>
      </c>
      <c r="V148" s="2035">
        <f t="shared" si="145"/>
        <v>5.3138870502248041</v>
      </c>
      <c r="W148" s="2035">
        <f t="shared" si="146"/>
        <v>4.8873754170579016</v>
      </c>
      <c r="X148" s="2315">
        <f t="shared" si="147"/>
        <v>8.9290573520111032</v>
      </c>
      <c r="Y148" s="1242">
        <f t="shared" si="148"/>
        <v>6.722067118534377</v>
      </c>
      <c r="Z148" s="1327">
        <f t="shared" si="149"/>
        <v>5.3883313973063363</v>
      </c>
      <c r="AA148" s="718">
        <f t="shared" ca="1" si="167"/>
        <v>40621.642056813165</v>
      </c>
      <c r="AB148" s="718">
        <f t="shared" ca="1" si="168"/>
        <v>25462.219880775123</v>
      </c>
      <c r="AC148" s="718">
        <f t="shared" ca="1" si="169"/>
        <v>17260.505224446373</v>
      </c>
      <c r="AD148" s="2333">
        <f t="shared" ca="1" si="150"/>
        <v>0.12497542452073893</v>
      </c>
      <c r="AE148" s="2020">
        <f t="shared" ca="1" si="151"/>
        <v>7.8336364009848072E-2</v>
      </c>
      <c r="AF148" s="2334">
        <f t="shared" ca="1" si="152"/>
        <v>5.3103194717009645E-2</v>
      </c>
      <c r="AG148" s="1646"/>
      <c r="AI148" s="2438"/>
      <c r="AJ148" s="2435" t="s">
        <v>108</v>
      </c>
      <c r="AK148" s="2436">
        <v>3.95797795963</v>
      </c>
      <c r="AL148" s="2436">
        <v>0.29238963970100001</v>
      </c>
      <c r="AM148" s="2436">
        <v>6.4219181409899999</v>
      </c>
      <c r="AN148" s="2436">
        <v>4.6418449593300002</v>
      </c>
      <c r="AO148" s="2436">
        <v>1.5662524816100001</v>
      </c>
      <c r="AP148" s="2436">
        <v>1.0406995218399999</v>
      </c>
      <c r="AQ148" s="2436">
        <v>0.55743959856000003</v>
      </c>
      <c r="AR148" s="2482">
        <f t="shared" si="162"/>
        <v>5.9460937916977894</v>
      </c>
      <c r="AS148" s="2437">
        <v>56.203884234500002</v>
      </c>
      <c r="AT148" s="2430"/>
      <c r="AU148" s="2423"/>
      <c r="AV148" s="2423"/>
      <c r="AW148" s="2423"/>
      <c r="AX148" s="2423"/>
      <c r="AY148" s="2423"/>
      <c r="AZ148" s="2430"/>
      <c r="BA148" s="2430"/>
      <c r="BB148" s="2435" t="s">
        <v>108</v>
      </c>
      <c r="BC148">
        <v>90</v>
      </c>
      <c r="BD148">
        <v>79</v>
      </c>
      <c r="BE148">
        <v>98</v>
      </c>
      <c r="BF148" s="2536">
        <f t="shared" si="163"/>
        <v>6789491.2000000002</v>
      </c>
      <c r="BG148" s="2538">
        <f t="shared" si="164"/>
        <v>6.1105420800000001</v>
      </c>
      <c r="BH148" s="2537">
        <f t="shared" si="165"/>
        <v>5.3636980479999998</v>
      </c>
      <c r="BI148" s="2537">
        <f t="shared" si="166"/>
        <v>6.6537013759999999</v>
      </c>
      <c r="BJ148" s="2430"/>
      <c r="BK148" s="2430"/>
      <c r="BL148" s="2430"/>
      <c r="BM148" s="2430"/>
      <c r="BN148" s="2430"/>
      <c r="BO148" s="2430"/>
      <c r="BP148" s="2430"/>
      <c r="BQ148" s="2430"/>
      <c r="BR148" s="2430"/>
      <c r="BS148" s="2430"/>
      <c r="BT148" s="2430"/>
      <c r="BU148" s="2430"/>
      <c r="BV148" s="2430"/>
      <c r="BW148" s="2430"/>
      <c r="BX148" s="2430"/>
      <c r="BY148" s="2430"/>
      <c r="BZ148" s="2430"/>
      <c r="CA148" s="2430"/>
      <c r="CB148" s="2430"/>
      <c r="CC148" s="2430"/>
      <c r="CD148" s="2430"/>
      <c r="CE148" s="2430"/>
      <c r="CF148" s="2430"/>
    </row>
    <row r="149" spans="1:84" ht="18" customHeight="1">
      <c r="A149" s="2335" t="s">
        <v>4096</v>
      </c>
      <c r="B149" s="1968" t="s">
        <v>4059</v>
      </c>
      <c r="C149" s="1656">
        <v>1.9925999999999999</v>
      </c>
      <c r="D149" s="1656">
        <v>7.9459999999999997</v>
      </c>
      <c r="E149" s="2328">
        <v>15.827999999999999</v>
      </c>
      <c r="F149" s="2329" t="str">
        <f>'Country and technology list'!A177</f>
        <v>Turkey</v>
      </c>
      <c r="G149" s="1312">
        <f ca="1">1000*OFFSET(INDEX('Air Pollution Costs'!BI$17:BI$204,MATCH($F149,'Air Pollution Costs'!$AJ$17:$AJ$204,0)),0,0)</f>
        <v>43683.608483999997</v>
      </c>
      <c r="H149" s="1312">
        <f ca="1">1000*OFFSET(INDEX('Air Pollution Costs'!BG$17:BG$204,MATCH($F149,'Air Pollution Costs'!$AJ$17:$AJ$204,0)),0,0)</f>
        <v>37914.075288</v>
      </c>
      <c r="I149" s="1312">
        <f ca="1">1000*OFFSET(INDEX('Air Pollution Costs'!BH$17:BH$204,MATCH($F149,'Air Pollution Costs'!$AJ$17:$AJ$204,0)),0,0)</f>
        <v>32968.761120000003</v>
      </c>
      <c r="J149" s="2096">
        <v>-1.4E-2</v>
      </c>
      <c r="K149" s="2096">
        <v>-1.4999999999999999E-2</v>
      </c>
      <c r="L149" s="2096">
        <v>-1.6E-2</v>
      </c>
      <c r="M149" s="2330">
        <f t="shared" si="139"/>
        <v>1.2248564589071826</v>
      </c>
      <c r="N149" s="1326">
        <f t="shared" si="140"/>
        <v>1.2601351451040166</v>
      </c>
      <c r="O149" s="1248">
        <f t="shared" si="141"/>
        <v>1.2524908685968335</v>
      </c>
      <c r="P149" s="2331">
        <f t="shared" si="142"/>
        <v>1.2448929640708981</v>
      </c>
      <c r="Q149" s="1312">
        <f t="shared" ca="1" si="159"/>
        <v>34198.846419249887</v>
      </c>
      <c r="R149" s="1312">
        <f t="shared" ca="1" si="160"/>
        <v>28515.753421164249</v>
      </c>
      <c r="S149" s="1312">
        <f t="shared" ca="1" si="161"/>
        <v>23822.012161795625</v>
      </c>
      <c r="T149" s="2332">
        <f t="shared" si="143"/>
        <v>0.38860786358459026</v>
      </c>
      <c r="U149" s="2035">
        <f t="shared" si="144"/>
        <v>9.0566925271736025</v>
      </c>
      <c r="V149" s="2035">
        <f t="shared" si="145"/>
        <v>7.0762076535805676</v>
      </c>
      <c r="W149" s="2035">
        <f t="shared" si="146"/>
        <v>5.6398794992770052</v>
      </c>
      <c r="X149" s="2315">
        <f t="shared" si="147"/>
        <v>12.452952224863704</v>
      </c>
      <c r="Y149" s="1242">
        <f t="shared" si="148"/>
        <v>8.9514026817794168</v>
      </c>
      <c r="Z149" s="1327">
        <f t="shared" si="149"/>
        <v>6.2179671479528995</v>
      </c>
      <c r="AA149" s="718">
        <f t="shared" ca="1" si="167"/>
        <v>383288.94054393301</v>
      </c>
      <c r="AB149" s="718">
        <f t="shared" ca="1" si="168"/>
        <v>229730.39248245323</v>
      </c>
      <c r="AC149" s="718">
        <f t="shared" ca="1" si="169"/>
        <v>133312.04011816168</v>
      </c>
      <c r="AD149" s="2333">
        <f t="shared" ca="1" si="150"/>
        <v>9.0910448404658659E-2</v>
      </c>
      <c r="AE149" s="2020">
        <f t="shared" ca="1" si="151"/>
        <v>5.448863972730305E-2</v>
      </c>
      <c r="AF149" s="2334">
        <f t="shared" ca="1" si="152"/>
        <v>3.1619637466405781E-2</v>
      </c>
      <c r="AG149" s="1646"/>
      <c r="AI149" s="2445"/>
      <c r="AJ149" s="2435" t="s">
        <v>214</v>
      </c>
      <c r="AK149" s="2436">
        <v>1.4639848752</v>
      </c>
      <c r="AL149" s="2436">
        <v>0.74524712017999994</v>
      </c>
      <c r="AM149" s="2436">
        <v>5.5570343421399997</v>
      </c>
      <c r="AN149" s="2436">
        <v>3.2866647708799999</v>
      </c>
      <c r="AO149" s="2436">
        <v>0.98556225427999999</v>
      </c>
      <c r="AP149" s="2436">
        <v>9.0340118854999998E-2</v>
      </c>
      <c r="AQ149" s="2436">
        <v>9.4149346768999997E-2</v>
      </c>
      <c r="AR149" s="2482">
        <f t="shared" si="162"/>
        <v>3.5560952287971199</v>
      </c>
      <c r="AS149" s="2437">
        <v>36.359711215700003</v>
      </c>
      <c r="AT149" s="2430"/>
      <c r="AU149" s="2423"/>
      <c r="AV149" s="2423"/>
      <c r="AW149" s="2423"/>
      <c r="AX149" s="2423"/>
      <c r="AY149" s="2423"/>
      <c r="AZ149" s="2430"/>
      <c r="BA149" s="2430"/>
      <c r="BB149" s="2435" t="s">
        <v>214</v>
      </c>
      <c r="BC149">
        <v>46</v>
      </c>
      <c r="BD149">
        <v>38</v>
      </c>
      <c r="BE149">
        <v>53</v>
      </c>
      <c r="BF149" s="2536">
        <f t="shared" si="163"/>
        <v>6864737</v>
      </c>
      <c r="BG149" s="2538">
        <f t="shared" si="164"/>
        <v>3.15777902</v>
      </c>
      <c r="BH149" s="2537">
        <f t="shared" si="165"/>
        <v>2.6086000600000001</v>
      </c>
      <c r="BI149" s="2537">
        <f t="shared" si="166"/>
        <v>3.63831061</v>
      </c>
      <c r="BJ149" s="2430"/>
      <c r="BK149" s="2430"/>
      <c r="BL149" s="2430"/>
      <c r="BM149" s="2430"/>
      <c r="BN149" s="2430"/>
      <c r="BO149" s="2430"/>
      <c r="BP149" s="2430"/>
      <c r="BQ149" s="2430"/>
      <c r="BR149" s="2430"/>
      <c r="BS149" s="2430"/>
      <c r="BT149" s="2430"/>
      <c r="BU149" s="2430"/>
      <c r="BV149" s="2430"/>
      <c r="BW149" s="2430"/>
      <c r="BX149" s="2430"/>
      <c r="BY149" s="2430"/>
      <c r="BZ149" s="2430"/>
      <c r="CA149" s="2430"/>
      <c r="CB149" s="2430"/>
      <c r="CC149" s="2430"/>
      <c r="CD149" s="2430"/>
      <c r="CE149" s="2430"/>
      <c r="CF149" s="2430"/>
    </row>
    <row r="150" spans="1:84" ht="18" customHeight="1">
      <c r="A150" s="2335"/>
      <c r="B150" s="1968" t="s">
        <v>4060</v>
      </c>
      <c r="C150" s="1656">
        <v>1.5067999999999999E-4</v>
      </c>
      <c r="D150" s="1656">
        <v>3.0135999999999997E-4</v>
      </c>
      <c r="E150" s="2328">
        <v>4.5204000000000002E-4</v>
      </c>
      <c r="F150" s="2329" t="str">
        <f>'Country and technology list'!A178</f>
        <v>Turkmenistan</v>
      </c>
      <c r="G150" s="1312">
        <f ca="1">1000*OFFSET(INDEX('Air Pollution Costs'!BI$17:BI$204,MATCH($F150,'Air Pollution Costs'!$AJ$17:$AJ$204,0)),0,0)</f>
        <v>3174.3152399999999</v>
      </c>
      <c r="H150" s="1312">
        <f ca="1">1000*OFFSET(INDEX('Air Pollution Costs'!BG$17:BG$204,MATCH($F150,'Air Pollution Costs'!$AJ$17:$AJ$204,0)),0,0)</f>
        <v>2698.1679540000005</v>
      </c>
      <c r="I150" s="1312">
        <f ca="1">1000*OFFSET(INDEX('Air Pollution Costs'!BH$17:BH$204,MATCH($F150,'Air Pollution Costs'!$AJ$17:$AJ$204,0)),0,0)</f>
        <v>2274.9259220000004</v>
      </c>
      <c r="J150" s="2096">
        <v>-1.4E-2</v>
      </c>
      <c r="K150" s="2096">
        <v>-1.4999999999999999E-2</v>
      </c>
      <c r="L150" s="2096">
        <v>-1.6E-2</v>
      </c>
      <c r="M150" s="2330">
        <f t="shared" si="139"/>
        <v>1.2488362687002692</v>
      </c>
      <c r="N150" s="1326">
        <f t="shared" si="140"/>
        <v>1.2882978245691401</v>
      </c>
      <c r="O150" s="1248">
        <f t="shared" si="141"/>
        <v>1.2797381250928201</v>
      </c>
      <c r="P150" s="2331">
        <f t="shared" si="142"/>
        <v>1.2712352979124304</v>
      </c>
      <c r="Q150" s="1312">
        <f t="shared" ca="1" si="159"/>
        <v>2540.6342837074994</v>
      </c>
      <c r="R150" s="1312">
        <f t="shared" ca="1" si="160"/>
        <v>2073.4802472487067</v>
      </c>
      <c r="S150" s="1312">
        <f t="shared" ca="1" si="161"/>
        <v>1678.560520963463</v>
      </c>
      <c r="T150" s="2332">
        <f t="shared" si="143"/>
        <v>0.54107114327813255</v>
      </c>
      <c r="U150" s="2035">
        <f t="shared" si="144"/>
        <v>11.472127686546292</v>
      </c>
      <c r="V150" s="2035">
        <f t="shared" si="145"/>
        <v>8.5543121346094608</v>
      </c>
      <c r="W150" s="2035">
        <f t="shared" si="146"/>
        <v>6.201005078826304</v>
      </c>
      <c r="X150" s="2315">
        <f t="shared" si="147"/>
        <v>15.774175569001153</v>
      </c>
      <c r="Y150" s="1242">
        <f t="shared" si="148"/>
        <v>10.821204850280969</v>
      </c>
      <c r="Z150" s="1327">
        <f t="shared" si="149"/>
        <v>6.8366080994060008</v>
      </c>
      <c r="AA150" s="718">
        <f t="shared" ca="1" si="167"/>
        <v>36068.770123043025</v>
      </c>
      <c r="AB150" s="718">
        <f t="shared" ca="1" si="168"/>
        <v>20193.799057640539</v>
      </c>
      <c r="AC150" s="718">
        <f t="shared" ca="1" si="169"/>
        <v>10328.094407665771</v>
      </c>
      <c r="AD150" s="2333">
        <f t="shared" ca="1" si="150"/>
        <v>9.3885729211518984E-2</v>
      </c>
      <c r="AE150" s="2020">
        <f t="shared" ca="1" si="151"/>
        <v>5.2563742639681499E-2</v>
      </c>
      <c r="AF150" s="2334">
        <f t="shared" ca="1" si="152"/>
        <v>2.6883663388611947E-2</v>
      </c>
      <c r="AG150" s="1646"/>
      <c r="AI150" s="2434"/>
      <c r="AJ150" s="2435" t="s">
        <v>215</v>
      </c>
      <c r="AK150" s="2436">
        <v>22.742705204</v>
      </c>
      <c r="AL150" s="2436">
        <v>2.6937531535299999</v>
      </c>
      <c r="AM150" s="2436">
        <v>21.421097272499999</v>
      </c>
      <c r="AN150" s="2436">
        <v>8.7940605336599997</v>
      </c>
      <c r="AO150" s="2436">
        <v>4.8938138703099998</v>
      </c>
      <c r="AP150" s="2436">
        <v>0.281322093785</v>
      </c>
      <c r="AQ150" s="2436">
        <v>4.5245541872999997</v>
      </c>
      <c r="AR150" s="2482">
        <f t="shared" si="162"/>
        <v>22.652121367626947</v>
      </c>
      <c r="AS150" s="2437">
        <v>172.49862018799999</v>
      </c>
      <c r="AT150" s="2430"/>
      <c r="AU150" s="2423"/>
      <c r="AV150" s="2423"/>
      <c r="AW150" s="2423"/>
      <c r="AX150" s="2423"/>
      <c r="AY150" s="2423"/>
      <c r="AZ150" s="2430"/>
      <c r="BA150" s="2430"/>
      <c r="BB150" s="2435" t="s">
        <v>215</v>
      </c>
      <c r="BC150">
        <v>58</v>
      </c>
      <c r="BD150">
        <v>48</v>
      </c>
      <c r="BE150">
        <v>69</v>
      </c>
      <c r="BF150" s="2536">
        <f t="shared" si="163"/>
        <v>30738997.800000001</v>
      </c>
      <c r="BG150" s="2538">
        <f t="shared" si="164"/>
        <v>17.828618723999998</v>
      </c>
      <c r="BH150" s="2537">
        <f t="shared" si="165"/>
        <v>14.754718944</v>
      </c>
      <c r="BI150" s="2537">
        <f t="shared" si="166"/>
        <v>21.209908481999999</v>
      </c>
      <c r="BJ150" s="2430"/>
      <c r="BK150" s="2430"/>
      <c r="BL150" s="2430"/>
      <c r="BM150" s="2430"/>
      <c r="BN150" s="2430"/>
      <c r="BO150" s="2430"/>
      <c r="BP150" s="2430"/>
      <c r="BQ150" s="2430"/>
      <c r="BR150" s="2430"/>
      <c r="BS150" s="2430"/>
      <c r="BT150" s="2430"/>
      <c r="BU150" s="2430"/>
      <c r="BV150" s="2430"/>
      <c r="BW150" s="2430"/>
      <c r="BX150" s="2430"/>
      <c r="BY150" s="2430"/>
      <c r="BZ150" s="2430"/>
      <c r="CA150" s="2430"/>
      <c r="CB150" s="2430"/>
      <c r="CC150" s="2430"/>
      <c r="CD150" s="2430"/>
      <c r="CE150" s="2430"/>
      <c r="CF150" s="2430"/>
    </row>
    <row r="151" spans="1:84" ht="18" customHeight="1">
      <c r="A151" s="2327" t="s">
        <v>109</v>
      </c>
      <c r="B151" s="1968" t="s">
        <v>4059</v>
      </c>
      <c r="C151" s="1656">
        <v>6432.4</v>
      </c>
      <c r="D151" s="1656">
        <v>22145</v>
      </c>
      <c r="E151" s="2328">
        <v>37025</v>
      </c>
      <c r="F151" s="2329" t="str">
        <f>'Country and technology list'!A180</f>
        <v>Ukraine</v>
      </c>
      <c r="G151" s="1312">
        <f ca="1">1000*OFFSET(INDEX('Air Pollution Costs'!BI$17:BI$204,MATCH($F151,'Air Pollution Costs'!$AJ$17:$AJ$204,0)),0,0)</f>
        <v>76105.792893999998</v>
      </c>
      <c r="H151" s="1312">
        <f ca="1">1000*OFFSET(INDEX('Air Pollution Costs'!BG$17:BG$204,MATCH($F151,'Air Pollution Costs'!$AJ$17:$AJ$204,0)),0,0)</f>
        <v>60268.749285999991</v>
      </c>
      <c r="I151" s="1312">
        <f ca="1">1000*OFFSET(INDEX('Air Pollution Costs'!BH$17:BH$204,MATCH($F151,'Air Pollution Costs'!$AJ$17:$AJ$204,0)),0,0)</f>
        <v>46191.377189999999</v>
      </c>
      <c r="J151" s="2096">
        <v>-1.4E-2</v>
      </c>
      <c r="K151" s="2096">
        <v>-1.4999999999999999E-2</v>
      </c>
      <c r="L151" s="2096">
        <v>-1.6E-2</v>
      </c>
      <c r="M151" s="2330">
        <f t="shared" si="139"/>
        <v>0.76318789662828845</v>
      </c>
      <c r="N151" s="1326">
        <f t="shared" si="140"/>
        <v>0.73485200031113418</v>
      </c>
      <c r="O151" s="1248">
        <f t="shared" si="141"/>
        <v>0.74083405240651135</v>
      </c>
      <c r="P151" s="2331">
        <f t="shared" si="142"/>
        <v>0.74686480131057464</v>
      </c>
      <c r="Q151" s="1312">
        <f t="shared" ref="Q151:Q161" ca="1" si="170">EXP(J151*(Target_year-$K$1))*N151*G151</f>
        <v>34745.088501433878</v>
      </c>
      <c r="R151" s="1312">
        <f t="shared" ref="R151:R161" ca="1" si="171">EXP(K151*(Target_year-$K$1))*O151*H151</f>
        <v>26811.612228857237</v>
      </c>
      <c r="S151" s="1312">
        <f t="shared" ref="S151:S161" ca="1" si="172">EXP(L151*(Target_year-$K$1))*P151*I151</f>
        <v>20023.809503083383</v>
      </c>
      <c r="T151" s="2332">
        <f t="shared" si="143"/>
        <v>0.2984537659308884</v>
      </c>
      <c r="U151" s="2035">
        <f t="shared" si="144"/>
        <v>7.4521956621413263</v>
      </c>
      <c r="V151" s="2035">
        <f t="shared" si="145"/>
        <v>6.0029465247151697</v>
      </c>
      <c r="W151" s="2035">
        <f t="shared" si="146"/>
        <v>5.1945960130172724</v>
      </c>
      <c r="X151" s="2315">
        <f t="shared" si="147"/>
        <v>10.246769035444325</v>
      </c>
      <c r="Y151" s="1242">
        <f t="shared" si="148"/>
        <v>7.5937273537646899</v>
      </c>
      <c r="Z151" s="1327">
        <f t="shared" si="149"/>
        <v>5.7270421043515434</v>
      </c>
      <c r="AA151" s="718">
        <f t="shared" ca="1" si="167"/>
        <v>320422.40729123884</v>
      </c>
      <c r="AB151" s="718">
        <f t="shared" ca="1" si="168"/>
        <v>183240.06586272459</v>
      </c>
      <c r="AC151" s="718">
        <f t="shared" ca="1" si="169"/>
        <v>103209.48010230578</v>
      </c>
      <c r="AD151" s="2333">
        <f t="shared" ca="1" si="150"/>
        <v>0.29755664868846338</v>
      </c>
      <c r="AE151" s="2020">
        <f t="shared" ca="1" si="151"/>
        <v>0.17016381708288997</v>
      </c>
      <c r="AF151" s="2334">
        <f t="shared" ca="1" si="152"/>
        <v>9.5844317729649811E-2</v>
      </c>
      <c r="AG151" s="1646"/>
      <c r="AI151" s="2445"/>
      <c r="AJ151" s="2435" t="s">
        <v>217</v>
      </c>
      <c r="AK151" s="2436">
        <v>75.843487588100004</v>
      </c>
      <c r="AL151" s="2436">
        <v>10.893816884</v>
      </c>
      <c r="AM151" s="2436">
        <v>120.80033063800001</v>
      </c>
      <c r="AN151" s="2436">
        <v>84.813180007499994</v>
      </c>
      <c r="AO151" s="2436">
        <v>25.236109324299999</v>
      </c>
      <c r="AP151" s="2436">
        <v>12.4785420323</v>
      </c>
      <c r="AQ151" s="2436">
        <v>4.52842253718</v>
      </c>
      <c r="AR151" s="2482">
        <f t="shared" si="162"/>
        <v>106.00854394663041</v>
      </c>
      <c r="AS151" s="2437">
        <v>662.62049721999995</v>
      </c>
      <c r="AT151" s="2430"/>
      <c r="AU151" s="2423"/>
      <c r="AV151" s="2423"/>
      <c r="AW151" s="2423"/>
      <c r="AX151" s="2423"/>
      <c r="AY151" s="2423"/>
      <c r="AZ151" s="2430"/>
      <c r="BA151" s="2430"/>
      <c r="BB151" s="2435" t="s">
        <v>217</v>
      </c>
      <c r="BC151">
        <v>117</v>
      </c>
      <c r="BD151">
        <v>95</v>
      </c>
      <c r="BE151">
        <v>134</v>
      </c>
      <c r="BF151" s="2536">
        <f t="shared" si="163"/>
        <v>109528964</v>
      </c>
      <c r="BG151" s="2538">
        <f t="shared" si="164"/>
        <v>128.14888787999999</v>
      </c>
      <c r="BH151" s="2537">
        <f t="shared" si="165"/>
        <v>104.05251579999999</v>
      </c>
      <c r="BI151" s="2537">
        <f t="shared" si="166"/>
        <v>146.76881176000001</v>
      </c>
      <c r="BJ151" s="2430"/>
      <c r="BK151" s="2430"/>
      <c r="BL151" s="2430"/>
      <c r="BM151" s="2430"/>
      <c r="BN151" s="2430"/>
      <c r="BO151" s="2430"/>
      <c r="BP151" s="2430"/>
      <c r="BQ151" s="2430"/>
      <c r="BR151" s="2430"/>
      <c r="BS151" s="2430"/>
      <c r="BT151" s="2430"/>
      <c r="BU151" s="2430"/>
      <c r="BV151" s="2430"/>
      <c r="BW151" s="2430"/>
      <c r="BX151" s="2430"/>
      <c r="BY151" s="2430"/>
      <c r="BZ151" s="2430"/>
      <c r="CA151" s="2430"/>
      <c r="CB151" s="2430"/>
      <c r="CC151" s="2430"/>
      <c r="CD151" s="2430"/>
      <c r="CE151" s="2430"/>
      <c r="CF151" s="2430"/>
    </row>
    <row r="152" spans="1:84" ht="18" customHeight="1">
      <c r="A152" s="2335"/>
      <c r="B152" s="1968" t="s">
        <v>4060</v>
      </c>
      <c r="C152" s="1656">
        <v>289.3</v>
      </c>
      <c r="D152" s="1656">
        <v>578.24</v>
      </c>
      <c r="E152" s="2328">
        <v>866.81</v>
      </c>
      <c r="F152" s="2329" t="str">
        <f>'Country and technology list'!A181</f>
        <v>United Arab Emirates</v>
      </c>
      <c r="G152" s="1312">
        <f ca="1">1000*OFFSET(INDEX('Air Pollution Costs'!BI$17:BI$204,MATCH($F152,'Air Pollution Costs'!$AJ$17:$AJ$204,0)),0,0)</f>
        <v>1258.2591539999999</v>
      </c>
      <c r="H152" s="1312">
        <f ca="1">1000*OFFSET(INDEX('Air Pollution Costs'!BG$17:BG$204,MATCH($F152,'Air Pollution Costs'!$AJ$17:$AJ$204,0)),0,0)</f>
        <v>1059.5866559999999</v>
      </c>
      <c r="I152" s="1312">
        <f ca="1">1000*OFFSET(INDEX('Air Pollution Costs'!BH$17:BH$204,MATCH($F152,'Air Pollution Costs'!$AJ$17:$AJ$204,0)),0,0)</f>
        <v>927.1383239999999</v>
      </c>
      <c r="J152" s="2096">
        <v>-1.4E-2</v>
      </c>
      <c r="K152" s="2096">
        <v>-1.4999999999999999E-2</v>
      </c>
      <c r="L152" s="2096">
        <v>-1.6E-2</v>
      </c>
      <c r="M152" s="2330">
        <f t="shared" si="139"/>
        <v>1.2108872764060177</v>
      </c>
      <c r="N152" s="1326">
        <f t="shared" si="140"/>
        <v>1.2437647266903318</v>
      </c>
      <c r="O152" s="1248">
        <f t="shared" si="141"/>
        <v>1.2366452239296439</v>
      </c>
      <c r="P152" s="2331">
        <f t="shared" si="142"/>
        <v>1.2295664743101826</v>
      </c>
      <c r="Q152" s="1312">
        <f t="shared" ca="1" si="170"/>
        <v>972.26390109025897</v>
      </c>
      <c r="R152" s="1312">
        <f t="shared" ca="1" si="171"/>
        <v>786.84903965072715</v>
      </c>
      <c r="S152" s="1312">
        <f t="shared" ca="1" si="172"/>
        <v>661.6683302011453</v>
      </c>
      <c r="T152" s="2332">
        <f t="shared" si="143"/>
        <v>1.1499420216971978</v>
      </c>
      <c r="U152" s="2035">
        <f t="shared" si="144"/>
        <v>18.703295140519856</v>
      </c>
      <c r="V152" s="2035">
        <f t="shared" si="145"/>
        <v>12.381718880403678</v>
      </c>
      <c r="W152" s="2035">
        <f t="shared" si="146"/>
        <v>7.4603638714094709</v>
      </c>
      <c r="X152" s="2315">
        <f t="shared" si="147"/>
        <v>25.717030818214806</v>
      </c>
      <c r="Y152" s="1242">
        <f t="shared" si="148"/>
        <v>15.662874383710653</v>
      </c>
      <c r="Z152" s="1327">
        <f t="shared" si="149"/>
        <v>8.2250511682289424</v>
      </c>
      <c r="AA152" s="718">
        <f t="shared" ca="1" si="167"/>
        <v>22503.366636998348</v>
      </c>
      <c r="AB152" s="718">
        <f t="shared" ca="1" si="168"/>
        <v>11091.885900293431</v>
      </c>
      <c r="AC152" s="718">
        <f t="shared" ca="1" si="169"/>
        <v>4898.0302850709213</v>
      </c>
      <c r="AD152" s="2333">
        <f t="shared" ca="1" si="150"/>
        <v>2.2707967669744443E-2</v>
      </c>
      <c r="AE152" s="2020">
        <f t="shared" ca="1" si="151"/>
        <v>1.1192733535534405E-2</v>
      </c>
      <c r="AF152" s="2334">
        <f t="shared" ca="1" si="152"/>
        <v>4.9425632685534682E-3</v>
      </c>
      <c r="AG152" s="1646"/>
      <c r="AI152" s="2445"/>
      <c r="AJ152" s="2435" t="s">
        <v>218</v>
      </c>
      <c r="AK152" s="2436">
        <v>16.529207479</v>
      </c>
      <c r="AL152" s="2436">
        <v>25.493750589800001</v>
      </c>
      <c r="AM152" s="2436">
        <v>121.934595167</v>
      </c>
      <c r="AN152" s="2436">
        <v>33.738738070700002</v>
      </c>
      <c r="AO152" s="2436">
        <v>15.7097130297</v>
      </c>
      <c r="AP152" s="2436">
        <v>0.54270875136899999</v>
      </c>
      <c r="AQ152" s="2436">
        <v>1.6391289386600001</v>
      </c>
      <c r="AR152" s="2482">
        <f t="shared" si="162"/>
        <v>61.105643774793478</v>
      </c>
      <c r="AS152" s="2437">
        <v>392.17054724299999</v>
      </c>
      <c r="AT152" s="2430"/>
      <c r="AU152" s="2423"/>
      <c r="AV152" s="2423"/>
      <c r="AW152" s="2423"/>
      <c r="AX152" s="2423"/>
      <c r="AY152" s="2423"/>
      <c r="AZ152" s="2430"/>
      <c r="BA152" s="2430"/>
      <c r="BB152" s="2435" t="s">
        <v>218</v>
      </c>
      <c r="BC152">
        <v>76</v>
      </c>
      <c r="BD152">
        <v>61</v>
      </c>
      <c r="BE152">
        <v>92</v>
      </c>
      <c r="BF152" s="2536">
        <f t="shared" si="163"/>
        <v>38298065</v>
      </c>
      <c r="BG152" s="2538">
        <f t="shared" si="164"/>
        <v>29.106529399999999</v>
      </c>
      <c r="BH152" s="2537">
        <f t="shared" si="165"/>
        <v>23.361819650000001</v>
      </c>
      <c r="BI152" s="2537">
        <f t="shared" si="166"/>
        <v>35.234219799999998</v>
      </c>
      <c r="BJ152" s="2430"/>
      <c r="BK152" s="2430"/>
      <c r="BL152" s="2430"/>
      <c r="BM152" s="2430"/>
      <c r="BN152" s="2430"/>
      <c r="BO152" s="2430"/>
      <c r="BP152" s="2430"/>
      <c r="BQ152" s="2430"/>
      <c r="BR152" s="2430"/>
      <c r="BS152" s="2430"/>
      <c r="BT152" s="2430"/>
      <c r="BU152" s="2430"/>
      <c r="BV152" s="2430"/>
      <c r="BW152" s="2430"/>
      <c r="BX152" s="2430"/>
      <c r="BY152" s="2430"/>
      <c r="BZ152" s="2430"/>
      <c r="CA152" s="2430"/>
      <c r="CB152" s="2430"/>
      <c r="CC152" s="2430"/>
      <c r="CD152" s="2430"/>
      <c r="CE152" s="2430"/>
      <c r="CF152" s="2430"/>
    </row>
    <row r="153" spans="1:84" ht="18" customHeight="1">
      <c r="A153" s="2335" t="s">
        <v>4097</v>
      </c>
      <c r="B153" s="1968" t="s">
        <v>4059</v>
      </c>
      <c r="C153" s="1656">
        <v>1843.5</v>
      </c>
      <c r="D153" s="1656">
        <v>6590.6</v>
      </c>
      <c r="E153" s="2328">
        <v>11443</v>
      </c>
      <c r="F153" s="2329" t="str">
        <f>'Country and technology list'!A182</f>
        <v>United Kingdom</v>
      </c>
      <c r="G153" s="1312">
        <f ca="1">1000*OFFSET(INDEX('Air Pollution Costs'!BI$17:BI$204,MATCH($F153,'Air Pollution Costs'!$AJ$17:$AJ$204,0)),0,0)</f>
        <v>27701.728061999998</v>
      </c>
      <c r="H153" s="1312">
        <f ca="1">1000*OFFSET(INDEX('Air Pollution Costs'!BG$17:BG$204,MATCH($F153,'Air Pollution Costs'!$AJ$17:$AJ$204,0)),0,0)</f>
        <v>20615.239487999999</v>
      </c>
      <c r="I153" s="1312">
        <f ca="1">1000*OFFSET(INDEX('Air Pollution Costs'!BH$17:BH$204,MATCH($F153,'Air Pollution Costs'!$AJ$17:$AJ$204,0)),0,0)</f>
        <v>15461.429615999999</v>
      </c>
      <c r="J153" s="2096">
        <v>-1.4E-2</v>
      </c>
      <c r="K153" s="2096">
        <v>-1.4999999999999999E-2</v>
      </c>
      <c r="L153" s="2096">
        <v>-1.6E-2</v>
      </c>
      <c r="M153" s="2330">
        <f t="shared" ref="M153:M161" si="173">VLOOKUP($F153,Population,MATCH(Target_year,Population_cols,0),FALSE)/VLOOKUP($F153,Population,MATCH($K$1,Population_cols,0),FALSE)</f>
        <v>1.1044877753301801</v>
      </c>
      <c r="N153" s="1326">
        <f t="shared" ref="N153:N161" si="174">$M153^A$2</f>
        <v>1.1199623966965175</v>
      </c>
      <c r="O153" s="1248">
        <f t="shared" ref="O153:O161" si="175">$M153^B$2</f>
        <v>1.116628257258639</v>
      </c>
      <c r="P153" s="2331">
        <f t="shared" ref="P153:P161" si="176">$M153^C$2</f>
        <v>1.1133040435877539</v>
      </c>
      <c r="Q153" s="1312">
        <f t="shared" ca="1" si="170"/>
        <v>19274.63352931691</v>
      </c>
      <c r="R153" s="1312">
        <f t="shared" ca="1" si="171"/>
        <v>13823.143371152537</v>
      </c>
      <c r="S153" s="1312">
        <f t="shared" ca="1" si="172"/>
        <v>9990.9603645867555</v>
      </c>
      <c r="T153" s="2332">
        <f t="shared" ref="T153:T161" si="177">VLOOKUP($F153,GDP_capita_WWS_countries,MATCH(Target_year,GDP_capita_WWS_cols,0),FALSE)/$K$4</f>
        <v>0.69210534358757858</v>
      </c>
      <c r="U153" s="2035">
        <f t="shared" ref="U153:U161" si="178">A$11*A$8+A$11*A$10*$T153^(A$9*$T153^A$7)</f>
        <v>13.569869427907291</v>
      </c>
      <c r="V153" s="2035">
        <f t="shared" ref="V153:V161" si="179">B$11*B$8+B$11*B$10*$T153^(B$9*$T153^B$7)</f>
        <v>9.7406192004601913</v>
      </c>
      <c r="W153" s="2035">
        <f t="shared" ref="W153:W161" si="180">C$11*C$8+C$11*C$10*$T153^(C$9*$T153^C$7)</f>
        <v>6.6170257278676905</v>
      </c>
      <c r="X153" s="2315">
        <f t="shared" ref="X153:X161" si="181">U153*A$4*A$5</f>
        <v>18.658570463372524</v>
      </c>
      <c r="Y153" s="1242">
        <f t="shared" ref="Y153:Y161" si="182">V153*B$4*B$5</f>
        <v>12.321883288582143</v>
      </c>
      <c r="Z153" s="1327">
        <f t="shared" ref="Z153:Z161" si="183">W153*C$4*C$5</f>
        <v>7.2952708649741291</v>
      </c>
      <c r="AA153" s="718">
        <f t="shared" ca="1" si="167"/>
        <v>323673.39707619802</v>
      </c>
      <c r="AB153" s="718">
        <f t="shared" ca="1" si="168"/>
        <v>153294.44337061152</v>
      </c>
      <c r="AC153" s="718">
        <f t="shared" ca="1" si="169"/>
        <v>65598.085854792953</v>
      </c>
      <c r="AD153" s="2333">
        <f t="shared" ref="AD153:AD161" ca="1" si="184">AA153*1000000/(VLOOKUP($F153,Population,MATCH(Target_year,Population_cols,0),FALSE)*VLOOKUP($F153,GDP_capita_WWS_countries,MATCH(Target_year,GDP_capita_WWS_cols,0),FALSE))</f>
        <v>6.1159286938765663E-2</v>
      </c>
      <c r="AE153" s="2020">
        <f t="shared" ref="AE153:AE161" ca="1" si="185">AB153*1000000/(VLOOKUP($F153,Population,MATCH(Target_year,Population_cols,0),FALSE)*VLOOKUP($F153,GDP_capita_WWS_countries,MATCH(Target_year,GDP_capita_WWS_cols,0),FALSE))</f>
        <v>2.8965552723551377E-2</v>
      </c>
      <c r="AF153" s="2334">
        <f t="shared" ref="AF153:AF161" ca="1" si="186">AC153*1000000/(VLOOKUP($F153,Population,MATCH(Target_year,Population_cols,0),FALSE)*VLOOKUP($F153,GDP_capita_WWS_countries,MATCH(Target_year,GDP_capita_WWS_cols,0),FALSE))</f>
        <v>1.2395001231697126E-2</v>
      </c>
      <c r="AG153" s="1646"/>
      <c r="AI153" s="2445"/>
      <c r="AJ153" s="2435" t="s">
        <v>219</v>
      </c>
      <c r="AK153" s="2436">
        <v>8.1584047670600004</v>
      </c>
      <c r="AL153" s="2436">
        <v>4.1711491215800001</v>
      </c>
      <c r="AM153" s="2436">
        <v>12.1294437334</v>
      </c>
      <c r="AN153" s="2436">
        <v>12.5492319533</v>
      </c>
      <c r="AO153" s="2436">
        <v>4.7499675885099997</v>
      </c>
      <c r="AP153" s="2436">
        <v>0.17607661113199999</v>
      </c>
      <c r="AQ153" s="2436">
        <v>2.2286500462999999</v>
      </c>
      <c r="AR153" s="2482">
        <f t="shared" si="162"/>
        <v>14.001610518332262</v>
      </c>
      <c r="AS153" s="2437">
        <v>107.231562133</v>
      </c>
      <c r="AT153" s="2430"/>
      <c r="AU153" s="2423"/>
      <c r="AV153" s="2423"/>
      <c r="AW153" s="2423"/>
      <c r="AX153" s="2423"/>
      <c r="AY153" s="2423"/>
      <c r="AZ153" s="2430"/>
      <c r="BA153" s="2430"/>
      <c r="BB153" s="2435" t="s">
        <v>219</v>
      </c>
      <c r="BC153">
        <v>28</v>
      </c>
      <c r="BD153">
        <v>19</v>
      </c>
      <c r="BE153">
        <v>43</v>
      </c>
      <c r="BF153" s="2536">
        <f t="shared" si="163"/>
        <v>10720534.800000001</v>
      </c>
      <c r="BG153" s="2538">
        <f t="shared" si="164"/>
        <v>3.0017497440000001</v>
      </c>
      <c r="BH153" s="2537">
        <f t="shared" si="165"/>
        <v>2.0369016120000003</v>
      </c>
      <c r="BI153" s="2537">
        <f t="shared" si="166"/>
        <v>4.6098299640000002</v>
      </c>
      <c r="BJ153" s="2430"/>
      <c r="BK153" s="2430"/>
      <c r="BL153" s="2430"/>
      <c r="BM153" s="2430"/>
      <c r="BN153" s="2430"/>
      <c r="BO153" s="2430"/>
      <c r="BP153" s="2430"/>
      <c r="BQ153" s="2430"/>
      <c r="BR153" s="2430"/>
      <c r="BS153" s="2430"/>
      <c r="BT153" s="2430"/>
      <c r="BU153" s="2430"/>
      <c r="BV153" s="2430"/>
      <c r="BW153" s="2430"/>
      <c r="BX153" s="2430"/>
      <c r="BY153" s="2430"/>
      <c r="BZ153" s="2430"/>
      <c r="CA153" s="2430"/>
      <c r="CB153" s="2430"/>
      <c r="CC153" s="2430"/>
      <c r="CD153" s="2430"/>
      <c r="CE153" s="2430"/>
      <c r="CF153" s="2430"/>
    </row>
    <row r="154" spans="1:84" ht="18" customHeight="1">
      <c r="A154" s="2335"/>
      <c r="B154" s="1968" t="s">
        <v>4060</v>
      </c>
      <c r="C154" s="1656">
        <v>79.909000000000006</v>
      </c>
      <c r="D154" s="1656">
        <v>159.72999999999999</v>
      </c>
      <c r="E154" s="2328">
        <v>239.48</v>
      </c>
      <c r="F154" s="2329" t="str">
        <f>'Country and technology list'!A183</f>
        <v>United States of America</v>
      </c>
      <c r="G154" s="1312">
        <f ca="1">1000*OFFSET(INDEX('Air Pollution Costs'!BI$17:BI$204,MATCH($F154,'Air Pollution Costs'!$AJ$17:$AJ$204,0)),0,0)</f>
        <v>103815.8784</v>
      </c>
      <c r="H154" s="1312">
        <f ca="1">1000*OFFSET(INDEX('Air Pollution Costs'!BG$17:BG$204,MATCH($F154,'Air Pollution Costs'!$AJ$17:$AJ$204,0)),0,0)</f>
        <v>77861.908800000005</v>
      </c>
      <c r="I154" s="1312">
        <f ca="1">1000*OFFSET(INDEX('Air Pollution Costs'!BH$17:BH$204,MATCH($F154,'Air Pollution Costs'!$AJ$17:$AJ$204,0)),0,0)</f>
        <v>55152.185400000002</v>
      </c>
      <c r="J154" s="2096">
        <v>-1.4E-2</v>
      </c>
      <c r="K154" s="2096">
        <v>-1.4999999999999999E-2</v>
      </c>
      <c r="L154" s="2096">
        <v>-1.6E-2</v>
      </c>
      <c r="M154" s="2330">
        <f t="shared" si="173"/>
        <v>1.3024720503641185</v>
      </c>
      <c r="N154" s="1326">
        <f t="shared" si="174"/>
        <v>1.3515620545493272</v>
      </c>
      <c r="O154" s="1248">
        <f t="shared" si="175"/>
        <v>1.340889339369526</v>
      </c>
      <c r="P154" s="2331">
        <f t="shared" si="176"/>
        <v>1.330300902117568</v>
      </c>
      <c r="Q154" s="1312">
        <f t="shared" ca="1" si="170"/>
        <v>87171.716926275767</v>
      </c>
      <c r="R154" s="1312">
        <f t="shared" ca="1" si="171"/>
        <v>62694.262582872121</v>
      </c>
      <c r="S154" s="1312">
        <f t="shared" ca="1" si="172"/>
        <v>42584.976647799027</v>
      </c>
      <c r="T154" s="2332">
        <f t="shared" si="177"/>
        <v>1</v>
      </c>
      <c r="U154" s="2035">
        <f t="shared" si="178"/>
        <v>17.184804980272762</v>
      </c>
      <c r="V154" s="2035">
        <f t="shared" si="179"/>
        <v>11.632287918975104</v>
      </c>
      <c r="W154" s="2035">
        <f t="shared" si="180"/>
        <v>7.2310624478377825</v>
      </c>
      <c r="X154" s="2315">
        <f t="shared" si="181"/>
        <v>23.62910684787505</v>
      </c>
      <c r="Y154" s="1242">
        <f t="shared" si="182"/>
        <v>14.714844217503506</v>
      </c>
      <c r="Z154" s="1327">
        <f t="shared" si="183"/>
        <v>7.9722463487411561</v>
      </c>
      <c r="AA154" s="718">
        <f t="shared" ca="1" si="167"/>
        <v>1853810.8320273194</v>
      </c>
      <c r="AB154" s="718">
        <f t="shared" ca="1" si="168"/>
        <v>830282.67651440005</v>
      </c>
      <c r="AC154" s="718">
        <f t="shared" ca="1" si="169"/>
        <v>305548.13213247887</v>
      </c>
      <c r="AD154" s="2333">
        <f t="shared" ca="1" si="184"/>
        <v>4.0823489776020294E-2</v>
      </c>
      <c r="AE154" s="2020">
        <f t="shared" ca="1" si="185"/>
        <v>1.8283977939013825E-2</v>
      </c>
      <c r="AF154" s="2334">
        <f t="shared" ca="1" si="186"/>
        <v>6.728594327260101E-3</v>
      </c>
      <c r="AG154" s="1646"/>
      <c r="AI154" s="2434"/>
      <c r="AJ154" s="2435" t="s">
        <v>221</v>
      </c>
      <c r="AK154" s="2436">
        <v>7.2754230424999997E-2</v>
      </c>
      <c r="AL154" s="2436">
        <v>8.5184656656000002E-2</v>
      </c>
      <c r="AM154" s="2436">
        <v>0.80343049304400005</v>
      </c>
      <c r="AN154" s="2436">
        <v>0.14664490230300001</v>
      </c>
      <c r="AO154" s="2436">
        <v>4.0431686125999997E-2</v>
      </c>
      <c r="AP154" s="2436">
        <v>5.5001104730000002E-3</v>
      </c>
      <c r="AQ154" s="2436">
        <v>8.8444238659999997E-3</v>
      </c>
      <c r="AR154" s="2482">
        <f t="shared" si="162"/>
        <v>0.31704912873516006</v>
      </c>
      <c r="AS154" s="2437">
        <v>3.9581648679699999</v>
      </c>
      <c r="AT154" s="2430"/>
      <c r="AU154" s="2423"/>
      <c r="AV154" s="2423"/>
      <c r="AW154" s="2423"/>
      <c r="AX154" s="2423"/>
      <c r="AY154" s="2423"/>
      <c r="AZ154" s="2449"/>
      <c r="BA154" s="2430"/>
      <c r="BB154" s="2435" t="s">
        <v>221</v>
      </c>
      <c r="BC154">
        <v>13</v>
      </c>
      <c r="BD154">
        <v>11</v>
      </c>
      <c r="BE154">
        <v>15</v>
      </c>
      <c r="BF154" s="2536">
        <f t="shared" si="163"/>
        <v>2244834.7999999998</v>
      </c>
      <c r="BG154" s="2538">
        <f t="shared" si="164"/>
        <v>0.29182852399999998</v>
      </c>
      <c r="BH154" s="2537">
        <f t="shared" si="165"/>
        <v>0.24693182799999996</v>
      </c>
      <c r="BI154" s="2537">
        <f t="shared" si="166"/>
        <v>0.33672521999999999</v>
      </c>
      <c r="BJ154" s="2430"/>
      <c r="BK154" s="2430"/>
      <c r="BL154" s="2430"/>
      <c r="BM154" s="2430"/>
      <c r="BN154" s="2430"/>
      <c r="BO154" s="2430"/>
      <c r="BP154" s="2430"/>
      <c r="BQ154" s="2430"/>
      <c r="BR154" s="2430"/>
      <c r="BS154" s="2430"/>
      <c r="BT154" s="2430"/>
      <c r="BU154" s="2430"/>
      <c r="BV154" s="2430"/>
      <c r="BW154" s="2430"/>
      <c r="BX154" s="2430"/>
      <c r="BY154" s="2430"/>
      <c r="BZ154" s="2430"/>
      <c r="CA154" s="2430"/>
      <c r="CB154" s="2430"/>
      <c r="CC154" s="2430"/>
      <c r="CD154" s="2430"/>
      <c r="CE154" s="2430"/>
      <c r="CF154" s="2430"/>
    </row>
    <row r="155" spans="1:84" ht="18" customHeight="1">
      <c r="A155" s="2335" t="s">
        <v>4098</v>
      </c>
      <c r="B155" s="1968" t="s">
        <v>4059</v>
      </c>
      <c r="C155" s="1656">
        <v>6.0956999999999997E-2</v>
      </c>
      <c r="D155" s="1656">
        <v>0.24367</v>
      </c>
      <c r="E155" s="2328">
        <v>0.4869</v>
      </c>
      <c r="F155" s="2329" t="str">
        <f>'Country and technology list'!A184</f>
        <v>Uruguay</v>
      </c>
      <c r="G155" s="1312">
        <f ca="1">1000*OFFSET(INDEX('Air Pollution Costs'!BI$17:BI$204,MATCH($F155,'Air Pollution Costs'!$AJ$17:$AJ$204,0)),0,0)</f>
        <v>1508.0044499999999</v>
      </c>
      <c r="H155" s="1312">
        <f ca="1">1000*OFFSET(INDEX('Air Pollution Costs'!BG$17:BG$204,MATCH($F155,'Air Pollution Costs'!$AJ$17:$AJ$204,0)),0,0)</f>
        <v>1072.3587199999999</v>
      </c>
      <c r="I155" s="1312">
        <f ca="1">1000*OFFSET(INDEX('Air Pollution Costs'!BH$17:BH$204,MATCH($F155,'Air Pollution Costs'!$AJ$17:$AJ$204,0)),0,0)</f>
        <v>770.75783000000001</v>
      </c>
      <c r="J155" s="2096">
        <v>-1.4E-2</v>
      </c>
      <c r="K155" s="2096">
        <v>-1.4999999999999999E-2</v>
      </c>
      <c r="L155" s="2096">
        <v>-1.6E-2</v>
      </c>
      <c r="M155" s="2330">
        <f t="shared" si="173"/>
        <v>1.0429345881572167</v>
      </c>
      <c r="N155" s="1326">
        <f t="shared" si="174"/>
        <v>1.0490907569001162</v>
      </c>
      <c r="O155" s="1248">
        <f t="shared" si="175"/>
        <v>1.0477685260817362</v>
      </c>
      <c r="P155" s="2331">
        <f t="shared" si="176"/>
        <v>1.0464479617486679</v>
      </c>
      <c r="Q155" s="1312">
        <f t="shared" ca="1" si="170"/>
        <v>982.8596597925972</v>
      </c>
      <c r="R155" s="1312">
        <f t="shared" ca="1" si="171"/>
        <v>674.70705357437987</v>
      </c>
      <c r="S155" s="1312">
        <f t="shared" ca="1" si="172"/>
        <v>468.1439159343862</v>
      </c>
      <c r="T155" s="2332">
        <f t="shared" si="177"/>
        <v>0.36612623126690769</v>
      </c>
      <c r="U155" s="2035">
        <f t="shared" si="178"/>
        <v>8.670078300707706</v>
      </c>
      <c r="V155" s="2035">
        <f t="shared" si="179"/>
        <v>6.8254321913055547</v>
      </c>
      <c r="W155" s="2035">
        <f t="shared" si="180"/>
        <v>5.5390414968470969</v>
      </c>
      <c r="X155" s="2315">
        <f t="shared" si="181"/>
        <v>11.921357663473097</v>
      </c>
      <c r="Y155" s="1242">
        <f t="shared" si="182"/>
        <v>8.6341717220015273</v>
      </c>
      <c r="Z155" s="1327">
        <f t="shared" si="183"/>
        <v>6.1067932502739248</v>
      </c>
      <c r="AA155" s="718">
        <f t="shared" ca="1" si="167"/>
        <v>10545.319383648335</v>
      </c>
      <c r="AB155" s="718">
        <f t="shared" ca="1" si="168"/>
        <v>5242.982906346193</v>
      </c>
      <c r="AC155" s="718">
        <f t="shared" ca="1" si="169"/>
        <v>2572.972295386422</v>
      </c>
      <c r="AD155" s="2333">
        <f t="shared" ca="1" si="184"/>
        <v>7.6684685630107025E-2</v>
      </c>
      <c r="AE155" s="2020">
        <f t="shared" ca="1" si="185"/>
        <v>3.8126535698920133E-2</v>
      </c>
      <c r="AF155" s="2334">
        <f t="shared" ca="1" si="186"/>
        <v>1.8710440568792019E-2</v>
      </c>
      <c r="AG155" s="1646"/>
      <c r="AI155" s="2446"/>
      <c r="AJ155" s="2435" t="s">
        <v>222</v>
      </c>
      <c r="AK155" s="2436">
        <v>6.8682472211299999</v>
      </c>
      <c r="AL155" s="2436">
        <v>10.357097148799999</v>
      </c>
      <c r="AM155" s="2436">
        <v>81.349179267099998</v>
      </c>
      <c r="AN155" s="2436">
        <v>43.148912387499998</v>
      </c>
      <c r="AO155" s="2436">
        <v>7.3129528230899998</v>
      </c>
      <c r="AP155" s="2436">
        <v>0.25356397708900003</v>
      </c>
      <c r="AQ155" s="2436">
        <v>1.7825264842099999</v>
      </c>
      <c r="AR155" s="2482">
        <f t="shared" si="162"/>
        <v>40.807391824722757</v>
      </c>
      <c r="AS155" s="2437">
        <v>257.28860318900001</v>
      </c>
      <c r="AT155" s="2430"/>
      <c r="AU155" s="2423"/>
      <c r="AV155" s="2423"/>
      <c r="AW155" s="2423"/>
      <c r="AX155" s="2423"/>
      <c r="AY155" s="2423"/>
      <c r="AZ155" s="2449"/>
      <c r="BA155" s="2430"/>
      <c r="BB155" s="2435" t="s">
        <v>222</v>
      </c>
      <c r="BC155">
        <v>123</v>
      </c>
      <c r="BD155">
        <v>81</v>
      </c>
      <c r="BE155">
        <v>204</v>
      </c>
      <c r="BF155" s="2536">
        <f t="shared" si="163"/>
        <v>21593378.600000001</v>
      </c>
      <c r="BG155" s="2538">
        <f t="shared" si="164"/>
        <v>26.559855678000005</v>
      </c>
      <c r="BH155" s="2537">
        <f t="shared" si="165"/>
        <v>17.490636666000004</v>
      </c>
      <c r="BI155" s="2537">
        <f t="shared" si="166"/>
        <v>44.050492344000006</v>
      </c>
      <c r="BJ155" s="2430"/>
      <c r="BK155" s="2430"/>
      <c r="BL155" s="2430"/>
      <c r="BM155" s="2430"/>
      <c r="BN155" s="2430"/>
      <c r="BO155" s="2430"/>
      <c r="BP155" s="2430"/>
      <c r="BQ155" s="2430"/>
      <c r="BR155" s="2430"/>
      <c r="BS155" s="2430"/>
      <c r="BT155" s="2430"/>
      <c r="BU155" s="2430"/>
      <c r="BV155" s="2430"/>
      <c r="BW155" s="2430"/>
      <c r="BX155" s="2430"/>
      <c r="BY155" s="2430"/>
      <c r="BZ155" s="2430"/>
      <c r="CA155" s="2430"/>
      <c r="CB155" s="2430"/>
      <c r="CC155" s="2430"/>
      <c r="CD155" s="2430"/>
      <c r="CE155" s="2430"/>
      <c r="CF155" s="2430"/>
    </row>
    <row r="156" spans="1:84" ht="18" customHeight="1">
      <c r="A156" s="2335"/>
      <c r="B156" s="1968" t="s">
        <v>4060</v>
      </c>
      <c r="C156" s="1656">
        <v>4.3091000000000004E-9</v>
      </c>
      <c r="D156" s="1656">
        <v>8.6181000000000003E-9</v>
      </c>
      <c r="E156" s="2328">
        <v>1.2927000000000001E-8</v>
      </c>
      <c r="F156" s="2329" t="str">
        <f>'Country and technology list'!A185</f>
        <v>Uzbekistan</v>
      </c>
      <c r="G156" s="1312">
        <f ca="1">1000*OFFSET(INDEX('Air Pollution Costs'!BI$17:BI$204,MATCH($F156,'Air Pollution Costs'!$AJ$17:$AJ$204,0)),0,0)</f>
        <v>20336.426717999999</v>
      </c>
      <c r="H156" s="1312">
        <f ca="1">1000*OFFSET(INDEX('Air Pollution Costs'!BG$17:BG$204,MATCH($F156,'Air Pollution Costs'!$AJ$17:$AJ$204,0)),0,0)</f>
        <v>15915.464388</v>
      </c>
      <c r="I156" s="1312">
        <f ca="1">1000*OFFSET(INDEX('Air Pollution Costs'!BH$17:BH$204,MATCH($F156,'Air Pollution Costs'!$AJ$17:$AJ$204,0)),0,0)</f>
        <v>12673.425345999998</v>
      </c>
      <c r="J156" s="2096">
        <v>-1.4E-2</v>
      </c>
      <c r="K156" s="2096">
        <v>-1.4999999999999999E-2</v>
      </c>
      <c r="L156" s="2096">
        <v>-1.6E-2</v>
      </c>
      <c r="M156" s="2330">
        <f t="shared" si="173"/>
        <v>1.1914600502827628</v>
      </c>
      <c r="N156" s="1326">
        <f t="shared" si="174"/>
        <v>1.221042029091274</v>
      </c>
      <c r="O156" s="1248">
        <f t="shared" si="175"/>
        <v>1.2146418160855617</v>
      </c>
      <c r="P156" s="2331">
        <f t="shared" si="176"/>
        <v>1.2082751504316542</v>
      </c>
      <c r="Q156" s="1312">
        <f t="shared" ca="1" si="170"/>
        <v>15426.986007296204</v>
      </c>
      <c r="R156" s="1312">
        <f t="shared" ca="1" si="171"/>
        <v>11608.533466553026</v>
      </c>
      <c r="S156" s="1312">
        <f t="shared" ca="1" si="172"/>
        <v>8887.992031711241</v>
      </c>
      <c r="T156" s="2332">
        <f t="shared" si="177"/>
        <v>0.23831146231978578</v>
      </c>
      <c r="U156" s="2035">
        <f t="shared" si="178"/>
        <v>6.2965432040193345</v>
      </c>
      <c r="V156" s="2035">
        <f t="shared" si="179"/>
        <v>5.1664816298645064</v>
      </c>
      <c r="W156" s="2035">
        <f t="shared" si="180"/>
        <v>4.8191116177342987</v>
      </c>
      <c r="X156" s="2315">
        <f t="shared" si="181"/>
        <v>8.6577469055265865</v>
      </c>
      <c r="Y156" s="1242">
        <f t="shared" si="182"/>
        <v>6.535599261778601</v>
      </c>
      <c r="Z156" s="1327">
        <f t="shared" si="183"/>
        <v>5.3130705585520648</v>
      </c>
      <c r="AA156" s="718">
        <f t="shared" ca="1" si="167"/>
        <v>120206.6463296436</v>
      </c>
      <c r="AB156" s="718">
        <f t="shared" ca="1" si="168"/>
        <v>68281.850478902532</v>
      </c>
      <c r="AC156" s="718">
        <f t="shared" ca="1" si="169"/>
        <v>42500.275909497315</v>
      </c>
      <c r="AD156" s="2333">
        <f t="shared" ca="1" si="184"/>
        <v>0.13366122530174374</v>
      </c>
      <c r="AE156" s="2020">
        <f t="shared" ca="1" si="185"/>
        <v>7.5924552256890418E-2</v>
      </c>
      <c r="AF156" s="2334">
        <f t="shared" ca="1" si="186"/>
        <v>4.7257278421590214E-2</v>
      </c>
      <c r="AG156" s="1646"/>
      <c r="AI156" s="2445"/>
      <c r="AJ156" s="2435" t="s">
        <v>223</v>
      </c>
      <c r="AK156" s="2436">
        <v>32.040844905900002</v>
      </c>
      <c r="AL156" s="2436">
        <v>62.445472381400002</v>
      </c>
      <c r="AM156" s="2436">
        <v>599.00096253200002</v>
      </c>
      <c r="AN156" s="2436">
        <v>308.34695853800002</v>
      </c>
      <c r="AO156" s="2436">
        <v>29.8771365516</v>
      </c>
      <c r="AP156" s="2436">
        <v>2.0230287750099998</v>
      </c>
      <c r="AQ156" s="2436">
        <v>1.4462075115999999</v>
      </c>
      <c r="AR156" s="2482">
        <f t="shared" si="162"/>
        <v>270.62001820081133</v>
      </c>
      <c r="AS156" s="2437">
        <v>1870.0387608599999</v>
      </c>
      <c r="AT156" s="2430"/>
      <c r="AU156" s="2423"/>
      <c r="AV156" s="2423"/>
      <c r="AW156" s="2423"/>
      <c r="AX156" s="2423"/>
      <c r="AY156" s="2423"/>
      <c r="AZ156" s="2449"/>
      <c r="BA156" s="2430"/>
      <c r="BB156" s="2435" t="s">
        <v>223</v>
      </c>
      <c r="BC156">
        <v>86</v>
      </c>
      <c r="BD156">
        <v>68</v>
      </c>
      <c r="BE156">
        <v>109</v>
      </c>
      <c r="BF156" s="2536">
        <f t="shared" si="163"/>
        <v>137152442</v>
      </c>
      <c r="BG156" s="2538">
        <f t="shared" si="164"/>
        <v>117.95110012000001</v>
      </c>
      <c r="BH156" s="2537">
        <f t="shared" si="165"/>
        <v>93.263660560000005</v>
      </c>
      <c r="BI156" s="2537">
        <f t="shared" si="166"/>
        <v>149.49616177999999</v>
      </c>
      <c r="BJ156" s="2430"/>
      <c r="BK156" s="2430"/>
      <c r="BL156" s="2430"/>
      <c r="BM156" s="2430"/>
      <c r="BN156" s="2430"/>
      <c r="BO156" s="2430"/>
      <c r="BP156" s="2430"/>
      <c r="BQ156" s="2430"/>
      <c r="BR156" s="2430"/>
      <c r="BS156" s="2430"/>
      <c r="BT156" s="2430"/>
      <c r="BU156" s="2430"/>
      <c r="BV156" s="2430"/>
      <c r="BW156" s="2430"/>
      <c r="BX156" s="2430"/>
      <c r="BY156" s="2430"/>
      <c r="BZ156" s="2430"/>
      <c r="CA156" s="2430"/>
      <c r="CB156" s="2430"/>
      <c r="CC156" s="2430"/>
      <c r="CD156" s="2430"/>
      <c r="CE156" s="2430"/>
      <c r="CF156" s="2430"/>
    </row>
    <row r="157" spans="1:84" ht="18" customHeight="1">
      <c r="A157" s="2335" t="s">
        <v>4100</v>
      </c>
      <c r="B157" s="1968" t="s">
        <v>4059</v>
      </c>
      <c r="C157" s="1656">
        <v>6601.3</v>
      </c>
      <c r="D157" s="1656">
        <v>22648</v>
      </c>
      <c r="E157" s="2328">
        <v>37640</v>
      </c>
      <c r="F157" s="2329" t="str">
        <f>'Country and technology list'!A187</f>
        <v>Venezuela</v>
      </c>
      <c r="G157" s="1312">
        <f ca="1">1000*OFFSET(INDEX('Air Pollution Costs'!BI$17:BI$204,MATCH($F157,'Air Pollution Costs'!$AJ$17:$AJ$204,0)),0,0)</f>
        <v>10493.611416</v>
      </c>
      <c r="H157" s="1312">
        <f ca="1">1000*OFFSET(INDEX('Air Pollution Costs'!BG$17:BG$204,MATCH($F157,'Air Pollution Costs'!$AJ$17:$AJ$204,0)),0,0)</f>
        <v>8453.1869740000002</v>
      </c>
      <c r="I157" s="1312">
        <f ca="1">1000*OFFSET(INDEX('Air Pollution Costs'!BH$17:BH$204,MATCH($F157,'Air Pollution Costs'!$AJ$17:$AJ$204,0)),0,0)</f>
        <v>6995.740944000001</v>
      </c>
      <c r="J157" s="2096">
        <v>-1.4E-2</v>
      </c>
      <c r="K157" s="2096">
        <v>-1.4999999999999999E-2</v>
      </c>
      <c r="L157" s="2096">
        <v>-1.6E-2</v>
      </c>
      <c r="M157" s="2330">
        <f t="shared" si="173"/>
        <v>1.3810459931747867</v>
      </c>
      <c r="N157" s="1326">
        <f t="shared" si="174"/>
        <v>1.4448983066459349</v>
      </c>
      <c r="O157" s="1248">
        <f t="shared" si="175"/>
        <v>1.4309716767065139</v>
      </c>
      <c r="P157" s="2331">
        <f t="shared" si="176"/>
        <v>1.4171792783739661</v>
      </c>
      <c r="Q157" s="1312">
        <f t="shared" ca="1" si="170"/>
        <v>9419.7220189167347</v>
      </c>
      <c r="R157" s="1312">
        <f t="shared" ca="1" si="171"/>
        <v>7263.7573383023328</v>
      </c>
      <c r="S157" s="1312">
        <f t="shared" ca="1" si="172"/>
        <v>5754.4300387193662</v>
      </c>
      <c r="T157" s="2332">
        <f t="shared" si="177"/>
        <v>0.30000317623012024</v>
      </c>
      <c r="U157" s="2035">
        <f t="shared" si="178"/>
        <v>7.4810314755074607</v>
      </c>
      <c r="V157" s="2035">
        <f t="shared" si="179"/>
        <v>6.0230562409801038</v>
      </c>
      <c r="W157" s="2035">
        <f t="shared" si="180"/>
        <v>5.2032896196991407</v>
      </c>
      <c r="X157" s="2315">
        <f t="shared" si="181"/>
        <v>10.28641827882276</v>
      </c>
      <c r="Y157" s="1242">
        <f t="shared" si="182"/>
        <v>7.6191661448398316</v>
      </c>
      <c r="Z157" s="1327">
        <f t="shared" si="183"/>
        <v>5.736626805718303</v>
      </c>
      <c r="AA157" s="718">
        <f t="shared" ca="1" si="167"/>
        <v>87205.680681132901</v>
      </c>
      <c r="AB157" s="718">
        <f t="shared" ca="1" si="168"/>
        <v>49809.396596692517</v>
      </c>
      <c r="AC157" s="718">
        <f t="shared" ca="1" si="169"/>
        <v>29709.915850573318</v>
      </c>
      <c r="AD157" s="2333">
        <f t="shared" ca="1" si="184"/>
        <v>6.7191638744538373E-2</v>
      </c>
      <c r="AE157" s="2020">
        <f t="shared" ca="1" si="185"/>
        <v>3.8377946895981098E-2</v>
      </c>
      <c r="AF157" s="2334">
        <f t="shared" ca="1" si="186"/>
        <v>2.2891374935328619E-2</v>
      </c>
      <c r="AG157" s="1646"/>
      <c r="AI157" s="2447"/>
      <c r="AJ157" s="2435" t="s">
        <v>110</v>
      </c>
      <c r="AK157" s="2436">
        <v>5.6144725303599996</v>
      </c>
      <c r="AL157" s="2436">
        <v>9.9428880755999996E-2</v>
      </c>
      <c r="AM157" s="2436">
        <v>3.06791607677</v>
      </c>
      <c r="AN157" s="2436">
        <v>2.9150877484</v>
      </c>
      <c r="AO157" s="2436">
        <v>1.1497865068599999</v>
      </c>
      <c r="AP157" s="2436">
        <v>0.49637484335900001</v>
      </c>
      <c r="AQ157" s="2436">
        <v>7.4392591297999994E-2</v>
      </c>
      <c r="AR157" s="2482">
        <f t="shared" si="162"/>
        <v>4.7617852877420503</v>
      </c>
      <c r="AS157" s="2437">
        <v>66.108479927900007</v>
      </c>
      <c r="AT157" s="2430"/>
      <c r="AU157" s="2423"/>
      <c r="AV157" s="2423"/>
      <c r="AW157" s="2423"/>
      <c r="AX157" s="2423"/>
      <c r="AY157" s="2423"/>
      <c r="AZ157" s="2449"/>
      <c r="BA157" s="2430"/>
      <c r="BB157" s="2435" t="s">
        <v>110</v>
      </c>
      <c r="BC157">
        <v>59</v>
      </c>
      <c r="BD157">
        <v>54</v>
      </c>
      <c r="BE157">
        <v>64</v>
      </c>
      <c r="BF157" s="2536">
        <f t="shared" si="163"/>
        <v>12672086.199999999</v>
      </c>
      <c r="BG157" s="2538">
        <f t="shared" si="164"/>
        <v>7.4765308579999994</v>
      </c>
      <c r="BH157" s="2537">
        <f t="shared" si="165"/>
        <v>6.8429265479999994</v>
      </c>
      <c r="BI157" s="2537">
        <f t="shared" si="166"/>
        <v>8.1101351679999993</v>
      </c>
      <c r="BJ157" s="2430"/>
      <c r="BK157" s="2430"/>
      <c r="BL157" s="2430"/>
      <c r="BM157" s="2430"/>
      <c r="BN157" s="2430"/>
      <c r="BO157" s="2430"/>
      <c r="BP157" s="2430"/>
      <c r="BQ157" s="2430"/>
      <c r="BR157" s="2430"/>
      <c r="BS157" s="2430"/>
      <c r="BT157" s="2430"/>
      <c r="BU157" s="2430"/>
      <c r="BV157" s="2430"/>
      <c r="BW157" s="2430"/>
      <c r="BX157" s="2430"/>
      <c r="BY157" s="2430"/>
      <c r="BZ157" s="2430"/>
      <c r="CA157" s="2430"/>
      <c r="CB157" s="2430"/>
      <c r="CC157" s="2430"/>
      <c r="CD157" s="2430"/>
      <c r="CE157" s="2430"/>
      <c r="CF157" s="2430"/>
    </row>
    <row r="158" spans="1:84" ht="18" customHeight="1">
      <c r="A158" s="2335"/>
      <c r="B158" s="1968" t="s">
        <v>4060</v>
      </c>
      <c r="C158" s="1656">
        <v>259.14</v>
      </c>
      <c r="D158" s="1656">
        <v>517.98</v>
      </c>
      <c r="E158" s="2328">
        <v>776.53</v>
      </c>
      <c r="F158" s="2329" t="str">
        <f>'Country and technology list'!A188</f>
        <v>Vietnam</v>
      </c>
      <c r="G158" s="1312">
        <f ca="1">1000*OFFSET(INDEX('Air Pollution Costs'!BI$17:BI$204,MATCH($F158,'Air Pollution Costs'!$AJ$17:$AJ$204,0)),0,0)</f>
        <v>72369.825800000006</v>
      </c>
      <c r="H158" s="1312">
        <f ca="1">1000*OFFSET(INDEX('Air Pollution Costs'!BG$17:BG$204,MATCH($F158,'Air Pollution Costs'!$AJ$17:$AJ$204,0)),0,0)</f>
        <v>61895.245750000002</v>
      </c>
      <c r="I158" s="1312">
        <f ca="1">1000*OFFSET(INDEX('Air Pollution Costs'!BH$17:BH$204,MATCH($F158,'Air Pollution Costs'!$AJ$17:$AJ$204,0)),0,0)</f>
        <v>52372.900249999999</v>
      </c>
      <c r="J158" s="2096">
        <v>-1.4E-2</v>
      </c>
      <c r="K158" s="2096">
        <v>-1.4999999999999999E-2</v>
      </c>
      <c r="L158" s="2096">
        <v>-1.6E-2</v>
      </c>
      <c r="M158" s="2330">
        <f t="shared" si="173"/>
        <v>1.1675064720136441</v>
      </c>
      <c r="N158" s="1326">
        <f t="shared" si="174"/>
        <v>1.1930965730521426</v>
      </c>
      <c r="O158" s="1248">
        <f t="shared" si="175"/>
        <v>1.1875661753316553</v>
      </c>
      <c r="P158" s="2331">
        <f t="shared" si="176"/>
        <v>1.182061412836042</v>
      </c>
      <c r="Q158" s="1312">
        <f t="shared" ca="1" si="170"/>
        <v>53642.492868398505</v>
      </c>
      <c r="R158" s="1312">
        <f t="shared" ca="1" si="171"/>
        <v>44139.24753197829</v>
      </c>
      <c r="S158" s="1312">
        <f t="shared" ca="1" si="172"/>
        <v>35932.750905003071</v>
      </c>
      <c r="T158" s="2332">
        <f t="shared" si="177"/>
        <v>0.17623611998681943</v>
      </c>
      <c r="U158" s="2035">
        <f t="shared" si="178"/>
        <v>5.0283399138673728</v>
      </c>
      <c r="V158" s="2035">
        <f t="shared" si="179"/>
        <v>4.1617893716517607</v>
      </c>
      <c r="W158" s="2035">
        <f t="shared" si="180"/>
        <v>4.3252338076049028</v>
      </c>
      <c r="X158" s="2315">
        <f t="shared" si="181"/>
        <v>6.9139673815676383</v>
      </c>
      <c r="Y158" s="1242">
        <f t="shared" si="182"/>
        <v>5.264663555139478</v>
      </c>
      <c r="Z158" s="1327">
        <f t="shared" si="183"/>
        <v>4.7685702728844062</v>
      </c>
      <c r="AA158" s="718">
        <f t="shared" ca="1" si="167"/>
        <v>333794.20136227371</v>
      </c>
      <c r="AB158" s="718">
        <f t="shared" ca="1" si="168"/>
        <v>209140.45904959762</v>
      </c>
      <c r="AC158" s="718">
        <f t="shared" ca="1" si="169"/>
        <v>154213.06300970211</v>
      </c>
      <c r="AD158" s="2333">
        <f t="shared" ca="1" si="184"/>
        <v>0.15852857745223972</v>
      </c>
      <c r="AE158" s="2020">
        <f t="shared" ca="1" si="185"/>
        <v>9.9326888620385537E-2</v>
      </c>
      <c r="AF158" s="2334">
        <f t="shared" ca="1" si="186"/>
        <v>7.3240270213524944E-2</v>
      </c>
      <c r="AG158" s="1646"/>
      <c r="AI158" s="2445"/>
      <c r="AJ158" s="2435" t="s">
        <v>257</v>
      </c>
      <c r="AK158" s="2436">
        <v>5.1432990284000002E-2</v>
      </c>
      <c r="AL158" s="2436">
        <v>1.7381811975000001E-2</v>
      </c>
      <c r="AM158" s="2436">
        <v>0.14434634810800001</v>
      </c>
      <c r="AN158" s="2436">
        <v>0.158850155976</v>
      </c>
      <c r="AO158" s="2436">
        <v>4.7977836508999998E-2</v>
      </c>
      <c r="AP158" s="2436">
        <v>3.646595943E-3</v>
      </c>
      <c r="AQ158" s="2436">
        <v>1.3062715250000001E-2</v>
      </c>
      <c r="AR158" s="2482">
        <f t="shared" si="162"/>
        <v>0.13021166907365</v>
      </c>
      <c r="AS158" s="2437">
        <v>1.3283874786900001</v>
      </c>
      <c r="AT158" s="2430"/>
      <c r="AU158" s="2423"/>
      <c r="AV158" s="2423"/>
      <c r="AW158" s="2423"/>
      <c r="AX158" s="2423"/>
      <c r="AY158" s="2423"/>
      <c r="AZ158" s="2449"/>
      <c r="BA158" s="2430"/>
      <c r="BB158" s="2435" t="s">
        <v>257</v>
      </c>
      <c r="BC158">
        <v>38</v>
      </c>
      <c r="BD158">
        <v>32</v>
      </c>
      <c r="BE158">
        <v>46</v>
      </c>
      <c r="BF158" s="2536">
        <f t="shared" si="163"/>
        <v>164497.4</v>
      </c>
      <c r="BG158" s="2538">
        <f t="shared" si="164"/>
        <v>6.2509012000000003E-2</v>
      </c>
      <c r="BH158" s="2537">
        <f t="shared" si="165"/>
        <v>5.2639168E-2</v>
      </c>
      <c r="BI158" s="2537">
        <f t="shared" si="166"/>
        <v>7.5668803999999992E-2</v>
      </c>
      <c r="BJ158" s="2430"/>
      <c r="BK158" s="2430"/>
      <c r="BL158" s="2430"/>
      <c r="BM158" s="2430"/>
      <c r="BN158" s="2430"/>
      <c r="BO158" s="2430"/>
      <c r="BP158" s="2430"/>
      <c r="BQ158" s="2430"/>
      <c r="BR158" s="2430"/>
      <c r="BS158" s="2430"/>
      <c r="BT158" s="2430"/>
      <c r="BU158" s="2430"/>
      <c r="BV158" s="2430"/>
      <c r="BW158" s="2430"/>
      <c r="BX158" s="2430"/>
      <c r="BY158" s="2430"/>
      <c r="BZ158" s="2430"/>
      <c r="CA158" s="2430"/>
      <c r="CB158" s="2430"/>
      <c r="CC158" s="2430"/>
      <c r="CD158" s="2430"/>
      <c r="CE158" s="2430"/>
      <c r="CF158" s="2430"/>
    </row>
    <row r="159" spans="1:84" ht="18" customHeight="1">
      <c r="A159" s="2335" t="s">
        <v>4101</v>
      </c>
      <c r="B159" s="1968" t="s">
        <v>4059</v>
      </c>
      <c r="C159" s="1656">
        <v>2313.9</v>
      </c>
      <c r="D159" s="1656">
        <v>8236.9</v>
      </c>
      <c r="E159" s="2328">
        <v>14232</v>
      </c>
      <c r="F159" s="2329" t="str">
        <f>'Country and technology list'!A189</f>
        <v>Yemen</v>
      </c>
      <c r="G159" s="1312">
        <f ca="1">1000*OFFSET(INDEX('Air Pollution Costs'!BI$17:BI$204,MATCH($F159,'Air Pollution Costs'!$AJ$17:$AJ$204,0)),0,0)</f>
        <v>27856.690620000001</v>
      </c>
      <c r="H159" s="1312">
        <f ca="1">1000*OFFSET(INDEX('Air Pollution Costs'!BG$17:BG$204,MATCH($F159,'Air Pollution Costs'!$AJ$17:$AJ$204,0)),0,0)</f>
        <v>24579.4329</v>
      </c>
      <c r="I159" s="1312">
        <f ca="1">1000*OFFSET(INDEX('Air Pollution Costs'!BH$17:BH$204,MATCH($F159,'Air Pollution Costs'!$AJ$17:$AJ$204,0)),0,0)</f>
        <v>21302.175179999998</v>
      </c>
      <c r="J159" s="2096">
        <v>-1.4E-2</v>
      </c>
      <c r="K159" s="2096">
        <v>-1.4999999999999999E-2</v>
      </c>
      <c r="L159" s="2096">
        <v>-1.6E-2</v>
      </c>
      <c r="M159" s="2330">
        <f t="shared" si="173"/>
        <v>1.6763161366509802</v>
      </c>
      <c r="N159" s="1326">
        <f t="shared" si="174"/>
        <v>1.8020455121879619</v>
      </c>
      <c r="O159" s="1248">
        <f t="shared" si="175"/>
        <v>1.7743327860084164</v>
      </c>
      <c r="P159" s="2331">
        <f t="shared" si="176"/>
        <v>1.7470462395158475</v>
      </c>
      <c r="Q159" s="1312">
        <f t="shared" ca="1" si="170"/>
        <v>31186.820652094677</v>
      </c>
      <c r="R159" s="1312">
        <f t="shared" ca="1" si="171"/>
        <v>26188.86942315281</v>
      </c>
      <c r="S159" s="1312">
        <f t="shared" ca="1" si="172"/>
        <v>21600.915269576788</v>
      </c>
      <c r="T159" s="2332">
        <f t="shared" si="177"/>
        <v>0.11525116825489817</v>
      </c>
      <c r="U159" s="2035">
        <f t="shared" si="178"/>
        <v>3.7191296338435094</v>
      </c>
      <c r="V159" s="2035">
        <f t="shared" si="179"/>
        <v>2.9752332495203082</v>
      </c>
      <c r="W159" s="2035">
        <f t="shared" si="180"/>
        <v>3.6570428576433991</v>
      </c>
      <c r="X159" s="2315">
        <f t="shared" si="181"/>
        <v>5.1138032465348262</v>
      </c>
      <c r="Y159" s="1242">
        <f t="shared" si="182"/>
        <v>3.7636700606431899</v>
      </c>
      <c r="Z159" s="1327">
        <f t="shared" si="183"/>
        <v>4.0318897505518478</v>
      </c>
      <c r="AA159" s="718">
        <f t="shared" ca="1" si="167"/>
        <v>143534.93822980303</v>
      </c>
      <c r="AB159" s="718">
        <f t="shared" ca="1" si="168"/>
        <v>88709.637393012716</v>
      </c>
      <c r="AC159" s="718">
        <f t="shared" ca="1" si="169"/>
        <v>78383.257990151003</v>
      </c>
      <c r="AD159" s="2333">
        <f t="shared" ca="1" si="184"/>
        <v>0.25313601839454036</v>
      </c>
      <c r="AE159" s="2020">
        <f t="shared" ca="1" si="185"/>
        <v>0.15644695765248937</v>
      </c>
      <c r="AF159" s="2334">
        <f t="shared" ca="1" si="186"/>
        <v>0.13823551311703586</v>
      </c>
      <c r="AG159" s="1646"/>
      <c r="AI159" s="2446"/>
      <c r="AJ159" s="2435" t="s">
        <v>259</v>
      </c>
      <c r="AK159" s="2436">
        <v>4.4707261669999998E-2</v>
      </c>
      <c r="AL159" s="2436">
        <v>8.4239484449999992E-3</v>
      </c>
      <c r="AM159" s="2436">
        <v>0.156192177515</v>
      </c>
      <c r="AN159" s="2436">
        <v>9.2704632996E-2</v>
      </c>
      <c r="AO159" s="2436">
        <v>1.7352327965000001E-2</v>
      </c>
      <c r="AP159" s="2436">
        <v>3.7523786319999999E-3</v>
      </c>
      <c r="AQ159" s="2436">
        <v>7.9453460009999994E-3</v>
      </c>
      <c r="AR159" s="2482">
        <f t="shared" si="162"/>
        <v>9.6349891715479988E-2</v>
      </c>
      <c r="AS159" s="2437">
        <v>0.89217592863200001</v>
      </c>
      <c r="AT159" s="2449"/>
      <c r="AU159" s="2423"/>
      <c r="AV159" s="2423"/>
      <c r="AW159" s="2423"/>
      <c r="AX159" s="2423"/>
      <c r="AY159" s="2423"/>
      <c r="AZ159" s="2430"/>
      <c r="BA159" s="2449"/>
      <c r="BB159" s="2435" t="s">
        <v>259</v>
      </c>
      <c r="BC159">
        <v>48</v>
      </c>
      <c r="BD159">
        <v>38</v>
      </c>
      <c r="BE159">
        <v>60</v>
      </c>
      <c r="BF159" s="2536">
        <f t="shared" si="163"/>
        <v>102678</v>
      </c>
      <c r="BG159" s="2538">
        <f t="shared" si="164"/>
        <v>4.928544E-2</v>
      </c>
      <c r="BH159" s="2537">
        <f t="shared" si="165"/>
        <v>3.9017639999999999E-2</v>
      </c>
      <c r="BI159" s="2537">
        <f t="shared" si="166"/>
        <v>6.1606800000000003E-2</v>
      </c>
      <c r="BJ159" s="2449"/>
      <c r="BK159" s="2449"/>
      <c r="BL159" s="2449"/>
      <c r="BM159" s="2449"/>
      <c r="BN159" s="2449"/>
      <c r="BO159" s="2449"/>
      <c r="BP159" s="2449"/>
      <c r="BQ159" s="2449"/>
      <c r="BR159" s="2449"/>
      <c r="BS159" s="2449"/>
      <c r="BT159" s="2449"/>
      <c r="BU159" s="2449"/>
      <c r="BV159" s="2449"/>
      <c r="BW159" s="2449"/>
      <c r="BX159" s="2449"/>
      <c r="BY159" s="2449"/>
      <c r="BZ159" s="2449"/>
      <c r="CA159" s="2449"/>
      <c r="CB159" s="2449"/>
      <c r="CC159" s="2449"/>
      <c r="CD159" s="2449"/>
      <c r="CE159" s="2449"/>
      <c r="CF159" s="2449"/>
    </row>
    <row r="160" spans="1:84" ht="18" customHeight="1">
      <c r="A160" s="2335"/>
      <c r="B160" s="1968" t="s">
        <v>4060</v>
      </c>
      <c r="C160" s="1656">
        <v>70.623999999999995</v>
      </c>
      <c r="D160" s="1656">
        <v>141.19999999999999</v>
      </c>
      <c r="E160" s="2328">
        <v>211.72</v>
      </c>
      <c r="F160" s="2329" t="str">
        <f>'Country and technology list'!A190</f>
        <v>Zambia</v>
      </c>
      <c r="G160" s="1312">
        <f ca="1">1000*OFFSET(INDEX('Air Pollution Costs'!BI$17:BI$204,MATCH($F160,'Air Pollution Costs'!$AJ$17:$AJ$204,0)),0,0)</f>
        <v>11200.36722</v>
      </c>
      <c r="H160" s="1312">
        <f ca="1">1000*OFFSET(INDEX('Air Pollution Costs'!BG$17:BG$204,MATCH($F160,'Air Pollution Costs'!$AJ$17:$AJ$204,0)),0,0)</f>
        <v>10080.330497999999</v>
      </c>
      <c r="I160" s="1312">
        <f ca="1">1000*OFFSET(INDEX('Air Pollution Costs'!BH$17:BH$204,MATCH($F160,'Air Pollution Costs'!$AJ$17:$AJ$204,0)),0,0)</f>
        <v>9120.2990219999992</v>
      </c>
      <c r="J160" s="2096">
        <v>-1.4E-2</v>
      </c>
      <c r="K160" s="2096">
        <v>-1.4999999999999999E-2</v>
      </c>
      <c r="L160" s="2096">
        <v>-1.6E-2</v>
      </c>
      <c r="M160" s="2330">
        <f t="shared" si="173"/>
        <v>2.3981713699562075</v>
      </c>
      <c r="N160" s="1326">
        <f t="shared" si="174"/>
        <v>2.7105875790810523</v>
      </c>
      <c r="O160" s="1248">
        <f t="shared" si="175"/>
        <v>2.6403836662029443</v>
      </c>
      <c r="P160" s="2331">
        <f t="shared" si="176"/>
        <v>2.5719980267580329</v>
      </c>
      <c r="Q160" s="1312">
        <f t="shared" ca="1" si="170"/>
        <v>18861.296071615387</v>
      </c>
      <c r="R160" s="1312">
        <f t="shared" ca="1" si="171"/>
        <v>15982.75429403893</v>
      </c>
      <c r="S160" s="1312">
        <f t="shared" ca="1" si="172"/>
        <v>13615.183859518138</v>
      </c>
      <c r="T160" s="2332">
        <f t="shared" si="177"/>
        <v>0.10314238877561399</v>
      </c>
      <c r="U160" s="2035">
        <f t="shared" si="178"/>
        <v>3.4557189507845392</v>
      </c>
      <c r="V160" s="2035">
        <f t="shared" si="179"/>
        <v>2.7079876996472176</v>
      </c>
      <c r="W160" s="2035">
        <f t="shared" si="180"/>
        <v>3.4889350461791206</v>
      </c>
      <c r="X160" s="2315">
        <f t="shared" si="181"/>
        <v>4.7516135573287421</v>
      </c>
      <c r="Y160" s="1242">
        <f t="shared" si="182"/>
        <v>3.4256044400537307</v>
      </c>
      <c r="Z160" s="1327">
        <f t="shared" si="183"/>
        <v>3.8465508884124806</v>
      </c>
      <c r="AA160" s="718">
        <f t="shared" ca="1" si="167"/>
        <v>80659.431110411111</v>
      </c>
      <c r="AB160" s="718">
        <f t="shared" ca="1" si="168"/>
        <v>49275.534666552834</v>
      </c>
      <c r="AC160" s="718">
        <f t="shared" ca="1" si="169"/>
        <v>47134.347813655884</v>
      </c>
      <c r="AD160" s="2333">
        <f t="shared" ca="1" si="184"/>
        <v>0.18964022526656374</v>
      </c>
      <c r="AE160" s="2020">
        <f t="shared" ca="1" si="185"/>
        <v>0.11585283166086319</v>
      </c>
      <c r="AF160" s="2334">
        <f t="shared" ca="1" si="186"/>
        <v>0.11081863849174263</v>
      </c>
      <c r="AG160" s="1147"/>
      <c r="AI160" s="2438"/>
      <c r="AJ160" s="2435" t="s">
        <v>261</v>
      </c>
      <c r="AK160" s="2436">
        <v>4.9370554051999999E-2</v>
      </c>
      <c r="AL160" s="2436">
        <v>1.0476442628E-2</v>
      </c>
      <c r="AM160" s="2436">
        <v>0.16152091131099999</v>
      </c>
      <c r="AN160" s="2436">
        <v>9.9669196148999994E-2</v>
      </c>
      <c r="AO160" s="2436">
        <v>3.1964499292000001E-2</v>
      </c>
      <c r="AP160" s="2436">
        <v>1.3638573609000001E-2</v>
      </c>
      <c r="AQ160" s="2436">
        <v>6.0027777230000001E-3</v>
      </c>
      <c r="AR160" s="2482">
        <f t="shared" si="162"/>
        <v>0.11174626835734999</v>
      </c>
      <c r="AS160" s="2437">
        <v>0.95539119410499995</v>
      </c>
      <c r="AT160" s="2449"/>
      <c r="AU160" s="2423"/>
      <c r="AV160" s="2423"/>
      <c r="AW160" s="2423"/>
      <c r="AX160" s="2423"/>
      <c r="AY160" s="2423"/>
      <c r="AZ160" s="2430"/>
      <c r="BA160" s="2449"/>
      <c r="BB160" s="2435" t="s">
        <v>261</v>
      </c>
      <c r="BC160">
        <v>62</v>
      </c>
      <c r="BD160">
        <v>50</v>
      </c>
      <c r="BE160">
        <v>73</v>
      </c>
      <c r="BF160" s="2536">
        <f t="shared" si="163"/>
        <v>199154.8</v>
      </c>
      <c r="BG160" s="2538">
        <f t="shared" si="164"/>
        <v>0.123475976</v>
      </c>
      <c r="BH160" s="2537">
        <f t="shared" si="165"/>
        <v>9.9577399999999996E-2</v>
      </c>
      <c r="BI160" s="2537">
        <f t="shared" si="166"/>
        <v>0.14538300399999998</v>
      </c>
      <c r="BJ160" s="2449"/>
      <c r="BK160" s="2449"/>
      <c r="BL160" s="2449"/>
      <c r="BM160" s="2449"/>
      <c r="BN160" s="2449"/>
      <c r="BO160" s="2449"/>
      <c r="BP160" s="2449"/>
      <c r="BQ160" s="2449"/>
      <c r="BR160" s="2449"/>
      <c r="BS160" s="2449"/>
      <c r="BT160" s="2449"/>
      <c r="BU160" s="2449"/>
      <c r="BV160" s="2449"/>
      <c r="BW160" s="2449"/>
      <c r="BX160" s="2449"/>
      <c r="BY160" s="2449"/>
      <c r="BZ160" s="2449"/>
      <c r="CA160" s="2449"/>
      <c r="CB160" s="2449"/>
      <c r="CC160" s="2449"/>
      <c r="CD160" s="2449"/>
      <c r="CE160" s="2449"/>
      <c r="CF160" s="2449"/>
    </row>
    <row r="161" spans="1:84" ht="18" customHeight="1">
      <c r="A161" s="2327" t="s">
        <v>209</v>
      </c>
      <c r="B161" s="1968" t="s">
        <v>4059</v>
      </c>
      <c r="C161" s="1656">
        <v>105590</v>
      </c>
      <c r="D161" s="1656">
        <v>335100</v>
      </c>
      <c r="E161" s="2328">
        <v>513630</v>
      </c>
      <c r="F161" s="2329" t="str">
        <f>'Country and technology list'!A191</f>
        <v>Zimbabwe</v>
      </c>
      <c r="G161" s="1312">
        <f ca="1">1000*OFFSET(INDEX('Air Pollution Costs'!BI$17:BI$204,MATCH($F161,'Air Pollution Costs'!$AJ$17:$AJ$204,0)),0,0)</f>
        <v>10577.014472000001</v>
      </c>
      <c r="H161" s="1312">
        <f ca="1">1000*OFFSET(INDEX('Air Pollution Costs'!BG$17:BG$204,MATCH($F161,'Air Pollution Costs'!$AJ$17:$AJ$204,0)),0,0)</f>
        <v>9576.486076000001</v>
      </c>
      <c r="I161" s="1312">
        <f ca="1">1000*OFFSET(INDEX('Air Pollution Costs'!BH$17:BH$204,MATCH($F161,'Air Pollution Costs'!$AJ$17:$AJ$204,0)),0,0)</f>
        <v>8433.0250520000009</v>
      </c>
      <c r="J161" s="2096">
        <v>-1.4E-2</v>
      </c>
      <c r="K161" s="2096">
        <v>-1.4999999999999999E-2</v>
      </c>
      <c r="L161" s="2096">
        <v>-1.6E-2</v>
      </c>
      <c r="M161" s="2337">
        <f t="shared" si="173"/>
        <v>1.7629284756451828</v>
      </c>
      <c r="N161" s="1328">
        <f t="shared" si="174"/>
        <v>1.9085676123133004</v>
      </c>
      <c r="O161" s="1332">
        <f t="shared" si="175"/>
        <v>1.8763787631288322</v>
      </c>
      <c r="P161" s="2338">
        <f t="shared" si="176"/>
        <v>1.8447327933294773</v>
      </c>
      <c r="Q161" s="1312">
        <f t="shared" ca="1" si="170"/>
        <v>12541.413148350211</v>
      </c>
      <c r="R161" s="1312">
        <f t="shared" ca="1" si="171"/>
        <v>10790.374171761157</v>
      </c>
      <c r="S161" s="1312">
        <f t="shared" ca="1" si="172"/>
        <v>9029.4367569571368</v>
      </c>
      <c r="T161" s="2332">
        <f t="shared" si="177"/>
        <v>5.5521645185663625E-2</v>
      </c>
      <c r="U161" s="2035">
        <f t="shared" si="178"/>
        <v>2.4485097660165578</v>
      </c>
      <c r="V161" s="2035">
        <f t="shared" si="179"/>
        <v>1.5192663293126836</v>
      </c>
      <c r="W161" s="2035">
        <f t="shared" si="180"/>
        <v>2.6132833232640387</v>
      </c>
      <c r="X161" s="2326">
        <f t="shared" si="181"/>
        <v>3.3667009282727673</v>
      </c>
      <c r="Y161" s="1329">
        <f t="shared" si="182"/>
        <v>1.9218719065805447</v>
      </c>
      <c r="Z161" s="1331">
        <f t="shared" si="183"/>
        <v>2.8811448638986032</v>
      </c>
      <c r="AA161" s="718">
        <f t="shared" ca="1" si="167"/>
        <v>38000.868559562652</v>
      </c>
      <c r="AB161" s="718">
        <f t="shared" ca="1" si="168"/>
        <v>18663.945283980076</v>
      </c>
      <c r="AC161" s="718">
        <f t="shared" ca="1" si="169"/>
        <v>23413.603802583882</v>
      </c>
      <c r="AD161" s="2339">
        <f t="shared" ca="1" si="184"/>
        <v>0.25275051795530967</v>
      </c>
      <c r="AE161" s="2340">
        <f t="shared" ca="1" si="185"/>
        <v>0.12413721097510132</v>
      </c>
      <c r="AF161" s="2341">
        <f t="shared" ca="1" si="186"/>
        <v>0.15572803234820567</v>
      </c>
      <c r="AG161" s="1147"/>
      <c r="AI161" s="2438"/>
      <c r="AJ161" s="2435" t="s">
        <v>262</v>
      </c>
      <c r="AK161" s="2436">
        <v>0.116976690412</v>
      </c>
      <c r="AL161" s="2436">
        <v>1.4514951002999999E-2</v>
      </c>
      <c r="AM161" s="2436">
        <v>7.6700057481999998E-2</v>
      </c>
      <c r="AN161" s="2436">
        <v>8.7009958299999995E-2</v>
      </c>
      <c r="AO161" s="2436">
        <v>5.1821686888999997E-2</v>
      </c>
      <c r="AP161" s="2436">
        <v>1.5769949669E-2</v>
      </c>
      <c r="AQ161" s="2436">
        <v>8.1971411310000006E-3</v>
      </c>
      <c r="AR161" s="2482">
        <f t="shared" si="162"/>
        <v>0.12949542524503999</v>
      </c>
      <c r="AS161" s="2437">
        <v>1.13729601454</v>
      </c>
      <c r="AT161" s="2449"/>
      <c r="AU161" s="2423"/>
      <c r="AV161" s="2423"/>
      <c r="AW161" s="2423"/>
      <c r="AX161" s="2423"/>
      <c r="AY161" s="2423"/>
      <c r="AZ161" s="2430"/>
      <c r="BA161" s="2449"/>
      <c r="BB161" s="2435" t="s">
        <v>262</v>
      </c>
      <c r="BC161">
        <v>82</v>
      </c>
      <c r="BD161">
        <v>65</v>
      </c>
      <c r="BE161">
        <v>93</v>
      </c>
      <c r="BF161" s="2536">
        <f t="shared" si="163"/>
        <v>197424.4</v>
      </c>
      <c r="BG161" s="2538">
        <f t="shared" si="164"/>
        <v>0.16188800799999997</v>
      </c>
      <c r="BH161" s="2537">
        <f t="shared" si="165"/>
        <v>0.12832586000000001</v>
      </c>
      <c r="BI161" s="2537">
        <f t="shared" si="166"/>
        <v>0.18360469200000001</v>
      </c>
      <c r="BJ161" s="2449"/>
      <c r="BK161" s="2449"/>
      <c r="BL161" s="2449"/>
      <c r="BM161" s="2449"/>
      <c r="BN161" s="2449"/>
      <c r="BO161" s="2449"/>
      <c r="BP161" s="2449"/>
      <c r="BQ161" s="2449"/>
      <c r="BR161" s="2449"/>
      <c r="BS161" s="2449"/>
      <c r="BT161" s="2449"/>
      <c r="BU161" s="2449"/>
      <c r="BV161" s="2449"/>
      <c r="BW161" s="2449"/>
      <c r="BX161" s="2449"/>
      <c r="BY161" s="2449"/>
      <c r="BZ161" s="2449"/>
      <c r="CA161" s="2449"/>
      <c r="CB161" s="2449"/>
      <c r="CC161" s="2449"/>
      <c r="CD161" s="2449"/>
      <c r="CE161" s="2449"/>
      <c r="CF161" s="2449"/>
    </row>
    <row r="162" spans="1:84" ht="18" customHeight="1">
      <c r="A162" s="2335"/>
      <c r="B162" s="1968" t="s">
        <v>4060</v>
      </c>
      <c r="C162" s="1656">
        <v>5374.9</v>
      </c>
      <c r="D162" s="1656">
        <v>10739</v>
      </c>
      <c r="E162" s="2328">
        <v>16091</v>
      </c>
      <c r="F162" s="2342" t="s">
        <v>4099</v>
      </c>
      <c r="G162" s="1385">
        <f ca="1">SUM(G17:G161)</f>
        <v>8040152.6176459994</v>
      </c>
      <c r="H162" s="1385">
        <f ca="1">SUM(H17:H161)</f>
        <v>6788541.6083360007</v>
      </c>
      <c r="I162" s="1385">
        <f ca="1">SUM(I17:I161)</f>
        <v>5564906.6748360004</v>
      </c>
      <c r="J162" s="1190"/>
      <c r="K162" s="1190"/>
      <c r="L162" s="1190"/>
      <c r="M162" s="1190"/>
      <c r="N162" s="1190"/>
      <c r="O162" s="1190"/>
      <c r="P162" s="1190"/>
      <c r="Q162" s="1385">
        <f ca="1">SUM(Q17:Q161)</f>
        <v>6441057.0782364719</v>
      </c>
      <c r="R162" s="1385">
        <f ca="1">SUM(R17:R161)</f>
        <v>5292572.1762636742</v>
      </c>
      <c r="S162" s="1385">
        <f ca="1">SUM(S17:S161)</f>
        <v>4229163.3184626987</v>
      </c>
      <c r="T162" s="2343"/>
      <c r="U162" s="1313">
        <f ca="1">SUMPRODUCT(Q17:Q161,U17:U161)/Q162</f>
        <v>7.4040551835059842</v>
      </c>
      <c r="V162" s="1313">
        <f ca="1">SUMPRODUCT(R17:R161,V17:V161)/R162</f>
        <v>5.5763564682854083</v>
      </c>
      <c r="W162" s="1313">
        <f ca="1">SUMPRODUCT(S17:S161,W17:W161)/S162</f>
        <v>4.803269229262594</v>
      </c>
      <c r="X162" s="2344">
        <f ca="1">AA162/Q162</f>
        <v>9.1625182895886592</v>
      </c>
      <c r="Y162" s="2344">
        <f ca="1">AB162/R162</f>
        <v>6.3486818391429383</v>
      </c>
      <c r="Z162" s="2344">
        <f ca="1">AC162/S162</f>
        <v>4.7660438927358069</v>
      </c>
      <c r="AA162" s="719">
        <f ca="1">SUM(AA17:AA161)</f>
        <v>59016303.283626162</v>
      </c>
      <c r="AB162" s="719">
        <f ca="1">SUM(AB17:AB161)</f>
        <v>33600856.857798405</v>
      </c>
      <c r="AC162" s="719">
        <f ca="1">SUM(AC17:AC161)</f>
        <v>20156378.005341444</v>
      </c>
      <c r="AD162" s="2025">
        <f ca="1">AA162*1000000/$K$5</f>
        <v>0.16302699228310646</v>
      </c>
      <c r="AE162" s="2025">
        <f ca="1">AB162*1000000/$K$5</f>
        <v>9.2819209724745194E-2</v>
      </c>
      <c r="AF162" s="2025">
        <f ca="1">AC162*1000000/$K$5</f>
        <v>5.5680100221456495E-2</v>
      </c>
      <c r="AG162" s="1147"/>
      <c r="AI162" s="2438"/>
      <c r="AJ162" s="2435" t="s">
        <v>224</v>
      </c>
      <c r="AK162" s="2436">
        <v>6.17427325392</v>
      </c>
      <c r="AL162" s="2436">
        <v>0.872932069054</v>
      </c>
      <c r="AM162" s="2436">
        <v>27.468476993900001</v>
      </c>
      <c r="AN162" s="2436">
        <v>10.9033042777</v>
      </c>
      <c r="AO162" s="2436">
        <v>1.7589845178100001</v>
      </c>
      <c r="AP162" s="2436">
        <v>0.50988630801400003</v>
      </c>
      <c r="AQ162" s="2436">
        <v>0.76257996863099997</v>
      </c>
      <c r="AR162" s="2482">
        <f t="shared" si="162"/>
        <v>13.819009381028312</v>
      </c>
      <c r="AS162" s="2437">
        <v>113.53346328400001</v>
      </c>
      <c r="AT162" s="2449"/>
      <c r="AU162" s="2423"/>
      <c r="AV162" s="2423"/>
      <c r="AW162" s="2423"/>
      <c r="AX162" s="2423"/>
      <c r="AY162" s="2423"/>
      <c r="AZ162" s="2430"/>
      <c r="BA162" s="2449"/>
      <c r="BB162" s="2435" t="s">
        <v>224</v>
      </c>
      <c r="BC162">
        <v>39</v>
      </c>
      <c r="BD162">
        <v>34</v>
      </c>
      <c r="BE162">
        <v>55</v>
      </c>
      <c r="BF162" s="2536">
        <f t="shared" si="163"/>
        <v>29036299.600000001</v>
      </c>
      <c r="BG162" s="2538">
        <f t="shared" si="164"/>
        <v>11.324156844000001</v>
      </c>
      <c r="BH162" s="2537">
        <f t="shared" si="165"/>
        <v>9.8723418640000027</v>
      </c>
      <c r="BI162" s="2537">
        <f t="shared" si="166"/>
        <v>15.96996478</v>
      </c>
      <c r="BJ162" s="2449"/>
      <c r="BK162" s="2449"/>
      <c r="BL162" s="2449"/>
      <c r="BM162" s="2449"/>
      <c r="BN162" s="2449"/>
      <c r="BO162" s="2449"/>
      <c r="BP162" s="2449"/>
      <c r="BQ162" s="2449"/>
      <c r="BR162" s="2449"/>
      <c r="BS162" s="2449"/>
      <c r="BT162" s="2449"/>
      <c r="BU162" s="2449"/>
      <c r="BV162" s="2449"/>
      <c r="BW162" s="2449"/>
      <c r="BX162" s="2449"/>
      <c r="BY162" s="2449"/>
      <c r="BZ162" s="2449"/>
      <c r="CA162" s="2449"/>
      <c r="CB162" s="2449"/>
      <c r="CC162" s="2449"/>
      <c r="CD162" s="2449"/>
      <c r="CE162" s="2449"/>
      <c r="CF162" s="2449"/>
    </row>
    <row r="163" spans="1:84" ht="18" customHeight="1">
      <c r="A163" s="2327" t="s">
        <v>235</v>
      </c>
      <c r="B163" s="1968" t="s">
        <v>4059</v>
      </c>
      <c r="C163" s="1656">
        <v>15551</v>
      </c>
      <c r="D163" s="1656">
        <v>53977</v>
      </c>
      <c r="E163" s="2328">
        <v>90538</v>
      </c>
      <c r="F163" s="1147"/>
      <c r="G163" s="1147"/>
      <c r="H163" s="1147"/>
      <c r="I163" s="1147"/>
      <c r="J163" s="1147"/>
      <c r="K163" s="1147"/>
      <c r="L163" s="1147"/>
      <c r="M163" s="1147"/>
      <c r="N163" s="1147"/>
      <c r="O163" s="1147"/>
      <c r="P163" s="1147"/>
      <c r="Q163" s="1147"/>
      <c r="R163" s="1147"/>
      <c r="S163" s="1147"/>
      <c r="T163" s="1147"/>
      <c r="U163" s="1147"/>
      <c r="V163" s="1147"/>
      <c r="W163" s="1147"/>
      <c r="X163" s="1147"/>
      <c r="Y163" s="1147"/>
      <c r="Z163" s="1147"/>
      <c r="AA163" s="1147"/>
      <c r="AB163" s="1147"/>
      <c r="AC163" s="1147"/>
      <c r="AD163" s="1147"/>
      <c r="AE163" s="1147"/>
      <c r="AF163" s="1147"/>
      <c r="AG163" s="1147"/>
      <c r="AI163" s="2438"/>
      <c r="AJ163" s="2435" t="s">
        <v>225</v>
      </c>
      <c r="AK163" s="2436">
        <v>8.9426119117699994</v>
      </c>
      <c r="AL163" s="2436">
        <v>0.14061541554599999</v>
      </c>
      <c r="AM163" s="2436">
        <v>8.7692883291299992</v>
      </c>
      <c r="AN163" s="2436">
        <v>5.1270195705099999</v>
      </c>
      <c r="AO163" s="2436">
        <v>1.76833777755</v>
      </c>
      <c r="AP163" s="2436">
        <v>0.70125286620899996</v>
      </c>
      <c r="AQ163" s="2436">
        <v>0.266495590389</v>
      </c>
      <c r="AR163" s="2482">
        <f t="shared" si="162"/>
        <v>8.6642776906933801</v>
      </c>
      <c r="AS163" s="2437">
        <v>94.093186652599996</v>
      </c>
      <c r="AT163" s="2449"/>
      <c r="AU163" s="2423"/>
      <c r="AV163" s="2423"/>
      <c r="AW163" s="2423"/>
      <c r="AX163" s="2423"/>
      <c r="AY163" s="2423"/>
      <c r="AZ163" s="2430"/>
      <c r="BA163" s="2449"/>
      <c r="BB163" s="2435" t="s">
        <v>225</v>
      </c>
      <c r="BC163">
        <v>74</v>
      </c>
      <c r="BD163">
        <v>64</v>
      </c>
      <c r="BE163">
        <v>85</v>
      </c>
      <c r="BF163" s="2536">
        <f t="shared" si="163"/>
        <v>14328073.6</v>
      </c>
      <c r="BG163" s="2538">
        <f t="shared" si="164"/>
        <v>10.602774463999999</v>
      </c>
      <c r="BH163" s="2537">
        <f t="shared" si="165"/>
        <v>9.1699671039999995</v>
      </c>
      <c r="BI163" s="2537">
        <f t="shared" si="166"/>
        <v>12.178862559999999</v>
      </c>
      <c r="BJ163" s="2449"/>
      <c r="BK163" s="2449"/>
      <c r="BL163" s="2449"/>
      <c r="BM163" s="2449"/>
      <c r="BN163" s="2449"/>
      <c r="BO163" s="2449"/>
      <c r="BP163" s="2449"/>
      <c r="BQ163" s="2449"/>
      <c r="BR163" s="2449"/>
      <c r="BS163" s="2449"/>
      <c r="BT163" s="2449"/>
      <c r="BU163" s="2449"/>
      <c r="BV163" s="2449"/>
      <c r="BW163" s="2449"/>
      <c r="BX163" s="2449"/>
      <c r="BY163" s="2449"/>
      <c r="BZ163" s="2449"/>
      <c r="CA163" s="2449"/>
      <c r="CB163" s="2449"/>
      <c r="CC163" s="2449"/>
      <c r="CD163" s="2449"/>
      <c r="CE163" s="2449"/>
      <c r="CF163" s="2449"/>
    </row>
    <row r="164" spans="1:84" ht="18" customHeight="1">
      <c r="A164" s="2335"/>
      <c r="B164" s="1968" t="s">
        <v>4060</v>
      </c>
      <c r="C164" s="1656">
        <v>927.49</v>
      </c>
      <c r="D164" s="1656">
        <v>1853.3</v>
      </c>
      <c r="E164" s="2328">
        <v>2777.4</v>
      </c>
      <c r="AI164" s="2445"/>
      <c r="AJ164" s="2435" t="s">
        <v>226</v>
      </c>
      <c r="AK164" s="2436">
        <v>1.38995897706</v>
      </c>
      <c r="AL164" s="2436">
        <v>5.7516670328100004</v>
      </c>
      <c r="AM164" s="2436">
        <v>21.058254052100001</v>
      </c>
      <c r="AN164" s="2436">
        <v>13.618079505400001</v>
      </c>
      <c r="AO164" s="2436">
        <v>3.9610571316600001</v>
      </c>
      <c r="AP164" s="2436">
        <v>0.34102674863400001</v>
      </c>
      <c r="AQ164" s="2436">
        <v>1.2116373710599999</v>
      </c>
      <c r="AR164" s="2482">
        <f t="shared" si="162"/>
        <v>13.197267711595122</v>
      </c>
      <c r="AS164" s="2437">
        <v>107.340635912</v>
      </c>
      <c r="AT164" s="2430"/>
      <c r="AU164" s="2423"/>
      <c r="AV164" s="2423"/>
      <c r="AW164" s="2423"/>
      <c r="AX164" s="2423"/>
      <c r="AY164" s="2423"/>
      <c r="AZ164" s="2430"/>
      <c r="BA164" s="2430"/>
      <c r="BB164" s="2435" t="s">
        <v>226</v>
      </c>
      <c r="BC164">
        <v>122</v>
      </c>
      <c r="BD164">
        <v>83</v>
      </c>
      <c r="BE164">
        <v>166</v>
      </c>
      <c r="BF164" s="2536">
        <f t="shared" si="163"/>
        <v>7144033</v>
      </c>
      <c r="BG164" s="2538">
        <f t="shared" si="164"/>
        <v>8.7157202599999994</v>
      </c>
      <c r="BH164" s="2537">
        <f t="shared" si="165"/>
        <v>5.9295473899999998</v>
      </c>
      <c r="BI164" s="2537">
        <f t="shared" si="166"/>
        <v>11.85909478</v>
      </c>
      <c r="BJ164" s="2430"/>
      <c r="BK164" s="2430"/>
      <c r="BL164" s="2430"/>
      <c r="BM164" s="2430"/>
      <c r="BN164" s="2430"/>
      <c r="BO164" s="2430"/>
      <c r="BP164" s="2430"/>
      <c r="BQ164" s="2430"/>
      <c r="BR164" s="2430"/>
      <c r="BS164" s="2430"/>
      <c r="BT164" s="2430"/>
      <c r="BU164" s="2430"/>
      <c r="BV164" s="2430"/>
      <c r="BW164" s="2430"/>
      <c r="BX164" s="2430"/>
      <c r="BY164" s="2430"/>
      <c r="BZ164" s="2430"/>
      <c r="CA164" s="2430"/>
      <c r="CB164" s="2430"/>
      <c r="CC164" s="2430"/>
      <c r="CD164" s="2430"/>
      <c r="CE164" s="2430"/>
      <c r="CF164" s="2430"/>
    </row>
    <row r="165" spans="1:84" ht="18" customHeight="1">
      <c r="A165" s="2327" t="s">
        <v>153</v>
      </c>
      <c r="B165" s="1968" t="s">
        <v>4059</v>
      </c>
      <c r="C165" s="1656">
        <v>10066</v>
      </c>
      <c r="D165" s="1656">
        <v>38231</v>
      </c>
      <c r="E165" s="2328">
        <v>71509</v>
      </c>
      <c r="AI165" s="2445"/>
      <c r="AJ165" s="2435" t="s">
        <v>263</v>
      </c>
      <c r="AK165" s="2436">
        <v>6.3368167683000007E-2</v>
      </c>
      <c r="AL165" s="2436">
        <v>1.4187103727E-2</v>
      </c>
      <c r="AM165" s="2436">
        <v>0.116336245293</v>
      </c>
      <c r="AN165" s="2436">
        <v>5.3785225765999999E-2</v>
      </c>
      <c r="AO165" s="2436">
        <v>2.0885462383E-2</v>
      </c>
      <c r="AP165" s="2436">
        <v>7.5894296770000003E-3</v>
      </c>
      <c r="AQ165" s="2436">
        <v>1.6287257760000001E-3</v>
      </c>
      <c r="AR165" s="2482">
        <f t="shared" si="162"/>
        <v>8.7567006714749998E-2</v>
      </c>
      <c r="AS165" s="2437">
        <v>0.78466207746399996</v>
      </c>
      <c r="AT165" s="2430"/>
      <c r="AU165" s="2423"/>
      <c r="AV165" s="2423"/>
      <c r="AW165" s="2423"/>
      <c r="AX165" s="2423"/>
      <c r="AY165" s="2423"/>
      <c r="AZ165" s="2430"/>
      <c r="BA165" s="2430"/>
      <c r="BB165" s="2435" t="s">
        <v>263</v>
      </c>
      <c r="BC165">
        <v>56</v>
      </c>
      <c r="BD165">
        <v>38</v>
      </c>
      <c r="BE165">
        <v>117</v>
      </c>
      <c r="BF165" s="2536">
        <f t="shared" si="163"/>
        <v>92796.2</v>
      </c>
      <c r="BG165" s="2538">
        <f t="shared" si="164"/>
        <v>5.1965872000000003E-2</v>
      </c>
      <c r="BH165" s="2537">
        <f t="shared" si="165"/>
        <v>3.5262556E-2</v>
      </c>
      <c r="BI165" s="2537">
        <f t="shared" si="166"/>
        <v>0.108571554</v>
      </c>
      <c r="BJ165" s="2430"/>
      <c r="BK165" s="2430"/>
      <c r="BL165" s="2430"/>
      <c r="BM165" s="2430"/>
      <c r="BN165" s="2430"/>
      <c r="BO165" s="2430"/>
      <c r="BP165" s="2430"/>
      <c r="BQ165" s="2430"/>
      <c r="BR165" s="2430"/>
      <c r="BS165" s="2430"/>
      <c r="BT165" s="2430"/>
      <c r="BU165" s="2430"/>
      <c r="BV165" s="2430"/>
      <c r="BW165" s="2430"/>
      <c r="BX165" s="2430"/>
      <c r="BY165" s="2430"/>
      <c r="BZ165" s="2430"/>
      <c r="CA165" s="2430"/>
      <c r="CB165" s="2430"/>
      <c r="CC165" s="2430"/>
      <c r="CD165" s="2430"/>
      <c r="CE165" s="2430"/>
      <c r="CF165" s="2430"/>
    </row>
    <row r="166" spans="1:84" ht="18" customHeight="1">
      <c r="A166" s="2335"/>
      <c r="B166" s="1968" t="s">
        <v>4060</v>
      </c>
      <c r="C166" s="1656">
        <v>1350.6</v>
      </c>
      <c r="D166" s="1656">
        <v>2699.3</v>
      </c>
      <c r="E166" s="2328">
        <v>4046.1</v>
      </c>
      <c r="AI166" s="2447"/>
      <c r="AJ166" s="2435" t="s">
        <v>113</v>
      </c>
      <c r="AK166" s="2436">
        <v>9.3018108863800002</v>
      </c>
      <c r="AL166" s="2436">
        <v>5.1421759715000001E-2</v>
      </c>
      <c r="AM166" s="2436">
        <v>6.02235406417</v>
      </c>
      <c r="AN166" s="2436">
        <v>4.48432217538</v>
      </c>
      <c r="AO166" s="2436">
        <v>1.1404474087700001</v>
      </c>
      <c r="AP166" s="2436">
        <v>0.60231052544700003</v>
      </c>
      <c r="AQ166" s="2436">
        <v>0.174834320746</v>
      </c>
      <c r="AR166" s="2482">
        <f t="shared" si="162"/>
        <v>7.6071177169561404</v>
      </c>
      <c r="AS166" s="2437">
        <v>89.4834208093</v>
      </c>
      <c r="AT166" s="2430"/>
      <c r="AU166" s="2423"/>
      <c r="AV166" s="2423"/>
      <c r="AW166" s="2423"/>
      <c r="AX166" s="2423"/>
      <c r="AY166" s="2423"/>
      <c r="AZ166" s="2430"/>
      <c r="BA166" s="2430"/>
      <c r="BB166" s="2435" t="s">
        <v>113</v>
      </c>
      <c r="BC166">
        <v>148</v>
      </c>
      <c r="BD166">
        <v>135</v>
      </c>
      <c r="BE166">
        <v>160</v>
      </c>
      <c r="BF166" s="2536">
        <f t="shared" si="163"/>
        <v>6028986.5999999996</v>
      </c>
      <c r="BG166" s="2538">
        <f t="shared" si="164"/>
        <v>8.922900168</v>
      </c>
      <c r="BH166" s="2537">
        <f t="shared" si="165"/>
        <v>8.1391319099999997</v>
      </c>
      <c r="BI166" s="2537">
        <f t="shared" si="166"/>
        <v>9.6463785599999987</v>
      </c>
      <c r="BJ166" s="2430"/>
      <c r="BK166" s="2430"/>
      <c r="BL166" s="2430"/>
      <c r="BM166" s="2430"/>
      <c r="BN166" s="2430"/>
      <c r="BO166" s="2430"/>
      <c r="BP166" s="2430"/>
      <c r="BQ166" s="2430"/>
      <c r="BR166" s="2430"/>
      <c r="BS166" s="2430"/>
      <c r="BT166" s="2430"/>
      <c r="BU166" s="2430"/>
      <c r="BV166" s="2430"/>
      <c r="BW166" s="2430"/>
      <c r="BX166" s="2430"/>
      <c r="BY166" s="2430"/>
      <c r="BZ166" s="2430"/>
      <c r="CA166" s="2430"/>
      <c r="CB166" s="2430"/>
      <c r="CC166" s="2430"/>
      <c r="CD166" s="2430"/>
      <c r="CE166" s="2430"/>
      <c r="CF166" s="2430"/>
    </row>
    <row r="167" spans="1:84" ht="18" customHeight="1">
      <c r="A167" s="2327" t="s">
        <v>103</v>
      </c>
      <c r="B167" s="1968" t="s">
        <v>4059</v>
      </c>
      <c r="C167" s="1656">
        <v>2.6267999999999998</v>
      </c>
      <c r="D167" s="1656">
        <v>10.48</v>
      </c>
      <c r="E167" s="2328">
        <v>20.887</v>
      </c>
      <c r="AI167" s="2445"/>
      <c r="AJ167" s="2435" t="s">
        <v>140</v>
      </c>
      <c r="AK167" s="2436">
        <v>6.1320889616000001</v>
      </c>
      <c r="AL167" s="2436">
        <v>1.8950609872499999</v>
      </c>
      <c r="AM167" s="2436">
        <v>4.7097176453299996</v>
      </c>
      <c r="AN167" s="2436">
        <v>2.1968986668300001</v>
      </c>
      <c r="AO167" s="2436">
        <v>0.59561823937799996</v>
      </c>
      <c r="AP167" s="2436">
        <v>6.1206308738000002E-2</v>
      </c>
      <c r="AQ167" s="2436">
        <v>0.20775387305000001</v>
      </c>
      <c r="AR167" s="2482">
        <f t="shared" si="162"/>
        <v>5.3854615314955803</v>
      </c>
      <c r="AS167" s="2437">
        <v>28.4690297631</v>
      </c>
      <c r="AT167" s="2430"/>
      <c r="AU167" s="2423"/>
      <c r="AV167" s="2423"/>
      <c r="AW167" s="2423"/>
      <c r="AX167" s="2423"/>
      <c r="AY167" s="2423"/>
      <c r="AZ167" s="2430"/>
      <c r="BA167" s="2430"/>
      <c r="BB167" s="2435" t="s">
        <v>140</v>
      </c>
      <c r="BC167">
        <v>39</v>
      </c>
      <c r="BD167">
        <v>30</v>
      </c>
      <c r="BE167">
        <v>51</v>
      </c>
      <c r="BF167" s="2536">
        <f t="shared" si="163"/>
        <v>5781132</v>
      </c>
      <c r="BG167" s="2538">
        <f t="shared" si="164"/>
        <v>2.2546414799999996</v>
      </c>
      <c r="BH167" s="2537">
        <f t="shared" si="165"/>
        <v>1.7343396</v>
      </c>
      <c r="BI167" s="2537">
        <f t="shared" si="166"/>
        <v>2.9483773200000001</v>
      </c>
      <c r="BJ167" s="2430"/>
      <c r="BK167" s="2430"/>
      <c r="BL167" s="2430"/>
      <c r="BM167" s="2430"/>
      <c r="BN167" s="2430"/>
      <c r="BO167" s="2430"/>
      <c r="BP167" s="2430"/>
      <c r="BQ167" s="2430"/>
      <c r="BR167" s="2430"/>
      <c r="BS167" s="2430"/>
      <c r="BT167" s="2430"/>
      <c r="BU167" s="2430"/>
      <c r="BV167" s="2430"/>
      <c r="BW167" s="2430"/>
      <c r="BX167" s="2430"/>
      <c r="BY167" s="2430"/>
      <c r="BZ167" s="2430"/>
      <c r="CA167" s="2430"/>
      <c r="CB167" s="2430"/>
      <c r="CC167" s="2430"/>
      <c r="CD167" s="2430"/>
      <c r="CE167" s="2430"/>
      <c r="CF167" s="2430"/>
    </row>
    <row r="168" spans="1:84" ht="18" customHeight="1">
      <c r="A168" s="2335"/>
      <c r="B168" s="1968" t="s">
        <v>4060</v>
      </c>
      <c r="C168" s="1656">
        <v>0.52669999999999995</v>
      </c>
      <c r="D168" s="1656">
        <v>1.0531999999999999</v>
      </c>
      <c r="E168" s="2328">
        <v>1.5794999999999999</v>
      </c>
      <c r="AI168" s="2446"/>
      <c r="AJ168" s="2435" t="s">
        <v>229</v>
      </c>
      <c r="AK168" s="2436">
        <v>1.92479814224</v>
      </c>
      <c r="AL168" s="2436">
        <v>2.4308571991900001</v>
      </c>
      <c r="AM168" s="2436">
        <v>13.4847514978</v>
      </c>
      <c r="AN168" s="2436">
        <v>4.5995605557000001</v>
      </c>
      <c r="AO168" s="2436">
        <v>1.1298623366</v>
      </c>
      <c r="AP168" s="2436">
        <v>4.9161081571999998E-2</v>
      </c>
      <c r="AQ168" s="2436">
        <v>0.15637429213599999</v>
      </c>
      <c r="AR168" s="2482">
        <f t="shared" si="162"/>
        <v>6.6204111750235404</v>
      </c>
      <c r="AS168" s="2437">
        <v>51.058434738599999</v>
      </c>
      <c r="AT168" s="2430"/>
      <c r="AU168" s="2423"/>
      <c r="AV168" s="2423"/>
      <c r="AW168" s="2423"/>
      <c r="AX168" s="2423"/>
      <c r="AY168" s="2423"/>
      <c r="AZ168" s="2430"/>
      <c r="BA168" s="2430"/>
      <c r="BB168" s="2435" t="s">
        <v>229</v>
      </c>
      <c r="BC168">
        <v>59</v>
      </c>
      <c r="BD168">
        <v>46</v>
      </c>
      <c r="BE168">
        <v>83</v>
      </c>
      <c r="BF168" s="2536">
        <f t="shared" si="163"/>
        <v>5484920.4000000004</v>
      </c>
      <c r="BG168" s="2538">
        <f t="shared" si="164"/>
        <v>3.2361030360000003</v>
      </c>
      <c r="BH168" s="2537">
        <f t="shared" si="165"/>
        <v>2.5230633839999999</v>
      </c>
      <c r="BI168" s="2537">
        <f t="shared" si="166"/>
        <v>4.5524839320000003</v>
      </c>
      <c r="BJ168" s="2430"/>
      <c r="BK168" s="2430"/>
      <c r="BL168" s="2430"/>
      <c r="BM168" s="2430"/>
      <c r="BN168" s="2430"/>
      <c r="BO168" s="2430"/>
      <c r="BP168" s="2430"/>
      <c r="BQ168" s="2430"/>
      <c r="BR168" s="2430"/>
      <c r="BS168" s="2430"/>
      <c r="BT168" s="2430"/>
      <c r="BU168" s="2430"/>
      <c r="BV168" s="2430"/>
      <c r="BW168" s="2430"/>
      <c r="BX168" s="2430"/>
      <c r="BY168" s="2430"/>
      <c r="BZ168" s="2430"/>
      <c r="CA168" s="2430"/>
      <c r="CB168" s="2430"/>
      <c r="CC168" s="2430"/>
      <c r="CD168" s="2430"/>
      <c r="CE168" s="2430"/>
      <c r="CF168" s="2430"/>
    </row>
    <row r="169" spans="1:84" ht="18" customHeight="1">
      <c r="A169" s="2327" t="s">
        <v>160</v>
      </c>
      <c r="B169" s="1968" t="s">
        <v>4059</v>
      </c>
      <c r="C169" s="1656">
        <v>8156.4</v>
      </c>
      <c r="D169" s="1656">
        <v>27434</v>
      </c>
      <c r="E169" s="2328">
        <v>44754</v>
      </c>
      <c r="AI169" s="2446"/>
      <c r="AJ169" s="2435" t="s">
        <v>230</v>
      </c>
      <c r="AK169" s="2436">
        <v>0.81067793583699999</v>
      </c>
      <c r="AL169" s="2436">
        <v>1.19501419567</v>
      </c>
      <c r="AM169" s="2436">
        <v>4.0432842212200004</v>
      </c>
      <c r="AN169" s="2436">
        <v>2.0307878218100002</v>
      </c>
      <c r="AO169" s="2436">
        <v>0.57446664140199999</v>
      </c>
      <c r="AP169" s="2436">
        <v>2.2817649273999999E-2</v>
      </c>
      <c r="AQ169" s="2436">
        <v>0.144266991245</v>
      </c>
      <c r="AR169" s="2482">
        <f t="shared" si="162"/>
        <v>2.52843637163638</v>
      </c>
      <c r="AS169" s="2437">
        <v>19.966109932399998</v>
      </c>
      <c r="AT169" s="2430"/>
      <c r="AU169" s="2423"/>
      <c r="AV169" s="2423"/>
      <c r="AW169" s="2423"/>
      <c r="AX169" s="2423"/>
      <c r="AY169" s="2423"/>
      <c r="AZ169" s="2430"/>
      <c r="BA169" s="2430"/>
      <c r="BB169" s="2435" t="s">
        <v>230</v>
      </c>
      <c r="BC169">
        <v>57</v>
      </c>
      <c r="BD169">
        <v>42</v>
      </c>
      <c r="BE169">
        <v>78</v>
      </c>
      <c r="BF169" s="2536">
        <f t="shared" si="163"/>
        <v>2006935.6</v>
      </c>
      <c r="BG169" s="2538">
        <f t="shared" si="164"/>
        <v>1.143953292</v>
      </c>
      <c r="BH169" s="2537">
        <f t="shared" si="165"/>
        <v>0.84291295200000005</v>
      </c>
      <c r="BI169" s="2537">
        <f t="shared" si="166"/>
        <v>1.5654097680000003</v>
      </c>
      <c r="BJ169" s="2430"/>
      <c r="BK169" s="2430"/>
      <c r="BL169" s="2430"/>
      <c r="BM169" s="2430"/>
      <c r="BN169" s="2430"/>
      <c r="BO169" s="2430"/>
      <c r="BP169" s="2430"/>
      <c r="BQ169" s="2430"/>
      <c r="BR169" s="2430"/>
      <c r="BS169" s="2430"/>
      <c r="BT169" s="2430"/>
      <c r="BU169" s="2430"/>
      <c r="BV169" s="2430"/>
      <c r="BW169" s="2430"/>
      <c r="BX169" s="2430"/>
      <c r="BY169" s="2430"/>
      <c r="BZ169" s="2430"/>
      <c r="CA169" s="2430"/>
      <c r="CB169" s="2430"/>
      <c r="CC169" s="2430"/>
      <c r="CD169" s="2430"/>
      <c r="CE169" s="2430"/>
      <c r="CF169" s="2430"/>
    </row>
    <row r="170" spans="1:84" ht="18" customHeight="1">
      <c r="A170" s="2335"/>
      <c r="B170" s="1968" t="s">
        <v>4060</v>
      </c>
      <c r="C170" s="1656">
        <v>334.16</v>
      </c>
      <c r="D170" s="1656">
        <v>667.85</v>
      </c>
      <c r="E170" s="2328">
        <v>1001.1</v>
      </c>
      <c r="AI170" s="2438"/>
      <c r="AJ170" s="2435" t="s">
        <v>264</v>
      </c>
      <c r="AK170" s="2436">
        <v>0.17140154144200001</v>
      </c>
      <c r="AL170" s="2436">
        <v>2.4107587935000001E-2</v>
      </c>
      <c r="AM170" s="2436">
        <v>0.36752407144299998</v>
      </c>
      <c r="AN170" s="2436">
        <v>0.29290983919199998</v>
      </c>
      <c r="AO170" s="2436">
        <v>0.111471503634</v>
      </c>
      <c r="AP170" s="2436">
        <v>5.5329437271000002E-2</v>
      </c>
      <c r="AQ170" s="2436">
        <v>1.4120273463E-2</v>
      </c>
      <c r="AR170" s="2482">
        <f t="shared" si="162"/>
        <v>0.32409739559511991</v>
      </c>
      <c r="AS170" s="2437">
        <v>2.77111779696</v>
      </c>
      <c r="AT170" s="2430"/>
      <c r="AU170" s="2423"/>
      <c r="AV170" s="2423"/>
      <c r="AW170" s="2423"/>
      <c r="AX170" s="2423"/>
      <c r="AY170" s="2423"/>
      <c r="AZ170" s="2430"/>
      <c r="BA170" s="2430"/>
      <c r="BB170" s="2435" t="s">
        <v>264</v>
      </c>
      <c r="BC170">
        <v>67</v>
      </c>
      <c r="BD170">
        <v>60</v>
      </c>
      <c r="BE170">
        <v>73</v>
      </c>
      <c r="BF170" s="2536">
        <f t="shared" si="163"/>
        <v>634619.4</v>
      </c>
      <c r="BG170" s="2538">
        <f t="shared" si="164"/>
        <v>0.42519499800000005</v>
      </c>
      <c r="BH170" s="2537">
        <f t="shared" si="165"/>
        <v>0.38077163999999997</v>
      </c>
      <c r="BI170" s="2537">
        <f t="shared" si="166"/>
        <v>0.46327216200000004</v>
      </c>
      <c r="BJ170" s="2430"/>
      <c r="BK170" s="2430"/>
      <c r="BL170" s="2430"/>
      <c r="BM170" s="2430"/>
      <c r="BN170" s="2430"/>
      <c r="BO170" s="2430"/>
      <c r="BP170" s="2430"/>
      <c r="BQ170" s="2430"/>
      <c r="BR170" s="2430"/>
      <c r="BS170" s="2430"/>
      <c r="BT170" s="2430"/>
      <c r="BU170" s="2430"/>
      <c r="BV170" s="2430"/>
      <c r="BW170" s="2430"/>
      <c r="BX170" s="2430"/>
      <c r="BY170" s="2430"/>
      <c r="BZ170" s="2430"/>
      <c r="CA170" s="2430"/>
      <c r="CB170" s="2430"/>
      <c r="CC170" s="2430"/>
      <c r="CD170" s="2430"/>
      <c r="CE170" s="2430"/>
      <c r="CF170" s="2430"/>
    </row>
    <row r="171" spans="1:84" ht="18" customHeight="1">
      <c r="A171" s="2327" t="s">
        <v>234</v>
      </c>
      <c r="B171" s="1968" t="s">
        <v>4059</v>
      </c>
      <c r="C171" s="1656">
        <v>878.53</v>
      </c>
      <c r="D171" s="1656">
        <v>3460.1</v>
      </c>
      <c r="E171" s="2328">
        <v>6779.9</v>
      </c>
      <c r="AI171" s="2438"/>
      <c r="AJ171" s="2435" t="s">
        <v>115</v>
      </c>
      <c r="AK171" s="2436">
        <v>23.940274002100001</v>
      </c>
      <c r="AL171" s="2436">
        <v>0.13944313033799999</v>
      </c>
      <c r="AM171" s="2436">
        <v>6.9716475747500004</v>
      </c>
      <c r="AN171" s="2436">
        <v>5.27863255809</v>
      </c>
      <c r="AO171" s="2436">
        <v>1.2813104494200001</v>
      </c>
      <c r="AP171" s="2436">
        <v>0.92182464265800002</v>
      </c>
      <c r="AQ171" s="2436">
        <v>9.2389716536000005E-2</v>
      </c>
      <c r="AR171" s="2482">
        <f t="shared" si="162"/>
        <v>14.810421184076143</v>
      </c>
      <c r="AS171" s="2437">
        <v>167.022713826</v>
      </c>
      <c r="AT171" s="2430"/>
      <c r="AU171" s="2423"/>
      <c r="AV171" s="2423"/>
      <c r="AW171" s="2423"/>
      <c r="AX171" s="2423"/>
      <c r="AY171" s="2423"/>
      <c r="AZ171" s="2430"/>
      <c r="BA171" s="2430"/>
      <c r="BB171" s="2435" t="s">
        <v>115</v>
      </c>
      <c r="BC171">
        <v>152</v>
      </c>
      <c r="BD171">
        <v>136</v>
      </c>
      <c r="BE171">
        <v>166</v>
      </c>
      <c r="BF171" s="2536">
        <f t="shared" si="163"/>
        <v>10844224.800000001</v>
      </c>
      <c r="BG171" s="2538">
        <f t="shared" si="164"/>
        <v>16.483221696000001</v>
      </c>
      <c r="BH171" s="2537">
        <f t="shared" si="165"/>
        <v>14.748145728000001</v>
      </c>
      <c r="BI171" s="2537">
        <f t="shared" si="166"/>
        <v>18.001413168000003</v>
      </c>
      <c r="BJ171" s="2430"/>
      <c r="BK171" s="2430"/>
      <c r="BL171" s="2430"/>
      <c r="BM171" s="2430"/>
      <c r="BN171" s="2430"/>
      <c r="BO171" s="2430"/>
      <c r="BP171" s="2430"/>
      <c r="BQ171" s="2430"/>
      <c r="BR171" s="2430"/>
      <c r="BS171" s="2430"/>
      <c r="BT171" s="2430"/>
      <c r="BU171" s="2430"/>
      <c r="BV171" s="2430"/>
      <c r="BW171" s="2430"/>
      <c r="BX171" s="2430"/>
      <c r="BY171" s="2430"/>
      <c r="BZ171" s="2430"/>
      <c r="CA171" s="2430"/>
      <c r="CB171" s="2430"/>
      <c r="CC171" s="2430"/>
      <c r="CD171" s="2430"/>
      <c r="CE171" s="2430"/>
      <c r="CF171" s="2430"/>
    </row>
    <row r="172" spans="1:84" ht="18" customHeight="1">
      <c r="A172" s="2335"/>
      <c r="B172" s="1968" t="s">
        <v>4060</v>
      </c>
      <c r="C172" s="1656">
        <v>252.72</v>
      </c>
      <c r="D172" s="1656">
        <v>504.94</v>
      </c>
      <c r="E172" s="2328">
        <v>756.64</v>
      </c>
      <c r="AI172" s="2445"/>
      <c r="AJ172" s="2435" t="s">
        <v>231</v>
      </c>
      <c r="AK172" s="2436">
        <v>36.810070251500001</v>
      </c>
      <c r="AL172" s="2436">
        <v>7.1696787836700002</v>
      </c>
      <c r="AM172" s="2436">
        <v>41.9649978801</v>
      </c>
      <c r="AN172" s="2436">
        <v>30.765706919100001</v>
      </c>
      <c r="AO172" s="2436">
        <v>16.4454636812</v>
      </c>
      <c r="AP172" s="2436">
        <v>5.1357779808000004</v>
      </c>
      <c r="AQ172" s="2436">
        <v>1.94447061777</v>
      </c>
      <c r="AR172" s="2482">
        <f t="shared" si="162"/>
        <v>46.634813871349401</v>
      </c>
      <c r="AS172" s="2437">
        <v>525.807851293</v>
      </c>
      <c r="AT172" s="2430"/>
      <c r="AU172" s="2423"/>
      <c r="AV172" s="2423"/>
      <c r="AW172" s="2423"/>
      <c r="AX172" s="2423"/>
      <c r="AY172" s="2423"/>
      <c r="AZ172" s="2430"/>
      <c r="BA172" s="2430"/>
      <c r="BB172" s="2435" t="s">
        <v>231</v>
      </c>
      <c r="BC172">
        <v>61</v>
      </c>
      <c r="BD172">
        <v>51</v>
      </c>
      <c r="BE172">
        <v>73</v>
      </c>
      <c r="BF172" s="2536">
        <f t="shared" si="163"/>
        <v>49921523.399999999</v>
      </c>
      <c r="BG172" s="2538">
        <f t="shared" si="164"/>
        <v>30.452129274000004</v>
      </c>
      <c r="BH172" s="2537">
        <f t="shared" si="165"/>
        <v>25.459976934000004</v>
      </c>
      <c r="BI172" s="2537">
        <f t="shared" si="166"/>
        <v>36.442712082</v>
      </c>
      <c r="BJ172" s="2430"/>
      <c r="BK172" s="2430"/>
      <c r="BL172" s="2430"/>
      <c r="BM172" s="2430"/>
      <c r="BN172" s="2430"/>
      <c r="BO172" s="2430"/>
      <c r="BP172" s="2430"/>
      <c r="BQ172" s="2430"/>
      <c r="BR172" s="2430"/>
      <c r="BS172" s="2430"/>
      <c r="BT172" s="2430"/>
      <c r="BU172" s="2430"/>
      <c r="BV172" s="2430"/>
      <c r="BW172" s="2430"/>
      <c r="BX172" s="2430"/>
      <c r="BY172" s="2430"/>
      <c r="BZ172" s="2430"/>
      <c r="CA172" s="2430"/>
      <c r="CB172" s="2430"/>
      <c r="CC172" s="2430"/>
      <c r="CD172" s="2430"/>
      <c r="CE172" s="2430"/>
      <c r="CF172" s="2430"/>
    </row>
    <row r="173" spans="1:84" ht="18" customHeight="1">
      <c r="A173" s="2327" t="s">
        <v>242</v>
      </c>
      <c r="B173" s="1968" t="s">
        <v>4059</v>
      </c>
      <c r="C173" s="1656">
        <v>7108.5</v>
      </c>
      <c r="D173" s="1656">
        <v>27451</v>
      </c>
      <c r="E173" s="2328">
        <v>52438</v>
      </c>
      <c r="AI173" s="2447"/>
      <c r="AJ173" s="2435" t="s">
        <v>232</v>
      </c>
      <c r="AK173" s="2436">
        <v>12.682350078600001</v>
      </c>
      <c r="AL173" s="2436">
        <v>0.14848916914800001</v>
      </c>
      <c r="AM173" s="2436">
        <v>5.0204137285000003</v>
      </c>
      <c r="AN173" s="2436">
        <v>4.1321754027799997</v>
      </c>
      <c r="AO173" s="2436">
        <v>1.10644762565</v>
      </c>
      <c r="AP173" s="2436">
        <v>0.65718369889299999</v>
      </c>
      <c r="AQ173" s="2436">
        <v>5.9735864818000001E-2</v>
      </c>
      <c r="AR173" s="2482">
        <f t="shared" si="162"/>
        <v>8.7809928146403511</v>
      </c>
      <c r="AS173" s="2437">
        <v>121.343324274</v>
      </c>
      <c r="AT173" s="2430"/>
      <c r="AU173" s="2423"/>
      <c r="AV173" s="2423"/>
      <c r="AW173" s="2423"/>
      <c r="AX173" s="2423"/>
      <c r="AY173" s="2423"/>
      <c r="AZ173" s="2430"/>
      <c r="BA173" s="2430"/>
      <c r="BB173" s="2435" t="s">
        <v>232</v>
      </c>
      <c r="BC173">
        <v>109</v>
      </c>
      <c r="BD173">
        <v>98</v>
      </c>
      <c r="BE173">
        <v>119</v>
      </c>
      <c r="BF173" s="2536">
        <f t="shared" si="163"/>
        <v>11746648.800000001</v>
      </c>
      <c r="BG173" s="2538">
        <f t="shared" si="164"/>
        <v>12.803847192000001</v>
      </c>
      <c r="BH173" s="2537">
        <f t="shared" si="165"/>
        <v>11.511715824000001</v>
      </c>
      <c r="BI173" s="2537">
        <f t="shared" si="166"/>
        <v>13.978512072000001</v>
      </c>
      <c r="BJ173" s="2430"/>
      <c r="BK173" s="2430"/>
      <c r="BL173" s="2430"/>
      <c r="BM173" s="2430"/>
      <c r="BN173" s="2430"/>
      <c r="BO173" s="2430"/>
      <c r="BP173" s="2430"/>
      <c r="BQ173" s="2430"/>
      <c r="BR173" s="2430"/>
      <c r="BS173" s="2430"/>
      <c r="BT173" s="2430"/>
      <c r="BU173" s="2430"/>
      <c r="BV173" s="2430"/>
      <c r="BW173" s="2430"/>
      <c r="BX173" s="2430"/>
      <c r="BY173" s="2430"/>
      <c r="BZ173" s="2430"/>
      <c r="CA173" s="2430"/>
      <c r="CB173" s="2430"/>
      <c r="CC173" s="2430"/>
      <c r="CD173" s="2430"/>
      <c r="CE173" s="2430"/>
      <c r="CF173" s="2430"/>
    </row>
    <row r="174" spans="1:84" ht="18" customHeight="1">
      <c r="A174" s="2335"/>
      <c r="B174" s="1968" t="s">
        <v>4060</v>
      </c>
      <c r="C174" s="1656">
        <v>1432.1</v>
      </c>
      <c r="D174" s="1656">
        <v>2860</v>
      </c>
      <c r="E174" s="2328">
        <v>4283.8</v>
      </c>
      <c r="AI174" s="2446"/>
      <c r="AJ174" s="2435" t="s">
        <v>233</v>
      </c>
      <c r="AK174" s="2436">
        <v>12.793732994300001</v>
      </c>
      <c r="AL174" s="2436">
        <v>22.0493194427</v>
      </c>
      <c r="AM174" s="2436">
        <v>54.7835486078</v>
      </c>
      <c r="AN174" s="2436">
        <v>28.784535334699999</v>
      </c>
      <c r="AO174" s="2436">
        <v>26.7630921449</v>
      </c>
      <c r="AP174" s="2436">
        <v>1.7093140076</v>
      </c>
      <c r="AQ174" s="2436">
        <v>14.714585440800001</v>
      </c>
      <c r="AR174" s="2482">
        <f t="shared" si="162"/>
        <v>51.326064503215008</v>
      </c>
      <c r="AS174" s="2437">
        <v>418.49683189400002</v>
      </c>
      <c r="AT174" s="2430"/>
      <c r="AU174" s="2423"/>
      <c r="AV174" s="2423"/>
      <c r="AW174" s="2423"/>
      <c r="AX174" s="2423"/>
      <c r="AY174" s="2423"/>
      <c r="AZ174" s="2430"/>
      <c r="BA174" s="2430"/>
      <c r="BB174" s="2435" t="s">
        <v>233</v>
      </c>
      <c r="BC174">
        <v>27</v>
      </c>
      <c r="BD174">
        <v>19</v>
      </c>
      <c r="BE174">
        <v>37</v>
      </c>
      <c r="BF174" s="2536">
        <f t="shared" si="163"/>
        <v>48519958.399999999</v>
      </c>
      <c r="BG174" s="2538">
        <f t="shared" si="164"/>
        <v>13.100388767999998</v>
      </c>
      <c r="BH174" s="2537">
        <f t="shared" si="165"/>
        <v>9.2187920960000014</v>
      </c>
      <c r="BI174" s="2537">
        <f t="shared" si="166"/>
        <v>17.952384607999999</v>
      </c>
      <c r="BJ174" s="2430"/>
      <c r="BK174" s="2430"/>
      <c r="BL174" s="2430"/>
      <c r="BM174" s="2430"/>
      <c r="BN174" s="2430"/>
      <c r="BO174" s="2430"/>
      <c r="BP174" s="2430"/>
      <c r="BQ174" s="2430"/>
      <c r="BR174" s="2430"/>
      <c r="BS174" s="2430"/>
      <c r="BT174" s="2430"/>
      <c r="BU174" s="2430"/>
      <c r="BV174" s="2430"/>
      <c r="BW174" s="2430"/>
      <c r="BX174" s="2430"/>
      <c r="BY174" s="2430"/>
      <c r="BZ174" s="2430"/>
      <c r="CA174" s="2430"/>
      <c r="CB174" s="2430"/>
      <c r="CC174" s="2430"/>
      <c r="CD174" s="2430"/>
      <c r="CE174" s="2430"/>
      <c r="CF174" s="2430"/>
    </row>
    <row r="175" spans="1:84" ht="18" customHeight="1">
      <c r="A175" s="2327" t="s">
        <v>217</v>
      </c>
      <c r="B175" s="1968" t="s">
        <v>4059</v>
      </c>
      <c r="C175" s="1656">
        <v>1090.4000000000001</v>
      </c>
      <c r="D175" s="1656">
        <v>4326.3999999999996</v>
      </c>
      <c r="E175" s="2328">
        <v>8560.6</v>
      </c>
      <c r="AI175" s="2438"/>
      <c r="AJ175" s="2435" t="s">
        <v>234</v>
      </c>
      <c r="AK175" s="2436">
        <v>4.86353016186</v>
      </c>
      <c r="AL175" s="2436">
        <v>1.34969817314</v>
      </c>
      <c r="AM175" s="2436">
        <v>28.7770170141</v>
      </c>
      <c r="AN175" s="2436">
        <v>12.5718055277</v>
      </c>
      <c r="AO175" s="2436">
        <v>5.2709029577999997</v>
      </c>
      <c r="AP175" s="2436">
        <v>6.2483406583100001</v>
      </c>
      <c r="AQ175" s="2436">
        <v>0.31203658479500002</v>
      </c>
      <c r="AR175" s="2482">
        <f t="shared" ref="AR175:AR195" si="187">AK175*$AK$210+AL175*$AL$210+AM175*$AM$210+AN175*$AN$210+AO175*$AO$210+AP175*$AP$210+AQ175*$AQ$210</f>
        <v>17.87893910960975</v>
      </c>
      <c r="AS175" s="2437">
        <v>143.42486546999999</v>
      </c>
      <c r="AT175" s="2430"/>
      <c r="AU175" s="2423"/>
      <c r="AV175" s="2423"/>
      <c r="AW175" s="2423"/>
      <c r="AX175" s="2423"/>
      <c r="AY175" s="2423"/>
      <c r="AZ175" s="2430"/>
      <c r="BA175" s="2430"/>
      <c r="BB175" s="2435" t="s">
        <v>234</v>
      </c>
      <c r="BC175">
        <v>89</v>
      </c>
      <c r="BD175">
        <v>75</v>
      </c>
      <c r="BE175">
        <v>102</v>
      </c>
      <c r="BF175" s="2536">
        <f t="shared" si="163"/>
        <v>22220240.199999999</v>
      </c>
      <c r="BG175" s="2538">
        <f t="shared" si="164"/>
        <v>19.776013777999999</v>
      </c>
      <c r="BH175" s="2537">
        <f t="shared" si="165"/>
        <v>16.665180150000001</v>
      </c>
      <c r="BI175" s="2537">
        <f t="shared" si="166"/>
        <v>22.664645004</v>
      </c>
      <c r="BJ175" s="2430"/>
      <c r="BK175" s="2430"/>
      <c r="BL175" s="2430"/>
      <c r="BM175" s="2430"/>
      <c r="BN175" s="2430"/>
      <c r="BO175" s="2430"/>
      <c r="BP175" s="2430"/>
      <c r="BQ175" s="2430"/>
      <c r="BR175" s="2430"/>
      <c r="BS175" s="2430"/>
      <c r="BT175" s="2430"/>
      <c r="BU175" s="2430"/>
      <c r="BV175" s="2430"/>
      <c r="BW175" s="2430"/>
      <c r="BX175" s="2430"/>
      <c r="BY175" s="2430"/>
      <c r="BZ175" s="2430"/>
      <c r="CA175" s="2430"/>
      <c r="CB175" s="2430"/>
      <c r="CC175" s="2430"/>
      <c r="CD175" s="2430"/>
      <c r="CE175" s="2430"/>
      <c r="CF175" s="2430"/>
    </row>
    <row r="176" spans="1:84" ht="18" customHeight="1">
      <c r="A176" s="2335"/>
      <c r="B176" s="1968" t="s">
        <v>4060</v>
      </c>
      <c r="C176" s="1656">
        <v>443.07</v>
      </c>
      <c r="D176" s="1656">
        <v>885.44</v>
      </c>
      <c r="E176" s="2328">
        <v>1327.1</v>
      </c>
      <c r="AI176" s="2438"/>
      <c r="AJ176" s="2435" t="s">
        <v>235</v>
      </c>
      <c r="AK176" s="2436">
        <v>19.028534839599999</v>
      </c>
      <c r="AL176" s="2436">
        <v>0.40109793972899999</v>
      </c>
      <c r="AM176" s="2436">
        <v>50.8502855654</v>
      </c>
      <c r="AN176" s="2436">
        <v>20.400747990500001</v>
      </c>
      <c r="AO176" s="2436">
        <v>5.44567921257</v>
      </c>
      <c r="AP176" s="2436">
        <v>2.6393940486899998</v>
      </c>
      <c r="AQ176" s="2436">
        <v>0.64480127644499996</v>
      </c>
      <c r="AR176" s="2482">
        <f t="shared" si="187"/>
        <v>30.041756040624563</v>
      </c>
      <c r="AS176" s="2437">
        <v>281.900372543</v>
      </c>
      <c r="AT176" s="2430"/>
      <c r="AU176" s="2423"/>
      <c r="AV176" s="2423"/>
      <c r="AW176" s="2423"/>
      <c r="AX176" s="2423"/>
      <c r="AY176" s="2423"/>
      <c r="AZ176" s="2430"/>
      <c r="BA176" s="2430"/>
      <c r="BB176" s="2435" t="s">
        <v>235</v>
      </c>
      <c r="BC176">
        <v>105</v>
      </c>
      <c r="BD176">
        <v>92</v>
      </c>
      <c r="BE176">
        <v>116</v>
      </c>
      <c r="BF176" s="2536">
        <f t="shared" si="163"/>
        <v>48936311.200000003</v>
      </c>
      <c r="BG176" s="2538">
        <f t="shared" si="164"/>
        <v>51.383126759999996</v>
      </c>
      <c r="BH176" s="2537">
        <f t="shared" si="165"/>
        <v>45.021406304000003</v>
      </c>
      <c r="BI176" s="2537">
        <f t="shared" si="166"/>
        <v>56.766120992000012</v>
      </c>
      <c r="BJ176" s="2430"/>
      <c r="BK176" s="2430"/>
      <c r="BL176" s="2430"/>
      <c r="BM176" s="2430"/>
      <c r="BN176" s="2430"/>
      <c r="BO176" s="2430"/>
      <c r="BP176" s="2430"/>
      <c r="BQ176" s="2430"/>
      <c r="BR176" s="2430"/>
      <c r="BS176" s="2430"/>
      <c r="BT176" s="2430"/>
      <c r="BU176" s="2430"/>
      <c r="BV176" s="2430"/>
      <c r="BW176" s="2430"/>
      <c r="BX176" s="2430"/>
      <c r="BY176" s="2430"/>
      <c r="BZ176" s="2430"/>
      <c r="CA176" s="2430"/>
      <c r="CB176" s="2430"/>
      <c r="CC176" s="2430"/>
      <c r="CD176" s="2430"/>
      <c r="CE176" s="2430"/>
      <c r="CF176" s="2430"/>
    </row>
    <row r="177" spans="1:84" ht="18" customHeight="1">
      <c r="A177" s="2335" t="s">
        <v>4102</v>
      </c>
      <c r="B177" s="1968" t="s">
        <v>4059</v>
      </c>
      <c r="C177" s="1656">
        <v>0.31275999999999998</v>
      </c>
      <c r="D177" s="1656">
        <v>1.2498</v>
      </c>
      <c r="E177" s="2328">
        <v>2.4963000000000002</v>
      </c>
      <c r="AI177" s="2445"/>
      <c r="AJ177" s="2435" t="s">
        <v>117</v>
      </c>
      <c r="AK177" s="2436">
        <v>0.16872348016499999</v>
      </c>
      <c r="AL177" s="2436">
        <v>7.0368289917999996E-2</v>
      </c>
      <c r="AM177" s="2436">
        <v>0.60958573921799997</v>
      </c>
      <c r="AN177" s="2436">
        <v>0.48533803326899999</v>
      </c>
      <c r="AO177" s="2436">
        <v>6.6022457026E-2</v>
      </c>
      <c r="AP177" s="2436">
        <v>1.0315001301E-2</v>
      </c>
      <c r="AQ177" s="2436">
        <v>2.0228624963999998E-2</v>
      </c>
      <c r="AR177" s="2482">
        <f t="shared" si="187"/>
        <v>0.40673334875465994</v>
      </c>
      <c r="AS177" s="2437">
        <v>3.99461348105</v>
      </c>
      <c r="AT177" s="2430"/>
      <c r="AU177" s="2423"/>
      <c r="AV177" s="2423"/>
      <c r="AW177" s="2423"/>
      <c r="AX177" s="2423"/>
      <c r="AY177" s="2423"/>
      <c r="AZ177" s="2430"/>
      <c r="BA177" s="2430"/>
      <c r="BB177" s="2435" t="s">
        <v>117</v>
      </c>
      <c r="BC177">
        <v>51</v>
      </c>
      <c r="BD177">
        <v>42</v>
      </c>
      <c r="BE177">
        <v>60</v>
      </c>
      <c r="BF177" s="2536">
        <f t="shared" ref="BF177:BF204" si="188">VLOOKUP($BB177,Population,MATCH($K$1,Population_cols,0),FALSE)</f>
        <v>585913.80000000005</v>
      </c>
      <c r="BG177" s="2538">
        <f t="shared" si="164"/>
        <v>0.29881603800000001</v>
      </c>
      <c r="BH177" s="2537">
        <f t="shared" si="165"/>
        <v>0.24608379599999999</v>
      </c>
      <c r="BI177" s="2537">
        <f t="shared" si="166"/>
        <v>0.35154827999999999</v>
      </c>
      <c r="BJ177" s="2430"/>
      <c r="BK177" s="2430"/>
      <c r="BL177" s="2430"/>
      <c r="BM177" s="2430"/>
      <c r="BN177" s="2430"/>
      <c r="BO177" s="2430"/>
      <c r="BP177" s="2430"/>
      <c r="BQ177" s="2430"/>
      <c r="BR177" s="2430"/>
      <c r="BS177" s="2430"/>
      <c r="BT177" s="2430"/>
      <c r="BU177" s="2430"/>
      <c r="BV177" s="2430"/>
      <c r="BW177" s="2430"/>
      <c r="BX177" s="2430"/>
      <c r="BY177" s="2430"/>
      <c r="BZ177" s="2430"/>
      <c r="CA177" s="2430"/>
      <c r="CB177" s="2430"/>
      <c r="CC177" s="2430"/>
      <c r="CD177" s="2430"/>
      <c r="CE177" s="2430"/>
      <c r="CF177" s="2430"/>
    </row>
    <row r="178" spans="1:84" ht="18" customHeight="1">
      <c r="A178" s="2335"/>
      <c r="B178" s="1968" t="s">
        <v>4060</v>
      </c>
      <c r="C178" s="1656">
        <v>5.6773999999999995E-4</v>
      </c>
      <c r="D178" s="1656">
        <v>1.1355E-3</v>
      </c>
      <c r="E178" s="2328">
        <v>1.7032E-3</v>
      </c>
      <c r="AI178" s="2447"/>
      <c r="AJ178" s="2435" t="s">
        <v>119</v>
      </c>
      <c r="AK178" s="2436">
        <v>0.93416167688399998</v>
      </c>
      <c r="AL178" s="2436">
        <v>2.2678859007999999E-2</v>
      </c>
      <c r="AM178" s="2436">
        <v>0.668702530809</v>
      </c>
      <c r="AN178" s="2436">
        <v>0.57342404591200002</v>
      </c>
      <c r="AO178" s="2436">
        <v>0.2693310095</v>
      </c>
      <c r="AP178" s="2436">
        <v>0.108433189869</v>
      </c>
      <c r="AQ178" s="2436">
        <v>2.4720918208000001E-2</v>
      </c>
      <c r="AR178" s="2482">
        <f t="shared" si="187"/>
        <v>0.90481562798936011</v>
      </c>
      <c r="AS178" s="2437">
        <v>12.9955253592</v>
      </c>
      <c r="AT178" s="2430"/>
      <c r="AU178" s="2423"/>
      <c r="AV178" s="2423"/>
      <c r="AW178" s="2423"/>
      <c r="AX178" s="2423"/>
      <c r="AY178" s="2423"/>
      <c r="AZ178" s="2430"/>
      <c r="BA178" s="2430"/>
      <c r="BB178" s="2435" t="s">
        <v>119</v>
      </c>
      <c r="BC178">
        <v>69</v>
      </c>
      <c r="BD178">
        <v>58</v>
      </c>
      <c r="BE178">
        <v>79</v>
      </c>
      <c r="BF178" s="2536">
        <f t="shared" si="188"/>
        <v>1369695.8</v>
      </c>
      <c r="BG178" s="2538">
        <f t="shared" si="164"/>
        <v>0.94509010199999999</v>
      </c>
      <c r="BH178" s="2537">
        <f t="shared" si="165"/>
        <v>0.79442356400000003</v>
      </c>
      <c r="BI178" s="2537">
        <f t="shared" si="166"/>
        <v>1.0820596820000001</v>
      </c>
      <c r="BJ178" s="2430"/>
      <c r="BK178" s="2430"/>
      <c r="BL178" s="2430"/>
      <c r="BM178" s="2430"/>
      <c r="BN178" s="2430"/>
      <c r="BO178" s="2430"/>
      <c r="BP178" s="2430"/>
      <c r="BQ178" s="2430"/>
      <c r="BR178" s="2430"/>
      <c r="BS178" s="2430"/>
      <c r="BT178" s="2430"/>
      <c r="BU178" s="2430"/>
      <c r="BV178" s="2430"/>
      <c r="BW178" s="2430"/>
      <c r="BX178" s="2430"/>
      <c r="BY178" s="2430"/>
      <c r="BZ178" s="2430"/>
      <c r="CA178" s="2430"/>
      <c r="CB178" s="2430"/>
      <c r="CC178" s="2430"/>
      <c r="CD178" s="2430"/>
      <c r="CE178" s="2430"/>
      <c r="CF178" s="2430"/>
    </row>
    <row r="179" spans="1:84" ht="18" customHeight="1">
      <c r="A179" s="2335" t="s">
        <v>4103</v>
      </c>
      <c r="B179" s="1968" t="s">
        <v>4059</v>
      </c>
      <c r="C179" s="1656">
        <v>0.10128</v>
      </c>
      <c r="D179" s="1656">
        <v>0.4047</v>
      </c>
      <c r="E179" s="2328">
        <v>0.80830999999999997</v>
      </c>
      <c r="AI179" s="2446"/>
      <c r="AJ179" s="2435" t="s">
        <v>236</v>
      </c>
      <c r="AK179" s="2436">
        <v>2.7013252459600001</v>
      </c>
      <c r="AL179" s="2436">
        <v>3.8007024383400001</v>
      </c>
      <c r="AM179" s="2436">
        <v>16.582215055599999</v>
      </c>
      <c r="AN179" s="2436">
        <v>6.3402160109899999</v>
      </c>
      <c r="AO179" s="2436">
        <v>4.1783435232799997</v>
      </c>
      <c r="AP179" s="2436">
        <v>0.163065812452</v>
      </c>
      <c r="AQ179" s="2436">
        <v>0.87210580602700005</v>
      </c>
      <c r="AR179" s="2482">
        <f t="shared" si="187"/>
        <v>10.226817185294571</v>
      </c>
      <c r="AS179" s="2437">
        <v>91.163123277400004</v>
      </c>
      <c r="AT179" s="2430"/>
      <c r="AU179" s="2423"/>
      <c r="AV179" s="2423"/>
      <c r="AW179" s="2423"/>
      <c r="AX179" s="2423"/>
      <c r="AY179" s="2423"/>
      <c r="AZ179" s="2430"/>
      <c r="BA179" s="2430"/>
      <c r="BB179" s="2435" t="s">
        <v>236</v>
      </c>
      <c r="BC179">
        <v>18</v>
      </c>
      <c r="BD179">
        <v>12</v>
      </c>
      <c r="BE179">
        <v>28</v>
      </c>
      <c r="BF179" s="2536">
        <f t="shared" si="188"/>
        <v>9362898.1999999993</v>
      </c>
      <c r="BG179" s="2538">
        <f t="shared" si="164"/>
        <v>1.685321676</v>
      </c>
      <c r="BH179" s="2537">
        <f t="shared" si="165"/>
        <v>1.1235477839999999</v>
      </c>
      <c r="BI179" s="2537">
        <f t="shared" si="166"/>
        <v>2.6216114959999994</v>
      </c>
      <c r="BJ179" s="2430"/>
      <c r="BK179" s="2430"/>
      <c r="BL179" s="2430"/>
      <c r="BM179" s="2430"/>
      <c r="BN179" s="2430"/>
      <c r="BO179" s="2430"/>
      <c r="BP179" s="2430"/>
      <c r="BQ179" s="2430"/>
      <c r="BR179" s="2430"/>
      <c r="BS179" s="2430"/>
      <c r="BT179" s="2430"/>
      <c r="BU179" s="2430"/>
      <c r="BV179" s="2430"/>
      <c r="BW179" s="2430"/>
      <c r="BX179" s="2430"/>
      <c r="BY179" s="2430"/>
      <c r="BZ179" s="2430"/>
      <c r="CA179" s="2430"/>
      <c r="CB179" s="2430"/>
      <c r="CC179" s="2430"/>
      <c r="CD179" s="2430"/>
      <c r="CE179" s="2430"/>
      <c r="CF179" s="2430"/>
    </row>
    <row r="180" spans="1:84" ht="18" customHeight="1">
      <c r="A180" s="2335"/>
      <c r="B180" s="1968" t="s">
        <v>4060</v>
      </c>
      <c r="C180" s="1656">
        <v>8.8157000000000003E-4</v>
      </c>
      <c r="D180" s="1656">
        <v>1.7631000000000001E-3</v>
      </c>
      <c r="E180" s="2328">
        <v>2.6446999999999998E-3</v>
      </c>
      <c r="AI180" s="2446"/>
      <c r="AJ180" s="2435" t="s">
        <v>237</v>
      </c>
      <c r="AK180" s="2436">
        <v>1.8730765289</v>
      </c>
      <c r="AL180" s="2436">
        <v>3.4345200355799999</v>
      </c>
      <c r="AM180" s="2436">
        <v>11.590619759699999</v>
      </c>
      <c r="AN180" s="2436">
        <v>3.7193959532399998</v>
      </c>
      <c r="AO180" s="2436">
        <v>2.9014841471600001</v>
      </c>
      <c r="AP180" s="2436">
        <v>0.102197826398</v>
      </c>
      <c r="AQ180" s="2436">
        <v>0.62087823433199996</v>
      </c>
      <c r="AR180" s="2482">
        <f t="shared" si="187"/>
        <v>7.1877661064184997</v>
      </c>
      <c r="AS180" s="2437">
        <v>67.771737058200003</v>
      </c>
      <c r="AT180" s="2430"/>
      <c r="AU180" s="2423"/>
      <c r="AV180" s="2423"/>
      <c r="AW180" s="2423"/>
      <c r="AX180" s="2423"/>
      <c r="AY180" s="2423"/>
      <c r="AZ180" s="2430"/>
      <c r="BA180" s="2430"/>
      <c r="BB180" s="2435" t="s">
        <v>237</v>
      </c>
      <c r="BC180">
        <v>25</v>
      </c>
      <c r="BD180">
        <v>18</v>
      </c>
      <c r="BE180">
        <v>34</v>
      </c>
      <c r="BF180" s="2536">
        <f t="shared" si="188"/>
        <v>7839198.7999999998</v>
      </c>
      <c r="BG180" s="2538">
        <f t="shared" si="164"/>
        <v>1.9597997</v>
      </c>
      <c r="BH180" s="2537">
        <f t="shared" si="165"/>
        <v>1.4110557840000002</v>
      </c>
      <c r="BI180" s="2537">
        <f t="shared" si="166"/>
        <v>2.6653275920000001</v>
      </c>
      <c r="BJ180" s="2430"/>
      <c r="BK180" s="2430"/>
      <c r="BL180" s="2430"/>
      <c r="BM180" s="2430"/>
      <c r="BN180" s="2430"/>
      <c r="BO180" s="2430"/>
      <c r="BP180" s="2430"/>
      <c r="BQ180" s="2430"/>
      <c r="BR180" s="2430"/>
      <c r="BS180" s="2430"/>
      <c r="BT180" s="2430"/>
      <c r="BU180" s="2430"/>
      <c r="BV180" s="2430"/>
      <c r="BW180" s="2430"/>
      <c r="BX180" s="2430"/>
      <c r="BY180" s="2430"/>
      <c r="BZ180" s="2430"/>
      <c r="CA180" s="2430"/>
      <c r="CB180" s="2430"/>
      <c r="CC180" s="2430"/>
      <c r="CD180" s="2430"/>
      <c r="CE180" s="2430"/>
      <c r="CF180" s="2430"/>
    </row>
    <row r="181" spans="1:84" ht="18" customHeight="1">
      <c r="A181" s="2327" t="s">
        <v>213</v>
      </c>
      <c r="B181" s="1968" t="s">
        <v>4059</v>
      </c>
      <c r="C181" s="1656">
        <v>19.018000000000001</v>
      </c>
      <c r="D181" s="1656">
        <v>75.92</v>
      </c>
      <c r="E181" s="2328">
        <v>151.43</v>
      </c>
      <c r="AI181" s="2434"/>
      <c r="AJ181" s="2435" t="s">
        <v>239</v>
      </c>
      <c r="AK181" s="2436">
        <v>2.00727076626</v>
      </c>
      <c r="AL181" s="2436">
        <v>1.7982712832900001</v>
      </c>
      <c r="AM181" s="2436">
        <v>29.5661177301</v>
      </c>
      <c r="AN181" s="2436">
        <v>5.6824068628399997</v>
      </c>
      <c r="AO181" s="2436">
        <v>1.4297387748999999</v>
      </c>
      <c r="AP181" s="2436">
        <v>0.76629154992100001</v>
      </c>
      <c r="AQ181" s="2436">
        <v>0.54584316599399996</v>
      </c>
      <c r="AR181" s="2482">
        <f t="shared" si="187"/>
        <v>11.359083197628149</v>
      </c>
      <c r="AS181" s="2437">
        <v>150.401442422</v>
      </c>
      <c r="AT181" s="2430"/>
      <c r="AU181" s="2423"/>
      <c r="AV181" s="2423"/>
      <c r="AW181" s="2423"/>
      <c r="AX181" s="2423"/>
      <c r="AY181" s="2423"/>
      <c r="AZ181" s="2430"/>
      <c r="BA181" s="2430"/>
      <c r="BB181" s="2435" t="s">
        <v>239</v>
      </c>
      <c r="BC181">
        <v>44</v>
      </c>
      <c r="BD181">
        <v>38</v>
      </c>
      <c r="BE181">
        <v>50</v>
      </c>
      <c r="BF181" s="2536">
        <f t="shared" si="188"/>
        <v>22182889.600000001</v>
      </c>
      <c r="BG181" s="2538">
        <f t="shared" si="164"/>
        <v>9.7604714240000003</v>
      </c>
      <c r="BH181" s="2537">
        <f t="shared" si="165"/>
        <v>8.429498048000001</v>
      </c>
      <c r="BI181" s="2537">
        <f t="shared" si="166"/>
        <v>11.0914448</v>
      </c>
      <c r="BJ181" s="2430"/>
      <c r="BK181" s="2430"/>
      <c r="BL181" s="2430"/>
      <c r="BM181" s="2430"/>
      <c r="BN181" s="2430"/>
      <c r="BO181" s="2430"/>
      <c r="BP181" s="2430"/>
      <c r="BQ181" s="2430"/>
      <c r="BR181" s="2430"/>
      <c r="BS181" s="2430"/>
      <c r="BT181" s="2430"/>
      <c r="BU181" s="2430"/>
      <c r="BV181" s="2430"/>
      <c r="BW181" s="2430"/>
      <c r="BX181" s="2430"/>
      <c r="BY181" s="2430"/>
      <c r="BZ181" s="2430"/>
      <c r="CA181" s="2430"/>
      <c r="CB181" s="2430"/>
      <c r="CC181" s="2430"/>
      <c r="CD181" s="2430"/>
      <c r="CE181" s="2430"/>
      <c r="CF181" s="2430"/>
    </row>
    <row r="182" spans="1:84" ht="18" customHeight="1">
      <c r="A182" s="2335"/>
      <c r="B182" s="1968" t="s">
        <v>4060</v>
      </c>
      <c r="C182" s="1656">
        <v>9.2579999999999991</v>
      </c>
      <c r="D182" s="1656">
        <v>18.509</v>
      </c>
      <c r="E182" s="2328">
        <v>27.754999999999999</v>
      </c>
      <c r="AI182" s="2434"/>
      <c r="AJ182" s="2435" t="s">
        <v>240</v>
      </c>
      <c r="AK182" s="2436">
        <v>3.1669552681400002</v>
      </c>
      <c r="AL182" s="2436">
        <v>0.36962491976700002</v>
      </c>
      <c r="AM182" s="2436">
        <v>12.0120255386</v>
      </c>
      <c r="AN182" s="2436">
        <v>5.8426464955500004</v>
      </c>
      <c r="AO182" s="2436">
        <v>1.54962812547</v>
      </c>
      <c r="AP182" s="2436">
        <v>0.144738715351</v>
      </c>
      <c r="AQ182" s="2436">
        <v>8.0247428553000003E-2</v>
      </c>
      <c r="AR182" s="2482">
        <f t="shared" si="187"/>
        <v>6.7006467768082505</v>
      </c>
      <c r="AS182" s="2437">
        <v>46.135495349400003</v>
      </c>
      <c r="AT182" s="2430"/>
      <c r="AU182" s="2423"/>
      <c r="AV182" s="2423"/>
      <c r="AW182" s="2423"/>
      <c r="AX182" s="2423"/>
      <c r="AY182" s="2423"/>
      <c r="AZ182" s="2430"/>
      <c r="BA182" s="2430"/>
      <c r="BB182" s="2435" t="s">
        <v>240</v>
      </c>
      <c r="BC182">
        <v>70</v>
      </c>
      <c r="BD182">
        <v>55</v>
      </c>
      <c r="BE182">
        <v>89</v>
      </c>
      <c r="BF182" s="2536">
        <f t="shared" si="188"/>
        <v>8328333.7999999998</v>
      </c>
      <c r="BG182" s="2538">
        <f t="shared" si="164"/>
        <v>5.8298336600000003</v>
      </c>
      <c r="BH182" s="2537">
        <f t="shared" si="165"/>
        <v>4.5805835899999998</v>
      </c>
      <c r="BI182" s="2537">
        <f t="shared" si="166"/>
        <v>7.4122170819999988</v>
      </c>
      <c r="BJ182" s="2430"/>
      <c r="BK182" s="2430"/>
      <c r="BL182" s="2430"/>
      <c r="BM182" s="2430"/>
      <c r="BN182" s="2430"/>
      <c r="BO182" s="2430"/>
      <c r="BP182" s="2430"/>
      <c r="BQ182" s="2430"/>
      <c r="BR182" s="2430"/>
      <c r="BS182" s="2430"/>
      <c r="BT182" s="2430"/>
      <c r="BU182" s="2430"/>
      <c r="BV182" s="2430"/>
      <c r="BW182" s="2430"/>
      <c r="BX182" s="2430"/>
      <c r="BY182" s="2430"/>
      <c r="BZ182" s="2430"/>
      <c r="CA182" s="2430"/>
      <c r="CB182" s="2430"/>
      <c r="CC182" s="2430"/>
      <c r="CD182" s="2430"/>
      <c r="CE182" s="2430"/>
      <c r="CF182" s="2430"/>
    </row>
    <row r="183" spans="1:84" ht="18" customHeight="1">
      <c r="A183" s="2335" t="s">
        <v>4104</v>
      </c>
      <c r="B183" s="1968" t="s">
        <v>4059</v>
      </c>
      <c r="C183" s="1656">
        <v>4409</v>
      </c>
      <c r="D183" s="1656">
        <v>15130</v>
      </c>
      <c r="E183" s="2328">
        <v>25043</v>
      </c>
      <c r="AI183" s="2447"/>
      <c r="AJ183" s="2435" t="s">
        <v>265</v>
      </c>
      <c r="AK183" s="2436">
        <v>37.0530533142</v>
      </c>
      <c r="AL183" s="2436">
        <v>0.20944088690500001</v>
      </c>
      <c r="AM183" s="2436">
        <v>23.728396827000001</v>
      </c>
      <c r="AN183" s="2436">
        <v>13.113646013</v>
      </c>
      <c r="AO183" s="2436">
        <v>4.4950581767599997</v>
      </c>
      <c r="AP183" s="2436">
        <v>2.1766649684899999</v>
      </c>
      <c r="AQ183" s="2436">
        <v>0.32532788062099999</v>
      </c>
      <c r="AR183" s="2482">
        <f t="shared" si="187"/>
        <v>28.822718039586981</v>
      </c>
      <c r="AS183" s="2437">
        <v>408.73423222700001</v>
      </c>
      <c r="AT183" s="2430"/>
      <c r="AU183" s="2423"/>
      <c r="AV183" s="2423"/>
      <c r="AW183" s="2423"/>
      <c r="AX183" s="2423"/>
      <c r="AY183" s="2423"/>
      <c r="AZ183" s="2430"/>
      <c r="BA183" s="2430"/>
      <c r="BB183" s="2435" t="s">
        <v>265</v>
      </c>
      <c r="BC183">
        <v>75</v>
      </c>
      <c r="BD183">
        <v>68</v>
      </c>
      <c r="BE183">
        <v>82</v>
      </c>
      <c r="BF183" s="2536">
        <f t="shared" si="188"/>
        <v>48608969</v>
      </c>
      <c r="BG183" s="2538">
        <f t="shared" si="164"/>
        <v>36.456726750000001</v>
      </c>
      <c r="BH183" s="2537">
        <f t="shared" si="165"/>
        <v>33.054098919999994</v>
      </c>
      <c r="BI183" s="2537">
        <f t="shared" si="166"/>
        <v>39.859354580000002</v>
      </c>
      <c r="BJ183" s="2430"/>
      <c r="BK183" s="2430"/>
      <c r="BL183" s="2430"/>
      <c r="BM183" s="2430"/>
      <c r="BN183" s="2430"/>
      <c r="BO183" s="2430"/>
      <c r="BP183" s="2430"/>
      <c r="BQ183" s="2430"/>
      <c r="BR183" s="2430"/>
      <c r="BS183" s="2430"/>
      <c r="BT183" s="2430"/>
      <c r="BU183" s="2430"/>
      <c r="BV183" s="2430"/>
      <c r="BW183" s="2430"/>
      <c r="BX183" s="2430"/>
      <c r="BY183" s="2430"/>
      <c r="BZ183" s="2430"/>
      <c r="CA183" s="2430"/>
      <c r="CB183" s="2430"/>
      <c r="CC183" s="2430"/>
      <c r="CD183" s="2430"/>
      <c r="CE183" s="2430"/>
      <c r="CF183" s="2430"/>
    </row>
    <row r="184" spans="1:84" ht="18" customHeight="1">
      <c r="A184" s="2335"/>
      <c r="B184" s="1968" t="s">
        <v>4060</v>
      </c>
      <c r="C184" s="1656">
        <v>125.45</v>
      </c>
      <c r="D184" s="1656">
        <v>250.78</v>
      </c>
      <c r="E184" s="2328">
        <v>376</v>
      </c>
      <c r="AI184" s="2434"/>
      <c r="AJ184" s="2435" t="s">
        <v>242</v>
      </c>
      <c r="AK184" s="2436">
        <v>44.549438167600002</v>
      </c>
      <c r="AL184" s="2436">
        <v>19.827094506600002</v>
      </c>
      <c r="AM184" s="2436">
        <v>60.371571920699999</v>
      </c>
      <c r="AN184" s="2436">
        <v>45.997517590800001</v>
      </c>
      <c r="AO184" s="2436">
        <v>26.809960180499999</v>
      </c>
      <c r="AP184" s="2436">
        <v>3.1422824876300002</v>
      </c>
      <c r="AQ184" s="2436">
        <v>0.79372140502900002</v>
      </c>
      <c r="AR184" s="2482">
        <f t="shared" si="187"/>
        <v>65.150166335759366</v>
      </c>
      <c r="AS184" s="2437">
        <v>539.06006414800004</v>
      </c>
      <c r="AT184" s="2430"/>
      <c r="AU184" s="2423"/>
      <c r="AV184" s="2423"/>
      <c r="AW184" s="2423"/>
      <c r="AX184" s="2423"/>
      <c r="AY184" s="2423"/>
      <c r="AZ184" s="2430"/>
      <c r="BA184" s="2430"/>
      <c r="BB184" s="2435" t="s">
        <v>242</v>
      </c>
      <c r="BC184">
        <v>85</v>
      </c>
      <c r="BD184">
        <v>64</v>
      </c>
      <c r="BE184">
        <v>107</v>
      </c>
      <c r="BF184" s="2536">
        <f t="shared" si="188"/>
        <v>68290680</v>
      </c>
      <c r="BG184" s="2538">
        <f t="shared" si="164"/>
        <v>58.047077999999999</v>
      </c>
      <c r="BH184" s="2537">
        <f t="shared" si="165"/>
        <v>43.706035199999995</v>
      </c>
      <c r="BI184" s="2537">
        <f t="shared" si="166"/>
        <v>73.071027600000008</v>
      </c>
      <c r="BJ184" s="2430"/>
      <c r="BK184" s="2430"/>
      <c r="BL184" s="2430"/>
      <c r="BM184" s="2430"/>
      <c r="BN184" s="2430"/>
      <c r="BO184" s="2430"/>
      <c r="BP184" s="2430"/>
      <c r="BQ184" s="2430"/>
      <c r="BR184" s="2430"/>
      <c r="BS184" s="2430"/>
      <c r="BT184" s="2430"/>
      <c r="BU184" s="2430"/>
      <c r="BV184" s="2430"/>
      <c r="BW184" s="2430"/>
      <c r="BX184" s="2430"/>
      <c r="BY184" s="2430"/>
      <c r="BZ184" s="2430"/>
      <c r="CA184" s="2430"/>
      <c r="CB184" s="2430"/>
      <c r="CC184" s="2430"/>
      <c r="CD184" s="2430"/>
      <c r="CE184" s="2430"/>
      <c r="CF184" s="2430"/>
    </row>
    <row r="185" spans="1:84" ht="18" customHeight="1">
      <c r="A185" s="2335" t="s">
        <v>4105</v>
      </c>
      <c r="B185" s="1968" t="s">
        <v>4059</v>
      </c>
      <c r="C185" s="1656">
        <v>5921.5</v>
      </c>
      <c r="D185" s="1656">
        <v>19064</v>
      </c>
      <c r="E185" s="2328">
        <v>29428</v>
      </c>
      <c r="AI185" s="2438"/>
      <c r="AJ185" s="2435" t="s">
        <v>952</v>
      </c>
      <c r="AK185" s="2436">
        <v>0.62489314830300002</v>
      </c>
      <c r="AL185" s="2436">
        <v>0.146944582169</v>
      </c>
      <c r="AM185" s="2436">
        <v>0.64856447761400005</v>
      </c>
      <c r="AN185" s="2436">
        <v>0.468512791047</v>
      </c>
      <c r="AO185" s="2436">
        <v>0.14960791628100001</v>
      </c>
      <c r="AP185" s="2436">
        <v>0.105711919636</v>
      </c>
      <c r="AQ185" s="2436">
        <v>8.744923642E-3</v>
      </c>
      <c r="AR185" s="2482">
        <f t="shared" si="187"/>
        <v>0.71194788143051002</v>
      </c>
      <c r="AS185" s="2437">
        <v>7.1915738943300003</v>
      </c>
      <c r="AT185" s="2430"/>
      <c r="AU185" s="2423"/>
      <c r="AV185" s="2423"/>
      <c r="AW185" s="2423"/>
      <c r="AX185" s="2423"/>
      <c r="AY185" s="2423"/>
      <c r="AZ185" s="2430"/>
      <c r="BA185" s="2430"/>
      <c r="BB185" s="2435" t="s">
        <v>121</v>
      </c>
      <c r="BC185">
        <v>77</v>
      </c>
      <c r="BD185">
        <v>69</v>
      </c>
      <c r="BE185">
        <v>83</v>
      </c>
      <c r="BF185" s="2536">
        <f t="shared" si="188"/>
        <v>1294344.6000000001</v>
      </c>
      <c r="BG185" s="2538">
        <f t="shared" si="164"/>
        <v>0.99664534199999999</v>
      </c>
      <c r="BH185" s="2537">
        <f t="shared" si="165"/>
        <v>0.89309777400000012</v>
      </c>
      <c r="BI185" s="2537">
        <f t="shared" si="166"/>
        <v>1.0743060180000001</v>
      </c>
      <c r="BJ185" s="2430"/>
      <c r="BK185" s="2430"/>
      <c r="BL185" s="2430"/>
      <c r="BM185" s="2430"/>
      <c r="BN185" s="2430"/>
      <c r="BO185" s="2430"/>
      <c r="BP185" s="2430"/>
      <c r="BQ185" s="2430"/>
      <c r="BR185" s="2430"/>
      <c r="BS185" s="2430"/>
      <c r="BT185" s="2430"/>
      <c r="BU185" s="2430"/>
      <c r="BV185" s="2430"/>
      <c r="BW185" s="2430"/>
      <c r="BX185" s="2430"/>
      <c r="BY185" s="2430"/>
      <c r="BZ185" s="2430"/>
      <c r="CA185" s="2430"/>
      <c r="CB185" s="2430"/>
      <c r="CC185" s="2430"/>
      <c r="CD185" s="2430"/>
      <c r="CE185" s="2430"/>
      <c r="CF185" s="2430"/>
    </row>
    <row r="186" spans="1:84" ht="18" customHeight="1">
      <c r="A186" s="2335"/>
      <c r="B186" s="1968" t="s">
        <v>4060</v>
      </c>
      <c r="C186" s="1656">
        <v>144.43</v>
      </c>
      <c r="D186" s="1656">
        <v>288.70999999999998</v>
      </c>
      <c r="E186" s="2328">
        <v>432.83</v>
      </c>
      <c r="AI186" s="2447"/>
      <c r="AJ186" s="2435" t="s">
        <v>243</v>
      </c>
      <c r="AK186" s="2436">
        <v>6.8313736991900003</v>
      </c>
      <c r="AL186" s="2436">
        <v>5.2667052375000002E-2</v>
      </c>
      <c r="AM186" s="2436">
        <v>5.16762574928</v>
      </c>
      <c r="AN186" s="2436">
        <v>3.5120594535</v>
      </c>
      <c r="AO186" s="2436">
        <v>1.0565931079199999</v>
      </c>
      <c r="AP186" s="2436">
        <v>0.44785653966700001</v>
      </c>
      <c r="AQ186" s="2436">
        <v>0.16000254371799999</v>
      </c>
      <c r="AR186" s="2482">
        <f t="shared" si="187"/>
        <v>5.9399067582454004</v>
      </c>
      <c r="AS186" s="2437">
        <v>64.681990434599996</v>
      </c>
      <c r="AT186" s="2430"/>
      <c r="AU186" s="2423"/>
      <c r="AV186" s="2423"/>
      <c r="AW186" s="2423"/>
      <c r="AX186" s="2423"/>
      <c r="AY186" s="2423"/>
      <c r="AZ186" s="2430"/>
      <c r="BA186" s="2430"/>
      <c r="BB186" s="2435" t="s">
        <v>243</v>
      </c>
      <c r="BC186">
        <v>115</v>
      </c>
      <c r="BD186">
        <v>104</v>
      </c>
      <c r="BE186">
        <v>125</v>
      </c>
      <c r="BF186" s="2536">
        <f t="shared" si="188"/>
        <v>7763288.7999999998</v>
      </c>
      <c r="BG186" s="2538">
        <f t="shared" si="164"/>
        <v>8.9277821199999998</v>
      </c>
      <c r="BH186" s="2537">
        <f t="shared" si="165"/>
        <v>8.0738203520000003</v>
      </c>
      <c r="BI186" s="2537">
        <f t="shared" si="166"/>
        <v>9.704111000000001</v>
      </c>
      <c r="BJ186" s="2430"/>
      <c r="BK186" s="2430"/>
      <c r="BL186" s="2430"/>
      <c r="BM186" s="2430"/>
      <c r="BN186" s="2430"/>
      <c r="BO186" s="2430"/>
      <c r="BP186" s="2430"/>
      <c r="BQ186" s="2430"/>
      <c r="BR186" s="2430"/>
      <c r="BS186" s="2430"/>
      <c r="BT186" s="2430"/>
      <c r="BU186" s="2430"/>
      <c r="BV186" s="2430"/>
      <c r="BW186" s="2430"/>
      <c r="BX186" s="2430"/>
      <c r="BY186" s="2430"/>
      <c r="BZ186" s="2430"/>
      <c r="CA186" s="2430"/>
      <c r="CB186" s="2430"/>
      <c r="CC186" s="2430"/>
      <c r="CD186" s="2430"/>
      <c r="CE186" s="2430"/>
      <c r="CF186" s="2430"/>
    </row>
    <row r="187" spans="1:84" ht="18" customHeight="1">
      <c r="A187" s="2327" t="s">
        <v>243</v>
      </c>
      <c r="B187" s="1968" t="s">
        <v>4059</v>
      </c>
      <c r="C187" s="1656">
        <v>2269.5</v>
      </c>
      <c r="D187" s="1656">
        <v>7407.6</v>
      </c>
      <c r="E187" s="2328">
        <v>11669</v>
      </c>
      <c r="AI187" s="2438"/>
      <c r="AJ187" s="2435" t="s">
        <v>266</v>
      </c>
      <c r="AK187" s="2436">
        <v>3.1623331040000001E-2</v>
      </c>
      <c r="AL187" s="2436">
        <v>2.29866323E-2</v>
      </c>
      <c r="AM187" s="2436">
        <v>8.9003842336999997E-2</v>
      </c>
      <c r="AN187" s="2436">
        <v>4.7032918957999999E-2</v>
      </c>
      <c r="AO187" s="2436">
        <v>2.6408687205999998E-2</v>
      </c>
      <c r="AP187" s="2436">
        <v>8.7126503070000007E-3</v>
      </c>
      <c r="AQ187" s="2436">
        <v>3.6472328359999999E-3</v>
      </c>
      <c r="AR187" s="2482">
        <f t="shared" si="187"/>
        <v>7.1105968719240006E-2</v>
      </c>
      <c r="AS187" s="2437">
        <v>0.63158401862900004</v>
      </c>
      <c r="AT187" s="2430"/>
      <c r="AU187" s="2423"/>
      <c r="AV187" s="2423"/>
      <c r="AW187" s="2423"/>
      <c r="AX187" s="2423"/>
      <c r="AY187" s="2423"/>
      <c r="AZ187" s="2430"/>
      <c r="BA187" s="2430"/>
      <c r="BB187" s="2435" t="s">
        <v>266</v>
      </c>
      <c r="BC187">
        <v>57</v>
      </c>
      <c r="BD187">
        <v>40</v>
      </c>
      <c r="BE187">
        <v>71</v>
      </c>
      <c r="BF187" s="2536">
        <f t="shared" si="188"/>
        <v>106819</v>
      </c>
      <c r="BG187" s="2538">
        <f t="shared" si="164"/>
        <v>6.0886830000000003E-2</v>
      </c>
      <c r="BH187" s="2537">
        <f t="shared" si="165"/>
        <v>4.2727600000000004E-2</v>
      </c>
      <c r="BI187" s="2537">
        <f t="shared" si="166"/>
        <v>7.5841489999999998E-2</v>
      </c>
      <c r="BJ187" s="2430"/>
      <c r="BK187" s="2430"/>
      <c r="BL187" s="2430"/>
      <c r="BM187" s="2430"/>
      <c r="BN187" s="2430"/>
      <c r="BO187" s="2430"/>
      <c r="BP187" s="2430"/>
      <c r="BQ187" s="2430"/>
      <c r="BR187" s="2430"/>
      <c r="BS187" s="2430"/>
      <c r="BT187" s="2430"/>
      <c r="BU187" s="2430"/>
      <c r="BV187" s="2430"/>
      <c r="BW187" s="2430"/>
      <c r="BX187" s="2430"/>
      <c r="BY187" s="2430"/>
      <c r="BZ187" s="2430"/>
      <c r="CA187" s="2430"/>
      <c r="CB187" s="2430"/>
      <c r="CC187" s="2430"/>
      <c r="CD187" s="2430"/>
      <c r="CE187" s="2430"/>
      <c r="CF187" s="2430"/>
    </row>
    <row r="188" spans="1:84" ht="18" customHeight="1">
      <c r="A188" s="2335"/>
      <c r="B188" s="1968" t="s">
        <v>4060</v>
      </c>
      <c r="C188" s="1656">
        <v>88.337000000000003</v>
      </c>
      <c r="D188" s="1656">
        <v>176.54</v>
      </c>
      <c r="E188" s="2328">
        <v>264.61</v>
      </c>
      <c r="AI188" s="2446"/>
      <c r="AJ188" s="2435" t="s">
        <v>244</v>
      </c>
      <c r="AK188" s="2436">
        <v>0.32323195530100002</v>
      </c>
      <c r="AL188" s="2436">
        <v>0.16557500630800001</v>
      </c>
      <c r="AM188" s="2436">
        <v>2.1372825136800002</v>
      </c>
      <c r="AN188" s="2436">
        <v>1.1005020705099999</v>
      </c>
      <c r="AO188" s="2436">
        <v>0.221311355441</v>
      </c>
      <c r="AP188" s="2436">
        <v>7.0766880143999997E-2</v>
      </c>
      <c r="AQ188" s="2436">
        <v>0.112917915895</v>
      </c>
      <c r="AR188" s="2482">
        <f t="shared" si="187"/>
        <v>1.16606060219357</v>
      </c>
      <c r="AS188" s="2437">
        <v>12.1179971373</v>
      </c>
      <c r="AT188" s="2430"/>
      <c r="AU188" s="2423"/>
      <c r="AV188" s="2423"/>
      <c r="AW188" s="2423"/>
      <c r="AX188" s="2423"/>
      <c r="AY188" s="2423"/>
      <c r="AZ188" s="2430"/>
      <c r="BA188" s="2430"/>
      <c r="BB188" s="2435" t="s">
        <v>244</v>
      </c>
      <c r="BC188">
        <v>45</v>
      </c>
      <c r="BD188">
        <v>38</v>
      </c>
      <c r="BE188">
        <v>52</v>
      </c>
      <c r="BF188" s="2536">
        <f t="shared" si="188"/>
        <v>1219357.8</v>
      </c>
      <c r="BG188" s="2538">
        <f t="shared" si="164"/>
        <v>0.54871101</v>
      </c>
      <c r="BH188" s="2537">
        <f t="shared" si="165"/>
        <v>0.46335596399999995</v>
      </c>
      <c r="BI188" s="2537">
        <f t="shared" si="166"/>
        <v>0.63406605599999999</v>
      </c>
      <c r="BJ188" s="2430"/>
      <c r="BK188" s="2430"/>
      <c r="BL188" s="2430"/>
      <c r="BM188" s="2430"/>
      <c r="BN188" s="2430"/>
      <c r="BO188" s="2430"/>
      <c r="BP188" s="2430"/>
      <c r="BQ188" s="2430"/>
      <c r="BR188" s="2430"/>
      <c r="BS188" s="2430"/>
      <c r="BT188" s="2430"/>
      <c r="BU188" s="2430"/>
      <c r="BV188" s="2430"/>
      <c r="BW188" s="2430"/>
      <c r="BX188" s="2430"/>
      <c r="BY188" s="2430"/>
      <c r="BZ188" s="2430"/>
      <c r="CA188" s="2430"/>
      <c r="CB188" s="2430"/>
      <c r="CC188" s="2430"/>
      <c r="CD188" s="2430"/>
      <c r="CE188" s="2430"/>
      <c r="CF188" s="2430"/>
    </row>
    <row r="189" spans="1:84" ht="18" customHeight="1">
      <c r="A189" s="2327" t="s">
        <v>92</v>
      </c>
      <c r="B189" s="1968" t="s">
        <v>4059</v>
      </c>
      <c r="C189" s="1656">
        <v>3778.3</v>
      </c>
      <c r="D189" s="1656">
        <v>12433</v>
      </c>
      <c r="E189" s="2328">
        <v>19767</v>
      </c>
      <c r="AI189" s="2438"/>
      <c r="AJ189" s="2435" t="s">
        <v>245</v>
      </c>
      <c r="AK189" s="2436">
        <v>2.8873694052699999</v>
      </c>
      <c r="AL189" s="2436">
        <v>1.8298234798799999</v>
      </c>
      <c r="AM189" s="2436">
        <v>20.968433189199999</v>
      </c>
      <c r="AN189" s="2436">
        <v>7.4012978799000004</v>
      </c>
      <c r="AO189" s="2436">
        <v>2.2086983276000001</v>
      </c>
      <c r="AP189" s="2436">
        <v>0.51509421557199997</v>
      </c>
      <c r="AQ189" s="2436">
        <v>0.39158700782099998</v>
      </c>
      <c r="AR189" s="2482">
        <f t="shared" si="187"/>
        <v>10.187998036939689</v>
      </c>
      <c r="AS189" s="2437">
        <v>72.140832799600005</v>
      </c>
      <c r="AT189" s="2430"/>
      <c r="AU189" s="2423"/>
      <c r="AV189" s="2423"/>
      <c r="AW189" s="2423"/>
      <c r="AX189" s="2423"/>
      <c r="AY189" s="2423"/>
      <c r="AZ189" s="2430"/>
      <c r="BA189" s="2430"/>
      <c r="BB189" s="2435" t="s">
        <v>245</v>
      </c>
      <c r="BC189">
        <v>57</v>
      </c>
      <c r="BD189">
        <v>50</v>
      </c>
      <c r="BE189">
        <v>66</v>
      </c>
      <c r="BF189" s="2536">
        <f t="shared" si="188"/>
        <v>11173835.4</v>
      </c>
      <c r="BG189" s="2538">
        <f t="shared" si="164"/>
        <v>6.3690861780000008</v>
      </c>
      <c r="BH189" s="2537">
        <f t="shared" si="165"/>
        <v>5.5869176999999999</v>
      </c>
      <c r="BI189" s="2537">
        <f t="shared" si="166"/>
        <v>7.3747313640000005</v>
      </c>
      <c r="BJ189" s="2430"/>
      <c r="BK189" s="2430"/>
      <c r="BL189" s="2430"/>
      <c r="BM189" s="2430"/>
      <c r="BN189" s="2430"/>
      <c r="BO189" s="2430"/>
      <c r="BP189" s="2430"/>
      <c r="BQ189" s="2430"/>
      <c r="BR189" s="2430"/>
      <c r="BS189" s="2430"/>
      <c r="BT189" s="2430"/>
      <c r="BU189" s="2430"/>
      <c r="BV189" s="2430"/>
      <c r="BW189" s="2430"/>
      <c r="BX189" s="2430"/>
      <c r="BY189" s="2430"/>
      <c r="BZ189" s="2430"/>
      <c r="CA189" s="2430"/>
      <c r="CB189" s="2430"/>
      <c r="CC189" s="2430"/>
      <c r="CD189" s="2430"/>
      <c r="CE189" s="2430"/>
      <c r="CF189" s="2430"/>
    </row>
    <row r="190" spans="1:84" ht="18" customHeight="1">
      <c r="A190" s="2335"/>
      <c r="B190" s="1968" t="s">
        <v>4060</v>
      </c>
      <c r="C190" s="1656">
        <v>192.99</v>
      </c>
      <c r="D190" s="1656">
        <v>385.61</v>
      </c>
      <c r="E190" s="2328">
        <v>577.89</v>
      </c>
      <c r="AI190" s="2445"/>
      <c r="AJ190" s="2435" t="s">
        <v>246</v>
      </c>
      <c r="AK190" s="2436">
        <v>7.9306654548599997</v>
      </c>
      <c r="AL190" s="2436">
        <v>23.508447908000001</v>
      </c>
      <c r="AM190" s="2436">
        <v>94.609264461199999</v>
      </c>
      <c r="AN190" s="2436">
        <v>32.918005554200001</v>
      </c>
      <c r="AO190" s="2436">
        <v>26.409511946799999</v>
      </c>
      <c r="AP190" s="2436">
        <v>2.0625200561299999</v>
      </c>
      <c r="AQ190" s="2436">
        <v>1.81001361871</v>
      </c>
      <c r="AR190" s="2482">
        <f t="shared" si="187"/>
        <v>54.9601664136202</v>
      </c>
      <c r="AS190" s="2437">
        <v>455.39199273999998</v>
      </c>
      <c r="AT190" s="2430"/>
      <c r="AU190" s="2423"/>
      <c r="AV190" s="2423"/>
      <c r="AW190" s="2423"/>
      <c r="AX190" s="2423"/>
      <c r="AY190" s="2423"/>
      <c r="AZ190" s="2430"/>
      <c r="BA190" s="2430"/>
      <c r="BB190" s="2435" t="s">
        <v>246</v>
      </c>
      <c r="BC190">
        <v>46</v>
      </c>
      <c r="BD190">
        <v>40</v>
      </c>
      <c r="BE190">
        <v>53</v>
      </c>
      <c r="BF190" s="2536">
        <f t="shared" si="188"/>
        <v>82421902.799999997</v>
      </c>
      <c r="BG190" s="2538">
        <f t="shared" si="164"/>
        <v>37.914075287999999</v>
      </c>
      <c r="BH190" s="2537">
        <f t="shared" si="165"/>
        <v>32.968761120000003</v>
      </c>
      <c r="BI190" s="2537">
        <f t="shared" si="166"/>
        <v>43.683608483999997</v>
      </c>
      <c r="BJ190" s="2430"/>
      <c r="BK190" s="2430"/>
      <c r="BL190" s="2430"/>
      <c r="BM190" s="2430"/>
      <c r="BN190" s="2430"/>
      <c r="BO190" s="2430"/>
      <c r="BP190" s="2430"/>
      <c r="BQ190" s="2430"/>
      <c r="BR190" s="2430"/>
      <c r="BS190" s="2430"/>
      <c r="BT190" s="2430"/>
      <c r="BU190" s="2430"/>
      <c r="BV190" s="2430"/>
      <c r="BW190" s="2430"/>
      <c r="BX190" s="2430"/>
      <c r="BY190" s="2430"/>
      <c r="BZ190" s="2430"/>
      <c r="CA190" s="2430"/>
      <c r="CB190" s="2430"/>
      <c r="CC190" s="2430"/>
      <c r="CD190" s="2430"/>
      <c r="CE190" s="2430"/>
      <c r="CF190" s="2430"/>
    </row>
    <row r="191" spans="1:84" ht="18" customHeight="1">
      <c r="A191" s="2335" t="s">
        <v>4106</v>
      </c>
      <c r="B191" s="1968" t="s">
        <v>4059</v>
      </c>
      <c r="C191" s="1656">
        <v>6167.2</v>
      </c>
      <c r="D191" s="1656">
        <v>20324</v>
      </c>
      <c r="E191" s="2328">
        <v>32202</v>
      </c>
      <c r="AI191" s="2434"/>
      <c r="AJ191" s="2435" t="s">
        <v>247</v>
      </c>
      <c r="AK191" s="2436">
        <v>1.5649582476599999</v>
      </c>
      <c r="AL191" s="2436">
        <v>0.56920383096000005</v>
      </c>
      <c r="AM191" s="2436">
        <v>12.4009755703</v>
      </c>
      <c r="AN191" s="2436">
        <v>4.5957263200199998</v>
      </c>
      <c r="AO191" s="2436">
        <v>0.39793941104399999</v>
      </c>
      <c r="AP191" s="2436">
        <v>3.4810123882999998E-2</v>
      </c>
      <c r="AQ191" s="2436">
        <v>3.3834431271999997E-2</v>
      </c>
      <c r="AR191" s="2482">
        <f t="shared" si="187"/>
        <v>5.2731496372707696</v>
      </c>
      <c r="AS191" s="2437">
        <v>39.581858271500003</v>
      </c>
      <c r="AT191" s="2430"/>
      <c r="AU191" s="2423"/>
      <c r="AV191" s="2423"/>
      <c r="AW191" s="2423"/>
      <c r="AX191" s="2423"/>
      <c r="AY191" s="2423"/>
      <c r="AZ191" s="2430"/>
      <c r="BA191" s="2430"/>
      <c r="BB191" s="2435" t="s">
        <v>247</v>
      </c>
      <c r="BC191">
        <v>51</v>
      </c>
      <c r="BD191">
        <v>43</v>
      </c>
      <c r="BE191">
        <v>60</v>
      </c>
      <c r="BF191" s="2536">
        <f t="shared" si="188"/>
        <v>5290525.4000000004</v>
      </c>
      <c r="BG191" s="2538">
        <f t="shared" si="164"/>
        <v>2.6981679540000005</v>
      </c>
      <c r="BH191" s="2537">
        <f t="shared" si="165"/>
        <v>2.2749259220000004</v>
      </c>
      <c r="BI191" s="2537">
        <f t="shared" si="166"/>
        <v>3.1743152399999999</v>
      </c>
      <c r="BJ191" s="2430"/>
      <c r="BK191" s="2430"/>
      <c r="BL191" s="2430"/>
      <c r="BM191" s="2430"/>
      <c r="BN191" s="2430"/>
      <c r="BO191" s="2430"/>
      <c r="BP191" s="2430"/>
      <c r="BQ191" s="2430"/>
      <c r="BR191" s="2430"/>
      <c r="BS191" s="2430"/>
      <c r="BT191" s="2430"/>
      <c r="BU191" s="2430"/>
      <c r="BV191" s="2430"/>
      <c r="BW191" s="2430"/>
      <c r="BX191" s="2430"/>
      <c r="BY191" s="2430"/>
      <c r="BZ191" s="2430"/>
      <c r="CA191" s="2430"/>
      <c r="CB191" s="2430"/>
      <c r="CC191" s="2430"/>
      <c r="CD191" s="2430"/>
      <c r="CE191" s="2430"/>
      <c r="CF191" s="2430"/>
    </row>
    <row r="192" spans="1:84" ht="18" customHeight="1">
      <c r="A192" s="2335"/>
      <c r="B192" s="1968" t="s">
        <v>4060</v>
      </c>
      <c r="C192" s="1656">
        <v>264.33999999999997</v>
      </c>
      <c r="D192" s="1656">
        <v>528.29</v>
      </c>
      <c r="E192" s="2328">
        <v>791.83</v>
      </c>
      <c r="AI192" s="2447"/>
      <c r="AJ192" s="2435" t="s">
        <v>123</v>
      </c>
      <c r="AK192" s="2436">
        <v>28.255471237199998</v>
      </c>
      <c r="AL192" s="2436">
        <v>0.43860047926899998</v>
      </c>
      <c r="AM192" s="2436">
        <v>10.4417819188</v>
      </c>
      <c r="AN192" s="2436">
        <v>9.9224727960100001</v>
      </c>
      <c r="AO192" s="2436">
        <v>3.3371600913999999</v>
      </c>
      <c r="AP192" s="2436">
        <v>1.85336193085</v>
      </c>
      <c r="AQ192" s="2436">
        <v>0.25679544198499998</v>
      </c>
      <c r="AR192" s="2482">
        <f t="shared" si="187"/>
        <v>20.176341656091463</v>
      </c>
      <c r="AS192" s="2437">
        <v>296.58170056900002</v>
      </c>
      <c r="AT192" s="2430"/>
      <c r="AU192" s="2423"/>
      <c r="AV192" s="2423"/>
      <c r="AW192" s="2423"/>
      <c r="AX192" s="2423"/>
      <c r="AY192" s="2423"/>
      <c r="AZ192" s="2430"/>
      <c r="BA192" s="2430"/>
      <c r="BB192" s="2435" t="s">
        <v>123</v>
      </c>
      <c r="BC192">
        <v>74</v>
      </c>
      <c r="BD192">
        <v>66</v>
      </c>
      <c r="BE192">
        <v>80</v>
      </c>
      <c r="BF192" s="2536">
        <f t="shared" si="188"/>
        <v>40603393.200000003</v>
      </c>
      <c r="BG192" s="2538">
        <f t="shared" si="164"/>
        <v>30.046510968000003</v>
      </c>
      <c r="BH192" s="2537">
        <f t="shared" si="165"/>
        <v>26.798239512000002</v>
      </c>
      <c r="BI192" s="2537">
        <f t="shared" si="166"/>
        <v>32.482714559999998</v>
      </c>
      <c r="BJ192" s="2430"/>
      <c r="BK192" s="2430"/>
      <c r="BL192" s="2430"/>
      <c r="BM192" s="2430"/>
      <c r="BN192" s="2430"/>
      <c r="BO192" s="2430"/>
      <c r="BP192" s="2430"/>
      <c r="BQ192" s="2430"/>
      <c r="BR192" s="2430"/>
      <c r="BS192" s="2430"/>
      <c r="BT192" s="2430"/>
      <c r="BU192" s="2430"/>
      <c r="BV192" s="2430"/>
      <c r="BW192" s="2430"/>
      <c r="BX192" s="2430"/>
      <c r="BY192" s="2430"/>
      <c r="BZ192" s="2430"/>
      <c r="CA192" s="2430"/>
      <c r="CB192" s="2430"/>
      <c r="CC192" s="2430"/>
      <c r="CD192" s="2430"/>
      <c r="CE192" s="2430"/>
      <c r="CF192" s="2430"/>
    </row>
    <row r="193" spans="1:84" ht="18" customHeight="1">
      <c r="A193" s="2327" t="s">
        <v>169</v>
      </c>
      <c r="B193" s="1968" t="s">
        <v>4059</v>
      </c>
      <c r="C193" s="1656">
        <v>269780</v>
      </c>
      <c r="D193" s="1656">
        <v>943880</v>
      </c>
      <c r="E193" s="2328">
        <v>1602800</v>
      </c>
      <c r="AI193" s="2445"/>
      <c r="AJ193" s="2435" t="s">
        <v>248</v>
      </c>
      <c r="AK193" s="2436">
        <v>5.3196433033900004</v>
      </c>
      <c r="AL193" s="2436">
        <v>16.608198760499999</v>
      </c>
      <c r="AM193" s="2436">
        <v>304.03864069700001</v>
      </c>
      <c r="AN193" s="2436">
        <v>79.215245948299994</v>
      </c>
      <c r="AO193" s="2436">
        <v>11.4915638397</v>
      </c>
      <c r="AP193" s="2436">
        <v>1.1335103064800001</v>
      </c>
      <c r="AQ193" s="2436">
        <v>0.442443756297</v>
      </c>
      <c r="AR193" s="2482">
        <f t="shared" si="187"/>
        <v>107.85056902697762</v>
      </c>
      <c r="AS193" s="2437">
        <v>635.702764065</v>
      </c>
      <c r="AT193" s="2430"/>
      <c r="AU193" s="2423"/>
      <c r="AV193" s="2423"/>
      <c r="AW193" s="2423"/>
      <c r="AX193" s="2423"/>
      <c r="AY193" s="2423"/>
      <c r="AZ193" s="2430"/>
      <c r="BA193" s="2430"/>
      <c r="BB193" s="2435" t="s">
        <v>248</v>
      </c>
      <c r="BC193">
        <v>137</v>
      </c>
      <c r="BD193">
        <v>105</v>
      </c>
      <c r="BE193">
        <v>173</v>
      </c>
      <c r="BF193" s="2536">
        <f t="shared" si="188"/>
        <v>43991787.799999997</v>
      </c>
      <c r="BG193" s="2538">
        <f t="shared" si="164"/>
        <v>60.268749285999988</v>
      </c>
      <c r="BH193" s="2537">
        <f t="shared" si="165"/>
        <v>46.191377189999997</v>
      </c>
      <c r="BI193" s="2537">
        <f t="shared" si="166"/>
        <v>76.105792894000004</v>
      </c>
      <c r="BJ193" s="2430"/>
      <c r="BK193" s="2430"/>
      <c r="BL193" s="2430"/>
      <c r="BM193" s="2430"/>
      <c r="BN193" s="2430"/>
      <c r="BO193" s="2430"/>
      <c r="BP193" s="2430"/>
      <c r="BQ193" s="2430"/>
      <c r="BR193" s="2430"/>
      <c r="BS193" s="2430"/>
      <c r="BT193" s="2430"/>
      <c r="BU193" s="2430"/>
      <c r="BV193" s="2430"/>
      <c r="BW193" s="2430"/>
      <c r="BX193" s="2430"/>
      <c r="BY193" s="2430"/>
      <c r="BZ193" s="2430"/>
      <c r="CA193" s="2430"/>
      <c r="CB193" s="2430"/>
      <c r="CC193" s="2430"/>
      <c r="CD193" s="2430"/>
      <c r="CE193" s="2430"/>
      <c r="CF193" s="2430"/>
    </row>
    <row r="194" spans="1:84" ht="18" customHeight="1">
      <c r="A194" s="2335"/>
      <c r="B194" s="1968" t="s">
        <v>4060</v>
      </c>
      <c r="C194" s="1656">
        <v>28163</v>
      </c>
      <c r="D194" s="1656">
        <v>56220</v>
      </c>
      <c r="E194" s="2328">
        <v>84174</v>
      </c>
      <c r="AI194" s="2434"/>
      <c r="AJ194" s="2435" t="s">
        <v>249</v>
      </c>
      <c r="AK194" s="2436">
        <v>0.35496953488900002</v>
      </c>
      <c r="AL194" s="2436">
        <v>0.203314146562</v>
      </c>
      <c r="AM194" s="2436">
        <v>3.77884456004</v>
      </c>
      <c r="AN194" s="2436">
        <v>1.5623384607299999</v>
      </c>
      <c r="AO194" s="2436">
        <v>0.49643036229600002</v>
      </c>
      <c r="AP194" s="2436">
        <v>0.18038562050500001</v>
      </c>
      <c r="AQ194" s="2436">
        <v>0.14838399379700001</v>
      </c>
      <c r="AR194" s="2482">
        <f t="shared" si="187"/>
        <v>1.8932057537253699</v>
      </c>
      <c r="AS194" s="2437">
        <v>15.095359521100001</v>
      </c>
      <c r="AT194" s="2430"/>
      <c r="AU194" s="2423"/>
      <c r="AV194" s="2423"/>
      <c r="AW194" s="2423"/>
      <c r="AX194" s="2423"/>
      <c r="AY194" s="2423"/>
      <c r="AZ194" s="2430"/>
      <c r="BA194" s="2430"/>
      <c r="BB194" s="2435" t="s">
        <v>249</v>
      </c>
      <c r="BC194">
        <v>16</v>
      </c>
      <c r="BD194">
        <v>14</v>
      </c>
      <c r="BE194">
        <v>19</v>
      </c>
      <c r="BF194" s="2536">
        <f t="shared" si="188"/>
        <v>6622416.5999999996</v>
      </c>
      <c r="BG194" s="2538">
        <f t="shared" si="164"/>
        <v>1.059586656</v>
      </c>
      <c r="BH194" s="2537">
        <f t="shared" si="165"/>
        <v>0.92713832399999985</v>
      </c>
      <c r="BI194" s="2537">
        <f t="shared" si="166"/>
        <v>1.2582591539999999</v>
      </c>
      <c r="BJ194" s="2430"/>
      <c r="BK194" s="2430"/>
      <c r="BL194" s="2430"/>
      <c r="BM194" s="2430"/>
      <c r="BN194" s="2430"/>
      <c r="BO194" s="2430"/>
      <c r="BP194" s="2430"/>
      <c r="BQ194" s="2430"/>
      <c r="BR194" s="2430"/>
      <c r="BS194" s="2430"/>
      <c r="BT194" s="2430"/>
      <c r="BU194" s="2430"/>
      <c r="BV194" s="2430"/>
      <c r="BW194" s="2430"/>
      <c r="BX194" s="2430"/>
      <c r="BY194" s="2430"/>
      <c r="BZ194" s="2430"/>
      <c r="CA194" s="2430"/>
      <c r="CB194" s="2430"/>
      <c r="CC194" s="2430"/>
      <c r="CD194" s="2430"/>
      <c r="CE194" s="2430"/>
      <c r="CF194" s="2430"/>
    </row>
    <row r="195" spans="1:84" ht="18" customHeight="1">
      <c r="A195" s="2327" t="s">
        <v>122</v>
      </c>
      <c r="B195" s="1968" t="s">
        <v>4059</v>
      </c>
      <c r="C195" s="1656">
        <v>34.436999999999998</v>
      </c>
      <c r="D195" s="1656">
        <v>137.38999999999999</v>
      </c>
      <c r="E195" s="2328">
        <v>273.82</v>
      </c>
      <c r="AI195" s="2446"/>
      <c r="AJ195" s="2435" t="s">
        <v>250</v>
      </c>
      <c r="AK195" s="2436">
        <v>37.493981566099997</v>
      </c>
      <c r="AL195" s="2436">
        <v>36.549418410199998</v>
      </c>
      <c r="AM195" s="2436">
        <v>76.364821133299998</v>
      </c>
      <c r="AN195" s="2436">
        <v>38.6485132691</v>
      </c>
      <c r="AO195" s="2436">
        <v>37.384168289999998</v>
      </c>
      <c r="AP195" s="2436">
        <v>1.47628700118</v>
      </c>
      <c r="AQ195" s="2436">
        <v>11.165938738199999</v>
      </c>
      <c r="AR195" s="2482">
        <f t="shared" si="187"/>
        <v>77.349820944245408</v>
      </c>
      <c r="AS195" s="2437">
        <v>600.25955054999997</v>
      </c>
      <c r="AT195" s="2430"/>
      <c r="AU195" s="2423"/>
      <c r="AV195" s="2423"/>
      <c r="AW195" s="2423"/>
      <c r="AX195" s="2423"/>
      <c r="AY195" s="2423"/>
      <c r="AZ195" s="2430"/>
      <c r="BA195" s="2430"/>
      <c r="BB195" s="2435" t="s">
        <v>250</v>
      </c>
      <c r="BC195">
        <v>32</v>
      </c>
      <c r="BD195">
        <v>24</v>
      </c>
      <c r="BE195">
        <v>43</v>
      </c>
      <c r="BF195" s="2536">
        <f t="shared" si="188"/>
        <v>64422623.399999999</v>
      </c>
      <c r="BG195" s="2538">
        <f t="shared" si="164"/>
        <v>20.615239488</v>
      </c>
      <c r="BH195" s="2537">
        <f t="shared" si="165"/>
        <v>15.461429616</v>
      </c>
      <c r="BI195" s="2537">
        <f t="shared" si="166"/>
        <v>27.701728061999997</v>
      </c>
      <c r="BJ195" s="2430"/>
      <c r="BK195" s="2430"/>
      <c r="BL195" s="2430"/>
      <c r="BM195" s="2430"/>
      <c r="BN195" s="2430"/>
      <c r="BO195" s="2430"/>
      <c r="BP195" s="2430"/>
      <c r="BQ195" s="2430"/>
      <c r="BR195" s="2430"/>
      <c r="BS195" s="2430"/>
      <c r="BT195" s="2430"/>
      <c r="BU195" s="2430"/>
      <c r="BV195" s="2430"/>
      <c r="BW195" s="2430"/>
      <c r="BX195" s="2430"/>
      <c r="BY195" s="2430"/>
      <c r="BZ195" s="2430"/>
      <c r="CA195" s="2430"/>
      <c r="CB195" s="2430"/>
      <c r="CC195" s="2430"/>
      <c r="CD195" s="2430"/>
      <c r="CE195" s="2430"/>
      <c r="CF195" s="2430"/>
    </row>
    <row r="196" spans="1:84" ht="18" customHeight="1">
      <c r="A196" s="2335"/>
      <c r="B196" s="1968" t="s">
        <v>4060</v>
      </c>
      <c r="C196" s="1656">
        <v>14.169</v>
      </c>
      <c r="D196" s="1656">
        <v>28.324000000000002</v>
      </c>
      <c r="E196" s="2328">
        <v>42.465000000000003</v>
      </c>
      <c r="AI196" s="2446"/>
      <c r="AJ196" s="2435" t="s">
        <v>267</v>
      </c>
      <c r="AK196" s="2436">
        <v>66.211471866699995</v>
      </c>
      <c r="AL196" s="2436">
        <v>155.59192174099999</v>
      </c>
      <c r="AM196" s="2436">
        <v>500.31195121899998</v>
      </c>
      <c r="AN196" s="2436">
        <v>147.277444304</v>
      </c>
      <c r="AO196" s="2436">
        <v>193.15968564900001</v>
      </c>
      <c r="AP196" s="2436">
        <v>4.2253870190300002</v>
      </c>
      <c r="AQ196" s="2436">
        <v>49.558902504499997</v>
      </c>
      <c r="AR196" s="2482">
        <f>AK196*$AK$211+AL196*$AL$211+AM196*$AM$211+AN196*$AN$211+AO196*$AO$211+AP196*$AP$211+AQ196*$AQ$211</f>
        <v>170.76365170340145</v>
      </c>
      <c r="AS196" s="2437">
        <v>2802.1545465499998</v>
      </c>
      <c r="AT196" s="2480" t="s">
        <v>4882</v>
      </c>
      <c r="AU196" s="2423"/>
      <c r="AV196" s="2423"/>
      <c r="AW196" s="2423"/>
      <c r="AX196" s="2423"/>
      <c r="AY196" s="2423"/>
      <c r="AZ196" s="2430"/>
      <c r="BA196" s="2430"/>
      <c r="BB196" s="2435" t="s">
        <v>267</v>
      </c>
      <c r="BC196">
        <v>24</v>
      </c>
      <c r="BD196">
        <v>17</v>
      </c>
      <c r="BE196">
        <v>32</v>
      </c>
      <c r="BF196" s="2536">
        <f t="shared" si="188"/>
        <v>324424620</v>
      </c>
      <c r="BG196" s="2538">
        <f t="shared" si="164"/>
        <v>77.861908800000009</v>
      </c>
      <c r="BH196" s="2537">
        <f t="shared" si="165"/>
        <v>55.1521854</v>
      </c>
      <c r="BI196" s="2537">
        <f t="shared" si="166"/>
        <v>103.8158784</v>
      </c>
      <c r="BJ196" s="2430"/>
      <c r="BK196" s="2430"/>
      <c r="BL196" s="2430"/>
      <c r="BM196" s="2430"/>
      <c r="BN196" s="2430"/>
      <c r="BO196" s="2430"/>
      <c r="BP196" s="2430"/>
      <c r="BQ196" s="2430"/>
      <c r="BR196" s="2430"/>
      <c r="BS196" s="2430"/>
      <c r="BT196" s="2430"/>
      <c r="BU196" s="2430"/>
      <c r="BV196" s="2430"/>
      <c r="BW196" s="2430"/>
      <c r="BX196" s="2430"/>
      <c r="BY196" s="2430"/>
      <c r="BZ196" s="2430"/>
      <c r="CA196" s="2430"/>
      <c r="CB196" s="2430"/>
      <c r="CC196" s="2430"/>
      <c r="CD196" s="2430"/>
      <c r="CE196" s="2430"/>
      <c r="CF196" s="2430"/>
    </row>
    <row r="197" spans="1:84" ht="18" customHeight="1">
      <c r="A197" s="2327" t="s">
        <v>269</v>
      </c>
      <c r="B197" s="1968" t="s">
        <v>4059</v>
      </c>
      <c r="C197" s="1656">
        <v>7291.4</v>
      </c>
      <c r="D197" s="1656">
        <v>27888</v>
      </c>
      <c r="E197" s="2328">
        <v>52645</v>
      </c>
      <c r="AI197" s="2445"/>
      <c r="AJ197" s="2435" t="s">
        <v>252</v>
      </c>
      <c r="AK197" s="2436">
        <v>1.3639590907500001</v>
      </c>
      <c r="AL197" s="2436">
        <v>1.4385098321200001</v>
      </c>
      <c r="AM197" s="2436">
        <v>4.1756038526000001</v>
      </c>
      <c r="AN197" s="2436">
        <v>2.7352093902600001</v>
      </c>
      <c r="AO197" s="2436">
        <v>1.7986946502300001</v>
      </c>
      <c r="AP197" s="2436">
        <v>0.144484999931</v>
      </c>
      <c r="AQ197" s="2436">
        <v>0.72762691518300004</v>
      </c>
      <c r="AR197" s="2482">
        <f t="shared" ref="AR197:AR204" si="189">AK197*$AK$210+AL197*$AL$210+AM197*$AM$210+AN197*$AN$210+AO197*$AO$210+AP197*$AP$210+AQ197*$AQ$210</f>
        <v>3.8797474820626201</v>
      </c>
      <c r="AS197" s="2437">
        <v>32.739172099599998</v>
      </c>
      <c r="AT197" s="2430"/>
      <c r="AU197" s="2423"/>
      <c r="AV197" s="2423"/>
      <c r="AW197" s="2423"/>
      <c r="AX197" s="2423"/>
      <c r="AY197" s="2423"/>
      <c r="AZ197" s="2430"/>
      <c r="BA197" s="2430"/>
      <c r="BB197" s="2435" t="s">
        <v>252</v>
      </c>
      <c r="BC197">
        <v>32</v>
      </c>
      <c r="BD197">
        <v>23</v>
      </c>
      <c r="BE197">
        <v>45</v>
      </c>
      <c r="BF197" s="2536">
        <f t="shared" si="188"/>
        <v>3351121</v>
      </c>
      <c r="BG197" s="2538">
        <f t="shared" si="164"/>
        <v>1.07235872</v>
      </c>
      <c r="BH197" s="2537">
        <f t="shared" si="165"/>
        <v>0.77075782999999998</v>
      </c>
      <c r="BI197" s="2537">
        <f t="shared" si="166"/>
        <v>1.5080044499999998</v>
      </c>
      <c r="BJ197" s="2430"/>
      <c r="BK197" s="2430"/>
      <c r="BL197" s="2430"/>
      <c r="BM197" s="2430"/>
      <c r="BN197" s="2430"/>
      <c r="BO197" s="2430"/>
      <c r="BP197" s="2430"/>
      <c r="BQ197" s="2430"/>
      <c r="BR197" s="2430"/>
      <c r="BS197" s="2430"/>
      <c r="BT197" s="2430"/>
      <c r="BU197" s="2430"/>
      <c r="BV197" s="2430"/>
      <c r="BW197" s="2430"/>
      <c r="BX197" s="2430"/>
      <c r="BY197" s="2430"/>
      <c r="BZ197" s="2430"/>
      <c r="CA197" s="2430"/>
      <c r="CB197" s="2430"/>
      <c r="CC197" s="2430"/>
      <c r="CD197" s="2430"/>
      <c r="CE197" s="2430"/>
      <c r="CF197" s="2430"/>
    </row>
    <row r="198" spans="1:84" ht="18" customHeight="1">
      <c r="A198" s="2335"/>
      <c r="B198" s="1968" t="s">
        <v>4060</v>
      </c>
      <c r="C198" s="1656">
        <v>1898.6</v>
      </c>
      <c r="D198" s="1656">
        <v>3790</v>
      </c>
      <c r="E198" s="2328">
        <v>5674.2</v>
      </c>
      <c r="AI198" s="2446"/>
      <c r="AJ198" s="2435" t="s">
        <v>253</v>
      </c>
      <c r="AK198" s="2436">
        <v>5.0022861717399998</v>
      </c>
      <c r="AL198" s="2436">
        <v>1.4997749122799999</v>
      </c>
      <c r="AM198" s="2436">
        <v>65.679944629700003</v>
      </c>
      <c r="AN198" s="2436">
        <v>17.1156700879</v>
      </c>
      <c r="AO198" s="2436">
        <v>1.83664317925</v>
      </c>
      <c r="AP198" s="2436">
        <v>0.89093614418400002</v>
      </c>
      <c r="AQ198" s="2436">
        <v>0.82602023379800005</v>
      </c>
      <c r="AR198" s="2482">
        <f t="shared" si="189"/>
        <v>24.74175828997496</v>
      </c>
      <c r="AS198" s="2437">
        <v>171.44379355699999</v>
      </c>
      <c r="AT198" s="2430"/>
      <c r="AU198" s="2423"/>
      <c r="AV198" s="2423"/>
      <c r="AW198" s="2423"/>
      <c r="AX198" s="2423"/>
      <c r="AY198" s="2423"/>
      <c r="AZ198" s="2430"/>
      <c r="BA198" s="2430"/>
      <c r="BB198" s="2435" t="s">
        <v>253</v>
      </c>
      <c r="BC198">
        <v>54</v>
      </c>
      <c r="BD198">
        <v>43</v>
      </c>
      <c r="BE198">
        <v>69</v>
      </c>
      <c r="BF198" s="2536">
        <f t="shared" si="188"/>
        <v>29473082.199999999</v>
      </c>
      <c r="BG198" s="2538">
        <f t="shared" si="164"/>
        <v>15.915464388</v>
      </c>
      <c r="BH198" s="2537">
        <f t="shared" si="165"/>
        <v>12.673425345999998</v>
      </c>
      <c r="BI198" s="2537">
        <f t="shared" si="166"/>
        <v>20.336426717999998</v>
      </c>
      <c r="BJ198" s="2430"/>
      <c r="BK198" s="2430"/>
      <c r="BL198" s="2430"/>
      <c r="BM198" s="2430"/>
      <c r="BN198" s="2430"/>
      <c r="BO198" s="2430"/>
      <c r="BP198" s="2430"/>
      <c r="BQ198" s="2430"/>
      <c r="BR198" s="2430"/>
      <c r="BS198" s="2430"/>
      <c r="BT198" s="2430"/>
      <c r="BU198" s="2430"/>
      <c r="BV198" s="2430"/>
      <c r="BW198" s="2430"/>
      <c r="BX198" s="2430"/>
      <c r="BY198" s="2430"/>
      <c r="BZ198" s="2430"/>
      <c r="CA198" s="2430"/>
      <c r="CB198" s="2430"/>
      <c r="CC198" s="2430"/>
      <c r="CD198" s="2430"/>
      <c r="CE198" s="2430"/>
      <c r="CF198" s="2430"/>
    </row>
    <row r="199" spans="1:84" ht="18" customHeight="1">
      <c r="A199" s="2327" t="s">
        <v>244</v>
      </c>
      <c r="B199" s="1968" t="s">
        <v>4059</v>
      </c>
      <c r="C199" s="1656">
        <v>43.344000000000001</v>
      </c>
      <c r="D199" s="1656">
        <v>172.47</v>
      </c>
      <c r="E199" s="2328">
        <v>342.54</v>
      </c>
      <c r="AI199" s="2438"/>
      <c r="AJ199" s="2435" t="s">
        <v>268</v>
      </c>
      <c r="AK199" s="2436">
        <v>7.3057922363000002E-2</v>
      </c>
      <c r="AL199" s="2436">
        <v>1.6972125128000001E-2</v>
      </c>
      <c r="AM199" s="2436">
        <v>0.22822804251000001</v>
      </c>
      <c r="AN199" s="2436">
        <v>0.143981593129</v>
      </c>
      <c r="AO199" s="2436">
        <v>5.4237967359000001E-2</v>
      </c>
      <c r="AP199" s="2436">
        <v>2.5493349027000001E-2</v>
      </c>
      <c r="AQ199" s="2436">
        <v>7.1563738290000003E-3</v>
      </c>
      <c r="AR199" s="2482">
        <f t="shared" si="189"/>
        <v>0.16677228112138001</v>
      </c>
      <c r="AS199" s="2437">
        <v>1.31607286578</v>
      </c>
      <c r="AT199" s="2430"/>
      <c r="AU199" s="2423"/>
      <c r="AV199" s="2423"/>
      <c r="AW199" s="2423"/>
      <c r="AX199" s="2423"/>
      <c r="AY199" s="2423"/>
      <c r="AZ199" s="2430"/>
      <c r="BA199" s="2430"/>
      <c r="BB199" s="2435" t="s">
        <v>268</v>
      </c>
      <c r="BC199">
        <v>76</v>
      </c>
      <c r="BD199">
        <v>68</v>
      </c>
      <c r="BE199">
        <v>83</v>
      </c>
      <c r="BF199" s="2536">
        <f t="shared" si="188"/>
        <v>248466.6</v>
      </c>
      <c r="BG199" s="2538">
        <f t="shared" si="164"/>
        <v>0.18883461600000001</v>
      </c>
      <c r="BH199" s="2537">
        <f t="shared" si="165"/>
        <v>0.16895728800000001</v>
      </c>
      <c r="BI199" s="2537">
        <f t="shared" si="166"/>
        <v>0.20622727800000001</v>
      </c>
      <c r="BJ199" s="2430"/>
      <c r="BK199" s="2430"/>
      <c r="BL199" s="2430"/>
      <c r="BM199" s="2430"/>
      <c r="BN199" s="2430"/>
      <c r="BO199" s="2430"/>
      <c r="BP199" s="2430"/>
      <c r="BQ199" s="2430"/>
      <c r="BR199" s="2430"/>
      <c r="BS199" s="2430"/>
      <c r="BT199" s="2430"/>
      <c r="BU199" s="2430"/>
      <c r="BV199" s="2430"/>
      <c r="BW199" s="2430"/>
      <c r="BX199" s="2430"/>
      <c r="BY199" s="2430"/>
      <c r="BZ199" s="2430"/>
      <c r="CA199" s="2430"/>
      <c r="CB199" s="2430"/>
      <c r="CC199" s="2430"/>
      <c r="CD199" s="2430"/>
      <c r="CE199" s="2430"/>
      <c r="CF199" s="2430"/>
    </row>
    <row r="200" spans="1:84" ht="18" customHeight="1">
      <c r="A200" s="2335"/>
      <c r="B200" s="1968" t="s">
        <v>4060</v>
      </c>
      <c r="C200" s="1656">
        <v>4.3731</v>
      </c>
      <c r="D200" s="1656">
        <v>8.7443000000000008</v>
      </c>
      <c r="E200" s="2328">
        <v>13.114000000000001</v>
      </c>
      <c r="AI200" s="2445"/>
      <c r="AJ200" s="2435" t="s">
        <v>254</v>
      </c>
      <c r="AK200" s="2436">
        <v>6.7395921724300001</v>
      </c>
      <c r="AL200" s="2436">
        <v>4.2538038608999997</v>
      </c>
      <c r="AM200" s="2436">
        <v>33.015629548500002</v>
      </c>
      <c r="AN200" s="2436">
        <v>13.792769034299999</v>
      </c>
      <c r="AO200" s="2436">
        <v>5.64068367526</v>
      </c>
      <c r="AP200" s="2436">
        <v>0.41564999826600002</v>
      </c>
      <c r="AQ200" s="2436">
        <v>1.1554256058400001</v>
      </c>
      <c r="AR200" s="2482">
        <f t="shared" si="189"/>
        <v>18.931648042738882</v>
      </c>
      <c r="AS200" s="2437">
        <v>180.95587433899999</v>
      </c>
      <c r="AT200" s="2479"/>
      <c r="AU200" s="2423"/>
      <c r="AV200" s="2423"/>
      <c r="AW200" s="2423"/>
      <c r="AX200" s="2423"/>
      <c r="AY200" s="2423"/>
      <c r="AZ200" s="2430"/>
      <c r="BA200" s="2430"/>
      <c r="BB200" s="2435" t="s">
        <v>254</v>
      </c>
      <c r="BC200">
        <v>29</v>
      </c>
      <c r="BD200">
        <v>24</v>
      </c>
      <c r="BE200">
        <v>36</v>
      </c>
      <c r="BF200" s="2536">
        <f t="shared" si="188"/>
        <v>29148920.600000001</v>
      </c>
      <c r="BG200" s="2538">
        <f t="shared" si="164"/>
        <v>8.4531869739999994</v>
      </c>
      <c r="BH200" s="2537">
        <f t="shared" si="165"/>
        <v>6.9957409440000013</v>
      </c>
      <c r="BI200" s="2537">
        <f t="shared" si="166"/>
        <v>10.493611416</v>
      </c>
      <c r="BJ200" s="2430"/>
      <c r="BK200" s="2430"/>
      <c r="BL200" s="2430"/>
      <c r="BM200" s="2430"/>
      <c r="BN200" s="2430"/>
      <c r="BO200" s="2430"/>
      <c r="BP200" s="2430"/>
      <c r="BQ200" s="2430"/>
      <c r="BR200" s="2430"/>
      <c r="BS200" s="2430"/>
      <c r="BT200" s="2430"/>
      <c r="BU200" s="2430"/>
      <c r="BV200" s="2430"/>
      <c r="BW200" s="2430"/>
      <c r="BX200" s="2430"/>
      <c r="BY200" s="2430"/>
      <c r="BZ200" s="2430"/>
      <c r="CA200" s="2430"/>
      <c r="CB200" s="2430"/>
      <c r="CC200" s="2430"/>
      <c r="CD200" s="2430"/>
      <c r="CE200" s="2430"/>
      <c r="CF200" s="2430"/>
    </row>
    <row r="201" spans="1:84" ht="18" customHeight="1">
      <c r="A201" s="2335" t="s">
        <v>4107</v>
      </c>
      <c r="B201" s="1968" t="s">
        <v>4059</v>
      </c>
      <c r="C201" s="1656">
        <v>13948</v>
      </c>
      <c r="D201" s="1656">
        <v>41118</v>
      </c>
      <c r="E201" s="2328">
        <v>58040</v>
      </c>
      <c r="AI201" s="2438"/>
      <c r="AJ201" s="2435" t="s">
        <v>269</v>
      </c>
      <c r="AK201" s="2436">
        <v>16.543111658099999</v>
      </c>
      <c r="AL201" s="2436">
        <v>21.769862119300001</v>
      </c>
      <c r="AM201" s="2436">
        <v>67.500879893900006</v>
      </c>
      <c r="AN201" s="2436">
        <v>81.781624216899999</v>
      </c>
      <c r="AO201" s="2436">
        <v>22.498675116299999</v>
      </c>
      <c r="AP201" s="2436">
        <v>7.0886192784300004</v>
      </c>
      <c r="AQ201" s="2436">
        <v>1.03994627026</v>
      </c>
      <c r="AR201" s="2482">
        <f t="shared" si="189"/>
        <v>63.430183532218699</v>
      </c>
      <c r="AS201" s="2437">
        <v>548.83604872700005</v>
      </c>
      <c r="AT201" s="2430"/>
      <c r="AU201" s="2423"/>
      <c r="AV201" s="2423"/>
      <c r="AW201" s="2423"/>
      <c r="AX201" s="2423"/>
      <c r="AY201" s="2423"/>
      <c r="AZ201" s="2430"/>
      <c r="BA201" s="2430"/>
      <c r="BB201" s="2435" t="s">
        <v>269</v>
      </c>
      <c r="BC201">
        <v>65</v>
      </c>
      <c r="BD201">
        <v>55</v>
      </c>
      <c r="BE201">
        <v>76</v>
      </c>
      <c r="BF201" s="2536">
        <f t="shared" si="188"/>
        <v>95223455</v>
      </c>
      <c r="BG201" s="2538">
        <f t="shared" si="164"/>
        <v>61.895245750000001</v>
      </c>
      <c r="BH201" s="2537">
        <f t="shared" si="165"/>
        <v>52.372900250000001</v>
      </c>
      <c r="BI201" s="2537">
        <f t="shared" si="166"/>
        <v>72.369825800000001</v>
      </c>
      <c r="BJ201" s="2430"/>
      <c r="BK201" s="2430"/>
      <c r="BL201" s="2430"/>
      <c r="BM201" s="2430"/>
      <c r="BN201" s="2430"/>
      <c r="BO201" s="2430"/>
      <c r="BP201" s="2430"/>
      <c r="BQ201" s="2430"/>
      <c r="BR201" s="2430"/>
      <c r="BS201" s="2430"/>
      <c r="BT201" s="2430"/>
      <c r="BU201" s="2430"/>
      <c r="BV201" s="2430"/>
      <c r="BW201" s="2430"/>
      <c r="BX201" s="2430"/>
      <c r="BY201" s="2430"/>
      <c r="BZ201" s="2430"/>
      <c r="CA201" s="2430"/>
      <c r="CB201" s="2430"/>
      <c r="CC201" s="2430"/>
      <c r="CD201" s="2430"/>
      <c r="CE201" s="2430"/>
      <c r="CF201" s="2430"/>
    </row>
    <row r="202" spans="1:84" ht="18" customHeight="1">
      <c r="A202" s="2335"/>
      <c r="B202" s="1968" t="s">
        <v>4060</v>
      </c>
      <c r="C202" s="1656">
        <v>247.29</v>
      </c>
      <c r="D202" s="1656">
        <v>494.33</v>
      </c>
      <c r="E202" s="2328">
        <v>741.13</v>
      </c>
      <c r="AI202" s="2438"/>
      <c r="AJ202" s="2435" t="s">
        <v>256</v>
      </c>
      <c r="AK202" s="2436">
        <v>12.2571505489</v>
      </c>
      <c r="AL202" s="2436">
        <v>0.442676146637</v>
      </c>
      <c r="AM202" s="2436">
        <v>35.366866761700003</v>
      </c>
      <c r="AN202" s="2436">
        <v>15.4654818515</v>
      </c>
      <c r="AO202" s="2436">
        <v>4.1771230499699996</v>
      </c>
      <c r="AP202" s="2436">
        <v>1.7761650180799999</v>
      </c>
      <c r="AQ202" s="2436">
        <v>0.441318572879</v>
      </c>
      <c r="AR202" s="2482">
        <f t="shared" si="189"/>
        <v>20.947207019914199</v>
      </c>
      <c r="AS202" s="2437">
        <v>174.12201747700001</v>
      </c>
      <c r="AT202" s="2430"/>
      <c r="AU202" s="2423"/>
      <c r="AV202" s="2423"/>
      <c r="AW202" s="2423"/>
      <c r="AX202" s="2423"/>
      <c r="AY202" s="2423"/>
      <c r="AZ202" s="2430"/>
      <c r="BA202" s="2430"/>
      <c r="BB202" s="2435" t="s">
        <v>256</v>
      </c>
      <c r="BC202">
        <v>90</v>
      </c>
      <c r="BD202">
        <v>78</v>
      </c>
      <c r="BE202">
        <v>102</v>
      </c>
      <c r="BF202" s="2536">
        <f t="shared" si="188"/>
        <v>27310481</v>
      </c>
      <c r="BG202" s="2538">
        <f t="shared" si="164"/>
        <v>24.5794329</v>
      </c>
      <c r="BH202" s="2537">
        <f t="shared" si="165"/>
        <v>21.302175179999999</v>
      </c>
      <c r="BI202" s="2537">
        <f t="shared" si="166"/>
        <v>27.856690620000002</v>
      </c>
      <c r="BJ202" s="2430"/>
      <c r="BK202" s="2430"/>
      <c r="BL202" s="2430"/>
      <c r="BM202" s="2430"/>
      <c r="BN202" s="2430"/>
      <c r="BO202" s="2430"/>
      <c r="BP202" s="2430"/>
      <c r="BQ202" s="2430"/>
      <c r="BR202" s="2430"/>
      <c r="BS202" s="2430"/>
      <c r="BT202" s="2430"/>
      <c r="BU202" s="2430"/>
      <c r="BV202" s="2430"/>
      <c r="BW202" s="2430"/>
      <c r="BX202" s="2430"/>
      <c r="BY202" s="2430"/>
      <c r="BZ202" s="2430"/>
      <c r="CA202" s="2430"/>
      <c r="CB202" s="2430"/>
      <c r="CC202" s="2430"/>
      <c r="CD202" s="2430"/>
      <c r="CE202" s="2430"/>
      <c r="CF202" s="2430"/>
    </row>
    <row r="203" spans="1:84" ht="18" customHeight="1">
      <c r="A203" s="2335" t="s">
        <v>4108</v>
      </c>
      <c r="B203" s="1968" t="s">
        <v>4059</v>
      </c>
      <c r="C203" s="1656">
        <v>12739</v>
      </c>
      <c r="D203" s="1656">
        <v>37425</v>
      </c>
      <c r="E203" s="2328">
        <v>52638</v>
      </c>
      <c r="AI203" s="2447"/>
      <c r="AJ203" s="2435" t="s">
        <v>258</v>
      </c>
      <c r="AK203" s="2436">
        <v>10.5897188034</v>
      </c>
      <c r="AL203" s="2436">
        <v>0.121203383949</v>
      </c>
      <c r="AM203" s="2436">
        <v>5.1983402388200002</v>
      </c>
      <c r="AN203" s="2436">
        <v>3.60684486782</v>
      </c>
      <c r="AO203" s="2436">
        <v>1.2046570806200001</v>
      </c>
      <c r="AP203" s="2436">
        <v>0.61377162170400001</v>
      </c>
      <c r="AQ203" s="2436">
        <v>9.1503601074000004E-2</v>
      </c>
      <c r="AR203" s="2482">
        <f t="shared" si="189"/>
        <v>7.7870211613181493</v>
      </c>
      <c r="AS203" s="2437">
        <v>124.81697461100001</v>
      </c>
      <c r="AT203" s="2430"/>
      <c r="AU203" s="2423"/>
      <c r="AV203" s="2423"/>
      <c r="AW203" s="2423"/>
      <c r="AX203" s="2423"/>
      <c r="AY203" s="2423"/>
      <c r="AZ203" s="2430"/>
      <c r="BA203" s="2430"/>
      <c r="BB203" s="2435" t="s">
        <v>258</v>
      </c>
      <c r="BC203">
        <v>63</v>
      </c>
      <c r="BD203">
        <v>57</v>
      </c>
      <c r="BE203">
        <v>70</v>
      </c>
      <c r="BF203" s="2536">
        <f t="shared" si="188"/>
        <v>16000524.6</v>
      </c>
      <c r="BG203" s="2538">
        <f t="shared" si="164"/>
        <v>10.080330497999999</v>
      </c>
      <c r="BH203" s="2537">
        <f t="shared" si="165"/>
        <v>9.1202990219999993</v>
      </c>
      <c r="BI203" s="2537">
        <f t="shared" si="166"/>
        <v>11.20036722</v>
      </c>
      <c r="BJ203" s="2430"/>
      <c r="BK203" s="2430"/>
      <c r="BL203" s="2430"/>
      <c r="BM203" s="2430"/>
      <c r="BN203" s="2430"/>
      <c r="BO203" s="2430"/>
      <c r="BP203" s="2430"/>
      <c r="BQ203" s="2430"/>
      <c r="BR203" s="2430"/>
      <c r="BS203" s="2430"/>
      <c r="BT203" s="2430"/>
      <c r="BU203" s="2430"/>
      <c r="BV203" s="2430"/>
      <c r="BW203" s="2430"/>
      <c r="BX203" s="2430"/>
      <c r="BY203" s="2430"/>
      <c r="BZ203" s="2430"/>
      <c r="CA203" s="2430"/>
      <c r="CB203" s="2430"/>
      <c r="CC203" s="2430"/>
      <c r="CD203" s="2430"/>
      <c r="CE203" s="2430"/>
      <c r="CF203" s="2430"/>
    </row>
    <row r="204" spans="1:84" ht="18" customHeight="1">
      <c r="A204" s="2335"/>
      <c r="B204" s="1968" t="s">
        <v>4060</v>
      </c>
      <c r="C204" s="1656">
        <v>244.65</v>
      </c>
      <c r="D204" s="1656">
        <v>489.04</v>
      </c>
      <c r="E204" s="2328">
        <v>733.17</v>
      </c>
      <c r="AI204" s="2447"/>
      <c r="AJ204" s="2435" t="s">
        <v>260</v>
      </c>
      <c r="AK204" s="2436">
        <v>11.2400116119</v>
      </c>
      <c r="AL204" s="2436">
        <v>0.24360508935299999</v>
      </c>
      <c r="AM204" s="2436">
        <v>5.8961462984299997</v>
      </c>
      <c r="AN204" s="2436">
        <v>4.8249161765700004</v>
      </c>
      <c r="AO204" s="2436">
        <v>1.83849689692</v>
      </c>
      <c r="AP204" s="2436">
        <v>0.974259272575</v>
      </c>
      <c r="AQ204" s="2436">
        <v>0.15755649483199999</v>
      </c>
      <c r="AR204" s="2482">
        <f t="shared" si="189"/>
        <v>9.0379016039122799</v>
      </c>
      <c r="AS204" s="2437">
        <v>129.73620307900001</v>
      </c>
      <c r="AT204" s="2430"/>
      <c r="AU204" s="2423"/>
      <c r="AV204" s="2423"/>
      <c r="AW204" s="2423"/>
      <c r="AX204" s="2423"/>
      <c r="AY204" s="2423"/>
      <c r="AZ204" s="2430"/>
      <c r="BA204" s="2430"/>
      <c r="BB204" s="2435" t="s">
        <v>260</v>
      </c>
      <c r="BC204">
        <v>67</v>
      </c>
      <c r="BD204">
        <v>59</v>
      </c>
      <c r="BE204">
        <v>74</v>
      </c>
      <c r="BF204" s="2536">
        <f t="shared" si="188"/>
        <v>14293262.800000001</v>
      </c>
      <c r="BG204" s="2538">
        <f t="shared" si="164"/>
        <v>9.5764860760000019</v>
      </c>
      <c r="BH204" s="2537">
        <f t="shared" si="165"/>
        <v>8.4330250520000014</v>
      </c>
      <c r="BI204" s="2537">
        <f t="shared" si="166"/>
        <v>10.577014472</v>
      </c>
      <c r="BJ204" s="2430"/>
      <c r="BK204" s="2430"/>
      <c r="BL204" s="2430"/>
      <c r="BM204" s="2430"/>
      <c r="BN204" s="2430"/>
      <c r="BO204" s="2430"/>
      <c r="BP204" s="2430"/>
      <c r="BQ204" s="2430"/>
      <c r="BR204" s="2430"/>
      <c r="BS204" s="2430"/>
      <c r="BT204" s="2430"/>
      <c r="BU204" s="2430"/>
      <c r="BV204" s="2430"/>
      <c r="BW204" s="2430"/>
      <c r="BX204" s="2430"/>
      <c r="BY204" s="2430"/>
      <c r="BZ204" s="2430"/>
      <c r="CA204" s="2430"/>
      <c r="CB204" s="2430"/>
      <c r="CC204" s="2430"/>
      <c r="CD204" s="2430"/>
      <c r="CE204" s="2430"/>
      <c r="CF204" s="2430"/>
    </row>
    <row r="205" spans="1:84" ht="18" customHeight="1">
      <c r="A205" s="2327" t="s">
        <v>202</v>
      </c>
      <c r="B205" s="1968" t="s">
        <v>4059</v>
      </c>
      <c r="C205" s="1656">
        <v>7194</v>
      </c>
      <c r="D205" s="1656">
        <v>27555</v>
      </c>
      <c r="E205" s="2328">
        <v>52082</v>
      </c>
      <c r="AI205" s="2450"/>
      <c r="AJ205" s="2451" t="s">
        <v>4843</v>
      </c>
      <c r="AK205" s="2453">
        <f t="shared" ref="AK205:AP205" si="190">SUM(AK17:AK204)</f>
        <v>2947.0501029416955</v>
      </c>
      <c r="AL205" s="2453">
        <f t="shared" si="190"/>
        <v>1696.3341457875165</v>
      </c>
      <c r="AM205" s="2453">
        <f t="shared" si="190"/>
        <v>9405.0075546863281</v>
      </c>
      <c r="AN205" s="2453">
        <f t="shared" si="190"/>
        <v>5765.3129667805042</v>
      </c>
      <c r="AO205" s="2453">
        <f t="shared" si="190"/>
        <v>3032.4437114959715</v>
      </c>
      <c r="AP205" s="2453">
        <f t="shared" si="190"/>
        <v>417.11916969421202</v>
      </c>
      <c r="AQ205" s="2453">
        <f>SUM(AQ17:AQ204)</f>
        <v>347.39698289299787</v>
      </c>
      <c r="AR205" s="2453">
        <f>SUM(AR17:AR204)</f>
        <v>7000.0481186990819</v>
      </c>
      <c r="AS205" s="2453">
        <f>SUM(AS17:AS204)</f>
        <v>56655.213757098172</v>
      </c>
      <c r="AT205" s="2430"/>
      <c r="AU205" s="2423"/>
      <c r="AV205" s="2423"/>
      <c r="AW205" s="2423"/>
      <c r="AX205" s="2423"/>
      <c r="AY205" s="2423"/>
      <c r="AZ205" s="2430"/>
      <c r="BA205" s="2430"/>
      <c r="BB205" s="2451" t="s">
        <v>4843</v>
      </c>
      <c r="BC205" s="2430">
        <f>BG205*1000*100000/$BF205</f>
        <v>95.554316314118665</v>
      </c>
      <c r="BD205" s="2535">
        <f t="shared" ref="BD205:BE205" si="191">BH205*1000*100000/$BF205</f>
        <v>78.744831717700393</v>
      </c>
      <c r="BE205" s="2535">
        <f t="shared" si="191"/>
        <v>112.67594561352918</v>
      </c>
      <c r="BF205" s="2536">
        <f>SUM(BF17:BF204)</f>
        <v>7337696501.7999992</v>
      </c>
      <c r="BG205" s="2538">
        <f t="shared" ref="BG205:BI205" si="192">SUM(BG17:BG204)</f>
        <v>7011.4857254999915</v>
      </c>
      <c r="BH205" s="2536">
        <f t="shared" si="192"/>
        <v>5778.0567622979979</v>
      </c>
      <c r="BI205" s="2536">
        <f t="shared" si="192"/>
        <v>8267.8189196540006</v>
      </c>
      <c r="BJ205" s="2430"/>
      <c r="BK205" s="2430"/>
      <c r="BL205" s="2430"/>
      <c r="BM205" s="2430"/>
      <c r="BN205" s="2430"/>
      <c r="BO205" s="2430"/>
      <c r="BP205" s="2430"/>
      <c r="BQ205" s="2430"/>
      <c r="BR205" s="2430"/>
      <c r="BS205" s="2430"/>
      <c r="BT205" s="2430"/>
      <c r="BU205" s="2430"/>
      <c r="BV205" s="2430"/>
      <c r="BW205" s="2430"/>
      <c r="BX205" s="2430"/>
      <c r="BY205" s="2430"/>
      <c r="BZ205" s="2430"/>
      <c r="CA205" s="2430"/>
      <c r="CB205" s="2430"/>
      <c r="CC205" s="2430"/>
      <c r="CD205" s="2430"/>
      <c r="CE205" s="2430"/>
      <c r="CF205" s="2430"/>
    </row>
    <row r="206" spans="1:84" ht="18" customHeight="1">
      <c r="A206" s="2335"/>
      <c r="B206" s="1968" t="s">
        <v>4060</v>
      </c>
      <c r="C206" s="1656">
        <v>1091.2</v>
      </c>
      <c r="D206" s="1656">
        <v>2179.8000000000002</v>
      </c>
      <c r="E206" s="2328">
        <v>3266</v>
      </c>
      <c r="AT206" s="2430"/>
      <c r="AU206" s="2423"/>
      <c r="AV206" s="2423"/>
      <c r="AW206" s="2423"/>
      <c r="AX206" s="2423"/>
      <c r="AY206" s="2423"/>
      <c r="AZ206" s="2430"/>
      <c r="BA206" s="2430"/>
      <c r="BB206" s="2430"/>
      <c r="BC206" s="2430"/>
      <c r="BD206" s="2430"/>
      <c r="BE206" s="2430"/>
      <c r="BF206" s="2430" t="s">
        <v>903</v>
      </c>
      <c r="BG206" s="2430" t="s">
        <v>5011</v>
      </c>
      <c r="BH206" s="2430" t="s">
        <v>5006</v>
      </c>
      <c r="BI206" s="2430" t="s">
        <v>5007</v>
      </c>
      <c r="BJ206" s="2430"/>
      <c r="BK206" s="2430"/>
      <c r="BL206" s="2430"/>
      <c r="BM206" s="2430"/>
      <c r="BN206" s="2430"/>
      <c r="BO206" s="2430"/>
      <c r="BP206" s="2430"/>
      <c r="BQ206" s="2430"/>
      <c r="BR206" s="2430"/>
      <c r="BS206" s="2430"/>
      <c r="BT206" s="2430"/>
      <c r="BU206" s="2430"/>
      <c r="BV206" s="2430"/>
      <c r="BW206" s="2430"/>
      <c r="BX206" s="2430"/>
      <c r="BY206" s="2430"/>
      <c r="BZ206" s="2430"/>
      <c r="CA206" s="2430"/>
      <c r="CB206" s="2430"/>
      <c r="CC206" s="2430"/>
      <c r="CD206" s="2430"/>
      <c r="CE206" s="2430"/>
      <c r="CF206" s="2430"/>
    </row>
    <row r="207" spans="1:84" ht="18" customHeight="1">
      <c r="A207" s="2327" t="s">
        <v>107</v>
      </c>
      <c r="B207" s="1968" t="s">
        <v>4059</v>
      </c>
      <c r="C207" s="1656">
        <v>1059.5999999999999</v>
      </c>
      <c r="D207" s="1656">
        <v>4129.8999999999996</v>
      </c>
      <c r="E207" s="2328">
        <v>7983</v>
      </c>
      <c r="AT207" s="2430"/>
      <c r="AU207" s="2423"/>
      <c r="AV207" s="2423"/>
      <c r="AW207" s="2423"/>
      <c r="AX207" s="2423"/>
      <c r="AY207" s="2423"/>
      <c r="AZ207" s="2430"/>
      <c r="BA207" s="2430"/>
      <c r="BB207" s="2430"/>
      <c r="BC207" s="2430"/>
      <c r="BD207" s="2430"/>
      <c r="BE207" s="2430"/>
      <c r="BF207" s="2430"/>
      <c r="BG207" s="2430"/>
      <c r="BH207" s="2430"/>
      <c r="BI207" s="2430"/>
      <c r="BJ207" s="2430"/>
      <c r="BK207" s="2430"/>
      <c r="BL207" s="2430"/>
      <c r="BM207" s="2430"/>
      <c r="BN207" s="2430"/>
      <c r="BO207" s="2430"/>
      <c r="BP207" s="2430"/>
      <c r="BQ207" s="2430"/>
      <c r="BR207" s="2430"/>
      <c r="BS207" s="2430"/>
      <c r="BT207" s="2430"/>
      <c r="BU207" s="2430"/>
      <c r="BV207" s="2430"/>
      <c r="BW207" s="2430"/>
      <c r="BX207" s="2430"/>
      <c r="BY207" s="2430"/>
      <c r="BZ207" s="2430"/>
      <c r="CA207" s="2430"/>
      <c r="CB207" s="2430"/>
      <c r="CC207" s="2430"/>
      <c r="CD207" s="2430"/>
      <c r="CE207" s="2430"/>
      <c r="CF207" s="2430"/>
    </row>
    <row r="208" spans="1:84" ht="18" customHeight="1">
      <c r="A208" s="2335"/>
      <c r="B208" s="1968" t="s">
        <v>4060</v>
      </c>
      <c r="C208" s="1656">
        <v>283.42</v>
      </c>
      <c r="D208" s="1656">
        <v>566.22</v>
      </c>
      <c r="E208" s="2328">
        <v>848.42</v>
      </c>
      <c r="AT208" s="2430"/>
      <c r="AU208" s="2423"/>
      <c r="AV208" s="2423"/>
      <c r="AW208" s="2423"/>
      <c r="AX208" s="2423"/>
      <c r="AY208" s="2423"/>
      <c r="AZ208" s="2430"/>
      <c r="BA208" s="2430"/>
      <c r="BB208" s="2430"/>
      <c r="BC208" s="2430"/>
      <c r="BD208" s="2430"/>
      <c r="BE208" s="2430"/>
      <c r="BF208" s="2430"/>
      <c r="BG208" s="2430"/>
      <c r="BH208" s="2430"/>
      <c r="BI208" s="2430"/>
      <c r="BJ208" s="2430"/>
      <c r="BK208" s="2430"/>
      <c r="BL208" s="2430"/>
      <c r="BM208" s="2430"/>
      <c r="BN208" s="2430"/>
      <c r="BO208" s="2430"/>
      <c r="BP208" s="2430"/>
      <c r="BQ208" s="2430"/>
      <c r="BR208" s="2430"/>
      <c r="BS208" s="2430"/>
      <c r="BT208" s="2430"/>
      <c r="BU208" s="2430"/>
      <c r="BV208" s="2430"/>
      <c r="BW208" s="2430"/>
      <c r="BX208" s="2430"/>
      <c r="BY208" s="2430"/>
      <c r="BZ208" s="2430"/>
      <c r="CA208" s="2430"/>
      <c r="CB208" s="2430"/>
      <c r="CC208" s="2430"/>
      <c r="CD208" s="2430"/>
      <c r="CE208" s="2430"/>
      <c r="CF208" s="2430"/>
    </row>
    <row r="209" spans="1:84" ht="18" customHeight="1">
      <c r="A209" s="2327" t="s">
        <v>208</v>
      </c>
      <c r="B209" s="1968" t="s">
        <v>4059</v>
      </c>
      <c r="C209" s="1656">
        <v>48.222999999999999</v>
      </c>
      <c r="D209" s="1656">
        <v>192.2</v>
      </c>
      <c r="E209" s="2328">
        <v>382.58</v>
      </c>
      <c r="AT209" s="2430"/>
      <c r="AU209" s="2423"/>
      <c r="AV209" s="2423"/>
      <c r="AW209" s="2423"/>
      <c r="AX209" s="2423"/>
      <c r="AY209" s="2423"/>
      <c r="AZ209" s="2430"/>
      <c r="BA209" s="2430"/>
      <c r="BB209" s="2430"/>
      <c r="BC209" s="2430"/>
      <c r="BD209" s="2430"/>
      <c r="BE209" s="2430"/>
      <c r="BF209" s="2430"/>
      <c r="BG209" s="2430"/>
      <c r="BH209" s="2430"/>
      <c r="BI209" s="2430"/>
      <c r="BJ209" s="2430"/>
      <c r="BK209" s="2430"/>
      <c r="BL209" s="2430"/>
      <c r="BM209" s="2430"/>
      <c r="BN209" s="2430"/>
      <c r="BO209" s="2430"/>
      <c r="BP209" s="2430"/>
      <c r="BQ209" s="2430"/>
      <c r="BR209" s="2430"/>
      <c r="BS209" s="2430"/>
      <c r="BT209" s="2430"/>
      <c r="BU209" s="2430"/>
      <c r="BV209" s="2430"/>
      <c r="BW209" s="2430"/>
      <c r="BX209" s="2430"/>
      <c r="BY209" s="2430"/>
      <c r="BZ209" s="2430"/>
      <c r="CA209" s="2430"/>
      <c r="CB209" s="2430"/>
      <c r="CC209" s="2430"/>
      <c r="CD209" s="2430"/>
      <c r="CE209" s="2430"/>
      <c r="CF209" s="2430"/>
    </row>
    <row r="210" spans="1:84" ht="72" customHeight="1">
      <c r="A210" s="2335"/>
      <c r="B210" s="1968" t="s">
        <v>4060</v>
      </c>
      <c r="C210" s="1656">
        <v>16.940000000000001</v>
      </c>
      <c r="D210" s="1656">
        <v>33.866999999999997</v>
      </c>
      <c r="E210" s="2328">
        <v>50.781999999999996</v>
      </c>
      <c r="AJ210" s="2474" t="s">
        <v>4836</v>
      </c>
      <c r="AK210" s="2430">
        <v>0.45</v>
      </c>
      <c r="AL210" s="2430">
        <v>0.28999999999999998</v>
      </c>
      <c r="AM210" s="2430">
        <v>0.25</v>
      </c>
      <c r="AN210" s="2430">
        <v>0.24</v>
      </c>
      <c r="AO210" s="2430">
        <v>0.43</v>
      </c>
      <c r="AP210" s="2430">
        <v>0.43</v>
      </c>
      <c r="AQ210" s="2430">
        <v>0.43</v>
      </c>
      <c r="AR210" s="2430" t="s">
        <v>4837</v>
      </c>
      <c r="AS210" s="2430"/>
      <c r="AT210" s="2430" t="s">
        <v>1341</v>
      </c>
      <c r="AU210" s="2452" t="s">
        <v>4844</v>
      </c>
      <c r="AV210" s="2452" t="s">
        <v>4845</v>
      </c>
      <c r="AW210" s="2423"/>
      <c r="AX210" s="2423"/>
      <c r="AY210" s="2423"/>
      <c r="AZ210" s="2430"/>
      <c r="BA210" s="2430"/>
      <c r="BB210" s="2430"/>
      <c r="BC210" s="2430"/>
      <c r="BD210" s="2430"/>
      <c r="BE210" s="2430"/>
      <c r="BF210" s="2430"/>
      <c r="BG210" s="2430"/>
      <c r="BH210" s="2430"/>
      <c r="BI210" s="2430"/>
      <c r="BJ210" s="2430"/>
      <c r="BK210" s="2430"/>
      <c r="BL210" s="2430"/>
      <c r="BM210" s="2430"/>
      <c r="BN210" s="2430"/>
      <c r="BO210" s="2430"/>
      <c r="BP210" s="2430"/>
      <c r="BQ210" s="2430"/>
      <c r="BR210" s="2430"/>
      <c r="BS210" s="2430"/>
      <c r="BT210" s="2430"/>
      <c r="BU210" s="2430"/>
      <c r="BV210" s="2430"/>
      <c r="BW210" s="2430"/>
      <c r="BX210" s="2430"/>
      <c r="BY210" s="2430"/>
      <c r="BZ210" s="2430"/>
      <c r="CA210" s="2430"/>
      <c r="CB210" s="2430"/>
      <c r="CC210" s="2430"/>
      <c r="CD210" s="2430"/>
      <c r="CE210" s="2430"/>
      <c r="CF210" s="2430"/>
    </row>
    <row r="211" spans="1:84" ht="72" customHeight="1">
      <c r="A211" s="2327" t="s">
        <v>1030</v>
      </c>
      <c r="B211" s="1968" t="s">
        <v>4059</v>
      </c>
      <c r="C211" s="1656">
        <v>3.3054999999999999</v>
      </c>
      <c r="D211" s="1656">
        <v>13.179</v>
      </c>
      <c r="E211" s="2328">
        <v>26.245999999999999</v>
      </c>
      <c r="AJ211" s="2474" t="s">
        <v>4881</v>
      </c>
      <c r="AK211" s="2474">
        <f>0.5*AK210</f>
        <v>0.22500000000000001</v>
      </c>
      <c r="AL211" s="2474">
        <f t="shared" ref="AL211:AQ211" si="193">0.5*AL210</f>
        <v>0.14499999999999999</v>
      </c>
      <c r="AM211" s="2474">
        <f t="shared" si="193"/>
        <v>0.125</v>
      </c>
      <c r="AN211" s="2474">
        <f t="shared" si="193"/>
        <v>0.12</v>
      </c>
      <c r="AO211" s="2474">
        <f t="shared" si="193"/>
        <v>0.215</v>
      </c>
      <c r="AP211" s="2474">
        <f t="shared" si="193"/>
        <v>0.215</v>
      </c>
      <c r="AQ211" s="2474">
        <f t="shared" si="193"/>
        <v>0.215</v>
      </c>
      <c r="AT211" s="2430"/>
      <c r="AU211" s="2423"/>
      <c r="AV211" s="2423"/>
      <c r="AW211" s="2423"/>
      <c r="AX211" s="2423"/>
      <c r="AY211" s="2423"/>
      <c r="AZ211" s="2430"/>
      <c r="BA211" s="2430"/>
      <c r="BB211" s="2430"/>
      <c r="BC211" s="2430"/>
      <c r="BD211" s="2430"/>
      <c r="BE211" s="2430"/>
      <c r="BF211" s="2430"/>
      <c r="BG211" s="2430"/>
      <c r="BH211" s="2430"/>
      <c r="BI211" s="2430"/>
      <c r="BJ211" s="2430"/>
      <c r="BK211" s="2430"/>
      <c r="BL211" s="2430"/>
      <c r="BM211" s="2430"/>
      <c r="BN211" s="2430"/>
      <c r="BO211" s="2430"/>
      <c r="BP211" s="2430"/>
      <c r="BQ211" s="2430"/>
      <c r="BR211" s="2430"/>
      <c r="BS211" s="2430"/>
      <c r="BT211" s="2430"/>
      <c r="BU211" s="2430"/>
      <c r="BV211" s="2430"/>
      <c r="BW211" s="2430"/>
      <c r="BX211" s="2430"/>
      <c r="BY211" s="2430"/>
      <c r="BZ211" s="2430"/>
      <c r="CA211" s="2430"/>
      <c r="CB211" s="2430"/>
      <c r="CC211" s="2430"/>
      <c r="CD211" s="2430"/>
      <c r="CE211" s="2430"/>
      <c r="CF211" s="2430"/>
    </row>
    <row r="212" spans="1:84" ht="18" customHeight="1">
      <c r="A212" s="2335"/>
      <c r="B212" s="1968" t="s">
        <v>4060</v>
      </c>
      <c r="C212" s="1656">
        <v>0.59680999999999995</v>
      </c>
      <c r="D212" s="1656">
        <v>1.1934</v>
      </c>
      <c r="E212" s="2328">
        <v>1.7897000000000001</v>
      </c>
      <c r="AT212" s="2430"/>
      <c r="AU212" s="2423"/>
      <c r="AV212" s="2423"/>
      <c r="AW212" s="2423"/>
      <c r="AX212" s="2423"/>
      <c r="AY212" s="2423"/>
      <c r="AZ212" s="2430"/>
      <c r="BA212" s="2430"/>
      <c r="BB212" s="2430"/>
      <c r="BC212" s="2430"/>
      <c r="BD212" s="2430"/>
      <c r="BE212" s="2430"/>
      <c r="BF212" s="2430"/>
      <c r="BG212" s="2430"/>
      <c r="BH212" s="2430"/>
      <c r="BI212" s="2430"/>
      <c r="BJ212" s="2430"/>
      <c r="BK212" s="2430"/>
      <c r="BL212" s="2430"/>
      <c r="BM212" s="2430"/>
      <c r="BN212" s="2430"/>
      <c r="BO212" s="2430"/>
      <c r="BP212" s="2430"/>
      <c r="BQ212" s="2430"/>
      <c r="BR212" s="2430"/>
      <c r="BS212" s="2430"/>
      <c r="BT212" s="2430"/>
      <c r="BU212" s="2430"/>
      <c r="BV212" s="2430"/>
      <c r="BW212" s="2430"/>
      <c r="BX212" s="2430"/>
      <c r="BY212" s="2430"/>
      <c r="BZ212" s="2430"/>
      <c r="CA212" s="2430"/>
      <c r="CB212" s="2430"/>
      <c r="CC212" s="2430"/>
      <c r="CD212" s="2430"/>
      <c r="CE212" s="2430"/>
      <c r="CF212" s="2430"/>
    </row>
    <row r="213" spans="1:84" ht="18" customHeight="1">
      <c r="A213" s="2335" t="s">
        <v>4109</v>
      </c>
      <c r="B213" s="1968" t="s">
        <v>4059</v>
      </c>
      <c r="C213" s="1656">
        <v>1.78</v>
      </c>
      <c r="D213" s="1656">
        <v>7.0753000000000004</v>
      </c>
      <c r="E213" s="2328">
        <v>14.032999999999999</v>
      </c>
      <c r="AT213" s="2449"/>
      <c r="AU213" s="2423"/>
      <c r="AV213" s="2423"/>
      <c r="AW213" s="2423"/>
      <c r="AX213" s="2423"/>
      <c r="AY213" s="2423"/>
      <c r="AZ213" s="2430"/>
      <c r="BA213" s="2449"/>
      <c r="BB213" s="2449"/>
      <c r="BC213" s="2449"/>
      <c r="BD213" s="2449"/>
      <c r="BE213" s="2449"/>
      <c r="BF213" s="2449"/>
      <c r="BG213" s="2449"/>
      <c r="BH213" s="2449"/>
      <c r="BI213" s="2449"/>
      <c r="BJ213" s="2449"/>
      <c r="BK213" s="2449"/>
      <c r="BL213" s="2449"/>
      <c r="BM213" s="2449"/>
      <c r="BN213" s="2449"/>
      <c r="BO213" s="2449"/>
      <c r="BP213" s="2449"/>
      <c r="BQ213" s="2449"/>
      <c r="BR213" s="2449"/>
      <c r="BS213" s="2449"/>
      <c r="BT213" s="2449"/>
      <c r="BU213" s="2449"/>
      <c r="BV213" s="2449"/>
      <c r="BW213" s="2449"/>
      <c r="BX213" s="2449"/>
      <c r="BY213" s="2449"/>
      <c r="BZ213" s="2449"/>
      <c r="CA213" s="2449"/>
      <c r="CB213" s="2449"/>
      <c r="CC213" s="2449"/>
      <c r="CD213" s="2449"/>
      <c r="CE213" s="2449"/>
      <c r="CF213" s="2449"/>
    </row>
    <row r="214" spans="1:84" ht="18" customHeight="1">
      <c r="A214" s="2335"/>
      <c r="B214" s="1968" t="s">
        <v>4060</v>
      </c>
      <c r="C214" s="1656">
        <v>4.2402000000000002E-2</v>
      </c>
      <c r="D214" s="1656">
        <v>8.48E-2</v>
      </c>
      <c r="E214" s="2328">
        <v>0.12720000000000001</v>
      </c>
      <c r="AT214" s="2430"/>
      <c r="AU214" s="2423"/>
      <c r="AV214" s="2423"/>
      <c r="AW214" s="2423"/>
      <c r="AX214" s="2423"/>
      <c r="AY214" s="2423"/>
      <c r="AZ214" s="2430"/>
      <c r="BA214" s="2430"/>
      <c r="BB214" s="2430"/>
      <c r="BC214" s="2430"/>
      <c r="BD214" s="2430"/>
      <c r="BE214" s="2430"/>
      <c r="BF214" s="2430"/>
      <c r="BG214" s="2430"/>
      <c r="BH214" s="2430"/>
      <c r="BI214" s="2430"/>
      <c r="BJ214" s="2430"/>
      <c r="BK214" s="2430"/>
      <c r="BL214" s="2430"/>
      <c r="BM214" s="2430"/>
      <c r="BN214" s="2430"/>
      <c r="BO214" s="2430"/>
      <c r="BP214" s="2430"/>
      <c r="BQ214" s="2430"/>
      <c r="BR214" s="2430"/>
      <c r="BS214" s="2430"/>
      <c r="BT214" s="2430"/>
      <c r="BU214" s="2430"/>
      <c r="BV214" s="2430"/>
      <c r="BW214" s="2430"/>
      <c r="BX214" s="2430"/>
      <c r="BY214" s="2430"/>
      <c r="BZ214" s="2430"/>
      <c r="CA214" s="2430"/>
      <c r="CB214" s="2430"/>
      <c r="CC214" s="2430"/>
      <c r="CD214" s="2430"/>
      <c r="CE214" s="2430"/>
      <c r="CF214" s="2430"/>
    </row>
    <row r="215" spans="1:84" ht="18" customHeight="1">
      <c r="A215" s="2335" t="s">
        <v>4110</v>
      </c>
      <c r="B215" s="1968" t="s">
        <v>4059</v>
      </c>
      <c r="C215" s="1656">
        <v>1112.5</v>
      </c>
      <c r="D215" s="1656">
        <v>3476.7</v>
      </c>
      <c r="E215" s="2328">
        <v>5196</v>
      </c>
      <c r="AT215" s="2430"/>
      <c r="AU215" s="2423"/>
      <c r="AV215" s="2423"/>
      <c r="AW215" s="2423"/>
      <c r="AX215" s="2423"/>
      <c r="AY215" s="2423"/>
      <c r="AZ215" s="2430"/>
      <c r="BA215" s="2430"/>
      <c r="BB215" s="2430"/>
      <c r="BC215" s="2430"/>
      <c r="BD215" s="2430"/>
      <c r="BE215" s="2430"/>
      <c r="BF215" s="2430"/>
      <c r="BG215" s="2430"/>
      <c r="BH215" s="2430"/>
      <c r="BI215" s="2430"/>
      <c r="BJ215" s="2430"/>
      <c r="BK215" s="2430"/>
      <c r="BL215" s="2430"/>
      <c r="BM215" s="2430"/>
      <c r="BN215" s="2430"/>
      <c r="BO215" s="2430"/>
      <c r="BP215" s="2430"/>
      <c r="BQ215" s="2430"/>
      <c r="BR215" s="2430"/>
      <c r="BS215" s="2430"/>
      <c r="BT215" s="2430"/>
      <c r="BU215" s="2430"/>
      <c r="BV215" s="2430"/>
      <c r="BW215" s="2430"/>
      <c r="BX215" s="2430"/>
      <c r="BY215" s="2430"/>
      <c r="BZ215" s="2430"/>
      <c r="CA215" s="2430"/>
      <c r="CB215" s="2430"/>
      <c r="CC215" s="2430"/>
      <c r="CD215" s="2430"/>
      <c r="CE215" s="2430"/>
      <c r="CF215" s="2430"/>
    </row>
    <row r="216" spans="1:84" ht="18" customHeight="1">
      <c r="A216" s="2335"/>
      <c r="B216" s="1968" t="s">
        <v>4060</v>
      </c>
      <c r="C216" s="1656">
        <v>23.585000000000001</v>
      </c>
      <c r="D216" s="1656">
        <v>47.143999999999998</v>
      </c>
      <c r="E216" s="2328">
        <v>70.677999999999997</v>
      </c>
    </row>
    <row r="217" spans="1:84" ht="18" customHeight="1">
      <c r="A217" s="2335" t="s">
        <v>4111</v>
      </c>
      <c r="B217" s="1968" t="s">
        <v>4059</v>
      </c>
      <c r="C217" s="1656">
        <v>18666</v>
      </c>
      <c r="D217" s="1656">
        <v>53562</v>
      </c>
      <c r="E217" s="2328">
        <v>73750</v>
      </c>
    </row>
    <row r="218" spans="1:84" ht="18" customHeight="1">
      <c r="A218" s="2335"/>
      <c r="B218" s="1968" t="s">
        <v>4060</v>
      </c>
      <c r="C218" s="1656">
        <v>517.83000000000004</v>
      </c>
      <c r="D218" s="1656">
        <v>1034.8</v>
      </c>
      <c r="E218" s="2328">
        <v>1551</v>
      </c>
    </row>
    <row r="219" spans="1:84" ht="18" customHeight="1">
      <c r="A219" s="2335" t="s">
        <v>4112</v>
      </c>
      <c r="B219" s="1968" t="s">
        <v>4059</v>
      </c>
      <c r="C219" s="1656">
        <v>193.5</v>
      </c>
      <c r="D219" s="1656">
        <v>722.93</v>
      </c>
      <c r="E219" s="2328">
        <v>1324.1</v>
      </c>
    </row>
    <row r="220" spans="1:84" ht="18" customHeight="1">
      <c r="A220" s="2335"/>
      <c r="B220" s="1968" t="s">
        <v>4060</v>
      </c>
      <c r="C220" s="1656">
        <v>18.867000000000001</v>
      </c>
      <c r="D220" s="1656">
        <v>37.704000000000001</v>
      </c>
      <c r="E220" s="2328">
        <v>56.511000000000003</v>
      </c>
    </row>
    <row r="221" spans="1:84" ht="18" customHeight="1">
      <c r="A221" s="2327" t="s">
        <v>150</v>
      </c>
      <c r="B221" s="1968" t="s">
        <v>4059</v>
      </c>
      <c r="C221" s="1656">
        <v>66.409000000000006</v>
      </c>
      <c r="D221" s="1656">
        <v>264.66000000000003</v>
      </c>
      <c r="E221" s="2328">
        <v>526.73</v>
      </c>
    </row>
    <row r="222" spans="1:84" ht="18" customHeight="1">
      <c r="A222" s="2335"/>
      <c r="B222" s="1968" t="s">
        <v>4060</v>
      </c>
      <c r="C222" s="1656">
        <v>49.343000000000004</v>
      </c>
      <c r="D222" s="1656">
        <v>98.613</v>
      </c>
      <c r="E222" s="2328">
        <v>147.81</v>
      </c>
    </row>
    <row r="223" spans="1:84" ht="18" customHeight="1">
      <c r="A223" s="2327" t="s">
        <v>166</v>
      </c>
      <c r="B223" s="1968" t="s">
        <v>4059</v>
      </c>
      <c r="C223" s="1656">
        <v>61.831000000000003</v>
      </c>
      <c r="D223" s="1656">
        <v>246.43</v>
      </c>
      <c r="E223" s="2328">
        <v>490.48</v>
      </c>
    </row>
    <row r="224" spans="1:84" ht="18" customHeight="1">
      <c r="A224" s="2335"/>
      <c r="B224" s="1968" t="s">
        <v>4060</v>
      </c>
      <c r="C224" s="1656">
        <v>24.167000000000002</v>
      </c>
      <c r="D224" s="1656">
        <v>48.319000000000003</v>
      </c>
      <c r="E224" s="2328">
        <v>72.456999999999994</v>
      </c>
    </row>
    <row r="225" spans="1:5" ht="18" customHeight="1">
      <c r="A225" s="2335" t="s">
        <v>4113</v>
      </c>
      <c r="B225" s="1968" t="s">
        <v>4059</v>
      </c>
      <c r="C225" s="1656">
        <v>2.1798000000000002</v>
      </c>
      <c r="D225" s="1656">
        <v>8.6940000000000008</v>
      </c>
      <c r="E225" s="2328">
        <v>17.321000000000002</v>
      </c>
    </row>
    <row r="226" spans="1:5" ht="18" customHeight="1">
      <c r="A226" s="2335"/>
      <c r="B226" s="1968" t="s">
        <v>4060</v>
      </c>
      <c r="C226" s="1656">
        <v>0.22441</v>
      </c>
      <c r="D226" s="1656">
        <v>0.44878000000000001</v>
      </c>
      <c r="E226" s="2328">
        <v>0.67308999999999997</v>
      </c>
    </row>
    <row r="227" spans="1:5" ht="18" customHeight="1">
      <c r="A227" s="2335" t="s">
        <v>4114</v>
      </c>
      <c r="B227" s="1968" t="s">
        <v>4059</v>
      </c>
      <c r="C227" s="1656">
        <v>2.2193999999999998</v>
      </c>
      <c r="D227" s="1656">
        <v>8.8221000000000007</v>
      </c>
      <c r="E227" s="2328">
        <v>17.497</v>
      </c>
    </row>
    <row r="228" spans="1:5" ht="18" customHeight="1">
      <c r="A228" s="2335"/>
      <c r="B228" s="1968" t="s">
        <v>4060</v>
      </c>
      <c r="C228" s="1656">
        <v>5.1346999999999997E-2</v>
      </c>
      <c r="D228" s="1656">
        <v>0.10269</v>
      </c>
      <c r="E228" s="2328">
        <v>0.15403</v>
      </c>
    </row>
    <row r="229" spans="1:5" ht="18" customHeight="1">
      <c r="A229" s="2335" t="s">
        <v>4115</v>
      </c>
      <c r="B229" s="1968" t="s">
        <v>4059</v>
      </c>
      <c r="C229" s="1656">
        <v>8.9370999999999992</v>
      </c>
      <c r="D229" s="1656">
        <v>35.512</v>
      </c>
      <c r="E229" s="2328">
        <v>70.402000000000001</v>
      </c>
    </row>
    <row r="230" spans="1:5" ht="18" customHeight="1">
      <c r="A230" s="2335"/>
      <c r="B230" s="1968" t="s">
        <v>4060</v>
      </c>
      <c r="C230" s="1656">
        <v>0.14530999999999999</v>
      </c>
      <c r="D230" s="1656">
        <v>0.29060999999999998</v>
      </c>
      <c r="E230" s="2328">
        <v>0.43590000000000001</v>
      </c>
    </row>
    <row r="231" spans="1:5" ht="18" customHeight="1">
      <c r="A231" s="2335" t="s">
        <v>4116</v>
      </c>
      <c r="B231" s="1968" t="s">
        <v>4059</v>
      </c>
      <c r="C231" s="1656">
        <v>1053.4000000000001</v>
      </c>
      <c r="D231" s="1656">
        <v>3225.8</v>
      </c>
      <c r="E231" s="2328">
        <v>4721.2</v>
      </c>
    </row>
    <row r="232" spans="1:5" ht="18" customHeight="1">
      <c r="A232" s="2335"/>
      <c r="B232" s="1968" t="s">
        <v>4060</v>
      </c>
      <c r="C232" s="1656">
        <v>23.957999999999998</v>
      </c>
      <c r="D232" s="1656">
        <v>47.886000000000003</v>
      </c>
      <c r="E232" s="2328">
        <v>71.784999999999997</v>
      </c>
    </row>
    <row r="233" spans="1:5" ht="18" customHeight="1">
      <c r="A233" s="2327" t="s">
        <v>225</v>
      </c>
      <c r="B233" s="1968" t="s">
        <v>4059</v>
      </c>
      <c r="C233" s="1656">
        <v>7297.6</v>
      </c>
      <c r="D233" s="1656">
        <v>22248</v>
      </c>
      <c r="E233" s="2328">
        <v>32464</v>
      </c>
    </row>
    <row r="234" spans="1:5" ht="18" customHeight="1">
      <c r="A234" s="2335"/>
      <c r="B234" s="1968" t="s">
        <v>4060</v>
      </c>
      <c r="C234" s="1656">
        <v>189.64</v>
      </c>
      <c r="D234" s="1656">
        <v>379.02</v>
      </c>
      <c r="E234" s="2328">
        <v>568.13</v>
      </c>
    </row>
    <row r="235" spans="1:5" ht="18" customHeight="1">
      <c r="A235" s="2327" t="s">
        <v>151</v>
      </c>
      <c r="B235" s="1968" t="s">
        <v>4059</v>
      </c>
      <c r="C235" s="1656">
        <v>1057.2</v>
      </c>
      <c r="D235" s="1656">
        <v>3825.7</v>
      </c>
      <c r="E235" s="2328">
        <v>6738.7</v>
      </c>
    </row>
    <row r="236" spans="1:5" ht="18" customHeight="1">
      <c r="A236" s="2335"/>
      <c r="B236" s="1968" t="s">
        <v>4060</v>
      </c>
      <c r="C236" s="1656">
        <v>87.781000000000006</v>
      </c>
      <c r="D236" s="1656">
        <v>175.41</v>
      </c>
      <c r="E236" s="2328">
        <v>262.88</v>
      </c>
    </row>
    <row r="237" spans="1:5" ht="18" customHeight="1">
      <c r="A237" s="2327" t="s">
        <v>256</v>
      </c>
      <c r="B237" s="1968" t="s">
        <v>4059</v>
      </c>
      <c r="C237" s="1656">
        <v>5223.5</v>
      </c>
      <c r="D237" s="1656">
        <v>18518</v>
      </c>
      <c r="E237" s="2328">
        <v>31817</v>
      </c>
    </row>
    <row r="238" spans="1:5" ht="18" customHeight="1">
      <c r="A238" s="2335"/>
      <c r="B238" s="1968" t="s">
        <v>4060</v>
      </c>
      <c r="C238" s="1656">
        <v>679.36</v>
      </c>
      <c r="D238" s="1656">
        <v>1356.6</v>
      </c>
      <c r="E238" s="2328">
        <v>2031.8</v>
      </c>
    </row>
    <row r="239" spans="1:5" ht="18" customHeight="1">
      <c r="A239" s="2335" t="s">
        <v>4117</v>
      </c>
      <c r="B239" s="1968" t="s">
        <v>4059</v>
      </c>
      <c r="C239" s="1656">
        <v>0.64527999999999996</v>
      </c>
      <c r="D239" s="1656">
        <v>2.5781000000000001</v>
      </c>
      <c r="E239" s="2328">
        <v>5.1481000000000003</v>
      </c>
    </row>
    <row r="240" spans="1:5" ht="18" customHeight="1">
      <c r="A240" s="2335"/>
      <c r="B240" s="1968" t="s">
        <v>4060</v>
      </c>
      <c r="C240" s="1656">
        <v>5.8427000000000002E-3</v>
      </c>
      <c r="D240" s="1656">
        <v>1.1684999999999999E-2</v>
      </c>
      <c r="E240" s="2328">
        <v>1.7527999999999998E-2</v>
      </c>
    </row>
    <row r="241" spans="1:5" ht="18" customHeight="1">
      <c r="A241" s="2327" t="s">
        <v>194</v>
      </c>
      <c r="B241" s="1968" t="s">
        <v>4059</v>
      </c>
      <c r="C241" s="1656">
        <v>3137.4</v>
      </c>
      <c r="D241" s="1656">
        <v>12313</v>
      </c>
      <c r="E241" s="2328">
        <v>24023</v>
      </c>
    </row>
    <row r="242" spans="1:5" ht="18" customHeight="1">
      <c r="A242" s="2335"/>
      <c r="B242" s="1968" t="s">
        <v>4060</v>
      </c>
      <c r="C242" s="1656">
        <v>1472.2</v>
      </c>
      <c r="D242" s="1656">
        <v>2939.9</v>
      </c>
      <c r="E242" s="2328">
        <v>4403.2</v>
      </c>
    </row>
    <row r="243" spans="1:5" ht="18" customHeight="1">
      <c r="A243" s="2327" t="s">
        <v>163</v>
      </c>
      <c r="B243" s="1968" t="s">
        <v>4059</v>
      </c>
      <c r="C243" s="1656">
        <v>177.24</v>
      </c>
      <c r="D243" s="1656">
        <v>704.47</v>
      </c>
      <c r="E243" s="2328">
        <v>1397.1</v>
      </c>
    </row>
    <row r="244" spans="1:5" ht="18" customHeight="1">
      <c r="A244" s="2335"/>
      <c r="B244" s="1968" t="s">
        <v>4060</v>
      </c>
      <c r="C244" s="1656">
        <v>127.33</v>
      </c>
      <c r="D244" s="1656">
        <v>254.42</v>
      </c>
      <c r="E244" s="2328">
        <v>381.26</v>
      </c>
    </row>
    <row r="245" spans="1:5" ht="18" customHeight="1">
      <c r="A245" s="2335" t="s">
        <v>4118</v>
      </c>
      <c r="B245" s="1968" t="s">
        <v>4059</v>
      </c>
      <c r="C245" s="1656">
        <v>2.9862000000000002</v>
      </c>
      <c r="D245" s="1656">
        <v>11.878</v>
      </c>
      <c r="E245" s="2328">
        <v>23.579000000000001</v>
      </c>
    </row>
    <row r="246" spans="1:5" ht="18" customHeight="1">
      <c r="A246" s="2335"/>
      <c r="B246" s="1968" t="s">
        <v>4060</v>
      </c>
      <c r="C246" s="1656">
        <v>0.13247</v>
      </c>
      <c r="D246" s="1656">
        <v>0.26493</v>
      </c>
      <c r="E246" s="2328">
        <v>0.39737</v>
      </c>
    </row>
    <row r="247" spans="1:5" ht="18" customHeight="1">
      <c r="A247" s="720" t="s">
        <v>197</v>
      </c>
      <c r="B247" s="1968" t="s">
        <v>4059</v>
      </c>
      <c r="C247" s="1656">
        <v>7.3592000000000004</v>
      </c>
      <c r="D247" s="1656">
        <v>29.271999999999998</v>
      </c>
      <c r="E247" s="2328">
        <v>58.107999999999997</v>
      </c>
    </row>
    <row r="248" spans="1:5" ht="18" customHeight="1">
      <c r="A248" s="2335"/>
      <c r="B248" s="1968" t="s">
        <v>4060</v>
      </c>
      <c r="C248" s="1656">
        <v>0.32645999999999997</v>
      </c>
      <c r="D248" s="1656">
        <v>0.65288999999999997</v>
      </c>
      <c r="E248" s="2328">
        <v>0.97928000000000004</v>
      </c>
    </row>
    <row r="249" spans="1:5" ht="18" customHeight="1">
      <c r="A249" s="2335" t="s">
        <v>4119</v>
      </c>
      <c r="B249" s="1968" t="s">
        <v>4059</v>
      </c>
      <c r="C249" s="1656">
        <v>109.26</v>
      </c>
      <c r="D249" s="1656">
        <v>384.04</v>
      </c>
      <c r="E249" s="2328">
        <v>653.20000000000005</v>
      </c>
    </row>
    <row r="250" spans="1:5" ht="18" customHeight="1">
      <c r="A250" s="2335"/>
      <c r="B250" s="1968" t="s">
        <v>4060</v>
      </c>
      <c r="C250" s="1656">
        <v>5.1189999999999998</v>
      </c>
      <c r="D250" s="1656">
        <v>10.23</v>
      </c>
      <c r="E250" s="2328">
        <v>15.334</v>
      </c>
    </row>
    <row r="251" spans="1:5" ht="18" customHeight="1">
      <c r="A251" s="2335" t="s">
        <v>4120</v>
      </c>
      <c r="B251" s="1968" t="s">
        <v>4059</v>
      </c>
      <c r="C251" s="1656">
        <v>2573</v>
      </c>
      <c r="D251" s="1656">
        <v>7781.7</v>
      </c>
      <c r="E251" s="2328">
        <v>11282</v>
      </c>
    </row>
    <row r="252" spans="1:5" ht="18" customHeight="1">
      <c r="A252" s="2335"/>
      <c r="B252" s="1968" t="s">
        <v>4060</v>
      </c>
      <c r="C252" s="1656">
        <v>54.625999999999998</v>
      </c>
      <c r="D252" s="1656">
        <v>109.18</v>
      </c>
      <c r="E252" s="2328">
        <v>163.66</v>
      </c>
    </row>
    <row r="253" spans="1:5" ht="18" customHeight="1">
      <c r="A253" s="2335" t="s">
        <v>1416</v>
      </c>
      <c r="B253" s="1968" t="s">
        <v>4059</v>
      </c>
      <c r="C253" s="1656">
        <v>573.37</v>
      </c>
      <c r="D253" s="1656">
        <v>2225.4</v>
      </c>
      <c r="E253" s="2328">
        <v>4278.8</v>
      </c>
    </row>
    <row r="254" spans="1:5" ht="18" customHeight="1">
      <c r="A254" s="2335"/>
      <c r="B254" s="1968" t="s">
        <v>4060</v>
      </c>
      <c r="C254" s="1656">
        <v>124.39</v>
      </c>
      <c r="D254" s="1656">
        <v>248.53</v>
      </c>
      <c r="E254" s="2328">
        <v>372.43</v>
      </c>
    </row>
    <row r="255" spans="1:5" ht="18" customHeight="1">
      <c r="A255" s="2335" t="s">
        <v>4121</v>
      </c>
      <c r="B255" s="1968" t="s">
        <v>4059</v>
      </c>
      <c r="C255" s="1656">
        <v>0.20053000000000001</v>
      </c>
      <c r="D255" s="1656">
        <v>0.80115000000000003</v>
      </c>
      <c r="E255" s="2328">
        <v>1.5998000000000001</v>
      </c>
    </row>
    <row r="256" spans="1:5" ht="18" customHeight="1">
      <c r="A256" s="2335"/>
      <c r="B256" s="1968" t="s">
        <v>4060</v>
      </c>
      <c r="C256" s="1656">
        <v>5.5411000000000002E-3</v>
      </c>
      <c r="D256" s="1656">
        <v>1.1082E-2</v>
      </c>
      <c r="E256" s="2328">
        <v>1.6622999999999999E-2</v>
      </c>
    </row>
    <row r="257" spans="1:5" ht="18" customHeight="1">
      <c r="A257" s="2335" t="s">
        <v>4122</v>
      </c>
      <c r="B257" s="1968" t="s">
        <v>4059</v>
      </c>
      <c r="C257" s="1656">
        <v>3.7534999999999998</v>
      </c>
      <c r="D257" s="1656">
        <v>14.913</v>
      </c>
      <c r="E257" s="2328">
        <v>29.562000000000001</v>
      </c>
    </row>
    <row r="258" spans="1:5" ht="18" customHeight="1">
      <c r="A258" s="2335"/>
      <c r="B258" s="1968" t="s">
        <v>4060</v>
      </c>
      <c r="C258" s="1656">
        <v>1.1014999999999999</v>
      </c>
      <c r="D258" s="1656">
        <v>2.2023000000000001</v>
      </c>
      <c r="E258" s="2328">
        <v>3.3022</v>
      </c>
    </row>
    <row r="259" spans="1:5" ht="18" customHeight="1">
      <c r="A259" s="2335" t="s">
        <v>4123</v>
      </c>
      <c r="B259" s="1968" t="s">
        <v>4059</v>
      </c>
      <c r="C259" s="1656">
        <v>1.2870999999999999</v>
      </c>
      <c r="D259" s="1656">
        <v>5.1203000000000003</v>
      </c>
      <c r="E259" s="2328">
        <v>10.166</v>
      </c>
    </row>
    <row r="260" spans="1:5" ht="18" customHeight="1">
      <c r="A260" s="2335"/>
      <c r="B260" s="1968" t="s">
        <v>4060</v>
      </c>
      <c r="C260" s="1656">
        <v>6.8465999999999999E-2</v>
      </c>
      <c r="D260" s="1656">
        <v>0.13691999999999999</v>
      </c>
      <c r="E260" s="2328">
        <v>0.20537</v>
      </c>
    </row>
    <row r="261" spans="1:5" ht="18" customHeight="1">
      <c r="A261" s="2335" t="s">
        <v>4124</v>
      </c>
      <c r="B261" s="1968" t="s">
        <v>4059</v>
      </c>
      <c r="C261" s="1656">
        <v>8.4176000000000002</v>
      </c>
      <c r="D261" s="1656">
        <v>33.491</v>
      </c>
      <c r="E261" s="2328">
        <v>66.507999999999996</v>
      </c>
    </row>
    <row r="262" spans="1:5" ht="18" customHeight="1">
      <c r="A262" s="2335"/>
      <c r="B262" s="1968" t="s">
        <v>4060</v>
      </c>
      <c r="C262" s="1656">
        <v>0.47323999999999999</v>
      </c>
      <c r="D262" s="1656">
        <v>0.94640999999999997</v>
      </c>
      <c r="E262" s="2328">
        <v>1.4195</v>
      </c>
    </row>
    <row r="263" spans="1:5" ht="18" customHeight="1">
      <c r="A263" s="2327" t="s">
        <v>224</v>
      </c>
      <c r="B263" s="1968" t="s">
        <v>4059</v>
      </c>
      <c r="C263" s="1656">
        <v>2298.6999999999998</v>
      </c>
      <c r="D263" s="1656">
        <v>8163.7</v>
      </c>
      <c r="E263" s="2328">
        <v>14089</v>
      </c>
    </row>
    <row r="264" spans="1:5" ht="18" customHeight="1">
      <c r="A264" s="2335"/>
      <c r="B264" s="1968" t="s">
        <v>4060</v>
      </c>
      <c r="C264" s="1656">
        <v>379.37</v>
      </c>
      <c r="D264" s="1656">
        <v>756.78</v>
      </c>
      <c r="E264" s="2328">
        <v>1132.2</v>
      </c>
    </row>
    <row r="265" spans="1:5" ht="18" customHeight="1">
      <c r="A265" s="2327" t="s">
        <v>177</v>
      </c>
      <c r="B265" s="1968" t="s">
        <v>4059</v>
      </c>
      <c r="C265" s="1656">
        <v>27.529</v>
      </c>
      <c r="D265" s="1656">
        <v>109.79</v>
      </c>
      <c r="E265" s="2328">
        <v>218.69</v>
      </c>
    </row>
    <row r="266" spans="1:5" ht="18" customHeight="1">
      <c r="A266" s="2335"/>
      <c r="B266" s="1968" t="s">
        <v>4060</v>
      </c>
      <c r="C266" s="1656">
        <v>30.745000000000001</v>
      </c>
      <c r="D266" s="1656">
        <v>61.435000000000002</v>
      </c>
      <c r="E266" s="2328">
        <v>92.070999999999998</v>
      </c>
    </row>
    <row r="267" spans="1:5" ht="18" customHeight="1">
      <c r="A267" s="2327" t="s">
        <v>142</v>
      </c>
      <c r="B267" s="1968" t="s">
        <v>4059</v>
      </c>
      <c r="C267" s="1656">
        <v>172.34</v>
      </c>
      <c r="D267" s="1656">
        <v>683.76</v>
      </c>
      <c r="E267" s="2328">
        <v>1352.8</v>
      </c>
    </row>
    <row r="268" spans="1:5" ht="18" customHeight="1">
      <c r="A268" s="2335"/>
      <c r="B268" s="1968" t="s">
        <v>4060</v>
      </c>
      <c r="C268" s="1656">
        <v>122.18</v>
      </c>
      <c r="D268" s="1656">
        <v>244.03</v>
      </c>
      <c r="E268" s="2328">
        <v>365.55</v>
      </c>
    </row>
    <row r="269" spans="1:5" ht="18" customHeight="1">
      <c r="A269" s="2335" t="s">
        <v>4125</v>
      </c>
      <c r="B269" s="1968" t="s">
        <v>4059</v>
      </c>
      <c r="C269" s="1656">
        <v>63.167000000000002</v>
      </c>
      <c r="D269" s="1656">
        <v>251.99</v>
      </c>
      <c r="E269" s="2328">
        <v>502.17</v>
      </c>
    </row>
    <row r="270" spans="1:5" ht="18" customHeight="1">
      <c r="A270" s="2335"/>
      <c r="B270" s="1968" t="s">
        <v>4060</v>
      </c>
      <c r="C270" s="1656">
        <v>12.089</v>
      </c>
      <c r="D270" s="1656">
        <v>24.173999999999999</v>
      </c>
      <c r="E270" s="2328">
        <v>36.255000000000003</v>
      </c>
    </row>
    <row r="271" spans="1:5" ht="18" customHeight="1">
      <c r="A271" s="2335" t="s">
        <v>1605</v>
      </c>
      <c r="B271" s="1968" t="s">
        <v>4059</v>
      </c>
      <c r="C271" s="1656">
        <v>2.2374000000000001</v>
      </c>
      <c r="D271" s="1656">
        <v>8.9143000000000008</v>
      </c>
      <c r="E271" s="2328">
        <v>17.736000000000001</v>
      </c>
    </row>
    <row r="272" spans="1:5" ht="18" customHeight="1">
      <c r="A272" s="2335"/>
      <c r="B272" s="1968" t="s">
        <v>4060</v>
      </c>
      <c r="C272" s="1656">
        <v>0.15515000000000001</v>
      </c>
      <c r="D272" s="1656">
        <v>0.31025999999999998</v>
      </c>
      <c r="E272" s="2328">
        <v>0.46534999999999999</v>
      </c>
    </row>
    <row r="273" spans="1:33" ht="18" customHeight="1">
      <c r="A273" s="2335" t="s">
        <v>4126</v>
      </c>
      <c r="B273" s="1968" t="s">
        <v>4059</v>
      </c>
      <c r="C273" s="1656">
        <v>0.77390000000000003</v>
      </c>
      <c r="D273" s="1656">
        <v>3.0802999999999998</v>
      </c>
      <c r="E273" s="2328">
        <v>6.1201999999999996</v>
      </c>
    </row>
    <row r="274" spans="1:33" ht="18" customHeight="1">
      <c r="A274" s="2335"/>
      <c r="B274" s="1968" t="s">
        <v>4060</v>
      </c>
      <c r="C274" s="1656">
        <v>4.4375999999999999E-2</v>
      </c>
      <c r="D274" s="1656">
        <v>8.8746000000000005E-2</v>
      </c>
      <c r="E274" s="2328">
        <v>0.13311000000000001</v>
      </c>
    </row>
    <row r="275" spans="1:33" ht="18" customHeight="1">
      <c r="A275" s="2335" t="s">
        <v>4127</v>
      </c>
      <c r="B275" s="1968" t="s">
        <v>4059</v>
      </c>
      <c r="C275" s="1656">
        <v>1.1297999999999999</v>
      </c>
      <c r="D275" s="1656">
        <v>4.4962999999999997</v>
      </c>
      <c r="E275" s="2328">
        <v>8.9326000000000008</v>
      </c>
    </row>
    <row r="276" spans="1:33" ht="18" customHeight="1">
      <c r="A276" s="2335"/>
      <c r="B276" s="1968" t="s">
        <v>4060</v>
      </c>
      <c r="C276" s="1656">
        <v>6.5713999999999995E-2</v>
      </c>
      <c r="D276" s="1656">
        <v>0.13142000000000001</v>
      </c>
      <c r="E276" s="2328">
        <v>0.19711000000000001</v>
      </c>
      <c r="F276" s="1147"/>
      <c r="G276" s="1147"/>
      <c r="H276" s="1147"/>
      <c r="I276" s="1147"/>
      <c r="J276" s="1147"/>
      <c r="K276" s="1147"/>
      <c r="L276" s="1147"/>
      <c r="M276" s="1147"/>
      <c r="N276" s="1147"/>
      <c r="O276" s="1147"/>
      <c r="P276" s="1147"/>
      <c r="Q276" s="1147"/>
      <c r="R276" s="1147"/>
      <c r="S276" s="1147"/>
      <c r="T276" s="1147"/>
      <c r="U276" s="1147"/>
      <c r="V276" s="1147"/>
      <c r="W276" s="1147"/>
      <c r="X276" s="1147"/>
      <c r="Y276" s="1147"/>
      <c r="Z276" s="1147"/>
      <c r="AA276" s="1147"/>
      <c r="AB276" s="1147"/>
      <c r="AC276" s="1147"/>
      <c r="AD276" s="1147"/>
      <c r="AE276" s="1147"/>
      <c r="AF276" s="1147"/>
      <c r="AG276" s="1147"/>
    </row>
    <row r="277" spans="1:33" ht="18" customHeight="1">
      <c r="A277" s="2335" t="s">
        <v>4128</v>
      </c>
      <c r="B277" s="1968" t="s">
        <v>4059</v>
      </c>
      <c r="C277" s="1656">
        <v>8.7431999999999996E-2</v>
      </c>
      <c r="D277" s="1656">
        <v>0.34797</v>
      </c>
      <c r="E277" s="2328">
        <v>0.69130000000000003</v>
      </c>
      <c r="F277" s="1147"/>
      <c r="G277" s="1147"/>
      <c r="H277" s="1147"/>
      <c r="I277" s="1147"/>
      <c r="J277" s="1147"/>
      <c r="K277" s="1147"/>
      <c r="L277" s="1147"/>
      <c r="M277" s="1147"/>
      <c r="N277" s="1147"/>
      <c r="O277" s="1147"/>
      <c r="P277" s="1147"/>
      <c r="Q277" s="1147"/>
      <c r="R277" s="1147"/>
      <c r="S277" s="1147"/>
      <c r="T277" s="1147"/>
      <c r="U277" s="1147"/>
      <c r="V277" s="1147"/>
      <c r="W277" s="1147"/>
      <c r="X277" s="1147"/>
      <c r="Y277" s="1147"/>
      <c r="Z277" s="1147"/>
      <c r="AA277" s="1147"/>
      <c r="AB277" s="1147"/>
      <c r="AC277" s="1147"/>
      <c r="AD277" s="1147"/>
      <c r="AE277" s="1147"/>
      <c r="AF277" s="1147"/>
      <c r="AG277" s="1147"/>
    </row>
    <row r="278" spans="1:33" ht="18" customHeight="1">
      <c r="A278" s="2335"/>
      <c r="B278" s="1968" t="s">
        <v>4060</v>
      </c>
      <c r="C278" s="1656">
        <v>5.0856E-3</v>
      </c>
      <c r="D278" s="1656">
        <v>1.0170999999999999E-2</v>
      </c>
      <c r="E278" s="2328">
        <v>1.5254999999999999E-2</v>
      </c>
      <c r="F278" s="1147"/>
      <c r="G278" s="1147"/>
      <c r="H278" s="1147"/>
      <c r="I278" s="1147"/>
      <c r="J278" s="1147"/>
      <c r="K278" s="1147"/>
      <c r="L278" s="1147"/>
      <c r="M278" s="1147"/>
      <c r="N278" s="1147"/>
      <c r="O278" s="1147"/>
      <c r="P278" s="1147"/>
      <c r="Q278" s="1147"/>
      <c r="R278" s="1147"/>
      <c r="S278" s="1147"/>
      <c r="T278" s="1147"/>
      <c r="U278" s="1147"/>
      <c r="V278" s="1147"/>
      <c r="W278" s="1147"/>
      <c r="X278" s="1147"/>
      <c r="Y278" s="1147"/>
      <c r="Z278" s="1147"/>
      <c r="AA278" s="1147"/>
      <c r="AB278" s="1147"/>
      <c r="AC278" s="1147"/>
      <c r="AD278" s="1147"/>
      <c r="AE278" s="1147"/>
      <c r="AF278" s="1147"/>
      <c r="AG278" s="1147"/>
    </row>
    <row r="279" spans="1:33" ht="18" customHeight="1">
      <c r="A279" s="2327" t="s">
        <v>211</v>
      </c>
      <c r="B279" s="1968" t="s">
        <v>4059</v>
      </c>
      <c r="C279" s="1656">
        <v>1695.9</v>
      </c>
      <c r="D279" s="1656">
        <v>5790.4</v>
      </c>
      <c r="E279" s="2328">
        <v>9527.1</v>
      </c>
      <c r="F279" s="1147"/>
      <c r="G279" s="1147"/>
      <c r="H279" s="1147"/>
      <c r="I279" s="1147"/>
      <c r="J279" s="1147"/>
      <c r="K279" s="1147"/>
      <c r="L279" s="1147"/>
      <c r="M279" s="1147"/>
      <c r="N279" s="1147"/>
      <c r="O279" s="1147"/>
      <c r="P279" s="1147"/>
      <c r="Q279" s="1147"/>
      <c r="R279" s="1147"/>
      <c r="S279" s="1147"/>
      <c r="T279" s="1147"/>
      <c r="U279" s="1147"/>
      <c r="V279" s="1147"/>
      <c r="W279" s="1147"/>
      <c r="X279" s="1147"/>
      <c r="Y279" s="1147"/>
      <c r="Z279" s="1147"/>
      <c r="AA279" s="1147"/>
      <c r="AB279" s="1147"/>
      <c r="AC279" s="1147"/>
      <c r="AD279" s="1147"/>
      <c r="AE279" s="1147"/>
      <c r="AF279" s="1147"/>
      <c r="AG279" s="1147"/>
    </row>
    <row r="280" spans="1:33" ht="18" customHeight="1">
      <c r="A280" s="2335"/>
      <c r="B280" s="1968" t="s">
        <v>4060</v>
      </c>
      <c r="C280" s="1656">
        <v>164.75</v>
      </c>
      <c r="D280" s="1656">
        <v>328.84</v>
      </c>
      <c r="E280" s="2328">
        <v>492.25</v>
      </c>
      <c r="F280" s="1147"/>
      <c r="G280" s="1147"/>
      <c r="H280" s="1147"/>
      <c r="I280" s="1147"/>
      <c r="J280" s="1147"/>
      <c r="K280" s="1147"/>
      <c r="L280" s="1147"/>
      <c r="M280" s="1147"/>
      <c r="N280" s="1147"/>
      <c r="O280" s="1147"/>
      <c r="P280" s="1147"/>
      <c r="Q280" s="1147"/>
      <c r="R280" s="1147"/>
      <c r="S280" s="1147"/>
      <c r="T280" s="1147"/>
      <c r="U280" s="1147"/>
      <c r="V280" s="1147"/>
      <c r="W280" s="1147"/>
      <c r="X280" s="1147"/>
      <c r="Y280" s="1147"/>
      <c r="Z280" s="1147"/>
      <c r="AA280" s="1147"/>
      <c r="AB280" s="1147"/>
      <c r="AC280" s="1147"/>
      <c r="AD280" s="1147"/>
      <c r="AE280" s="1147"/>
      <c r="AF280" s="1147"/>
      <c r="AG280" s="1147"/>
    </row>
    <row r="281" spans="1:33" ht="18" customHeight="1">
      <c r="A281" s="2327" t="s">
        <v>267</v>
      </c>
      <c r="B281" s="1968" t="s">
        <v>4059</v>
      </c>
      <c r="C281" s="1656">
        <v>11204.617839009214</v>
      </c>
      <c r="D281" s="1656">
        <v>44147.400487753483</v>
      </c>
      <c r="E281" s="2328">
        <v>86593.401671471482</v>
      </c>
      <c r="F281" s="1147"/>
      <c r="G281" s="1147"/>
      <c r="H281" s="1147"/>
      <c r="I281" s="1147"/>
      <c r="J281" s="1147"/>
      <c r="K281" s="1147"/>
      <c r="L281" s="1147"/>
      <c r="M281" s="1147"/>
      <c r="N281" s="1147"/>
      <c r="O281" s="1147"/>
      <c r="P281" s="1147"/>
      <c r="Q281" s="1147"/>
      <c r="R281" s="1147"/>
      <c r="S281" s="1147"/>
      <c r="T281" s="1147"/>
      <c r="U281" s="1147"/>
      <c r="V281" s="1147"/>
      <c r="W281" s="1147"/>
      <c r="X281" s="1147"/>
      <c r="Y281" s="1147"/>
      <c r="Z281" s="1147"/>
      <c r="AA281" s="1147"/>
      <c r="AB281" s="1147"/>
      <c r="AC281" s="1147"/>
      <c r="AD281" s="1147"/>
      <c r="AE281" s="1147"/>
      <c r="AF281" s="1147"/>
      <c r="AG281" s="1147"/>
    </row>
    <row r="282" spans="1:33" ht="18" customHeight="1">
      <c r="A282" s="2335"/>
      <c r="B282" s="1968" t="s">
        <v>4060</v>
      </c>
      <c r="C282" s="1656">
        <v>7185.3227375375154</v>
      </c>
      <c r="D282" s="1656">
        <v>14324.08411077424</v>
      </c>
      <c r="E282" s="2328">
        <v>21416.67236488231</v>
      </c>
      <c r="F282" s="1147"/>
      <c r="G282" s="1147"/>
      <c r="H282" s="1147"/>
      <c r="I282" s="1147"/>
      <c r="J282" s="1147"/>
      <c r="K282" s="1147"/>
      <c r="L282" s="1147"/>
      <c r="M282" s="1147"/>
      <c r="N282" s="1147"/>
      <c r="O282" s="1147"/>
      <c r="P282" s="1147"/>
      <c r="Q282" s="1147"/>
      <c r="R282" s="1147"/>
      <c r="S282" s="1147"/>
      <c r="T282" s="1147"/>
      <c r="U282" s="1147"/>
      <c r="V282" s="1147"/>
      <c r="W282" s="1147"/>
      <c r="X282" s="1147"/>
      <c r="Y282" s="1147"/>
      <c r="Z282" s="1147"/>
      <c r="AA282" s="1147"/>
      <c r="AB282" s="1147"/>
      <c r="AC282" s="1147"/>
      <c r="AD282" s="1147"/>
      <c r="AE282" s="1147"/>
      <c r="AF282" s="1147"/>
      <c r="AG282" s="1147"/>
    </row>
    <row r="283" spans="1:33" ht="18" customHeight="1">
      <c r="A283" s="2335" t="s">
        <v>1251</v>
      </c>
      <c r="B283" s="1968" t="s">
        <v>4059</v>
      </c>
      <c r="C283" s="1656">
        <v>0.47957</v>
      </c>
      <c r="D283" s="1656">
        <v>1.9139999999999999</v>
      </c>
      <c r="E283" s="2328">
        <v>3.8165</v>
      </c>
      <c r="F283" s="1147"/>
      <c r="G283" s="1147"/>
      <c r="H283" s="1147"/>
      <c r="I283" s="1147"/>
      <c r="J283" s="1147"/>
      <c r="K283" s="1147"/>
      <c r="L283" s="1147"/>
      <c r="M283" s="1147"/>
      <c r="N283" s="1147"/>
      <c r="O283" s="1147"/>
      <c r="P283" s="1147"/>
      <c r="Q283" s="1147"/>
      <c r="R283" s="1147"/>
      <c r="S283" s="1147"/>
      <c r="T283" s="1147"/>
      <c r="U283" s="1147"/>
      <c r="V283" s="1147"/>
      <c r="W283" s="1147"/>
      <c r="X283" s="1147"/>
      <c r="Y283" s="1147"/>
      <c r="Z283" s="1147"/>
      <c r="AA283" s="1147"/>
      <c r="AB283" s="1147"/>
      <c r="AC283" s="1147"/>
      <c r="AD283" s="1147"/>
      <c r="AE283" s="1147"/>
      <c r="AF283" s="1147"/>
      <c r="AG283" s="1147"/>
    </row>
    <row r="284" spans="1:33" ht="18" customHeight="1">
      <c r="A284" s="2335"/>
      <c r="B284" s="1968" t="s">
        <v>4060</v>
      </c>
      <c r="C284" s="1656">
        <v>0.27773999999999999</v>
      </c>
      <c r="D284" s="1656">
        <v>0.55518000000000001</v>
      </c>
      <c r="E284" s="2328">
        <v>0.83233999999999997</v>
      </c>
      <c r="F284" s="1147"/>
      <c r="G284" s="1147"/>
      <c r="H284" s="1147"/>
      <c r="I284" s="1147"/>
      <c r="J284" s="1147"/>
      <c r="K284" s="1147"/>
      <c r="L284" s="1147"/>
      <c r="M284" s="1147"/>
      <c r="N284" s="1147"/>
      <c r="O284" s="1147"/>
      <c r="P284" s="1147"/>
      <c r="Q284" s="1147"/>
      <c r="R284" s="1147"/>
      <c r="S284" s="1147"/>
      <c r="T284" s="1147"/>
      <c r="U284" s="1147"/>
      <c r="V284" s="1147"/>
      <c r="W284" s="1147"/>
      <c r="X284" s="1147"/>
      <c r="Y284" s="1147"/>
      <c r="Z284" s="1147"/>
      <c r="AA284" s="1147"/>
      <c r="AB284" s="1147"/>
      <c r="AC284" s="1147"/>
      <c r="AD284" s="1147"/>
      <c r="AE284" s="1147"/>
      <c r="AF284" s="1147"/>
      <c r="AG284" s="1147"/>
    </row>
    <row r="285" spans="1:33" ht="18" customHeight="1">
      <c r="A285" s="2327" t="s">
        <v>164</v>
      </c>
      <c r="B285" s="1968" t="s">
        <v>4059</v>
      </c>
      <c r="C285" s="1656">
        <v>217.85</v>
      </c>
      <c r="D285" s="1656">
        <v>865.63</v>
      </c>
      <c r="E285" s="2328">
        <v>1716</v>
      </c>
      <c r="F285" s="1573"/>
      <c r="G285" s="1573"/>
      <c r="H285" s="1573"/>
      <c r="I285" s="1573"/>
      <c r="J285" s="1573"/>
      <c r="K285" s="1573"/>
      <c r="L285" s="1573"/>
      <c r="M285" s="1573"/>
      <c r="N285" s="1573"/>
      <c r="O285" s="1573"/>
      <c r="P285" s="1573"/>
      <c r="Q285" s="1573"/>
      <c r="R285" s="1573"/>
      <c r="S285" s="1573"/>
      <c r="T285" s="1573"/>
      <c r="U285" s="1573"/>
      <c r="V285" s="1573"/>
      <c r="W285" s="1573"/>
      <c r="X285" s="1573"/>
      <c r="Y285" s="1573"/>
      <c r="Z285" s="1573"/>
      <c r="AA285" s="1573"/>
      <c r="AB285" s="1573"/>
      <c r="AC285" s="1573"/>
      <c r="AD285" s="1573"/>
      <c r="AE285" s="1573"/>
      <c r="AF285" s="1573"/>
      <c r="AG285" s="1573"/>
    </row>
    <row r="286" spans="1:33" ht="18" customHeight="1">
      <c r="A286" s="2335"/>
      <c r="B286" s="1968" t="s">
        <v>4060</v>
      </c>
      <c r="C286" s="1656">
        <v>163.76</v>
      </c>
      <c r="D286" s="1656">
        <v>327.23</v>
      </c>
      <c r="E286" s="2328">
        <v>490.41</v>
      </c>
      <c r="F286" s="1147"/>
      <c r="G286" s="1147"/>
      <c r="H286" s="1147"/>
      <c r="I286" s="1147"/>
      <c r="J286" s="1147"/>
      <c r="K286" s="1147"/>
      <c r="L286" s="1147"/>
      <c r="M286" s="1147"/>
      <c r="N286" s="1147"/>
      <c r="O286" s="1147"/>
      <c r="P286" s="1147"/>
      <c r="Q286" s="1147"/>
      <c r="R286" s="1147"/>
      <c r="S286" s="1147"/>
      <c r="T286" s="1147"/>
      <c r="U286" s="1147"/>
      <c r="V286" s="1147"/>
      <c r="W286" s="1147"/>
      <c r="X286" s="1147"/>
      <c r="Y286" s="1147"/>
      <c r="Z286" s="1147"/>
      <c r="AA286" s="1147"/>
      <c r="AB286" s="1147"/>
      <c r="AC286" s="1147"/>
      <c r="AD286" s="1147"/>
      <c r="AE286" s="1147"/>
      <c r="AF286" s="1147"/>
      <c r="AG286" s="1147"/>
    </row>
    <row r="287" spans="1:33" ht="18" customHeight="1">
      <c r="A287" s="2335" t="s">
        <v>4129</v>
      </c>
      <c r="B287" s="1968" t="s">
        <v>4059</v>
      </c>
      <c r="C287" s="1656">
        <v>0.39305000000000001</v>
      </c>
      <c r="D287" s="1656">
        <v>1.5672999999999999</v>
      </c>
      <c r="E287" s="2328">
        <v>3.1217000000000001</v>
      </c>
      <c r="F287" s="1147"/>
      <c r="G287" s="1147"/>
      <c r="H287" s="1147"/>
      <c r="I287" s="1147"/>
      <c r="J287" s="1147"/>
      <c r="K287" s="1147"/>
      <c r="L287" s="1147"/>
      <c r="M287" s="1147"/>
      <c r="N287" s="1147"/>
      <c r="O287" s="1147"/>
      <c r="P287" s="1147"/>
      <c r="Q287" s="1147"/>
      <c r="R287" s="1147"/>
      <c r="S287" s="1147"/>
      <c r="T287" s="1147"/>
      <c r="U287" s="1147"/>
      <c r="V287" s="1147"/>
      <c r="W287" s="1147"/>
      <c r="X287" s="1147"/>
      <c r="Y287" s="1147"/>
      <c r="Z287" s="1147"/>
      <c r="AA287" s="1147"/>
      <c r="AB287" s="1147"/>
      <c r="AC287" s="1147"/>
      <c r="AD287" s="1147"/>
      <c r="AE287" s="1147"/>
      <c r="AF287" s="1147"/>
      <c r="AG287" s="1147"/>
    </row>
    <row r="288" spans="1:33" ht="18" customHeight="1">
      <c r="A288" s="2335"/>
      <c r="B288" s="1968" t="s">
        <v>4060</v>
      </c>
      <c r="C288" s="1656">
        <v>4.0835999999999997E-2</v>
      </c>
      <c r="D288" s="1656">
        <v>8.1662999999999999E-2</v>
      </c>
      <c r="E288" s="2328">
        <v>0.12248000000000001</v>
      </c>
      <c r="F288" s="1147"/>
      <c r="G288" s="1147"/>
      <c r="H288" s="1147"/>
      <c r="I288" s="1147"/>
      <c r="J288" s="1147"/>
      <c r="K288" s="1147"/>
      <c r="L288" s="1147"/>
      <c r="M288" s="1147"/>
      <c r="N288" s="1147"/>
      <c r="O288" s="1147"/>
      <c r="P288" s="1147"/>
      <c r="Q288" s="1147"/>
      <c r="R288" s="1147"/>
      <c r="S288" s="1147"/>
      <c r="T288" s="1147"/>
      <c r="U288" s="1147"/>
      <c r="V288" s="1147"/>
      <c r="W288" s="1147"/>
      <c r="X288" s="1147"/>
      <c r="Y288" s="1147"/>
      <c r="Z288" s="1147"/>
      <c r="AA288" s="1147"/>
      <c r="AB288" s="1147"/>
      <c r="AC288" s="1147"/>
      <c r="AD288" s="1147"/>
      <c r="AE288" s="1147"/>
      <c r="AF288" s="1147"/>
      <c r="AG288" s="1147"/>
    </row>
    <row r="289" spans="1:33" ht="18" customHeight="1">
      <c r="A289" s="2335" t="s">
        <v>4130</v>
      </c>
      <c r="B289" s="1968" t="s">
        <v>4059</v>
      </c>
      <c r="C289" s="1656">
        <v>0.19797999999999999</v>
      </c>
      <c r="D289" s="1656">
        <v>0.78908999999999996</v>
      </c>
      <c r="E289" s="2328">
        <v>1.5707</v>
      </c>
      <c r="F289" s="1147"/>
      <c r="G289" s="1147"/>
      <c r="H289" s="1147"/>
      <c r="I289" s="1147"/>
      <c r="J289" s="1147"/>
      <c r="K289" s="1147"/>
      <c r="L289" s="1147"/>
      <c r="M289" s="1147"/>
      <c r="N289" s="1147"/>
      <c r="O289" s="1147"/>
      <c r="P289" s="1147"/>
      <c r="Q289" s="1147"/>
      <c r="R289" s="1147"/>
      <c r="S289" s="1147"/>
      <c r="T289" s="1147"/>
      <c r="U289" s="1147"/>
      <c r="V289" s="1147"/>
      <c r="W289" s="1147"/>
      <c r="X289" s="1147"/>
      <c r="Y289" s="1147"/>
      <c r="Z289" s="1147"/>
      <c r="AA289" s="1147"/>
      <c r="AB289" s="1147"/>
      <c r="AC289" s="1147"/>
      <c r="AD289" s="1147"/>
      <c r="AE289" s="1147"/>
      <c r="AF289" s="1147"/>
      <c r="AG289" s="1147"/>
    </row>
    <row r="290" spans="1:33" ht="18" customHeight="1">
      <c r="A290" s="2335"/>
      <c r="B290" s="1968" t="s">
        <v>4060</v>
      </c>
      <c r="C290" s="1656">
        <v>2.0830000000000001E-2</v>
      </c>
      <c r="D290" s="1656">
        <v>4.1654999999999998E-2</v>
      </c>
      <c r="E290" s="2328">
        <v>6.2475000000000003E-2</v>
      </c>
      <c r="F290" s="1147"/>
      <c r="G290" s="1147"/>
      <c r="H290" s="1147"/>
      <c r="I290" s="1147"/>
      <c r="J290" s="1147"/>
      <c r="K290" s="1147"/>
      <c r="L290" s="1147"/>
      <c r="M290" s="1147"/>
      <c r="N290" s="1147"/>
      <c r="O290" s="1147"/>
      <c r="P290" s="1147"/>
      <c r="Q290" s="1147"/>
      <c r="R290" s="1147"/>
      <c r="S290" s="1147"/>
      <c r="T290" s="1147"/>
      <c r="U290" s="1147"/>
      <c r="V290" s="1147"/>
      <c r="W290" s="1147"/>
      <c r="X290" s="1147"/>
      <c r="Y290" s="1147"/>
      <c r="Z290" s="1147"/>
      <c r="AA290" s="1147"/>
      <c r="AB290" s="1147"/>
      <c r="AC290" s="1147"/>
      <c r="AD290" s="1147"/>
      <c r="AE290" s="1147"/>
      <c r="AF290" s="1147"/>
      <c r="AG290" s="1147"/>
    </row>
    <row r="291" spans="1:33" ht="18" customHeight="1">
      <c r="A291" s="2327" t="s">
        <v>55</v>
      </c>
      <c r="B291" s="1968" t="s">
        <v>4059</v>
      </c>
      <c r="C291" s="1656">
        <v>2184.5</v>
      </c>
      <c r="D291" s="1656">
        <v>8393.5</v>
      </c>
      <c r="E291" s="2328">
        <v>15933</v>
      </c>
      <c r="F291" s="1147"/>
      <c r="G291" s="1147"/>
      <c r="H291" s="1147"/>
      <c r="I291" s="1147"/>
      <c r="J291" s="1147"/>
      <c r="K291" s="1147"/>
      <c r="L291" s="1147"/>
      <c r="M291" s="1147"/>
      <c r="N291" s="1147"/>
      <c r="O291" s="1147"/>
      <c r="P291" s="1147"/>
      <c r="Q291" s="1147"/>
      <c r="R291" s="1147"/>
      <c r="S291" s="1147"/>
      <c r="T291" s="1147"/>
      <c r="U291" s="1147"/>
      <c r="V291" s="1147"/>
      <c r="W291" s="1147"/>
      <c r="X291" s="1147"/>
      <c r="Y291" s="1147"/>
      <c r="Z291" s="1147"/>
      <c r="AA291" s="1147"/>
      <c r="AB291" s="1147"/>
      <c r="AC291" s="1147"/>
      <c r="AD291" s="1147"/>
      <c r="AE291" s="1147"/>
      <c r="AF291" s="1147"/>
      <c r="AG291" s="1147"/>
    </row>
    <row r="292" spans="1:33" ht="18" customHeight="1">
      <c r="A292" s="2335"/>
      <c r="B292" s="1968" t="s">
        <v>4060</v>
      </c>
      <c r="C292" s="1656">
        <v>1037.4000000000001</v>
      </c>
      <c r="D292" s="1656">
        <v>2068.5</v>
      </c>
      <c r="E292" s="2328">
        <v>3093.2</v>
      </c>
    </row>
    <row r="293" spans="1:33" ht="18" customHeight="1">
      <c r="A293" s="2327" t="s">
        <v>131</v>
      </c>
      <c r="B293" s="1968" t="s">
        <v>4059</v>
      </c>
      <c r="C293" s="1656">
        <v>307520</v>
      </c>
      <c r="D293" s="1656">
        <v>1128100</v>
      </c>
      <c r="E293" s="2328">
        <v>2022800</v>
      </c>
    </row>
    <row r="294" spans="1:33" ht="18" customHeight="1">
      <c r="A294" s="2335"/>
      <c r="B294" s="1968" t="s">
        <v>4060</v>
      </c>
      <c r="C294" s="1656">
        <v>24703</v>
      </c>
      <c r="D294" s="1656">
        <v>49329</v>
      </c>
      <c r="E294" s="2328">
        <v>73877</v>
      </c>
    </row>
    <row r="295" spans="1:33" ht="18" customHeight="1">
      <c r="A295" s="2327" t="s">
        <v>128</v>
      </c>
      <c r="B295" s="1968" t="s">
        <v>4059</v>
      </c>
      <c r="C295" s="1656">
        <v>285.55</v>
      </c>
      <c r="D295" s="1656">
        <v>1136.3</v>
      </c>
      <c r="E295" s="2328">
        <v>2257.1999999999998</v>
      </c>
    </row>
    <row r="296" spans="1:33" ht="18" customHeight="1">
      <c r="A296" s="2335"/>
      <c r="B296" s="1968" t="s">
        <v>4060</v>
      </c>
      <c r="C296" s="1656">
        <v>163.05000000000001</v>
      </c>
      <c r="D296" s="1656">
        <v>325.72000000000003</v>
      </c>
      <c r="E296" s="2328">
        <v>488.02</v>
      </c>
    </row>
    <row r="297" spans="1:33" ht="18" customHeight="1">
      <c r="A297" s="2335" t="s">
        <v>4131</v>
      </c>
      <c r="B297" s="1968" t="s">
        <v>4059</v>
      </c>
      <c r="C297" s="1656">
        <v>6.4824999999999999</v>
      </c>
      <c r="D297" s="1656">
        <v>25.849</v>
      </c>
      <c r="E297" s="2328">
        <v>51.484999999999999</v>
      </c>
    </row>
    <row r="298" spans="1:33" ht="18" customHeight="1">
      <c r="A298" s="2335"/>
      <c r="B298" s="1968" t="s">
        <v>4060</v>
      </c>
      <c r="C298" s="1656">
        <v>6.0289000000000001</v>
      </c>
      <c r="D298" s="1656">
        <v>12.045999999999999</v>
      </c>
      <c r="E298" s="2328">
        <v>18.053000000000001</v>
      </c>
    </row>
    <row r="299" spans="1:33" ht="18" customHeight="1">
      <c r="A299" s="2327" t="s">
        <v>198</v>
      </c>
      <c r="B299" s="1968" t="s">
        <v>4059</v>
      </c>
      <c r="C299" s="1656">
        <v>2606.6999999999998</v>
      </c>
      <c r="D299" s="1656">
        <v>9890.5</v>
      </c>
      <c r="E299" s="2328">
        <v>18475</v>
      </c>
    </row>
    <row r="300" spans="1:33" ht="18" customHeight="1">
      <c r="A300" s="2335"/>
      <c r="B300" s="1968" t="s">
        <v>4060</v>
      </c>
      <c r="C300" s="1656">
        <v>899.7</v>
      </c>
      <c r="D300" s="1656">
        <v>1795.4</v>
      </c>
      <c r="E300" s="2328">
        <v>2687</v>
      </c>
    </row>
    <row r="301" spans="1:33" ht="18" customHeight="1">
      <c r="A301" s="2327" t="s">
        <v>188</v>
      </c>
      <c r="B301" s="1968" t="s">
        <v>4059</v>
      </c>
      <c r="C301" s="1656">
        <v>211.26</v>
      </c>
      <c r="D301" s="1656">
        <v>819.93</v>
      </c>
      <c r="E301" s="2328">
        <v>1576.3</v>
      </c>
    </row>
    <row r="302" spans="1:33" ht="18" customHeight="1">
      <c r="A302" s="2335"/>
      <c r="B302" s="1968" t="s">
        <v>4060</v>
      </c>
      <c r="C302" s="1656">
        <v>128.41999999999999</v>
      </c>
      <c r="D302" s="1656">
        <v>256.04000000000002</v>
      </c>
      <c r="E302" s="2328">
        <v>382.88</v>
      </c>
    </row>
    <row r="303" spans="1:33" ht="18" customHeight="1">
      <c r="A303" s="2327" t="s">
        <v>84</v>
      </c>
      <c r="B303" s="1968" t="s">
        <v>4059</v>
      </c>
      <c r="C303" s="1656">
        <v>36762</v>
      </c>
      <c r="D303" s="1656">
        <v>132840</v>
      </c>
      <c r="E303" s="2328">
        <v>233670</v>
      </c>
    </row>
    <row r="304" spans="1:33" ht="18" customHeight="1">
      <c r="A304" s="2335"/>
      <c r="B304" s="1968" t="s">
        <v>4060</v>
      </c>
      <c r="C304" s="1656">
        <v>4308.7</v>
      </c>
      <c r="D304" s="1656">
        <v>8603.5</v>
      </c>
      <c r="E304" s="2328">
        <v>12884</v>
      </c>
    </row>
    <row r="305" spans="1:5" ht="18" customHeight="1">
      <c r="A305" s="1272"/>
      <c r="B305" s="1968" t="s">
        <v>4059</v>
      </c>
      <c r="C305" s="1656">
        <v>0.13622999999999999</v>
      </c>
      <c r="D305" s="1656">
        <v>0.54383999999999999</v>
      </c>
      <c r="E305" s="2328">
        <v>1.0847</v>
      </c>
    </row>
    <row r="306" spans="1:5" ht="18" customHeight="1">
      <c r="A306" s="2335"/>
      <c r="B306" s="1968" t="s">
        <v>4060</v>
      </c>
      <c r="C306" s="1656">
        <v>7.3018E-2</v>
      </c>
      <c r="D306" s="1656">
        <v>0.14598</v>
      </c>
      <c r="E306" s="2328">
        <v>0.21890000000000001</v>
      </c>
    </row>
    <row r="307" spans="1:5" ht="18" customHeight="1">
      <c r="A307" s="2327" t="s">
        <v>148</v>
      </c>
      <c r="B307" s="1968" t="s">
        <v>4059</v>
      </c>
      <c r="C307" s="1656">
        <v>9946.9</v>
      </c>
      <c r="D307" s="1656">
        <v>36532</v>
      </c>
      <c r="E307" s="2328">
        <v>65516</v>
      </c>
    </row>
    <row r="308" spans="1:5" ht="18" customHeight="1">
      <c r="A308" s="2335"/>
      <c r="B308" s="1968" t="s">
        <v>4060</v>
      </c>
      <c r="C308" s="1656">
        <v>2680.9</v>
      </c>
      <c r="D308" s="1656">
        <v>5344.8</v>
      </c>
      <c r="E308" s="2328">
        <v>7991.7</v>
      </c>
    </row>
    <row r="309" spans="1:5" ht="18" customHeight="1">
      <c r="A309" s="704" t="s">
        <v>137</v>
      </c>
      <c r="B309" s="1968" t="s">
        <v>4059</v>
      </c>
      <c r="C309" s="1656">
        <v>2000.1</v>
      </c>
      <c r="D309" s="1656">
        <v>7370.6</v>
      </c>
      <c r="E309" s="2328">
        <v>13269</v>
      </c>
    </row>
    <row r="310" spans="1:5" ht="18" customHeight="1">
      <c r="A310" s="2335"/>
      <c r="B310" s="1968" t="s">
        <v>4060</v>
      </c>
      <c r="C310" s="1656">
        <v>271.33</v>
      </c>
      <c r="D310" s="1656">
        <v>541.22</v>
      </c>
      <c r="E310" s="2328">
        <v>809.67</v>
      </c>
    </row>
    <row r="311" spans="1:5" ht="18" customHeight="1">
      <c r="A311" s="2335" t="s">
        <v>4132</v>
      </c>
      <c r="B311" s="1968" t="s">
        <v>4059</v>
      </c>
      <c r="C311" s="1656">
        <v>67.971000000000004</v>
      </c>
      <c r="D311" s="1656">
        <v>250.6</v>
      </c>
      <c r="E311" s="2328">
        <v>451.43</v>
      </c>
    </row>
    <row r="312" spans="1:5" ht="18" customHeight="1">
      <c r="A312" s="2335"/>
      <c r="B312" s="1968" t="s">
        <v>4060</v>
      </c>
      <c r="C312" s="1656">
        <v>9.1803000000000008</v>
      </c>
      <c r="D312" s="1656">
        <v>18.312000000000001</v>
      </c>
      <c r="E312" s="2328">
        <v>27.396000000000001</v>
      </c>
    </row>
    <row r="313" spans="1:5" ht="18" customHeight="1">
      <c r="A313" s="2327" t="s">
        <v>1604</v>
      </c>
      <c r="B313" s="1968" t="s">
        <v>4059</v>
      </c>
      <c r="C313" s="1656">
        <v>3024</v>
      </c>
      <c r="D313" s="1656">
        <v>11578</v>
      </c>
      <c r="E313" s="2328">
        <v>21875</v>
      </c>
    </row>
    <row r="314" spans="1:5" ht="18" customHeight="1">
      <c r="A314" s="2335"/>
      <c r="B314" s="1968" t="s">
        <v>4060</v>
      </c>
      <c r="C314" s="1656">
        <v>710.72</v>
      </c>
      <c r="D314" s="1656">
        <v>1418.1</v>
      </c>
      <c r="E314" s="2328">
        <v>2122.1999999999998</v>
      </c>
    </row>
    <row r="315" spans="1:5" ht="18" customHeight="1">
      <c r="A315" s="2327" t="s">
        <v>249</v>
      </c>
      <c r="B315" s="1968" t="s">
        <v>4059</v>
      </c>
      <c r="C315" s="1656">
        <v>576.08000000000004</v>
      </c>
      <c r="D315" s="1656">
        <v>1896.5</v>
      </c>
      <c r="E315" s="2328">
        <v>2995.7</v>
      </c>
    </row>
    <row r="316" spans="1:5" ht="18" customHeight="1">
      <c r="A316" s="2335"/>
      <c r="B316" s="1968" t="s">
        <v>4060</v>
      </c>
      <c r="C316" s="1656">
        <v>52.948</v>
      </c>
      <c r="D316" s="1656">
        <v>105.58</v>
      </c>
      <c r="E316" s="2328">
        <v>157.91</v>
      </c>
    </row>
    <row r="317" spans="1:5" ht="18" customHeight="1">
      <c r="A317" s="2327" t="s">
        <v>212</v>
      </c>
      <c r="B317" s="1968" t="s">
        <v>4059</v>
      </c>
      <c r="C317" s="1656">
        <v>55359</v>
      </c>
      <c r="D317" s="1656">
        <v>187700</v>
      </c>
      <c r="E317" s="2328">
        <v>307030</v>
      </c>
    </row>
    <row r="318" spans="1:5" ht="18" customHeight="1">
      <c r="A318" s="2335"/>
      <c r="B318" s="1968" t="s">
        <v>4060</v>
      </c>
      <c r="C318" s="1656">
        <v>5435.9</v>
      </c>
      <c r="D318" s="1656">
        <v>10852</v>
      </c>
      <c r="E318" s="2328">
        <v>16247</v>
      </c>
    </row>
    <row r="319" spans="1:5" ht="18" customHeight="1">
      <c r="A319" s="2327" t="s">
        <v>221</v>
      </c>
      <c r="B319" s="1968" t="s">
        <v>4059</v>
      </c>
      <c r="C319" s="1656">
        <v>111.37</v>
      </c>
      <c r="D319" s="1656">
        <v>381.09</v>
      </c>
      <c r="E319" s="2328">
        <v>628.20000000000005</v>
      </c>
    </row>
    <row r="320" spans="1:5" ht="18" customHeight="1">
      <c r="A320" s="2335"/>
      <c r="B320" s="1968" t="s">
        <v>4060</v>
      </c>
      <c r="C320" s="1656">
        <v>13.86</v>
      </c>
      <c r="D320" s="1656">
        <v>27.617999999999999</v>
      </c>
      <c r="E320" s="2328">
        <v>41.274000000000001</v>
      </c>
    </row>
    <row r="321" spans="1:5" ht="18" customHeight="1">
      <c r="A321" s="2327" t="s">
        <v>189</v>
      </c>
      <c r="B321" s="1968" t="s">
        <v>4059</v>
      </c>
      <c r="C321" s="1656">
        <v>10091</v>
      </c>
      <c r="D321" s="1656">
        <v>37384</v>
      </c>
      <c r="E321" s="2328">
        <v>67906</v>
      </c>
    </row>
    <row r="322" spans="1:5" ht="18" customHeight="1">
      <c r="A322" s="2335"/>
      <c r="B322" s="1968" t="s">
        <v>4060</v>
      </c>
      <c r="C322" s="1656">
        <v>2610.9</v>
      </c>
      <c r="D322" s="1656">
        <v>5207.5</v>
      </c>
      <c r="E322" s="2328">
        <v>7789.8</v>
      </c>
    </row>
    <row r="323" spans="1:5" ht="18" customHeight="1">
      <c r="A323" s="2327" t="s">
        <v>178</v>
      </c>
      <c r="B323" s="1968" t="s">
        <v>4059</v>
      </c>
      <c r="C323" s="1656">
        <v>15015</v>
      </c>
      <c r="D323" s="1656">
        <v>58677</v>
      </c>
      <c r="E323" s="2328">
        <v>113820</v>
      </c>
    </row>
    <row r="324" spans="1:5" ht="18" customHeight="1">
      <c r="A324" s="2335"/>
      <c r="B324" s="1968" t="s">
        <v>4060</v>
      </c>
      <c r="C324" s="1656">
        <v>2039.3</v>
      </c>
      <c r="D324" s="1656">
        <v>4074.9</v>
      </c>
      <c r="E324" s="2328">
        <v>6106.8</v>
      </c>
    </row>
    <row r="325" spans="1:5" ht="18" customHeight="1">
      <c r="A325" s="2327" t="s">
        <v>81</v>
      </c>
      <c r="B325" s="1968" t="s">
        <v>4059</v>
      </c>
      <c r="C325" s="1656">
        <v>162.5</v>
      </c>
      <c r="D325" s="1656">
        <v>569.04</v>
      </c>
      <c r="E325" s="2328">
        <v>963.3</v>
      </c>
    </row>
    <row r="326" spans="1:5" ht="18" customHeight="1">
      <c r="A326" s="2335"/>
      <c r="B326" s="1968" t="s">
        <v>4060</v>
      </c>
      <c r="C326" s="1656">
        <v>24.465</v>
      </c>
      <c r="D326" s="1656">
        <v>48.749000000000002</v>
      </c>
      <c r="E326" s="2328">
        <v>72.855000000000004</v>
      </c>
    </row>
    <row r="327" spans="1:5" ht="18" customHeight="1">
      <c r="A327" s="2327" t="s">
        <v>205</v>
      </c>
      <c r="B327" s="1968" t="s">
        <v>4059</v>
      </c>
      <c r="C327" s="1656">
        <v>6264.8</v>
      </c>
      <c r="D327" s="1656">
        <v>22573</v>
      </c>
      <c r="E327" s="2328">
        <v>39611</v>
      </c>
    </row>
    <row r="328" spans="1:5" ht="18" customHeight="1">
      <c r="A328" s="2335"/>
      <c r="B328" s="1968" t="s">
        <v>4060</v>
      </c>
      <c r="C328" s="1656">
        <v>683.28</v>
      </c>
      <c r="D328" s="1656">
        <v>1364.5</v>
      </c>
      <c r="E328" s="2328">
        <v>2043.8</v>
      </c>
    </row>
    <row r="329" spans="1:5" ht="18" customHeight="1">
      <c r="A329" s="2335" t="s">
        <v>4133</v>
      </c>
      <c r="B329" s="1968" t="s">
        <v>4059</v>
      </c>
      <c r="C329" s="1656">
        <v>260.29000000000002</v>
      </c>
      <c r="D329" s="1656">
        <v>990.42</v>
      </c>
      <c r="E329" s="2328">
        <v>1858.2</v>
      </c>
    </row>
    <row r="330" spans="1:5" ht="18" customHeight="1">
      <c r="A330" s="2335"/>
      <c r="B330" s="1968" t="s">
        <v>4060</v>
      </c>
      <c r="C330" s="1656">
        <v>42.051000000000002</v>
      </c>
      <c r="D330" s="1656">
        <v>84.01</v>
      </c>
      <c r="E330" s="2328">
        <v>125.88</v>
      </c>
    </row>
    <row r="331" spans="1:5" ht="18" customHeight="1">
      <c r="A331" s="2327" t="s">
        <v>233</v>
      </c>
      <c r="B331" s="1968" t="s">
        <v>4059</v>
      </c>
      <c r="C331" s="1656">
        <v>6116.2</v>
      </c>
      <c r="D331" s="1656">
        <v>23705</v>
      </c>
      <c r="E331" s="2328">
        <v>45501</v>
      </c>
    </row>
    <row r="332" spans="1:5" ht="18" customHeight="1">
      <c r="A332" s="2335"/>
      <c r="B332" s="1968" t="s">
        <v>4060</v>
      </c>
      <c r="C332" s="1656">
        <v>1913.5</v>
      </c>
      <c r="D332" s="1656">
        <v>3817.2</v>
      </c>
      <c r="E332" s="2328">
        <v>5711.2</v>
      </c>
    </row>
    <row r="333" spans="1:5" ht="18" customHeight="1">
      <c r="A333" s="2327" t="s">
        <v>174</v>
      </c>
      <c r="B333" s="1968" t="s">
        <v>4059</v>
      </c>
      <c r="C333" s="1656">
        <v>723.15</v>
      </c>
      <c r="D333" s="1656">
        <v>2718</v>
      </c>
      <c r="E333" s="2328">
        <v>5015.2</v>
      </c>
    </row>
    <row r="334" spans="1:5" ht="18" customHeight="1">
      <c r="A334" s="2335"/>
      <c r="B334" s="1968" t="s">
        <v>4060</v>
      </c>
      <c r="C334" s="1656">
        <v>231.38</v>
      </c>
      <c r="D334" s="1656">
        <v>461.28</v>
      </c>
      <c r="E334" s="2328">
        <v>689.72</v>
      </c>
    </row>
    <row r="335" spans="1:5" ht="18" customHeight="1">
      <c r="A335" s="2327" t="s">
        <v>179</v>
      </c>
      <c r="B335" s="1968" t="s">
        <v>4059</v>
      </c>
      <c r="C335" s="1656">
        <v>354.03</v>
      </c>
      <c r="D335" s="1656">
        <v>1333.8</v>
      </c>
      <c r="E335" s="2328">
        <v>2468.4</v>
      </c>
    </row>
    <row r="336" spans="1:5" ht="18" customHeight="1">
      <c r="A336" s="2335"/>
      <c r="B336" s="1968" t="s">
        <v>4060</v>
      </c>
      <c r="C336" s="1656">
        <v>143.08000000000001</v>
      </c>
      <c r="D336" s="1656">
        <v>285.22000000000003</v>
      </c>
      <c r="E336" s="2328">
        <v>426.41</v>
      </c>
    </row>
    <row r="337" spans="1:5" ht="18" customHeight="1">
      <c r="A337" s="2327" t="s">
        <v>172</v>
      </c>
      <c r="B337" s="1968" t="s">
        <v>4059</v>
      </c>
      <c r="C337" s="1656">
        <v>2887.1</v>
      </c>
      <c r="D337" s="1656">
        <v>10715</v>
      </c>
      <c r="E337" s="2328">
        <v>19468</v>
      </c>
    </row>
    <row r="338" spans="1:5" ht="18" customHeight="1">
      <c r="A338" s="2335"/>
      <c r="B338" s="1968" t="s">
        <v>4060</v>
      </c>
      <c r="C338" s="1656">
        <v>1109.7</v>
      </c>
      <c r="D338" s="1656">
        <v>2211.8000000000002</v>
      </c>
      <c r="E338" s="2328">
        <v>3306.3</v>
      </c>
    </row>
    <row r="339" spans="1:5" ht="18" customHeight="1">
      <c r="A339" s="2327" t="s">
        <v>184</v>
      </c>
      <c r="B339" s="1968" t="s">
        <v>4059</v>
      </c>
      <c r="C339" s="1656">
        <v>219.2</v>
      </c>
      <c r="D339" s="1656">
        <v>788.59</v>
      </c>
      <c r="E339" s="2328">
        <v>1378.8</v>
      </c>
    </row>
    <row r="340" spans="1:5" ht="18" customHeight="1">
      <c r="A340" s="2335"/>
      <c r="B340" s="1968" t="s">
        <v>4060</v>
      </c>
      <c r="C340" s="1656">
        <v>53.557000000000002</v>
      </c>
      <c r="D340" s="1656">
        <v>106.67</v>
      </c>
      <c r="E340" s="2328">
        <v>159.35</v>
      </c>
    </row>
    <row r="341" spans="1:5" ht="18" customHeight="1">
      <c r="A341" s="2335" t="s">
        <v>4134</v>
      </c>
      <c r="B341" s="1968" t="s">
        <v>4059</v>
      </c>
      <c r="C341" s="1656">
        <v>7525.1</v>
      </c>
      <c r="D341" s="1656">
        <v>28299</v>
      </c>
      <c r="E341" s="2328">
        <v>52266</v>
      </c>
    </row>
    <row r="342" spans="1:5" ht="18" customHeight="1">
      <c r="A342" s="2335"/>
      <c r="B342" s="1968" t="s">
        <v>4060</v>
      </c>
      <c r="C342" s="1656">
        <v>2461.3000000000002</v>
      </c>
      <c r="D342" s="1656">
        <v>4912.3999999999996</v>
      </c>
      <c r="E342" s="2328">
        <v>7353.5</v>
      </c>
    </row>
    <row r="343" spans="1:5" ht="18" customHeight="1">
      <c r="A343" s="2327" t="s">
        <v>245</v>
      </c>
      <c r="B343" s="1968" t="s">
        <v>4059</v>
      </c>
      <c r="C343" s="1656">
        <v>688.4</v>
      </c>
      <c r="D343" s="1656">
        <v>2668.5</v>
      </c>
      <c r="E343" s="2328">
        <v>5121.8999999999996</v>
      </c>
    </row>
    <row r="344" spans="1:5" ht="18" customHeight="1">
      <c r="A344" s="2335"/>
      <c r="B344" s="1968" t="s">
        <v>4060</v>
      </c>
      <c r="C344" s="1656">
        <v>342.98</v>
      </c>
      <c r="D344" s="1656">
        <v>683.84</v>
      </c>
      <c r="E344" s="2328">
        <v>1022.6</v>
      </c>
    </row>
    <row r="345" spans="1:5" ht="18" customHeight="1">
      <c r="A345" s="2335" t="s">
        <v>4135</v>
      </c>
      <c r="B345" s="1968" t="s">
        <v>4059</v>
      </c>
      <c r="C345" s="1656">
        <v>380.77</v>
      </c>
      <c r="D345" s="1656">
        <v>1430</v>
      </c>
      <c r="E345" s="2328">
        <v>2636</v>
      </c>
    </row>
    <row r="346" spans="1:5" ht="18" customHeight="1">
      <c r="A346" s="2335"/>
      <c r="B346" s="1968" t="s">
        <v>4060</v>
      </c>
      <c r="C346" s="1656">
        <v>127.35</v>
      </c>
      <c r="D346" s="1656">
        <v>253.86</v>
      </c>
      <c r="E346" s="2328">
        <v>379.56</v>
      </c>
    </row>
    <row r="347" spans="1:5" ht="18" customHeight="1">
      <c r="A347" s="2335" t="s">
        <v>4136</v>
      </c>
      <c r="B347" s="1968" t="s">
        <v>4059</v>
      </c>
      <c r="C347" s="1656">
        <v>1.1935</v>
      </c>
      <c r="D347" s="1656">
        <v>4.76</v>
      </c>
      <c r="E347" s="2328">
        <v>9.4830000000000005</v>
      </c>
    </row>
    <row r="348" spans="1:5" ht="18" customHeight="1">
      <c r="A348" s="2335"/>
      <c r="B348" s="1968" t="s">
        <v>4060</v>
      </c>
      <c r="C348" s="1656">
        <v>0.9425</v>
      </c>
      <c r="D348" s="1656">
        <v>1.8834</v>
      </c>
      <c r="E348" s="2328">
        <v>2.8226</v>
      </c>
    </row>
    <row r="349" spans="1:5" ht="18" customHeight="1">
      <c r="A349" s="2327" t="s">
        <v>219</v>
      </c>
      <c r="B349" s="1968" t="s">
        <v>4059</v>
      </c>
      <c r="C349" s="1656">
        <v>1585.5</v>
      </c>
      <c r="D349" s="1656">
        <v>6155.1</v>
      </c>
      <c r="E349" s="2328">
        <v>11837</v>
      </c>
    </row>
    <row r="350" spans="1:5" ht="18" customHeight="1">
      <c r="A350" s="2335"/>
      <c r="B350" s="1968" t="s">
        <v>4060</v>
      </c>
      <c r="C350" s="1656">
        <v>375.86</v>
      </c>
      <c r="D350" s="1656">
        <v>750.4</v>
      </c>
      <c r="E350" s="2328">
        <v>1123.5999999999999</v>
      </c>
    </row>
    <row r="351" spans="1:5" ht="18" customHeight="1">
      <c r="A351" s="2327" t="s">
        <v>239</v>
      </c>
      <c r="B351" s="1968" t="s">
        <v>4059</v>
      </c>
      <c r="C351" s="1656">
        <v>1467.1</v>
      </c>
      <c r="D351" s="1656">
        <v>5572.3</v>
      </c>
      <c r="E351" s="2328">
        <v>10419</v>
      </c>
    </row>
    <row r="352" spans="1:5" ht="18" customHeight="1">
      <c r="A352" s="2335"/>
      <c r="B352" s="1968" t="s">
        <v>4060</v>
      </c>
      <c r="C352" s="1656">
        <v>642.33000000000004</v>
      </c>
      <c r="D352" s="1656">
        <v>1280.5999999999999</v>
      </c>
      <c r="E352" s="2328">
        <v>1915</v>
      </c>
    </row>
    <row r="353" spans="1:5" ht="18" customHeight="1">
      <c r="A353" s="2327" t="s">
        <v>187</v>
      </c>
      <c r="B353" s="1968" t="s">
        <v>4059</v>
      </c>
      <c r="C353" s="1656">
        <v>386.75</v>
      </c>
      <c r="D353" s="1656">
        <v>1473.7</v>
      </c>
      <c r="E353" s="2328">
        <v>2767</v>
      </c>
    </row>
    <row r="354" spans="1:5" ht="18" customHeight="1">
      <c r="A354" s="2335"/>
      <c r="B354" s="1968" t="s">
        <v>4060</v>
      </c>
      <c r="C354" s="1656">
        <v>152.38</v>
      </c>
      <c r="D354" s="1656">
        <v>303.75</v>
      </c>
      <c r="E354" s="2328">
        <v>454.12</v>
      </c>
    </row>
    <row r="355" spans="1:5" ht="18" customHeight="1">
      <c r="A355" s="2327" t="s">
        <v>203</v>
      </c>
      <c r="B355" s="1968" t="s">
        <v>4059</v>
      </c>
      <c r="C355" s="1656">
        <v>6361</v>
      </c>
      <c r="D355" s="1656">
        <v>24268</v>
      </c>
      <c r="E355" s="2328">
        <v>45643</v>
      </c>
    </row>
    <row r="356" spans="1:5" ht="18" customHeight="1">
      <c r="A356" s="2335"/>
      <c r="B356" s="1968" t="s">
        <v>4060</v>
      </c>
      <c r="C356" s="1656">
        <v>378.05</v>
      </c>
      <c r="D356" s="1656">
        <v>755.56</v>
      </c>
      <c r="E356" s="2328">
        <v>1132.5</v>
      </c>
    </row>
    <row r="357" spans="1:5" ht="18" customHeight="1">
      <c r="A357" s="2327" t="s">
        <v>175</v>
      </c>
      <c r="B357" s="1968" t="s">
        <v>4059</v>
      </c>
      <c r="C357" s="1656">
        <v>7705.5</v>
      </c>
      <c r="D357" s="1656">
        <v>30115</v>
      </c>
      <c r="E357" s="2328">
        <v>58419</v>
      </c>
    </row>
    <row r="358" spans="1:5" ht="18" customHeight="1">
      <c r="A358" s="2335"/>
      <c r="B358" s="1968" t="s">
        <v>4060</v>
      </c>
      <c r="C358" s="1656">
        <v>3270.5</v>
      </c>
      <c r="D358" s="1656">
        <v>6522.5</v>
      </c>
      <c r="E358" s="2328">
        <v>9755.9</v>
      </c>
    </row>
    <row r="359" spans="1:5" ht="18" customHeight="1">
      <c r="A359" s="2327" t="s">
        <v>192</v>
      </c>
      <c r="B359" s="1968" t="s">
        <v>4059</v>
      </c>
      <c r="C359" s="1656">
        <v>44.405999999999999</v>
      </c>
      <c r="D359" s="1656">
        <v>173.34</v>
      </c>
      <c r="E359" s="2328">
        <v>335.71</v>
      </c>
    </row>
    <row r="360" spans="1:5" ht="18" customHeight="1">
      <c r="A360" s="2335"/>
      <c r="B360" s="1968" t="s">
        <v>4060</v>
      </c>
      <c r="C360" s="1656">
        <v>26.521999999999998</v>
      </c>
      <c r="D360" s="1656">
        <v>52.841000000000001</v>
      </c>
      <c r="E360" s="2328">
        <v>78.959000000000003</v>
      </c>
    </row>
    <row r="361" spans="1:5" ht="18" customHeight="1">
      <c r="A361" s="2327" t="s">
        <v>162</v>
      </c>
      <c r="B361" s="1968" t="s">
        <v>4059</v>
      </c>
      <c r="C361" s="1656">
        <v>1602.9</v>
      </c>
      <c r="D361" s="1656">
        <v>6236.5</v>
      </c>
      <c r="E361" s="2328">
        <v>12028</v>
      </c>
    </row>
    <row r="362" spans="1:5" ht="18" customHeight="1">
      <c r="A362" s="2335"/>
      <c r="B362" s="1968" t="s">
        <v>4060</v>
      </c>
      <c r="C362" s="1656">
        <v>633</v>
      </c>
      <c r="D362" s="1656">
        <v>1262.3</v>
      </c>
      <c r="E362" s="2328">
        <v>1887.9</v>
      </c>
    </row>
    <row r="363" spans="1:5" ht="18" customHeight="1">
      <c r="A363" s="2327" t="s">
        <v>130</v>
      </c>
      <c r="B363" s="1968" t="s">
        <v>4059</v>
      </c>
      <c r="C363" s="1656">
        <v>118.11</v>
      </c>
      <c r="D363" s="1656">
        <v>454.35</v>
      </c>
      <c r="E363" s="2328">
        <v>863.42</v>
      </c>
    </row>
    <row r="364" spans="1:5" ht="18" customHeight="1">
      <c r="A364" s="2335"/>
      <c r="B364" s="1968" t="s">
        <v>4060</v>
      </c>
      <c r="C364" s="1656">
        <v>46.764000000000003</v>
      </c>
      <c r="D364" s="1656">
        <v>93.203999999999994</v>
      </c>
      <c r="E364" s="2328">
        <v>139.32</v>
      </c>
    </row>
    <row r="365" spans="1:5" ht="18" customHeight="1">
      <c r="A365" s="2327" t="s">
        <v>246</v>
      </c>
      <c r="B365" s="1968" t="s">
        <v>4059</v>
      </c>
      <c r="C365" s="1656">
        <v>5720.8</v>
      </c>
      <c r="D365" s="1656">
        <v>22112</v>
      </c>
      <c r="E365" s="2328">
        <v>42288</v>
      </c>
    </row>
    <row r="366" spans="1:5" ht="18" customHeight="1">
      <c r="A366" s="2335"/>
      <c r="B366" s="1968" t="s">
        <v>4060</v>
      </c>
      <c r="C366" s="1656">
        <v>2611.9</v>
      </c>
      <c r="D366" s="1656">
        <v>5209.1000000000004</v>
      </c>
      <c r="E366" s="2328">
        <v>7791.6</v>
      </c>
    </row>
    <row r="367" spans="1:5" ht="18" customHeight="1">
      <c r="A367" s="2327" t="s">
        <v>247</v>
      </c>
      <c r="B367" s="1968" t="s">
        <v>4059</v>
      </c>
      <c r="C367" s="1656">
        <v>603.70000000000005</v>
      </c>
      <c r="D367" s="1656">
        <v>2289.3000000000002</v>
      </c>
      <c r="E367" s="2328">
        <v>4272.1000000000004</v>
      </c>
    </row>
    <row r="368" spans="1:5" ht="18" customHeight="1">
      <c r="A368" s="2335"/>
      <c r="B368" s="1968" t="s">
        <v>4060</v>
      </c>
      <c r="C368" s="1656">
        <v>162.44999999999999</v>
      </c>
      <c r="D368" s="1656">
        <v>324.20999999999998</v>
      </c>
      <c r="E368" s="2328">
        <v>485.29</v>
      </c>
    </row>
    <row r="369" spans="1:5" ht="18" customHeight="1">
      <c r="A369" s="2327" t="s">
        <v>161</v>
      </c>
      <c r="B369" s="1968" t="s">
        <v>4059</v>
      </c>
      <c r="C369" s="1656">
        <v>8.1408000000000005</v>
      </c>
      <c r="D369" s="1656">
        <v>31.052</v>
      </c>
      <c r="E369" s="2328">
        <v>58.374000000000002</v>
      </c>
    </row>
    <row r="370" spans="1:5" ht="18" customHeight="1">
      <c r="A370" s="2335"/>
      <c r="B370" s="1968" t="s">
        <v>4060</v>
      </c>
      <c r="C370" s="1656">
        <v>1.7254</v>
      </c>
      <c r="D370" s="1656">
        <v>3.4419</v>
      </c>
      <c r="E370" s="2328">
        <v>5.1497000000000002</v>
      </c>
    </row>
    <row r="371" spans="1:5" ht="18" customHeight="1">
      <c r="A371" s="2327" t="s">
        <v>253</v>
      </c>
      <c r="B371" s="1968" t="s">
        <v>4059</v>
      </c>
      <c r="C371" s="1656">
        <v>2944.3</v>
      </c>
      <c r="D371" s="1656">
        <v>11093</v>
      </c>
      <c r="E371" s="2328">
        <v>20533</v>
      </c>
    </row>
    <row r="372" spans="1:5" ht="18" customHeight="1">
      <c r="A372" s="2335"/>
      <c r="B372" s="1968" t="s">
        <v>4060</v>
      </c>
      <c r="C372" s="1656">
        <v>699.23</v>
      </c>
      <c r="D372" s="1656">
        <v>1395.5</v>
      </c>
      <c r="E372" s="2328">
        <v>2088.8000000000002</v>
      </c>
    </row>
    <row r="373" spans="1:5" ht="18" customHeight="1">
      <c r="A373" s="2327" t="s">
        <v>240</v>
      </c>
      <c r="B373" s="1968" t="s">
        <v>4059</v>
      </c>
      <c r="C373" s="1656">
        <v>787.12</v>
      </c>
      <c r="D373" s="1656">
        <v>2964.7</v>
      </c>
      <c r="E373" s="2328">
        <v>5486.1</v>
      </c>
    </row>
    <row r="374" spans="1:5" ht="18" customHeight="1">
      <c r="A374" s="2335"/>
      <c r="B374" s="1968" t="s">
        <v>4060</v>
      </c>
      <c r="C374" s="1656">
        <v>228.4</v>
      </c>
      <c r="D374" s="1656">
        <v>455.8</v>
      </c>
      <c r="E374" s="2328">
        <v>682.2</v>
      </c>
    </row>
    <row r="375" spans="1:5" ht="18" customHeight="1">
      <c r="A375" s="2327" t="s">
        <v>76</v>
      </c>
      <c r="B375" s="1968" t="s">
        <v>4059</v>
      </c>
      <c r="C375" s="1656">
        <v>1318.6</v>
      </c>
      <c r="D375" s="1656">
        <v>5020.5</v>
      </c>
      <c r="E375" s="2328">
        <v>9417.2000000000007</v>
      </c>
    </row>
    <row r="376" spans="1:5" ht="18" customHeight="1">
      <c r="A376" s="2335"/>
      <c r="B376" s="1968" t="s">
        <v>4060</v>
      </c>
      <c r="C376" s="1656">
        <v>344.22</v>
      </c>
      <c r="D376" s="1656">
        <v>686.8</v>
      </c>
      <c r="E376" s="2328">
        <v>1027.8</v>
      </c>
    </row>
    <row r="377" spans="1:5" ht="18" customHeight="1">
      <c r="A377" s="2327" t="s">
        <v>67</v>
      </c>
      <c r="B377" s="1968" t="s">
        <v>4059</v>
      </c>
      <c r="C377" s="1656">
        <v>496.87</v>
      </c>
      <c r="D377" s="1656">
        <v>1910.4</v>
      </c>
      <c r="E377" s="2328">
        <v>3628.5</v>
      </c>
    </row>
    <row r="378" spans="1:5" ht="18" customHeight="1">
      <c r="A378" s="2335"/>
      <c r="B378" s="1968" t="s">
        <v>4060</v>
      </c>
      <c r="C378" s="1656">
        <v>160.30000000000001</v>
      </c>
      <c r="D378" s="1656">
        <v>319.77999999999997</v>
      </c>
      <c r="E378" s="2328">
        <v>478.43</v>
      </c>
    </row>
    <row r="379" spans="1:5" ht="18" customHeight="1">
      <c r="A379" s="2327" t="s">
        <v>201</v>
      </c>
      <c r="B379" s="1968" t="s">
        <v>4059</v>
      </c>
      <c r="C379" s="1656">
        <v>3648.5</v>
      </c>
      <c r="D379" s="1656">
        <v>13834</v>
      </c>
      <c r="E379" s="2328">
        <v>25813</v>
      </c>
    </row>
    <row r="380" spans="1:5" ht="18" customHeight="1">
      <c r="A380" s="2335"/>
      <c r="B380" s="1968" t="s">
        <v>4060</v>
      </c>
      <c r="C380" s="1656">
        <v>274.20999999999998</v>
      </c>
      <c r="D380" s="1656">
        <v>547.97</v>
      </c>
      <c r="E380" s="2328">
        <v>821.28</v>
      </c>
    </row>
    <row r="381" spans="1:5" ht="18" customHeight="1">
      <c r="A381" s="2327" t="s">
        <v>52</v>
      </c>
      <c r="B381" s="1968" t="s">
        <v>4059</v>
      </c>
      <c r="C381" s="1656">
        <v>202.32</v>
      </c>
      <c r="D381" s="1656">
        <v>791.9</v>
      </c>
      <c r="E381" s="2328">
        <v>1539.2</v>
      </c>
    </row>
    <row r="382" spans="1:5" ht="18" customHeight="1">
      <c r="A382" s="2335"/>
      <c r="B382" s="1968" t="s">
        <v>4060</v>
      </c>
      <c r="C382" s="2089">
        <v>127.22</v>
      </c>
      <c r="D382" s="1656">
        <v>253.68</v>
      </c>
      <c r="E382" s="2328">
        <v>379.37</v>
      </c>
    </row>
    <row r="383" spans="1:5" ht="18" customHeight="1">
      <c r="A383" s="2327" t="s">
        <v>185</v>
      </c>
      <c r="B383" s="1968" t="s">
        <v>4059</v>
      </c>
      <c r="C383" s="1656">
        <v>466.15</v>
      </c>
      <c r="D383" s="1656">
        <v>1795.3</v>
      </c>
      <c r="E383" s="2328">
        <v>3417.5</v>
      </c>
    </row>
    <row r="384" spans="1:5" ht="18" customHeight="1">
      <c r="A384" s="2335"/>
      <c r="B384" s="1968" t="s">
        <v>4060</v>
      </c>
      <c r="C384" s="1656">
        <v>150.1</v>
      </c>
      <c r="D384" s="1656">
        <v>299.62</v>
      </c>
      <c r="E384" s="2328">
        <v>448.57</v>
      </c>
    </row>
    <row r="385" spans="1:5" ht="18" customHeight="1">
      <c r="A385" s="2327" t="s">
        <v>111</v>
      </c>
      <c r="B385" s="1968" t="s">
        <v>4059</v>
      </c>
      <c r="C385" s="1656">
        <v>3354.2</v>
      </c>
      <c r="D385" s="1656">
        <v>13081</v>
      </c>
      <c r="E385" s="2328">
        <v>25304</v>
      </c>
    </row>
    <row r="386" spans="1:5" ht="18" customHeight="1">
      <c r="A386" s="1272"/>
      <c r="B386" s="1968" t="s">
        <v>4060</v>
      </c>
      <c r="C386" s="1656">
        <v>646.79999999999995</v>
      </c>
      <c r="D386" s="1656">
        <v>1291.8</v>
      </c>
      <c r="E386" s="2328">
        <v>1935.1</v>
      </c>
    </row>
    <row r="387" spans="1:5" ht="18" customHeight="1">
      <c r="A387" s="2327" t="s">
        <v>156</v>
      </c>
      <c r="B387" s="1968" t="s">
        <v>4059</v>
      </c>
      <c r="C387" s="1656">
        <v>7893.8</v>
      </c>
      <c r="D387" s="1656">
        <v>30594</v>
      </c>
      <c r="E387" s="2328">
        <v>58711</v>
      </c>
    </row>
    <row r="388" spans="1:5" ht="18" customHeight="1">
      <c r="A388" s="2335"/>
      <c r="B388" s="1968" t="s">
        <v>4060</v>
      </c>
      <c r="C388" s="1656">
        <v>1534.9</v>
      </c>
      <c r="D388" s="1656">
        <v>3064.6</v>
      </c>
      <c r="E388" s="2328">
        <v>4589.2</v>
      </c>
    </row>
    <row r="389" spans="1:5" ht="18" customHeight="1">
      <c r="A389" s="2327" t="s">
        <v>226</v>
      </c>
      <c r="B389" s="1968" t="s">
        <v>4059</v>
      </c>
      <c r="C389" s="1656">
        <v>1559.4</v>
      </c>
      <c r="D389" s="1656">
        <v>6067.2</v>
      </c>
      <c r="E389" s="2328">
        <v>11702</v>
      </c>
    </row>
    <row r="390" spans="1:5" ht="18" customHeight="1">
      <c r="A390" s="2335"/>
      <c r="B390" s="1968" t="s">
        <v>4060</v>
      </c>
      <c r="C390" s="1656">
        <v>448.38</v>
      </c>
      <c r="D390" s="1656">
        <v>894.93</v>
      </c>
      <c r="E390" s="2328">
        <v>1339.7</v>
      </c>
    </row>
    <row r="391" spans="1:5" ht="18" customHeight="1">
      <c r="A391" s="2327" t="s">
        <v>5026</v>
      </c>
      <c r="B391" s="1968" t="s">
        <v>4059</v>
      </c>
      <c r="C391" s="1656">
        <v>185.13</v>
      </c>
      <c r="D391" s="1656">
        <v>726.83</v>
      </c>
      <c r="E391" s="2328">
        <v>1418.4</v>
      </c>
    </row>
    <row r="392" spans="1:5" ht="18" customHeight="1">
      <c r="A392" s="2335"/>
      <c r="B392" s="1968" t="s">
        <v>4060</v>
      </c>
      <c r="C392" s="1656">
        <v>88.116</v>
      </c>
      <c r="D392" s="1656">
        <v>175.83</v>
      </c>
      <c r="E392" s="2328">
        <v>263.14</v>
      </c>
    </row>
    <row r="393" spans="1:5" ht="18" customHeight="1">
      <c r="A393" s="2327" t="s">
        <v>105</v>
      </c>
      <c r="B393" s="1968" t="s">
        <v>4059</v>
      </c>
      <c r="C393" s="1656">
        <v>1632.2</v>
      </c>
      <c r="D393" s="1656">
        <v>6308.2</v>
      </c>
      <c r="E393" s="2328">
        <v>12063</v>
      </c>
    </row>
    <row r="394" spans="1:5" ht="18" customHeight="1">
      <c r="A394" s="2335"/>
      <c r="B394" s="1968" t="s">
        <v>4060</v>
      </c>
      <c r="C394" s="1656">
        <v>385.05</v>
      </c>
      <c r="D394" s="1656">
        <v>768.54</v>
      </c>
      <c r="E394" s="2328">
        <v>1150.5</v>
      </c>
    </row>
    <row r="395" spans="1:5" ht="18" customHeight="1">
      <c r="A395" s="2327" t="s">
        <v>158</v>
      </c>
      <c r="B395" s="1968" t="s">
        <v>4059</v>
      </c>
      <c r="C395" s="1656">
        <v>784.57</v>
      </c>
      <c r="D395" s="1656">
        <v>3024.9</v>
      </c>
      <c r="E395" s="2328">
        <v>5766.5</v>
      </c>
    </row>
    <row r="396" spans="1:5" ht="18" customHeight="1">
      <c r="A396" s="2335"/>
      <c r="B396" s="1968" t="s">
        <v>4060</v>
      </c>
      <c r="C396" s="1656">
        <v>245.58</v>
      </c>
      <c r="D396" s="1656">
        <v>489.92</v>
      </c>
      <c r="E396" s="2328">
        <v>733.03</v>
      </c>
    </row>
    <row r="397" spans="1:5" ht="18" customHeight="1">
      <c r="A397" s="2327" t="s">
        <v>223</v>
      </c>
      <c r="B397" s="1968" t="s">
        <v>4059</v>
      </c>
      <c r="C397" s="1656">
        <v>61504</v>
      </c>
      <c r="D397" s="1656">
        <v>230170</v>
      </c>
      <c r="E397" s="2328">
        <v>422730</v>
      </c>
    </row>
    <row r="398" spans="1:5" ht="18" customHeight="1">
      <c r="A398" s="2335"/>
      <c r="B398" s="1968" t="s">
        <v>4060</v>
      </c>
      <c r="C398" s="1656">
        <v>4979.5</v>
      </c>
      <c r="D398" s="1656">
        <v>9945.7000000000007</v>
      </c>
      <c r="E398" s="2328">
        <v>14899</v>
      </c>
    </row>
    <row r="399" spans="1:5" ht="18" customHeight="1">
      <c r="A399" s="2327" t="s">
        <v>180</v>
      </c>
      <c r="B399" s="1968" t="s">
        <v>4059</v>
      </c>
      <c r="C399" s="1656">
        <v>2162.6999999999998</v>
      </c>
      <c r="D399" s="1656">
        <v>8322.2000000000007</v>
      </c>
      <c r="E399" s="2328">
        <v>15825</v>
      </c>
    </row>
    <row r="400" spans="1:5" ht="18" customHeight="1">
      <c r="A400" s="2335"/>
      <c r="B400" s="1968" t="s">
        <v>4060</v>
      </c>
      <c r="C400" s="1656">
        <v>487.78</v>
      </c>
      <c r="D400" s="1656">
        <v>973.93</v>
      </c>
      <c r="E400" s="2328">
        <v>1458.5</v>
      </c>
    </row>
    <row r="401" spans="1:5" ht="18" customHeight="1">
      <c r="A401" s="2327" t="s">
        <v>196</v>
      </c>
      <c r="B401" s="1968" t="s">
        <v>4059</v>
      </c>
      <c r="C401" s="1656">
        <v>202.73</v>
      </c>
      <c r="D401" s="1656">
        <v>786.51</v>
      </c>
      <c r="E401" s="2328">
        <v>1511.3</v>
      </c>
    </row>
    <row r="402" spans="1:5" ht="18" customHeight="1">
      <c r="A402" s="2335"/>
      <c r="B402" s="1968" t="s">
        <v>4060</v>
      </c>
      <c r="C402" s="1656">
        <v>65.900999999999996</v>
      </c>
      <c r="D402" s="1656">
        <v>131.57</v>
      </c>
      <c r="E402" s="2328">
        <v>197.02</v>
      </c>
    </row>
    <row r="403" spans="1:5" ht="18" customHeight="1">
      <c r="A403" s="2335" t="s">
        <v>4137</v>
      </c>
      <c r="B403" s="1968" t="s">
        <v>4059</v>
      </c>
      <c r="C403" s="1656">
        <v>8.4390000000000001</v>
      </c>
      <c r="D403" s="1656">
        <v>33.265999999999998</v>
      </c>
      <c r="E403" s="2328">
        <v>65.257000000000005</v>
      </c>
    </row>
    <row r="404" spans="1:5" ht="18" customHeight="1">
      <c r="A404" s="2335"/>
      <c r="B404" s="1968" t="s">
        <v>4060</v>
      </c>
      <c r="C404" s="1656">
        <v>3.7071999999999998</v>
      </c>
      <c r="D404" s="1656">
        <v>7.4006999999999996</v>
      </c>
      <c r="E404" s="2328">
        <v>11.081</v>
      </c>
    </row>
    <row r="405" spans="1:5" ht="18" customHeight="1">
      <c r="A405" s="2327" t="s">
        <v>126</v>
      </c>
      <c r="B405" s="1968" t="s">
        <v>4059</v>
      </c>
      <c r="C405" s="1656">
        <v>713.66</v>
      </c>
      <c r="D405" s="1656">
        <v>2778.1</v>
      </c>
      <c r="E405" s="2328">
        <v>5361.1</v>
      </c>
    </row>
    <row r="406" spans="1:5" ht="18" customHeight="1">
      <c r="A406" s="2335"/>
      <c r="B406" s="1968" t="s">
        <v>4060</v>
      </c>
      <c r="C406" s="1656">
        <v>214.31</v>
      </c>
      <c r="D406" s="1656">
        <v>427.65</v>
      </c>
      <c r="E406" s="2328">
        <v>640.02</v>
      </c>
    </row>
    <row r="407" spans="1:5" ht="18" customHeight="1">
      <c r="A407" s="2327" t="s">
        <v>97</v>
      </c>
      <c r="B407" s="1968" t="s">
        <v>4059</v>
      </c>
      <c r="C407" s="1656">
        <v>453.92</v>
      </c>
      <c r="D407" s="1656">
        <v>1776.7</v>
      </c>
      <c r="E407" s="2328">
        <v>3453.1</v>
      </c>
    </row>
    <row r="408" spans="1:5" ht="18" customHeight="1">
      <c r="A408" s="2335"/>
      <c r="B408" s="1968" t="s">
        <v>4060</v>
      </c>
      <c r="C408" s="1656">
        <v>169.07</v>
      </c>
      <c r="D408" s="1656">
        <v>337.39</v>
      </c>
      <c r="E408" s="2328">
        <v>504.96</v>
      </c>
    </row>
    <row r="409" spans="1:5" ht="18" customHeight="1">
      <c r="A409" s="2327" t="s">
        <v>183</v>
      </c>
      <c r="B409" s="1968" t="s">
        <v>4059</v>
      </c>
      <c r="C409" s="1656">
        <v>350</v>
      </c>
      <c r="D409" s="1656">
        <v>500.8</v>
      </c>
      <c r="E409" s="2328">
        <v>585.79999999999995</v>
      </c>
    </row>
    <row r="410" spans="1:5" ht="18" customHeight="1">
      <c r="A410" s="2335"/>
      <c r="B410" s="1968" t="s">
        <v>4060</v>
      </c>
      <c r="C410" s="1656">
        <v>30.984999999999999</v>
      </c>
      <c r="D410" s="1656">
        <v>50</v>
      </c>
      <c r="E410" s="2328">
        <v>60</v>
      </c>
    </row>
    <row r="411" spans="1:5" ht="18" customHeight="1">
      <c r="A411" s="2335" t="s">
        <v>4138</v>
      </c>
      <c r="B411" s="1968" t="s">
        <v>4059</v>
      </c>
      <c r="C411" s="1656">
        <v>4.4790999999999999</v>
      </c>
      <c r="D411" s="1656">
        <v>17.398</v>
      </c>
      <c r="E411" s="2328">
        <v>33.478999999999999</v>
      </c>
    </row>
    <row r="412" spans="1:5" ht="18" customHeight="1">
      <c r="A412" s="2335"/>
      <c r="B412" s="1968" t="s">
        <v>4060</v>
      </c>
      <c r="C412" s="1656">
        <v>1.3519000000000001</v>
      </c>
      <c r="D412" s="1656">
        <v>2.6972</v>
      </c>
      <c r="E412" s="2328">
        <v>4.0358000000000001</v>
      </c>
    </row>
    <row r="413" spans="1:5" ht="18" customHeight="1">
      <c r="A413" s="2327" t="s">
        <v>222</v>
      </c>
      <c r="B413" s="1968" t="s">
        <v>4059</v>
      </c>
      <c r="C413" s="1656">
        <v>5442</v>
      </c>
      <c r="D413" s="1656">
        <v>20834</v>
      </c>
      <c r="E413" s="2328">
        <v>39357</v>
      </c>
    </row>
    <row r="414" spans="1:5" ht="18" customHeight="1">
      <c r="A414" s="2335"/>
      <c r="B414" s="1968" t="s">
        <v>4060</v>
      </c>
      <c r="C414" s="1656">
        <v>835.65</v>
      </c>
      <c r="D414" s="1656">
        <v>1668.6</v>
      </c>
      <c r="E414" s="2328">
        <v>2498.8000000000002</v>
      </c>
    </row>
    <row r="415" spans="1:5" ht="18" customHeight="1">
      <c r="A415" s="2327" t="s">
        <v>248</v>
      </c>
      <c r="B415" s="1968" t="s">
        <v>4059</v>
      </c>
      <c r="C415" s="1656">
        <v>19894</v>
      </c>
      <c r="D415" s="1656">
        <v>74900</v>
      </c>
      <c r="E415" s="2328">
        <v>138510</v>
      </c>
    </row>
    <row r="416" spans="1:5" ht="18" customHeight="1">
      <c r="A416" s="2335"/>
      <c r="B416" s="1968" t="s">
        <v>4060</v>
      </c>
      <c r="C416" s="1656">
        <v>1910.6</v>
      </c>
      <c r="D416" s="1656">
        <v>3815.5</v>
      </c>
      <c r="E416" s="2328">
        <v>5715</v>
      </c>
    </row>
    <row r="417" spans="1:5" ht="18" customHeight="1">
      <c r="A417" s="2327" t="s">
        <v>237</v>
      </c>
      <c r="B417" s="1968" t="s">
        <v>4059</v>
      </c>
      <c r="C417" s="1656">
        <v>610.78</v>
      </c>
      <c r="D417" s="1656">
        <v>2403.1999999999998</v>
      </c>
      <c r="E417" s="2328">
        <v>4703.1000000000004</v>
      </c>
    </row>
    <row r="418" spans="1:5" ht="18" customHeight="1">
      <c r="A418" s="2335"/>
      <c r="B418" s="1968" t="s">
        <v>4060</v>
      </c>
      <c r="C418" s="1656">
        <v>267.13</v>
      </c>
      <c r="D418" s="1656">
        <v>533.16</v>
      </c>
      <c r="E418" s="2328">
        <v>798.09</v>
      </c>
    </row>
    <row r="419" spans="1:5" ht="18" customHeight="1">
      <c r="A419" s="2327" t="s">
        <v>73</v>
      </c>
      <c r="B419" s="1968" t="s">
        <v>4059</v>
      </c>
      <c r="C419" s="1656">
        <v>1236.4000000000001</v>
      </c>
      <c r="D419" s="1656">
        <v>4787.6000000000004</v>
      </c>
      <c r="E419" s="2328">
        <v>9178.6</v>
      </c>
    </row>
    <row r="420" spans="1:5" ht="18" customHeight="1">
      <c r="A420" s="2335"/>
      <c r="B420" s="1968" t="s">
        <v>4060</v>
      </c>
      <c r="C420" s="1656">
        <v>297.7</v>
      </c>
      <c r="D420" s="1656">
        <v>594.29999999999995</v>
      </c>
      <c r="E420" s="2328">
        <v>889.8</v>
      </c>
    </row>
    <row r="421" spans="1:5" ht="18" customHeight="1">
      <c r="A421" s="2327" t="s">
        <v>230</v>
      </c>
      <c r="B421" s="1968" t="s">
        <v>4059</v>
      </c>
      <c r="C421" s="1656">
        <v>330.67</v>
      </c>
      <c r="D421" s="1656">
        <v>1289.2</v>
      </c>
      <c r="E421" s="2328">
        <v>2492.8000000000002</v>
      </c>
    </row>
    <row r="422" spans="1:5" ht="18" customHeight="1">
      <c r="A422" s="2335"/>
      <c r="B422" s="1968" t="s">
        <v>4060</v>
      </c>
      <c r="C422" s="1656">
        <v>111.51</v>
      </c>
      <c r="D422" s="1656">
        <v>222.48</v>
      </c>
      <c r="E422" s="2328">
        <v>332.92</v>
      </c>
    </row>
    <row r="423" spans="1:5" ht="18" customHeight="1">
      <c r="A423" s="2327" t="s">
        <v>167</v>
      </c>
      <c r="B423" s="1968" t="s">
        <v>4059</v>
      </c>
      <c r="C423" s="1656">
        <v>2615.6</v>
      </c>
      <c r="D423" s="1656">
        <v>10001</v>
      </c>
      <c r="E423" s="2328">
        <v>18860</v>
      </c>
    </row>
    <row r="424" spans="1:5" ht="18" customHeight="1">
      <c r="A424" s="2335"/>
      <c r="B424" s="1968" t="s">
        <v>4060</v>
      </c>
      <c r="C424" s="1656">
        <v>370.93</v>
      </c>
      <c r="D424" s="1656">
        <v>740.69</v>
      </c>
      <c r="E424" s="2328">
        <v>1109.3</v>
      </c>
    </row>
    <row r="425" spans="1:5" ht="18" customHeight="1">
      <c r="A425" s="2327" t="s">
        <v>228</v>
      </c>
      <c r="B425" s="1968" t="s">
        <v>4059</v>
      </c>
      <c r="C425" s="1656">
        <v>1421.1</v>
      </c>
      <c r="D425" s="1656">
        <v>5316.1</v>
      </c>
      <c r="E425" s="2328">
        <v>9751.9</v>
      </c>
    </row>
    <row r="426" spans="1:5" ht="18" customHeight="1">
      <c r="A426" s="2335"/>
      <c r="B426" s="1968" t="s">
        <v>4060</v>
      </c>
      <c r="C426" s="1656">
        <v>120.08</v>
      </c>
      <c r="D426" s="1656">
        <v>239.86</v>
      </c>
      <c r="E426" s="2328">
        <v>359.35</v>
      </c>
    </row>
    <row r="427" spans="1:5" ht="18" customHeight="1">
      <c r="A427" s="2335" t="s">
        <v>4139</v>
      </c>
      <c r="B427" s="1968" t="s">
        <v>4059</v>
      </c>
      <c r="C427" s="1656">
        <v>0.47503000000000001</v>
      </c>
      <c r="D427" s="1656">
        <v>1.8722000000000001</v>
      </c>
      <c r="E427" s="2328">
        <v>3.6718999999999999</v>
      </c>
    </row>
    <row r="428" spans="1:5" ht="18" customHeight="1">
      <c r="A428" s="2335"/>
      <c r="B428" s="1968" t="s">
        <v>4060</v>
      </c>
      <c r="C428" s="1656">
        <v>9.9590999999999999E-2</v>
      </c>
      <c r="D428" s="1656">
        <v>0.19900000000000001</v>
      </c>
      <c r="E428" s="2328">
        <v>0.29824000000000001</v>
      </c>
    </row>
    <row r="429" spans="1:5" ht="18" customHeight="1">
      <c r="A429" s="2327" t="s">
        <v>159</v>
      </c>
      <c r="B429" s="1968" t="s">
        <v>4059</v>
      </c>
      <c r="C429" s="1656">
        <v>15621</v>
      </c>
      <c r="D429" s="1656">
        <v>60302</v>
      </c>
      <c r="E429" s="2328">
        <v>115140</v>
      </c>
    </row>
    <row r="430" spans="1:5" ht="18" customHeight="1">
      <c r="A430" s="2335"/>
      <c r="B430" s="1968" t="s">
        <v>4060</v>
      </c>
      <c r="C430" s="1656">
        <v>1981.7</v>
      </c>
      <c r="D430" s="1656">
        <v>3958.5</v>
      </c>
      <c r="E430" s="2328">
        <v>5930.5</v>
      </c>
    </row>
    <row r="431" spans="1:5" ht="18" customHeight="1">
      <c r="A431" s="2335" t="s">
        <v>4140</v>
      </c>
      <c r="B431" s="1968" t="s">
        <v>4059</v>
      </c>
      <c r="C431" s="1656">
        <v>3.5085999999999999</v>
      </c>
      <c r="D431" s="1656">
        <v>13.805999999999999</v>
      </c>
      <c r="E431" s="2328">
        <v>27.02</v>
      </c>
    </row>
    <row r="432" spans="1:5" ht="18" customHeight="1">
      <c r="A432" s="2335"/>
      <c r="B432" s="1968" t="s">
        <v>4060</v>
      </c>
      <c r="C432" s="1656">
        <v>1.5657000000000001</v>
      </c>
      <c r="D432" s="1656">
        <v>3.1246</v>
      </c>
      <c r="E432" s="2328">
        <v>4.6769999999999996</v>
      </c>
    </row>
    <row r="433" spans="1:5" ht="18" customHeight="1">
      <c r="A433" s="2327" t="s">
        <v>229</v>
      </c>
      <c r="B433" s="1968" t="s">
        <v>4059</v>
      </c>
      <c r="C433" s="1656">
        <v>1244.5</v>
      </c>
      <c r="D433" s="1656">
        <v>4758</v>
      </c>
      <c r="E433" s="2328">
        <v>8971.2999999999993</v>
      </c>
    </row>
    <row r="434" spans="1:5" ht="18" customHeight="1">
      <c r="A434" s="2335"/>
      <c r="B434" s="1968" t="s">
        <v>4060</v>
      </c>
      <c r="C434" s="1656">
        <v>173.4</v>
      </c>
      <c r="D434" s="1656">
        <v>346.28</v>
      </c>
      <c r="E434" s="2328">
        <v>518.62</v>
      </c>
    </row>
    <row r="435" spans="1:5" ht="18" customHeight="1">
      <c r="A435" s="2335" t="s">
        <v>4141</v>
      </c>
      <c r="B435" s="1968" t="s">
        <v>4059</v>
      </c>
      <c r="C435" s="1656">
        <v>6.4675000000000002</v>
      </c>
      <c r="D435" s="1656">
        <v>25.221</v>
      </c>
      <c r="E435" s="2328">
        <v>48.784999999999997</v>
      </c>
    </row>
    <row r="436" spans="1:5" ht="18" customHeight="1">
      <c r="A436" s="2335"/>
      <c r="B436" s="1968" t="s">
        <v>4060</v>
      </c>
      <c r="C436" s="1656">
        <v>0.87246999999999997</v>
      </c>
      <c r="D436" s="1656">
        <v>1.7434000000000001</v>
      </c>
      <c r="E436" s="2328">
        <v>2.6128</v>
      </c>
    </row>
    <row r="437" spans="1:5" ht="18" customHeight="1">
      <c r="A437" s="2335" t="s">
        <v>4142</v>
      </c>
      <c r="B437" s="1968" t="s">
        <v>4059</v>
      </c>
      <c r="C437" s="1656">
        <v>11.198</v>
      </c>
      <c r="D437" s="1656">
        <v>43.512</v>
      </c>
      <c r="E437" s="2328">
        <v>83.777000000000001</v>
      </c>
    </row>
    <row r="438" spans="1:5" ht="18" customHeight="1">
      <c r="A438" s="2335"/>
      <c r="B438" s="1968" t="s">
        <v>4060</v>
      </c>
      <c r="C438" s="1656">
        <v>1.4319999999999999</v>
      </c>
      <c r="D438" s="1656">
        <v>2.8613</v>
      </c>
      <c r="E438" s="2328">
        <v>4.2880000000000003</v>
      </c>
    </row>
    <row r="439" spans="1:5" ht="18" customHeight="1">
      <c r="A439" s="2327" t="s">
        <v>144</v>
      </c>
      <c r="B439" s="1968" t="s">
        <v>4059</v>
      </c>
      <c r="C439" s="1656">
        <v>84.5</v>
      </c>
      <c r="D439" s="1656">
        <v>326.89999999999998</v>
      </c>
      <c r="E439" s="2328">
        <v>625.79</v>
      </c>
    </row>
    <row r="440" spans="1:5" ht="18" customHeight="1">
      <c r="A440" s="2335"/>
      <c r="B440" s="1968" t="s">
        <v>4060</v>
      </c>
      <c r="C440" s="1656">
        <v>10.137</v>
      </c>
      <c r="D440" s="1656">
        <v>20.254000000000001</v>
      </c>
      <c r="E440" s="2328">
        <v>30.349</v>
      </c>
    </row>
    <row r="441" spans="1:5" ht="18" customHeight="1">
      <c r="A441" s="2327" t="s">
        <v>132</v>
      </c>
      <c r="B441" s="1968" t="s">
        <v>4059</v>
      </c>
      <c r="C441" s="1656">
        <v>2278.5</v>
      </c>
      <c r="D441" s="1656">
        <v>8729.9</v>
      </c>
      <c r="E441" s="2328">
        <v>16507</v>
      </c>
    </row>
    <row r="442" spans="1:5" ht="18" customHeight="1">
      <c r="A442" s="2335"/>
      <c r="B442" s="1968" t="s">
        <v>4060</v>
      </c>
      <c r="C442" s="1656">
        <v>289.2</v>
      </c>
      <c r="D442" s="1656">
        <v>577.6</v>
      </c>
      <c r="E442" s="2328">
        <v>865.21</v>
      </c>
    </row>
    <row r="443" spans="1:5" ht="18" customHeight="1">
      <c r="A443" s="2327" t="s">
        <v>218</v>
      </c>
      <c r="B443" s="1968" t="s">
        <v>4059</v>
      </c>
      <c r="C443" s="1656">
        <v>10177</v>
      </c>
      <c r="D443" s="1656">
        <v>38509</v>
      </c>
      <c r="E443" s="2328">
        <v>71670</v>
      </c>
    </row>
    <row r="444" spans="1:5" ht="18" customHeight="1">
      <c r="A444" s="2335"/>
      <c r="B444" s="1968" t="s">
        <v>4060</v>
      </c>
      <c r="C444" s="1656">
        <v>904.21</v>
      </c>
      <c r="D444" s="1656">
        <v>1806.3</v>
      </c>
      <c r="E444" s="2328">
        <v>2706.3</v>
      </c>
    </row>
    <row r="445" spans="1:5" ht="18" customHeight="1">
      <c r="A445" s="2327" t="s">
        <v>250</v>
      </c>
      <c r="B445" s="1968" t="s">
        <v>4059</v>
      </c>
      <c r="C445" s="1656">
        <v>8110.3</v>
      </c>
      <c r="D445" s="1656">
        <v>31550</v>
      </c>
      <c r="E445" s="2328">
        <v>60839</v>
      </c>
    </row>
    <row r="446" spans="1:5" ht="18" customHeight="1">
      <c r="A446" s="2335"/>
      <c r="B446" s="1968" t="s">
        <v>4060</v>
      </c>
      <c r="C446" s="1656">
        <v>532.9</v>
      </c>
      <c r="D446" s="1656">
        <v>1065.2</v>
      </c>
      <c r="E446" s="2328">
        <v>1597</v>
      </c>
    </row>
    <row r="447" spans="1:5" ht="18" customHeight="1">
      <c r="A447" s="2327" t="s">
        <v>91</v>
      </c>
      <c r="B447" s="1968" t="s">
        <v>4059</v>
      </c>
      <c r="C447" s="1656">
        <v>1842.3</v>
      </c>
      <c r="D447" s="1656">
        <v>7107.7</v>
      </c>
      <c r="E447" s="2328">
        <v>13559</v>
      </c>
    </row>
    <row r="448" spans="1:5" ht="18" customHeight="1">
      <c r="A448" s="2335"/>
      <c r="B448" s="1968" t="s">
        <v>4060</v>
      </c>
      <c r="C448" s="1656">
        <v>160.56</v>
      </c>
      <c r="D448" s="1656">
        <v>320.86</v>
      </c>
      <c r="E448" s="2328">
        <v>480.9</v>
      </c>
    </row>
    <row r="449" spans="1:5" ht="18" customHeight="1">
      <c r="A449" s="2327" t="s">
        <v>206</v>
      </c>
      <c r="B449" s="1968" t="s">
        <v>4059</v>
      </c>
      <c r="C449" s="1656">
        <v>2715.4</v>
      </c>
      <c r="D449" s="1656">
        <v>10478</v>
      </c>
      <c r="E449" s="2328">
        <v>19993</v>
      </c>
    </row>
    <row r="450" spans="1:5" ht="18" customHeight="1">
      <c r="A450" s="2335"/>
      <c r="B450" s="1968" t="s">
        <v>4060</v>
      </c>
      <c r="C450" s="1656">
        <v>228.33</v>
      </c>
      <c r="D450" s="1656">
        <v>456.32</v>
      </c>
      <c r="E450" s="2328">
        <v>683.96</v>
      </c>
    </row>
    <row r="451" spans="1:5" ht="18" customHeight="1">
      <c r="A451" s="2327" t="s">
        <v>173</v>
      </c>
      <c r="B451" s="1968" t="s">
        <v>4059</v>
      </c>
      <c r="C451" s="1656">
        <v>250.61</v>
      </c>
      <c r="D451" s="1656">
        <v>987.75</v>
      </c>
      <c r="E451" s="2328">
        <v>1937.3</v>
      </c>
    </row>
    <row r="452" spans="1:5" ht="18" customHeight="1">
      <c r="A452" s="2335"/>
      <c r="B452" s="1968" t="s">
        <v>4060</v>
      </c>
      <c r="C452" s="1656">
        <v>55.113999999999997</v>
      </c>
      <c r="D452" s="1656">
        <v>110.14</v>
      </c>
      <c r="E452" s="2328">
        <v>165.07</v>
      </c>
    </row>
    <row r="453" spans="1:5" ht="18" customHeight="1">
      <c r="A453" s="2327" t="s">
        <v>87</v>
      </c>
      <c r="B453" s="1968" t="s">
        <v>4059</v>
      </c>
      <c r="C453" s="1656">
        <v>4138.8</v>
      </c>
      <c r="D453" s="1656">
        <v>15504</v>
      </c>
      <c r="E453" s="2328">
        <v>28487</v>
      </c>
    </row>
    <row r="454" spans="1:5" ht="18" customHeight="1">
      <c r="A454" s="2335"/>
      <c r="B454" s="1968" t="s">
        <v>4060</v>
      </c>
      <c r="C454" s="1656">
        <v>270.42</v>
      </c>
      <c r="D454" s="1656">
        <v>540.29999999999995</v>
      </c>
      <c r="E454" s="2328">
        <v>809.65</v>
      </c>
    </row>
    <row r="455" spans="1:5" ht="18" customHeight="1">
      <c r="A455" s="2327" t="s">
        <v>190</v>
      </c>
      <c r="B455" s="1968" t="s">
        <v>4059</v>
      </c>
      <c r="C455" s="1656">
        <v>1512.3</v>
      </c>
      <c r="D455" s="1656">
        <v>5590.2</v>
      </c>
      <c r="E455" s="2328">
        <v>10104</v>
      </c>
    </row>
    <row r="456" spans="1:5" ht="18" customHeight="1">
      <c r="A456" s="2335"/>
      <c r="B456" s="1968" t="s">
        <v>4060</v>
      </c>
      <c r="C456" s="1656">
        <v>84.933999999999997</v>
      </c>
      <c r="D456" s="1656">
        <v>169.7</v>
      </c>
      <c r="E456" s="2328">
        <v>254.29</v>
      </c>
    </row>
    <row r="457" spans="1:5" ht="18" customHeight="1">
      <c r="A457" s="2335" t="s">
        <v>4143</v>
      </c>
      <c r="B457" s="1968" t="s">
        <v>4059</v>
      </c>
      <c r="C457" s="1656">
        <v>7.2625999999999999</v>
      </c>
      <c r="D457" s="1656">
        <v>28.614000000000001</v>
      </c>
      <c r="E457" s="2328">
        <v>56.091999999999999</v>
      </c>
    </row>
    <row r="458" spans="1:5" ht="18" customHeight="1">
      <c r="A458" s="2335"/>
      <c r="B458" s="1968" t="s">
        <v>4060</v>
      </c>
      <c r="C458" s="1656">
        <v>1.4261999999999999</v>
      </c>
      <c r="D458" s="1656">
        <v>2.85</v>
      </c>
      <c r="E458" s="2328">
        <v>4.2713999999999999</v>
      </c>
    </row>
    <row r="459" spans="1:5" ht="18" customHeight="1">
      <c r="A459" s="2327" t="s">
        <v>139</v>
      </c>
      <c r="B459" s="1968" t="s">
        <v>4059</v>
      </c>
      <c r="C459" s="1656">
        <v>978.21</v>
      </c>
      <c r="D459" s="1656">
        <v>3778.4</v>
      </c>
      <c r="E459" s="2328">
        <v>7218.6</v>
      </c>
    </row>
    <row r="460" spans="1:5" ht="18" customHeight="1">
      <c r="A460" s="2335"/>
      <c r="B460" s="1968" t="s">
        <v>4060</v>
      </c>
      <c r="C460" s="1656">
        <v>122.35</v>
      </c>
      <c r="D460" s="1656">
        <v>244.42</v>
      </c>
      <c r="E460" s="2328">
        <v>366.23</v>
      </c>
    </row>
    <row r="461" spans="1:5" ht="18" customHeight="1">
      <c r="A461" s="2327" t="s">
        <v>236</v>
      </c>
      <c r="B461" s="1968" t="s">
        <v>4059</v>
      </c>
      <c r="C461" s="1656">
        <v>1834.1</v>
      </c>
      <c r="D461" s="1656">
        <v>7035.6</v>
      </c>
      <c r="E461" s="2328">
        <v>13323</v>
      </c>
    </row>
    <row r="462" spans="1:5" ht="18" customHeight="1">
      <c r="A462" s="2335"/>
      <c r="B462" s="1968" t="s">
        <v>4060</v>
      </c>
      <c r="C462" s="1656">
        <v>199.79</v>
      </c>
      <c r="D462" s="1656">
        <v>399.14</v>
      </c>
      <c r="E462" s="2328">
        <v>598.03</v>
      </c>
    </row>
    <row r="463" spans="1:5" ht="18" customHeight="1">
      <c r="A463" s="2327" t="s">
        <v>186</v>
      </c>
      <c r="B463" s="1968" t="s">
        <v>4059</v>
      </c>
      <c r="C463" s="1656">
        <v>1005.6</v>
      </c>
      <c r="D463" s="1656">
        <v>3729.1</v>
      </c>
      <c r="E463" s="2328">
        <v>6769</v>
      </c>
    </row>
    <row r="464" spans="1:5" ht="18" customHeight="1">
      <c r="A464" s="2335"/>
      <c r="B464" s="1968" t="s">
        <v>4060</v>
      </c>
      <c r="C464" s="1656">
        <v>61.683999999999997</v>
      </c>
      <c r="D464" s="1656">
        <v>123.24</v>
      </c>
      <c r="E464" s="2328">
        <v>184.67</v>
      </c>
    </row>
    <row r="465" spans="1:5" ht="18" customHeight="1">
      <c r="A465" s="2327" t="s">
        <v>210</v>
      </c>
      <c r="B465" s="1968" t="s">
        <v>4059</v>
      </c>
      <c r="C465" s="1656">
        <v>655.33000000000004</v>
      </c>
      <c r="D465" s="1656">
        <v>2535.8000000000002</v>
      </c>
      <c r="E465" s="2328">
        <v>4856.6000000000004</v>
      </c>
    </row>
    <row r="466" spans="1:5" ht="18" customHeight="1">
      <c r="A466" s="2335"/>
      <c r="B466" s="1968" t="s">
        <v>4060</v>
      </c>
      <c r="C466" s="1656">
        <v>140.56</v>
      </c>
      <c r="D466" s="1656">
        <v>280.64999999999998</v>
      </c>
      <c r="E466" s="2328">
        <v>420.27</v>
      </c>
    </row>
    <row r="467" spans="1:5" ht="18" customHeight="1">
      <c r="A467" s="2327" t="s">
        <v>152</v>
      </c>
      <c r="B467" s="1968" t="s">
        <v>4059</v>
      </c>
      <c r="C467" s="1656">
        <v>471.96</v>
      </c>
      <c r="D467" s="1656">
        <v>1776.8</v>
      </c>
      <c r="E467" s="2328">
        <v>3285.8</v>
      </c>
    </row>
    <row r="468" spans="1:5" ht="18" customHeight="1">
      <c r="A468" s="2335"/>
      <c r="B468" s="1968" t="s">
        <v>4060</v>
      </c>
      <c r="C468" s="1656">
        <v>30.984999999999999</v>
      </c>
      <c r="D468" s="1656">
        <v>61.912999999999997</v>
      </c>
      <c r="E468" s="2328">
        <v>92.781999999999996</v>
      </c>
    </row>
    <row r="469" spans="1:5" ht="18" customHeight="1">
      <c r="A469" s="2335" t="s">
        <v>4144</v>
      </c>
      <c r="B469" s="1968" t="s">
        <v>4059</v>
      </c>
      <c r="C469" s="1656">
        <v>2.4908999999999999</v>
      </c>
      <c r="D469" s="1656">
        <v>9.8531999999999993</v>
      </c>
      <c r="E469" s="2328">
        <v>19.417999999999999</v>
      </c>
    </row>
    <row r="470" spans="1:5" ht="18" customHeight="1">
      <c r="A470" s="2335"/>
      <c r="B470" s="1968" t="s">
        <v>4060</v>
      </c>
      <c r="C470" s="1656">
        <v>1.7998000000000001</v>
      </c>
      <c r="D470" s="1656">
        <v>3.5928</v>
      </c>
      <c r="E470" s="2328">
        <v>5.3788999999999998</v>
      </c>
    </row>
    <row r="471" spans="1:5" ht="18" customHeight="1">
      <c r="A471" s="2327" t="s">
        <v>154</v>
      </c>
      <c r="B471" s="1968" t="s">
        <v>4059</v>
      </c>
      <c r="C471" s="1656">
        <v>1383.2</v>
      </c>
      <c r="D471" s="1656">
        <v>5236.3</v>
      </c>
      <c r="E471" s="2328">
        <v>9750.4</v>
      </c>
    </row>
    <row r="472" spans="1:5" ht="18" customHeight="1">
      <c r="A472" s="2335"/>
      <c r="B472" s="1968" t="s">
        <v>4060</v>
      </c>
      <c r="C472" s="1656">
        <v>62.738999999999997</v>
      </c>
      <c r="D472" s="1656">
        <v>125.4</v>
      </c>
      <c r="E472" s="2328">
        <v>187.98</v>
      </c>
    </row>
    <row r="473" spans="1:5" ht="18" customHeight="1">
      <c r="A473" s="2335" t="s">
        <v>1254</v>
      </c>
      <c r="B473" s="1968" t="s">
        <v>4059</v>
      </c>
      <c r="C473" s="1656">
        <v>1.6460999999999999</v>
      </c>
      <c r="D473" s="1656">
        <v>6.5437000000000003</v>
      </c>
      <c r="E473" s="2328">
        <v>12.978999999999999</v>
      </c>
    </row>
    <row r="474" spans="1:5" ht="18" customHeight="1">
      <c r="A474" s="2335"/>
      <c r="B474" s="1968" t="s">
        <v>4060</v>
      </c>
      <c r="C474" s="1656">
        <v>0.92393000000000003</v>
      </c>
      <c r="D474" s="1656">
        <v>1.8459000000000001</v>
      </c>
      <c r="E474" s="2328">
        <v>2.766</v>
      </c>
    </row>
    <row r="475" spans="1:5" ht="18" customHeight="1">
      <c r="A475" s="2327" t="s">
        <v>168</v>
      </c>
      <c r="B475" s="1968" t="s">
        <v>4059</v>
      </c>
      <c r="C475" s="1656">
        <v>10.013999999999999</v>
      </c>
      <c r="D475" s="1656">
        <v>39.722000000000001</v>
      </c>
      <c r="E475" s="2328">
        <v>78.570999999999998</v>
      </c>
    </row>
    <row r="476" spans="1:5" ht="18" customHeight="1">
      <c r="A476" s="2335"/>
      <c r="B476" s="1968" t="s">
        <v>4060</v>
      </c>
      <c r="C476" s="1656">
        <v>4.7152000000000003</v>
      </c>
      <c r="D476" s="1656">
        <v>9.4194999999999993</v>
      </c>
      <c r="E476" s="2328">
        <v>14.113</v>
      </c>
    </row>
    <row r="477" spans="1:5" ht="18" customHeight="1">
      <c r="A477" s="2335" t="s">
        <v>4145</v>
      </c>
      <c r="B477" s="656" t="s">
        <v>4059</v>
      </c>
      <c r="C477" s="1656">
        <v>1.8742999999999999E-2</v>
      </c>
      <c r="D477" s="1656">
        <v>7.4793999999999999E-2</v>
      </c>
      <c r="E477" s="2328">
        <v>0.14912</v>
      </c>
    </row>
    <row r="478" spans="1:5" ht="18" customHeight="1">
      <c r="A478" s="2335"/>
      <c r="B478" s="656" t="s">
        <v>4060</v>
      </c>
      <c r="C478" s="1656">
        <v>2.4740999999999999E-2</v>
      </c>
      <c r="D478" s="1656">
        <v>4.9437000000000002E-2</v>
      </c>
      <c r="E478" s="2328">
        <v>7.4089000000000002E-2</v>
      </c>
    </row>
    <row r="479" spans="1:5" ht="18" customHeight="1">
      <c r="A479" s="2335" t="s">
        <v>907</v>
      </c>
      <c r="B479" s="1968" t="s">
        <v>4059</v>
      </c>
      <c r="C479" s="1656">
        <v>1305000</v>
      </c>
      <c r="D479" s="1656">
        <v>4671700</v>
      </c>
      <c r="E479" s="2328">
        <v>8206400</v>
      </c>
    </row>
    <row r="480" spans="1:5" ht="18" customHeight="1">
      <c r="A480" s="2345"/>
      <c r="B480" s="2346" t="s">
        <v>4060</v>
      </c>
      <c r="C480" s="2347">
        <v>147270</v>
      </c>
      <c r="D480" s="2347">
        <v>294020</v>
      </c>
      <c r="E480" s="2348">
        <v>440270</v>
      </c>
    </row>
  </sheetData>
  <mergeCells count="6">
    <mergeCell ref="A15:E15"/>
    <mergeCell ref="AU17:AZ17"/>
    <mergeCell ref="AU19:AU26"/>
    <mergeCell ref="AV19:AW26"/>
    <mergeCell ref="AX19:AY26"/>
    <mergeCell ref="AZ19:AZ26"/>
  </mergeCells>
  <conditionalFormatting sqref="AU19">
    <cfRule type="expression" dxfId="25" priority="16" stopIfTrue="1">
      <formula>#REF!=5</formula>
    </cfRule>
    <cfRule type="expression" dxfId="24" priority="17" stopIfTrue="1">
      <formula>#REF!=4</formula>
    </cfRule>
    <cfRule type="expression" dxfId="23" priority="18" stopIfTrue="1">
      <formula>#REF!=3</formula>
    </cfRule>
    <cfRule type="expression" dxfId="22" priority="19" stopIfTrue="1">
      <formula>#REF!=1</formula>
    </cfRule>
    <cfRule type="expression" dxfId="21" priority="20">
      <formula>#REF!=2</formula>
    </cfRule>
  </conditionalFormatting>
  <conditionalFormatting sqref="AV19">
    <cfRule type="expression" dxfId="20" priority="11" stopIfTrue="1">
      <formula>#REF!=5</formula>
    </cfRule>
    <cfRule type="expression" dxfId="19" priority="12" stopIfTrue="1">
      <formula>#REF!=4</formula>
    </cfRule>
    <cfRule type="expression" dxfId="18" priority="13" stopIfTrue="1">
      <formula>#REF!=3</formula>
    </cfRule>
    <cfRule type="expression" dxfId="17" priority="14" stopIfTrue="1">
      <formula>#REF!=1</formula>
    </cfRule>
    <cfRule type="expression" dxfId="16" priority="15">
      <formula>#REF!=2</formula>
    </cfRule>
  </conditionalFormatting>
  <conditionalFormatting sqref="AX19">
    <cfRule type="expression" dxfId="15" priority="6" stopIfTrue="1">
      <formula>#REF!=5</formula>
    </cfRule>
    <cfRule type="expression" dxfId="14" priority="7" stopIfTrue="1">
      <formula>#REF!=4</formula>
    </cfRule>
    <cfRule type="expression" dxfId="13" priority="8" stopIfTrue="1">
      <formula>#REF!=3</formula>
    </cfRule>
    <cfRule type="expression" dxfId="12" priority="9" stopIfTrue="1">
      <formula>#REF!=1</formula>
    </cfRule>
    <cfRule type="expression" dxfId="11" priority="10">
      <formula>#REF!=2</formula>
    </cfRule>
  </conditionalFormatting>
  <conditionalFormatting sqref="AK161:AQ204 AK17:AQ155">
    <cfRule type="expression" dxfId="10" priority="21" stopIfTrue="1">
      <formula>#REF!=5</formula>
    </cfRule>
    <cfRule type="expression" dxfId="9" priority="22" stopIfTrue="1">
      <formula>#REF!=4</formula>
    </cfRule>
    <cfRule type="expression" dxfId="8" priority="23" stopIfTrue="1">
      <formula>#REF!=3</formula>
    </cfRule>
    <cfRule type="expression" dxfId="7" priority="24" stopIfTrue="1">
      <formula>#REF!=1</formula>
    </cfRule>
    <cfRule type="expression" dxfId="6" priority="25">
      <formula>#REF!=2</formula>
    </cfRule>
  </conditionalFormatting>
  <conditionalFormatting sqref="AK205:AS205">
    <cfRule type="expression" dxfId="5" priority="1" stopIfTrue="1">
      <formula>#REF!=5</formula>
    </cfRule>
    <cfRule type="expression" dxfId="4" priority="2" stopIfTrue="1">
      <formula>#REF!=4</formula>
    </cfRule>
    <cfRule type="expression" dxfId="3" priority="3" stopIfTrue="1">
      <formula>#REF!=3</formula>
    </cfRule>
    <cfRule type="expression" dxfId="2" priority="4" stopIfTrue="1">
      <formula>#REF!=1</formula>
    </cfRule>
    <cfRule type="expression" dxfId="1" priority="5">
      <formula>#REF!=2</formula>
    </cfRule>
  </conditionalFormatting>
  <hyperlinks>
    <hyperlink ref="AU210" r:id="rId1" xr:uid="{00000000-0004-0000-4D00-000000000000}"/>
    <hyperlink ref="AV210" r:id="rId2" xr:uid="{00000000-0004-0000-4D00-000001000000}"/>
  </hyperlink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A00-000000000000}">
  <sheetPr codeName="Sheet75"/>
  <dimension ref="A2:AC196"/>
  <sheetViews>
    <sheetView workbookViewId="0"/>
  </sheetViews>
  <sheetFormatPr baseColWidth="10" defaultColWidth="10.83203125" defaultRowHeight="18" customHeight="1"/>
  <cols>
    <col min="1" max="1" width="46.5" style="927" customWidth="1"/>
    <col min="2" max="2" width="20.1640625" style="927" customWidth="1"/>
    <col min="3" max="4" width="10.83203125" style="927"/>
    <col min="5" max="5" width="13.6640625" style="927" customWidth="1"/>
    <col min="6" max="7" width="10.83203125" style="927"/>
    <col min="8" max="8" width="13.33203125" style="927" customWidth="1"/>
    <col min="9" max="16384" width="10.83203125" style="927"/>
  </cols>
  <sheetData>
    <row r="2" spans="1:29" ht="18" customHeight="1">
      <c r="A2" s="1147"/>
      <c r="B2" s="1147" t="s">
        <v>3983</v>
      </c>
      <c r="C2" s="1147" t="s">
        <v>3984</v>
      </c>
      <c r="D2" s="1147"/>
      <c r="E2" s="1147"/>
      <c r="F2" s="1147"/>
      <c r="G2" s="1147"/>
      <c r="H2" s="1147"/>
      <c r="I2" s="1147"/>
      <c r="J2" s="1147"/>
      <c r="K2" s="1420">
        <v>2050</v>
      </c>
      <c r="L2" s="1147"/>
      <c r="M2" s="1147"/>
      <c r="N2" s="1147"/>
      <c r="O2" s="1147"/>
      <c r="P2" s="1147"/>
      <c r="Q2" s="1147"/>
      <c r="R2" s="1147"/>
      <c r="S2" s="1147"/>
      <c r="T2" s="1147"/>
      <c r="U2" s="1147"/>
      <c r="V2" s="1147"/>
      <c r="W2" s="1147"/>
      <c r="X2" s="1147"/>
      <c r="Y2" s="1147"/>
      <c r="Z2" s="1147"/>
      <c r="AA2" s="1147"/>
      <c r="AB2" s="1147"/>
      <c r="AC2" s="1147"/>
    </row>
    <row r="3" spans="1:29" ht="18" customHeight="1">
      <c r="A3" s="1469" t="s">
        <v>3985</v>
      </c>
      <c r="B3" s="2119">
        <v>-0.25</v>
      </c>
      <c r="C3" s="2119">
        <v>-0.25</v>
      </c>
      <c r="D3" s="1147"/>
      <c r="E3" s="1147"/>
      <c r="F3" s="1147"/>
      <c r="G3" s="1147"/>
      <c r="H3" s="1147"/>
      <c r="I3" s="1147"/>
      <c r="J3" s="2303" t="s">
        <v>1317</v>
      </c>
      <c r="K3" s="1172">
        <f>MIN(E$9:E$196)</f>
        <v>0.24254719090217269</v>
      </c>
      <c r="L3" s="1147"/>
      <c r="M3" s="1147"/>
      <c r="N3" s="1147"/>
      <c r="O3" s="1147"/>
      <c r="P3" s="1147"/>
      <c r="Q3" s="1147"/>
      <c r="R3" s="1147"/>
      <c r="S3" s="1147"/>
      <c r="T3" s="1147"/>
      <c r="U3" s="1147"/>
      <c r="V3" s="1147"/>
      <c r="W3" s="1147"/>
      <c r="X3" s="1147"/>
      <c r="Y3" s="1147"/>
      <c r="Z3" s="1147"/>
      <c r="AA3" s="1147"/>
      <c r="AB3" s="1147"/>
      <c r="AC3" s="1147"/>
    </row>
    <row r="4" spans="1:29" ht="18" customHeight="1">
      <c r="A4" s="1147"/>
      <c r="B4" s="1171"/>
      <c r="C4" s="1171"/>
      <c r="D4" s="1147"/>
      <c r="E4" s="1147"/>
      <c r="F4" s="1147"/>
      <c r="G4" s="1147"/>
      <c r="H4" s="1147"/>
      <c r="I4" s="1147"/>
      <c r="J4" s="2303" t="s">
        <v>1318</v>
      </c>
      <c r="K4" s="1172">
        <f>MAX(E$9:E$196)</f>
        <v>3.3148854029607544</v>
      </c>
      <c r="L4" s="1147"/>
      <c r="M4" s="1147"/>
      <c r="N4" s="1147"/>
      <c r="O4" s="1147"/>
      <c r="P4" s="1147"/>
      <c r="Q4" s="1147"/>
      <c r="R4" s="1147"/>
      <c r="S4" s="1147"/>
      <c r="T4" s="1147"/>
      <c r="U4" s="1147"/>
      <c r="V4" s="1147"/>
      <c r="W4" s="1147"/>
      <c r="X4" s="1147"/>
      <c r="Y4" s="1147"/>
      <c r="Z4" s="1147"/>
      <c r="AA4" s="1147"/>
      <c r="AB4" s="1147"/>
      <c r="AC4" s="1147"/>
    </row>
    <row r="5" spans="1:29" ht="18" customHeight="1">
      <c r="A5" s="1147"/>
      <c r="B5" s="1147"/>
      <c r="C5" s="1147"/>
      <c r="D5" s="1147"/>
      <c r="E5" s="1147"/>
      <c r="F5" s="1147"/>
      <c r="G5" s="1147"/>
      <c r="H5" s="1147"/>
      <c r="I5" s="1147"/>
      <c r="J5" s="2303" t="s">
        <v>1319</v>
      </c>
      <c r="K5" s="1172">
        <f>AVERAGE(E$9:E$196)</f>
        <v>0.96178240590661634</v>
      </c>
      <c r="L5" s="1147"/>
      <c r="M5" s="1147"/>
      <c r="N5" s="1147"/>
      <c r="O5" s="1147"/>
      <c r="P5" s="1147"/>
      <c r="Q5" s="1147"/>
      <c r="R5" s="1147"/>
      <c r="S5" s="1147"/>
      <c r="T5" s="1147"/>
      <c r="U5" s="1147"/>
      <c r="V5" s="1147"/>
      <c r="W5" s="1147"/>
      <c r="X5" s="1147"/>
      <c r="Y5" s="1147"/>
      <c r="Z5" s="1147"/>
      <c r="AA5" s="1147"/>
      <c r="AB5" s="1147"/>
      <c r="AC5" s="1147"/>
    </row>
    <row r="6" spans="1:29" ht="18" customHeight="1">
      <c r="A6" s="1147"/>
      <c r="B6" s="1171"/>
      <c r="C6" s="2763" t="s">
        <v>3986</v>
      </c>
      <c r="D6" s="2763"/>
      <c r="E6" s="2763"/>
      <c r="F6" s="2873" t="s">
        <v>3987</v>
      </c>
      <c r="G6" s="2873"/>
      <c r="H6" s="2873"/>
      <c r="I6" s="1147"/>
      <c r="J6" s="1147"/>
      <c r="K6" s="1147"/>
      <c r="L6" s="1147"/>
      <c r="M6" s="1147"/>
      <c r="N6" s="1147"/>
      <c r="O6" s="1147"/>
      <c r="P6" s="1147"/>
      <c r="Q6" s="1147"/>
      <c r="R6" s="1147"/>
      <c r="S6" s="1147"/>
      <c r="T6" s="1147"/>
      <c r="U6" s="1147"/>
      <c r="V6" s="1147"/>
      <c r="W6" s="1147"/>
      <c r="X6" s="1147"/>
      <c r="Y6" s="1147"/>
      <c r="Z6" s="1147"/>
      <c r="AA6" s="1147"/>
      <c r="AB6" s="1147"/>
      <c r="AC6" s="1147"/>
    </row>
    <row r="7" spans="1:29" ht="36" customHeight="1">
      <c r="A7" s="1147"/>
      <c r="B7" s="1171"/>
      <c r="C7" s="1961" t="s">
        <v>3988</v>
      </c>
      <c r="D7" s="1961" t="s">
        <v>2110</v>
      </c>
      <c r="E7" s="944" t="s">
        <v>3989</v>
      </c>
      <c r="F7" s="1961" t="s">
        <v>3988</v>
      </c>
      <c r="G7" s="1961" t="s">
        <v>2110</v>
      </c>
      <c r="H7" s="944" t="s">
        <v>3990</v>
      </c>
      <c r="I7" s="1147"/>
      <c r="J7" s="1147"/>
      <c r="K7" s="1147"/>
      <c r="L7" s="2763" t="s">
        <v>3991</v>
      </c>
      <c r="M7" s="2763"/>
      <c r="N7" s="2763"/>
      <c r="O7" s="2763"/>
      <c r="P7" s="2763"/>
      <c r="Q7" s="2763"/>
      <c r="R7" s="2763"/>
      <c r="S7" s="2763"/>
      <c r="T7" s="2763"/>
      <c r="U7" s="2763"/>
      <c r="V7" s="2763"/>
      <c r="W7" s="2763"/>
      <c r="X7" s="2763"/>
      <c r="Y7" s="2763"/>
      <c r="Z7" s="1147"/>
      <c r="AA7" s="1147"/>
      <c r="AB7" s="1147"/>
      <c r="AC7" s="1147"/>
    </row>
    <row r="8" spans="1:29" ht="18" customHeight="1">
      <c r="A8" s="687" t="str">
        <f>'Country and technology list'!A3</f>
        <v>Afghanistan</v>
      </c>
      <c r="B8" s="1525"/>
      <c r="C8" s="1242"/>
      <c r="D8" s="1242"/>
      <c r="E8" s="1242"/>
      <c r="F8" s="1242"/>
      <c r="G8" s="1242"/>
      <c r="H8" s="1242"/>
      <c r="I8" s="1147"/>
      <c r="J8" s="1147"/>
      <c r="K8" s="1147"/>
      <c r="L8" s="2802" t="s">
        <v>3992</v>
      </c>
      <c r="M8" s="2802"/>
      <c r="N8" s="2802"/>
      <c r="O8" s="2802"/>
      <c r="P8" s="2802"/>
      <c r="Q8" s="2802"/>
      <c r="R8" s="2802"/>
      <c r="S8" s="2802"/>
      <c r="T8" s="2802"/>
      <c r="U8" s="2802"/>
      <c r="V8" s="2802"/>
      <c r="W8" s="2802"/>
      <c r="X8" s="2802"/>
      <c r="Y8" s="2802"/>
      <c r="Z8" s="1147"/>
      <c r="AA8" s="1147"/>
      <c r="AB8" s="1147"/>
      <c r="AC8" s="1147"/>
    </row>
    <row r="9" spans="1:29" ht="18" customHeight="1">
      <c r="A9" s="687" t="str">
        <f>'Country and technology list'!A4</f>
        <v>Albania</v>
      </c>
      <c r="B9" s="1525" t="s">
        <v>3993</v>
      </c>
      <c r="C9" s="1242">
        <f t="shared" ref="C9:C51" si="0">$E9^$D9</f>
        <v>1.0272051070547827</v>
      </c>
      <c r="D9" s="1242">
        <f t="shared" ref="D9:D51" si="1">$B$3*$E9^$C$3</f>
        <v>-0.25662343149743871</v>
      </c>
      <c r="E9" s="1242">
        <f>'Labor Costs'!G13/'Labor Costs'!B$2</f>
        <v>0.90068888410149095</v>
      </c>
      <c r="F9" s="1242">
        <f t="shared" ref="F9:F51" si="2">$H9^$G9</f>
        <v>1.0272051070547827</v>
      </c>
      <c r="G9" s="1242">
        <f t="shared" ref="G9:G51" si="3">$B$3*$H9^$C$3</f>
        <v>-0.25662343149743871</v>
      </c>
      <c r="H9" s="1242">
        <f>'Labor Costs'!F13/'Labor Costs'!A$2</f>
        <v>0.90068888410149095</v>
      </c>
      <c r="I9" s="1147"/>
      <c r="J9" s="2039" t="s">
        <v>3994</v>
      </c>
      <c r="K9" s="2039" t="s">
        <v>3995</v>
      </c>
      <c r="L9" s="1244">
        <v>3.5</v>
      </c>
      <c r="M9" s="1244">
        <v>2.75</v>
      </c>
      <c r="N9" s="1244">
        <v>2</v>
      </c>
      <c r="O9" s="1244">
        <v>1.5</v>
      </c>
      <c r="P9" s="1244">
        <v>1.2</v>
      </c>
      <c r="Q9" s="1244">
        <v>0.8</v>
      </c>
      <c r="R9" s="1244">
        <v>0.5</v>
      </c>
      <c r="S9" s="1244">
        <v>0.4</v>
      </c>
      <c r="T9" s="1244">
        <v>0.25</v>
      </c>
      <c r="U9" s="1244">
        <v>0.2</v>
      </c>
      <c r="V9" s="1244">
        <v>0.15</v>
      </c>
      <c r="W9" s="1244">
        <v>0.1</v>
      </c>
      <c r="X9" s="1244">
        <v>0.05</v>
      </c>
      <c r="Y9" s="1244">
        <v>0.02</v>
      </c>
      <c r="Z9" s="1147"/>
      <c r="AA9" s="1147"/>
      <c r="AB9" s="1147"/>
      <c r="AC9" s="1147"/>
    </row>
    <row r="10" spans="1:29" ht="18" customHeight="1">
      <c r="A10" s="687" t="str">
        <f>'Country and technology list'!A5</f>
        <v>Algeria</v>
      </c>
      <c r="B10" s="1525" t="s">
        <v>3993</v>
      </c>
      <c r="C10" s="1242">
        <f t="shared" si="0"/>
        <v>1.0731526364416051</v>
      </c>
      <c r="D10" s="1242">
        <f t="shared" si="1"/>
        <v>-0.2670796010331884</v>
      </c>
      <c r="E10" s="1242">
        <f>'Labor Costs'!G14/'Labor Costs'!B$2</f>
        <v>0.76770993247750141</v>
      </c>
      <c r="F10" s="1242">
        <f t="shared" si="2"/>
        <v>1.0731526364416051</v>
      </c>
      <c r="G10" s="1242">
        <f t="shared" si="3"/>
        <v>-0.2670796010331884</v>
      </c>
      <c r="H10" s="1242">
        <f>'Labor Costs'!F14/'Labor Costs'!A$2</f>
        <v>0.76770993247750141</v>
      </c>
      <c r="I10" s="1147"/>
      <c r="J10" s="1244">
        <v>-0.28000000000000003</v>
      </c>
      <c r="K10" s="1244">
        <v>-0.3</v>
      </c>
      <c r="L10" s="1242">
        <f t="shared" ref="L10:Y19" si="4">L$9^($K10*L$9^$J10)</f>
        <v>0.76748424145569771</v>
      </c>
      <c r="M10" s="1242">
        <f t="shared" si="4"/>
        <v>0.79562952069841486</v>
      </c>
      <c r="N10" s="1242">
        <f t="shared" si="4"/>
        <v>0.84260167843657641</v>
      </c>
      <c r="O10" s="1242">
        <f t="shared" si="4"/>
        <v>0.89710278277585209</v>
      </c>
      <c r="P10" s="1242">
        <f t="shared" si="4"/>
        <v>0.94935327883098108</v>
      </c>
      <c r="Q10" s="1242">
        <f t="shared" si="4"/>
        <v>1.0738594384326781</v>
      </c>
      <c r="R10" s="1242">
        <f t="shared" si="4"/>
        <v>1.2872198378801827</v>
      </c>
      <c r="S10" s="1242">
        <f t="shared" si="4"/>
        <v>1.4265881992957679</v>
      </c>
      <c r="T10" s="1242">
        <f t="shared" si="4"/>
        <v>1.8462034306804704</v>
      </c>
      <c r="U10" s="1242">
        <f t="shared" si="4"/>
        <v>2.1334002988134642</v>
      </c>
      <c r="V10" s="1242">
        <f t="shared" si="4"/>
        <v>2.6328800829108299</v>
      </c>
      <c r="W10" s="1242">
        <f t="shared" si="4"/>
        <v>3.7293935501295392</v>
      </c>
      <c r="X10" s="1242">
        <f t="shared" si="4"/>
        <v>7.9986953420623204</v>
      </c>
      <c r="Y10" s="2047">
        <f t="shared" si="4"/>
        <v>33.428578767250322</v>
      </c>
      <c r="Z10" s="1147"/>
      <c r="AA10" s="1147"/>
      <c r="AB10" s="1147"/>
      <c r="AC10" s="1147"/>
    </row>
    <row r="11" spans="1:29" ht="18" customHeight="1">
      <c r="A11" s="687" t="str">
        <f>'Country and technology list'!A6</f>
        <v>Angola</v>
      </c>
      <c r="B11" s="1525" t="s">
        <v>3993</v>
      </c>
      <c r="C11" s="1242">
        <f t="shared" si="0"/>
        <v>1.1878945159849665</v>
      </c>
      <c r="D11" s="1242">
        <f t="shared" si="1"/>
        <v>-0.29000331318830674</v>
      </c>
      <c r="E11" s="1242">
        <f>'Labor Costs'!G15/'Labor Costs'!B$2</f>
        <v>0.55226585936813466</v>
      </c>
      <c r="F11" s="1242">
        <f t="shared" si="2"/>
        <v>1.1878945159849665</v>
      </c>
      <c r="G11" s="1242">
        <f t="shared" si="3"/>
        <v>-0.29000331318830674</v>
      </c>
      <c r="H11" s="1242">
        <f>'Labor Costs'!F15/'Labor Costs'!A$2</f>
        <v>0.55226585936813466</v>
      </c>
      <c r="I11" s="1147"/>
      <c r="J11" s="1244">
        <v>-0.26</v>
      </c>
      <c r="K11" s="1244">
        <v>-0.3</v>
      </c>
      <c r="L11" s="1242">
        <f t="shared" si="4"/>
        <v>0.76234836770713843</v>
      </c>
      <c r="M11" s="1242">
        <f t="shared" si="4"/>
        <v>0.79192054575846615</v>
      </c>
      <c r="N11" s="1242">
        <f t="shared" si="4"/>
        <v>0.84058966518047873</v>
      </c>
      <c r="O11" s="1242">
        <f t="shared" si="4"/>
        <v>0.89630998028241804</v>
      </c>
      <c r="P11" s="1242">
        <f t="shared" si="4"/>
        <v>0.9491730454532249</v>
      </c>
      <c r="Q11" s="1242">
        <f t="shared" si="4"/>
        <v>1.0735187443955672</v>
      </c>
      <c r="R11" s="1242">
        <f t="shared" si="4"/>
        <v>1.2827531883127192</v>
      </c>
      <c r="S11" s="1242">
        <f t="shared" si="4"/>
        <v>1.4174140426824025</v>
      </c>
      <c r="T11" s="1242">
        <f t="shared" si="4"/>
        <v>1.8155078256470676</v>
      </c>
      <c r="U11" s="1242">
        <f t="shared" si="4"/>
        <v>2.0828048738087852</v>
      </c>
      <c r="V11" s="1242">
        <f t="shared" si="4"/>
        <v>2.5396727278374747</v>
      </c>
      <c r="W11" s="1242">
        <f t="shared" si="4"/>
        <v>3.514878017417868</v>
      </c>
      <c r="X11" s="1242">
        <f t="shared" si="4"/>
        <v>7.0876784268195108</v>
      </c>
      <c r="Y11" s="2047">
        <f t="shared" si="4"/>
        <v>25.669410908407009</v>
      </c>
      <c r="Z11" s="1147"/>
      <c r="AA11" s="1147"/>
      <c r="AB11" s="1147"/>
      <c r="AC11" s="1147"/>
    </row>
    <row r="12" spans="1:29" ht="18" customHeight="1">
      <c r="A12" s="687" t="str">
        <f>'Country and technology list'!A7</f>
        <v>Antigua and Barbuda</v>
      </c>
      <c r="B12" s="1525"/>
      <c r="C12" s="1242"/>
      <c r="D12" s="1242"/>
      <c r="E12" s="1242"/>
      <c r="F12" s="1242"/>
      <c r="G12" s="1242"/>
      <c r="H12" s="1242"/>
      <c r="I12" s="1147"/>
      <c r="J12" s="1244">
        <v>-0.24</v>
      </c>
      <c r="K12" s="1244">
        <v>-0.3</v>
      </c>
      <c r="L12" s="1242">
        <f t="shared" si="4"/>
        <v>0.75711787310960665</v>
      </c>
      <c r="M12" s="1242">
        <f t="shared" si="4"/>
        <v>0.7881535897031694</v>
      </c>
      <c r="N12" s="1242">
        <f t="shared" si="4"/>
        <v>0.83855447068218314</v>
      </c>
      <c r="O12" s="1242">
        <f t="shared" si="4"/>
        <v>0.89551143178285064</v>
      </c>
      <c r="P12" s="1242">
        <f t="shared" si="4"/>
        <v>0.94899218807194663</v>
      </c>
      <c r="Q12" s="1242">
        <f t="shared" si="4"/>
        <v>1.0731796748123914</v>
      </c>
      <c r="R12" s="1242">
        <f t="shared" si="4"/>
        <v>1.2783632133288396</v>
      </c>
      <c r="S12" s="1242">
        <f t="shared" si="4"/>
        <v>1.4084638813036516</v>
      </c>
      <c r="T12" s="1242">
        <f t="shared" si="4"/>
        <v>1.7861412808782424</v>
      </c>
      <c r="U12" s="1242">
        <f t="shared" si="4"/>
        <v>2.0349559113923261</v>
      </c>
      <c r="V12" s="1242">
        <f t="shared" si="4"/>
        <v>2.4530546849145916</v>
      </c>
      <c r="W12" s="1242">
        <f t="shared" si="4"/>
        <v>3.3215458261818713</v>
      </c>
      <c r="X12" s="1242">
        <f t="shared" si="4"/>
        <v>6.3247429170583738</v>
      </c>
      <c r="Y12" s="2047">
        <f t="shared" si="4"/>
        <v>20.106946909004769</v>
      </c>
      <c r="Z12" s="1147"/>
      <c r="AA12" s="1147"/>
      <c r="AB12" s="1147"/>
      <c r="AC12" s="1147"/>
    </row>
    <row r="13" spans="1:29" ht="18" customHeight="1">
      <c r="A13" s="687" t="str">
        <f>'Country and technology list'!A8</f>
        <v>Argentina</v>
      </c>
      <c r="B13" s="1525" t="s">
        <v>3993</v>
      </c>
      <c r="C13" s="1242">
        <f t="shared" si="0"/>
        <v>1.0270876922864511</v>
      </c>
      <c r="D13" s="1242">
        <f t="shared" si="1"/>
        <v>-0.25659558035634877</v>
      </c>
      <c r="E13" s="1242">
        <f>'Labor Costs'!G17/'Labor Costs'!B$2</f>
        <v>0.90107999446451759</v>
      </c>
      <c r="F13" s="1242">
        <f t="shared" si="2"/>
        <v>1.0270876922864511</v>
      </c>
      <c r="G13" s="1242">
        <f t="shared" si="3"/>
        <v>-0.25659558035634877</v>
      </c>
      <c r="H13" s="1242">
        <f>'Labor Costs'!F17/'Labor Costs'!A$2</f>
        <v>0.90107999446451759</v>
      </c>
      <c r="I13" s="1147"/>
      <c r="J13" s="1244">
        <v>-0.23</v>
      </c>
      <c r="K13" s="1244">
        <v>-0.3</v>
      </c>
      <c r="L13" s="1242">
        <f t="shared" si="4"/>
        <v>0.75446688376880189</v>
      </c>
      <c r="M13" s="1242">
        <f t="shared" si="4"/>
        <v>0.78624820043497967</v>
      </c>
      <c r="N13" s="1242">
        <f t="shared" si="4"/>
        <v>0.83752811861337162</v>
      </c>
      <c r="O13" s="1242">
        <f t="shared" si="4"/>
        <v>0.8951099915883991</v>
      </c>
      <c r="P13" s="1242">
        <f t="shared" si="4"/>
        <v>0.94890152474448552</v>
      </c>
      <c r="Q13" s="1242">
        <f t="shared" si="4"/>
        <v>1.0730107466200907</v>
      </c>
      <c r="R13" s="1242">
        <f t="shared" si="4"/>
        <v>1.2761965019974659</v>
      </c>
      <c r="S13" s="1242">
        <f t="shared" si="4"/>
        <v>1.404070764042602</v>
      </c>
      <c r="T13" s="1242">
        <f t="shared" si="4"/>
        <v>1.7719342735014756</v>
      </c>
      <c r="U13" s="1242">
        <f t="shared" si="4"/>
        <v>2.0120035932791787</v>
      </c>
      <c r="V13" s="1242">
        <f t="shared" si="4"/>
        <v>2.412035546670579</v>
      </c>
      <c r="W13" s="1242">
        <f t="shared" si="4"/>
        <v>3.232012976086545</v>
      </c>
      <c r="X13" s="1242">
        <f t="shared" si="4"/>
        <v>5.9896529469464603</v>
      </c>
      <c r="Y13" s="2047">
        <f t="shared" si="4"/>
        <v>17.920221250783513</v>
      </c>
      <c r="Z13" s="1147"/>
      <c r="AA13" s="1147"/>
      <c r="AB13" s="1147"/>
      <c r="AC13" s="1147"/>
    </row>
    <row r="14" spans="1:29" ht="18" customHeight="1">
      <c r="A14" s="687" t="str">
        <f>'Country and technology list'!A9</f>
        <v>Armenia</v>
      </c>
      <c r="B14" s="1525" t="s">
        <v>3993</v>
      </c>
      <c r="C14" s="1242">
        <f t="shared" si="0"/>
        <v>1.0682139231651413</v>
      </c>
      <c r="D14" s="1242">
        <f t="shared" si="1"/>
        <v>-0.26599584924410541</v>
      </c>
      <c r="E14" s="1242">
        <f>'Labor Costs'!G18/'Labor Costs'!B$2</f>
        <v>0.78029818350310443</v>
      </c>
      <c r="F14" s="1242">
        <f t="shared" si="2"/>
        <v>1.0682139231651413</v>
      </c>
      <c r="G14" s="1242">
        <f t="shared" si="3"/>
        <v>-0.26599584924410541</v>
      </c>
      <c r="H14" s="1242">
        <f>'Labor Costs'!F18/'Labor Costs'!A$2</f>
        <v>0.78029818350310443</v>
      </c>
      <c r="I14" s="1147"/>
      <c r="J14" s="1244">
        <v>-0.22</v>
      </c>
      <c r="K14" s="1244">
        <v>-0.3</v>
      </c>
      <c r="L14" s="1242">
        <f t="shared" si="4"/>
        <v>0.75179193327367055</v>
      </c>
      <c r="M14" s="1242">
        <f t="shared" si="4"/>
        <v>0.78432811520669699</v>
      </c>
      <c r="N14" s="1242">
        <f t="shared" si="4"/>
        <v>0.83649589704226068</v>
      </c>
      <c r="O14" s="1242">
        <f t="shared" si="4"/>
        <v>0.89470710144554144</v>
      </c>
      <c r="P14" s="1242">
        <f t="shared" si="4"/>
        <v>0.94881070465282968</v>
      </c>
      <c r="Q14" s="1242">
        <f t="shared" si="4"/>
        <v>1.0728422214618882</v>
      </c>
      <c r="R14" s="1242">
        <f t="shared" si="4"/>
        <v>1.2740483916677612</v>
      </c>
      <c r="S14" s="1242">
        <f t="shared" si="4"/>
        <v>1.3997312323776689</v>
      </c>
      <c r="T14" s="1242">
        <f t="shared" si="4"/>
        <v>1.7580335421873072</v>
      </c>
      <c r="U14" s="1242">
        <f t="shared" si="4"/>
        <v>1.989670449932756</v>
      </c>
      <c r="V14" s="1242">
        <f t="shared" si="4"/>
        <v>2.3724540200605846</v>
      </c>
      <c r="W14" s="1242">
        <f t="shared" si="4"/>
        <v>3.1468502189395364</v>
      </c>
      <c r="X14" s="1242">
        <f t="shared" si="4"/>
        <v>5.6814366100625504</v>
      </c>
      <c r="Y14" s="2047">
        <f t="shared" si="4"/>
        <v>16.042016374062658</v>
      </c>
      <c r="Z14" s="1147"/>
      <c r="AA14" s="1147"/>
      <c r="AB14" s="1147"/>
      <c r="AC14" s="1147"/>
    </row>
    <row r="15" spans="1:29" ht="18" customHeight="1">
      <c r="A15" s="687" t="str">
        <f>'Country and technology list'!A10</f>
        <v>Australia</v>
      </c>
      <c r="B15" s="1525" t="s">
        <v>3993</v>
      </c>
      <c r="C15" s="1242">
        <f t="shared" si="0"/>
        <v>0.92601183318103752</v>
      </c>
      <c r="D15" s="1242">
        <f t="shared" si="1"/>
        <v>-0.22995712464200602</v>
      </c>
      <c r="E15" s="1242">
        <f>'Labor Costs'!G19/'Labor Costs'!B$2</f>
        <v>1.3969232836033565</v>
      </c>
      <c r="F15" s="1242">
        <f t="shared" si="2"/>
        <v>0.92601183318103752</v>
      </c>
      <c r="G15" s="1242">
        <f t="shared" si="3"/>
        <v>-0.22995712464200602</v>
      </c>
      <c r="H15" s="1242">
        <f>'Labor Costs'!F19/'Labor Costs'!A$2</f>
        <v>1.3969232836033565</v>
      </c>
      <c r="I15" s="1147"/>
      <c r="J15" s="1244">
        <v>-0.21</v>
      </c>
      <c r="K15" s="1244">
        <v>-0.3</v>
      </c>
      <c r="L15" s="1242">
        <f t="shared" si="4"/>
        <v>0.74909292514810477</v>
      </c>
      <c r="M15" s="1242">
        <f t="shared" si="4"/>
        <v>0.78239326852917979</v>
      </c>
      <c r="N15" s="1242">
        <f t="shared" si="4"/>
        <v>0.83545778127629577</v>
      </c>
      <c r="O15" s="1242">
        <f t="shared" si="4"/>
        <v>0.89430275685535621</v>
      </c>
      <c r="P15" s="1242">
        <f t="shared" si="4"/>
        <v>0.94871972754179745</v>
      </c>
      <c r="Q15" s="1242">
        <f t="shared" si="4"/>
        <v>1.0726740983172873</v>
      </c>
      <c r="R15" s="1242">
        <f t="shared" si="4"/>
        <v>1.2719186977834933</v>
      </c>
      <c r="S15" s="1242">
        <f t="shared" si="4"/>
        <v>1.3954445111050708</v>
      </c>
      <c r="T15" s="1242">
        <f t="shared" si="4"/>
        <v>1.7444309990477127</v>
      </c>
      <c r="U15" s="1242">
        <f t="shared" si="4"/>
        <v>1.9679358736846166</v>
      </c>
      <c r="V15" s="1242">
        <f t="shared" si="4"/>
        <v>2.3342477281945393</v>
      </c>
      <c r="W15" s="1242">
        <f t="shared" si="4"/>
        <v>3.0657944184215515</v>
      </c>
      <c r="X15" s="1242">
        <f t="shared" si="4"/>
        <v>5.3974894756010485</v>
      </c>
      <c r="Y15" s="2047">
        <f t="shared" si="4"/>
        <v>14.421794325060819</v>
      </c>
      <c r="Z15" s="1147"/>
      <c r="AA15" s="1147"/>
      <c r="AB15" s="1147"/>
      <c r="AC15" s="1147"/>
    </row>
    <row r="16" spans="1:29" ht="18" customHeight="1">
      <c r="A16" s="687" t="str">
        <f>'Country and technology list'!A11</f>
        <v>Austria</v>
      </c>
      <c r="B16" s="1525" t="s">
        <v>3993</v>
      </c>
      <c r="C16" s="1242">
        <f t="shared" si="0"/>
        <v>0.91860244712588979</v>
      </c>
      <c r="D16" s="1242">
        <f t="shared" si="1"/>
        <v>-0.22775403525724863</v>
      </c>
      <c r="E16" s="1242">
        <f>'Labor Costs'!G20/'Labor Costs'!B$2</f>
        <v>1.4517629649831618</v>
      </c>
      <c r="F16" s="1242">
        <f t="shared" si="2"/>
        <v>0.91860244712588979</v>
      </c>
      <c r="G16" s="1242">
        <f t="shared" si="3"/>
        <v>-0.22775403525724863</v>
      </c>
      <c r="H16" s="1242">
        <f>'Labor Costs'!F20/'Labor Costs'!A$2</f>
        <v>1.4517629649831618</v>
      </c>
      <c r="I16" s="1147"/>
      <c r="J16" s="1244">
        <v>-0.2</v>
      </c>
      <c r="K16" s="1244">
        <v>-0.3</v>
      </c>
      <c r="L16" s="1242">
        <f t="shared" si="4"/>
        <v>0.74636976572636682</v>
      </c>
      <c r="M16" s="1242">
        <f t="shared" si="4"/>
        <v>0.78044359563316335</v>
      </c>
      <c r="N16" s="1242">
        <f t="shared" si="4"/>
        <v>0.83441374664505341</v>
      </c>
      <c r="O16" s="1242">
        <f t="shared" si="4"/>
        <v>0.89389695331101049</v>
      </c>
      <c r="P16" s="1242">
        <f t="shared" si="4"/>
        <v>0.9486285931558498</v>
      </c>
      <c r="Q16" s="1242">
        <f t="shared" si="4"/>
        <v>1.0725063761686375</v>
      </c>
      <c r="R16" s="1242">
        <f t="shared" si="4"/>
        <v>1.2698072379692606</v>
      </c>
      <c r="S16" s="1242">
        <f t="shared" si="4"/>
        <v>1.3912098385281457</v>
      </c>
      <c r="T16" s="1242">
        <f t="shared" si="4"/>
        <v>1.7311188141241325</v>
      </c>
      <c r="U16" s="1242">
        <f t="shared" si="4"/>
        <v>1.9467800820844736</v>
      </c>
      <c r="V16" s="1242">
        <f t="shared" si="4"/>
        <v>2.2973575276792397</v>
      </c>
      <c r="W16" s="1242">
        <f t="shared" si="4"/>
        <v>2.9886011397310845</v>
      </c>
      <c r="X16" s="1242">
        <f t="shared" si="4"/>
        <v>5.1354983160748411</v>
      </c>
      <c r="Y16" s="2047">
        <f t="shared" si="4"/>
        <v>13.018280368652496</v>
      </c>
      <c r="Z16" s="1147"/>
      <c r="AA16" s="1147"/>
      <c r="AB16" s="1147"/>
      <c r="AC16" s="1147"/>
    </row>
    <row r="17" spans="1:29" ht="18" customHeight="1">
      <c r="A17" s="687" t="str">
        <f>'Country and technology list'!A12</f>
        <v>Azerbaijan</v>
      </c>
      <c r="B17" s="1525" t="s">
        <v>3993</v>
      </c>
      <c r="C17" s="1242">
        <f t="shared" si="0"/>
        <v>0.9625227177607516</v>
      </c>
      <c r="D17" s="1242">
        <f t="shared" si="1"/>
        <v>-0.24025828073487115</v>
      </c>
      <c r="E17" s="1242">
        <f>'Labor Costs'!G21/'Labor Costs'!B$2</f>
        <v>1.1723210813005016</v>
      </c>
      <c r="F17" s="1242">
        <f t="shared" si="2"/>
        <v>0.9625227177607516</v>
      </c>
      <c r="G17" s="1242">
        <f t="shared" si="3"/>
        <v>-0.24025828073487115</v>
      </c>
      <c r="H17" s="1242">
        <f>'Labor Costs'!F21/'Labor Costs'!A$2</f>
        <v>1.1723210813005016</v>
      </c>
      <c r="I17" s="1147"/>
      <c r="J17" s="1169">
        <v>-0.33</v>
      </c>
      <c r="K17" s="1169">
        <v>-0.25</v>
      </c>
      <c r="L17" s="1169">
        <f t="shared" si="4"/>
        <v>0.81290487002977307</v>
      </c>
      <c r="M17" s="1169">
        <f t="shared" si="4"/>
        <v>0.83433418084487365</v>
      </c>
      <c r="N17" s="1169">
        <f t="shared" si="4"/>
        <v>0.87122416714141415</v>
      </c>
      <c r="O17" s="1169">
        <f t="shared" si="4"/>
        <v>0.91514627576958951</v>
      </c>
      <c r="P17" s="1169">
        <f t="shared" si="4"/>
        <v>0.95798911434851308</v>
      </c>
      <c r="Q17" s="1169">
        <f t="shared" si="4"/>
        <v>1.0618884124955343</v>
      </c>
      <c r="R17" s="1169">
        <f t="shared" si="4"/>
        <v>1.2433679906530255</v>
      </c>
      <c r="S17" s="1169">
        <f t="shared" si="4"/>
        <v>1.3633587588762957</v>
      </c>
      <c r="T17" s="1169">
        <f t="shared" si="4"/>
        <v>1.729123975720495</v>
      </c>
      <c r="U17" s="1169">
        <f t="shared" si="4"/>
        <v>1.9824705133258274</v>
      </c>
      <c r="V17" s="1169">
        <f t="shared" si="4"/>
        <v>2.4278405271498587</v>
      </c>
      <c r="W17" s="1169">
        <f t="shared" si="4"/>
        <v>3.423659160809557</v>
      </c>
      <c r="X17" s="1169">
        <f t="shared" si="4"/>
        <v>7.4836293643516063</v>
      </c>
      <c r="Y17" s="1175">
        <f t="shared" si="4"/>
        <v>35.034228899636631</v>
      </c>
      <c r="Z17" s="1147"/>
      <c r="AA17" s="1147"/>
      <c r="AB17" s="1147"/>
      <c r="AC17" s="1147"/>
    </row>
    <row r="18" spans="1:29" ht="18" customHeight="1">
      <c r="A18" s="687" t="str">
        <f>'Country and technology list'!A13</f>
        <v>Bahamas</v>
      </c>
      <c r="B18" s="1525"/>
      <c r="C18" s="1242"/>
      <c r="D18" s="1242"/>
      <c r="E18" s="1242"/>
      <c r="F18" s="1242"/>
      <c r="G18" s="1242"/>
      <c r="H18" s="1242"/>
      <c r="I18" s="1147"/>
      <c r="J18" s="1169">
        <v>-0.3</v>
      </c>
      <c r="K18" s="1169">
        <v>-0.25</v>
      </c>
      <c r="L18" s="1169">
        <f t="shared" si="4"/>
        <v>0.80648152256401684</v>
      </c>
      <c r="M18" s="1169">
        <f t="shared" si="4"/>
        <v>0.82969078967556364</v>
      </c>
      <c r="N18" s="1169">
        <f t="shared" si="4"/>
        <v>0.86870418984308218</v>
      </c>
      <c r="O18" s="1169">
        <f t="shared" si="4"/>
        <v>0.91415371509832721</v>
      </c>
      <c r="P18" s="1169">
        <f t="shared" si="4"/>
        <v>0.95776363580891033</v>
      </c>
      <c r="Q18" s="1169">
        <f t="shared" si="4"/>
        <v>1.0614630596958448</v>
      </c>
      <c r="R18" s="1169">
        <f t="shared" si="4"/>
        <v>1.2378067576884173</v>
      </c>
      <c r="S18" s="1169">
        <f t="shared" si="4"/>
        <v>1.3519489301624943</v>
      </c>
      <c r="T18" s="1169">
        <f t="shared" si="4"/>
        <v>1.6909784608317331</v>
      </c>
      <c r="U18" s="1169">
        <f t="shared" si="4"/>
        <v>1.9195418589539852</v>
      </c>
      <c r="V18" s="1169">
        <f t="shared" si="4"/>
        <v>2.3115756759905777</v>
      </c>
      <c r="W18" s="1169">
        <f t="shared" si="4"/>
        <v>3.1536651488414362</v>
      </c>
      <c r="X18" s="1169">
        <f t="shared" si="4"/>
        <v>6.2947828329375177</v>
      </c>
      <c r="Y18" s="1175">
        <f t="shared" si="4"/>
        <v>23.629918919797571</v>
      </c>
      <c r="Z18" s="1147"/>
      <c r="AA18" s="1147"/>
      <c r="AB18" s="1147"/>
      <c r="AC18" s="1147"/>
    </row>
    <row r="19" spans="1:29" ht="18" customHeight="1">
      <c r="A19" s="687" t="str">
        <f>'Country and technology list'!A14</f>
        <v>Bahrain</v>
      </c>
      <c r="B19" s="1525" t="s">
        <v>3993</v>
      </c>
      <c r="C19" s="1242">
        <f t="shared" si="0"/>
        <v>0.90746578228362673</v>
      </c>
      <c r="D19" s="1242">
        <f t="shared" si="1"/>
        <v>-0.22436327366616818</v>
      </c>
      <c r="E19" s="1242">
        <f>'Labor Costs'!G23/'Labor Costs'!B$2</f>
        <v>1.5415334824309299</v>
      </c>
      <c r="F19" s="1242">
        <f t="shared" si="2"/>
        <v>0.90746578228362673</v>
      </c>
      <c r="G19" s="1242">
        <f t="shared" si="3"/>
        <v>-0.22436327366616818</v>
      </c>
      <c r="H19" s="1242">
        <f>'Labor Costs'!F23/'Labor Costs'!A$2</f>
        <v>1.5415334824309299</v>
      </c>
      <c r="I19" s="1147"/>
      <c r="J19" s="1169">
        <v>-0.28000000000000003</v>
      </c>
      <c r="K19" s="1169">
        <v>-0.25</v>
      </c>
      <c r="L19" s="1169">
        <f t="shared" si="4"/>
        <v>0.80209268534540401</v>
      </c>
      <c r="M19" s="1169">
        <f t="shared" si="4"/>
        <v>0.82653086093237049</v>
      </c>
      <c r="N19" s="1169">
        <f t="shared" si="4"/>
        <v>0.86699900669012753</v>
      </c>
      <c r="O19" s="1169">
        <f t="shared" si="4"/>
        <v>0.91348587537700021</v>
      </c>
      <c r="P19" s="1169">
        <f t="shared" si="4"/>
        <v>0.95761265983618471</v>
      </c>
      <c r="Q19" s="1169">
        <f t="shared" si="4"/>
        <v>1.0611811628871068</v>
      </c>
      <c r="R19" s="1169">
        <f t="shared" si="4"/>
        <v>1.2341764927711212</v>
      </c>
      <c r="S19" s="1169">
        <f t="shared" si="4"/>
        <v>1.3445661990364421</v>
      </c>
      <c r="T19" s="1169">
        <f t="shared" si="4"/>
        <v>1.6668619312873072</v>
      </c>
      <c r="U19" s="1169">
        <f t="shared" si="4"/>
        <v>1.8802991930044324</v>
      </c>
      <c r="V19" s="1169">
        <f t="shared" si="4"/>
        <v>2.2405736936541967</v>
      </c>
      <c r="W19" s="1169">
        <f t="shared" si="4"/>
        <v>2.9947817609526277</v>
      </c>
      <c r="X19" s="1169">
        <f t="shared" si="4"/>
        <v>5.6560854619815091</v>
      </c>
      <c r="Y19" s="1175">
        <f t="shared" si="4"/>
        <v>18.62508487923456</v>
      </c>
      <c r="Z19" s="1147"/>
      <c r="AA19" s="1147"/>
      <c r="AB19" s="1147"/>
      <c r="AC19" s="1147"/>
    </row>
    <row r="20" spans="1:29" ht="18" customHeight="1">
      <c r="A20" s="687" t="str">
        <f>'Country and technology list'!A15</f>
        <v>Bangladesh</v>
      </c>
      <c r="B20" s="1525" t="s">
        <v>3993</v>
      </c>
      <c r="C20" s="1242">
        <f t="shared" si="0"/>
        <v>1.2960765255070461</v>
      </c>
      <c r="D20" s="1242">
        <f t="shared" si="1"/>
        <v>-0.308475141226974</v>
      </c>
      <c r="E20" s="1242">
        <f>'Labor Costs'!G24/'Labor Costs'!B$2</f>
        <v>0.43139921228407035</v>
      </c>
      <c r="F20" s="1242">
        <f t="shared" si="2"/>
        <v>1.2960765255070461</v>
      </c>
      <c r="G20" s="1242">
        <f t="shared" si="3"/>
        <v>-0.308475141226974</v>
      </c>
      <c r="H20" s="1242">
        <f>'Labor Costs'!F24/'Labor Costs'!A$2</f>
        <v>0.43139921228407035</v>
      </c>
      <c r="I20" s="1147"/>
      <c r="J20" s="1169">
        <v>-0.26</v>
      </c>
      <c r="K20" s="1169">
        <v>-0.25</v>
      </c>
      <c r="L20" s="1169">
        <f t="shared" ref="L20:Y29" si="5">L$9^($K20*L$9^$J20)</f>
        <v>0.79761729488179589</v>
      </c>
      <c r="M20" s="1169">
        <f t="shared" si="5"/>
        <v>0.82331875526279219</v>
      </c>
      <c r="N20" s="1169">
        <f t="shared" si="5"/>
        <v>0.86527343755947139</v>
      </c>
      <c r="O20" s="1169">
        <f t="shared" si="5"/>
        <v>0.91281309179106751</v>
      </c>
      <c r="P20" s="1169">
        <f t="shared" si="5"/>
        <v>0.95746115626451511</v>
      </c>
      <c r="Q20" s="1169">
        <f t="shared" si="5"/>
        <v>1.0609005957094781</v>
      </c>
      <c r="R20" s="1169">
        <f t="shared" si="5"/>
        <v>1.2306066349793539</v>
      </c>
      <c r="S20" s="1169">
        <f t="shared" si="5"/>
        <v>1.3373567557953008</v>
      </c>
      <c r="T20" s="1169">
        <f t="shared" si="5"/>
        <v>1.6437348803009844</v>
      </c>
      <c r="U20" s="1169">
        <f t="shared" si="5"/>
        <v>1.8430643032472538</v>
      </c>
      <c r="V20" s="1169">
        <f t="shared" si="5"/>
        <v>2.1742766210196351</v>
      </c>
      <c r="W20" s="1169">
        <f t="shared" si="5"/>
        <v>2.8505273654913479</v>
      </c>
      <c r="X20" s="1169">
        <f t="shared" si="5"/>
        <v>5.1139130258936127</v>
      </c>
      <c r="Y20" s="1175">
        <f t="shared" si="5"/>
        <v>14.945596455599389</v>
      </c>
      <c r="Z20" s="1147"/>
      <c r="AA20" s="1147"/>
      <c r="AB20" s="1147"/>
      <c r="AC20" s="1147"/>
    </row>
    <row r="21" spans="1:29" ht="18" customHeight="1">
      <c r="A21" s="687" t="str">
        <f>'Country and technology list'!A16</f>
        <v>Barbados</v>
      </c>
      <c r="B21" s="1525"/>
      <c r="C21" s="1242"/>
      <c r="D21" s="1242"/>
      <c r="E21" s="1242"/>
      <c r="F21" s="1242"/>
      <c r="G21" s="1242"/>
      <c r="H21" s="1242"/>
      <c r="I21" s="1147"/>
      <c r="J21" s="1169">
        <v>-0.25</v>
      </c>
      <c r="K21" s="1169">
        <v>-0.25</v>
      </c>
      <c r="L21" s="1169">
        <f t="shared" si="5"/>
        <v>0.79534680792617951</v>
      </c>
      <c r="M21" s="1169">
        <f t="shared" si="5"/>
        <v>0.8216929470899289</v>
      </c>
      <c r="N21" s="1169">
        <f t="shared" si="5"/>
        <v>0.86440294718148059</v>
      </c>
      <c r="O21" s="1169">
        <f t="shared" si="5"/>
        <v>0.91247483588314759</v>
      </c>
      <c r="P21" s="1169">
        <f t="shared" si="5"/>
        <v>0.95738520608052124</v>
      </c>
      <c r="Q21" s="1169">
        <f t="shared" si="5"/>
        <v>1.0607608086681051</v>
      </c>
      <c r="R21" s="1169">
        <f t="shared" si="5"/>
        <v>1.2288439995755807</v>
      </c>
      <c r="S21" s="1169">
        <f t="shared" si="5"/>
        <v>1.3338155230891222</v>
      </c>
      <c r="T21" s="1169">
        <f t="shared" si="5"/>
        <v>1.6325269194381529</v>
      </c>
      <c r="U21" s="1169">
        <f t="shared" si="5"/>
        <v>1.8251601839359031</v>
      </c>
      <c r="V21" s="1169">
        <f t="shared" si="5"/>
        <v>2.1427714366190505</v>
      </c>
      <c r="W21" s="1169">
        <f t="shared" si="5"/>
        <v>2.7833630177104873</v>
      </c>
      <c r="X21" s="1169">
        <f t="shared" si="5"/>
        <v>4.873442710948459</v>
      </c>
      <c r="Y21" s="1175">
        <f t="shared" si="5"/>
        <v>13.472653809537473</v>
      </c>
      <c r="Z21" s="1147"/>
      <c r="AA21" s="1147"/>
      <c r="AB21" s="1147"/>
      <c r="AC21" s="1147"/>
    </row>
    <row r="22" spans="1:29" ht="18" customHeight="1">
      <c r="A22" s="687" t="str">
        <f>'Country and technology list'!A17</f>
        <v>Belarus</v>
      </c>
      <c r="B22" s="1525" t="s">
        <v>3993</v>
      </c>
      <c r="C22" s="1242">
        <f t="shared" si="0"/>
        <v>0.96309695227505221</v>
      </c>
      <c r="D22" s="1242">
        <f t="shared" si="1"/>
        <v>-0.24041350399853559</v>
      </c>
      <c r="E22" s="1242">
        <f>'Labor Costs'!G26/'Labor Costs'!B$2</f>
        <v>1.1692963702597672</v>
      </c>
      <c r="F22" s="1242">
        <f t="shared" si="2"/>
        <v>0.96309695227505221</v>
      </c>
      <c r="G22" s="1242">
        <f t="shared" si="3"/>
        <v>-0.24041350399853559</v>
      </c>
      <c r="H22" s="1242">
        <f>'Labor Costs'!F26/'Labor Costs'!A$2</f>
        <v>1.1692963702597672</v>
      </c>
      <c r="I22" s="1147"/>
      <c r="J22" s="1169">
        <v>-0.23</v>
      </c>
      <c r="K22" s="1169">
        <v>-0.25</v>
      </c>
      <c r="L22" s="1169">
        <f t="shared" si="5"/>
        <v>0.79073959300310481</v>
      </c>
      <c r="M22" s="1169">
        <f t="shared" si="5"/>
        <v>0.81840144410123272</v>
      </c>
      <c r="N22" s="1169">
        <f t="shared" si="5"/>
        <v>0.86264643237619421</v>
      </c>
      <c r="O22" s="1169">
        <f t="shared" si="5"/>
        <v>0.91179457542503606</v>
      </c>
      <c r="P22" s="1169">
        <f t="shared" si="5"/>
        <v>0.95723290781626114</v>
      </c>
      <c r="Q22" s="1169">
        <f t="shared" si="5"/>
        <v>1.0604822235713411</v>
      </c>
      <c r="R22" s="1169">
        <f t="shared" si="5"/>
        <v>1.2253626114978564</v>
      </c>
      <c r="S22" s="1169">
        <f t="shared" si="5"/>
        <v>1.3268571336409114</v>
      </c>
      <c r="T22" s="1169">
        <f t="shared" si="5"/>
        <v>1.6107927779907982</v>
      </c>
      <c r="U22" s="1169">
        <f t="shared" si="5"/>
        <v>1.7907046443763628</v>
      </c>
      <c r="V22" s="1169">
        <f t="shared" si="5"/>
        <v>2.0828264611250371</v>
      </c>
      <c r="W22" s="1169">
        <f t="shared" si="5"/>
        <v>2.6580363332915549</v>
      </c>
      <c r="X22" s="1169">
        <f t="shared" si="5"/>
        <v>4.4446208167417884</v>
      </c>
      <c r="Y22" s="1175">
        <f t="shared" si="5"/>
        <v>11.077781788825625</v>
      </c>
      <c r="Z22" s="1147"/>
      <c r="AA22" s="1147"/>
      <c r="AB22" s="1147"/>
      <c r="AC22" s="1147"/>
    </row>
    <row r="23" spans="1:29" ht="18" customHeight="1">
      <c r="A23" s="687" t="str">
        <f>'Country and technology list'!A18</f>
        <v>Belgium</v>
      </c>
      <c r="B23" s="1525" t="s">
        <v>3993</v>
      </c>
      <c r="C23" s="1242">
        <f t="shared" si="0"/>
        <v>0.92622611277541933</v>
      </c>
      <c r="D23" s="1242">
        <f t="shared" si="1"/>
        <v>-0.23002023327923535</v>
      </c>
      <c r="E23" s="1242">
        <f>'Labor Costs'!G27/'Labor Costs'!B$2</f>
        <v>1.395390867964182</v>
      </c>
      <c r="F23" s="1242">
        <f t="shared" si="2"/>
        <v>0.92622611277541933</v>
      </c>
      <c r="G23" s="1242">
        <f t="shared" si="3"/>
        <v>-0.23002023327923535</v>
      </c>
      <c r="H23" s="1242">
        <f>'Labor Costs'!F27/'Labor Costs'!A$2</f>
        <v>1.395390867964182</v>
      </c>
      <c r="I23" s="1147"/>
      <c r="J23" s="1169">
        <v>-0.22</v>
      </c>
      <c r="K23" s="1169">
        <v>-0.25</v>
      </c>
      <c r="L23" s="1169">
        <f t="shared" si="5"/>
        <v>0.78840260609419521</v>
      </c>
      <c r="M23" s="1169">
        <f t="shared" si="5"/>
        <v>0.81673559967487108</v>
      </c>
      <c r="N23" s="1169">
        <f t="shared" si="5"/>
        <v>0.86176035888919678</v>
      </c>
      <c r="O23" s="1169">
        <f t="shared" si="5"/>
        <v>0.91145256268223174</v>
      </c>
      <c r="P23" s="1169">
        <f t="shared" si="5"/>
        <v>0.95715655929503685</v>
      </c>
      <c r="Q23" s="1169">
        <f t="shared" si="5"/>
        <v>1.0603434238790599</v>
      </c>
      <c r="R23" s="1169">
        <f t="shared" si="5"/>
        <v>1.2236435818552918</v>
      </c>
      <c r="S23" s="1169">
        <f t="shared" si="5"/>
        <v>1.3234388447898582</v>
      </c>
      <c r="T23" s="1169">
        <f t="shared" si="5"/>
        <v>1.6002553853510484</v>
      </c>
      <c r="U23" s="1169">
        <f t="shared" si="5"/>
        <v>1.7741253098939718</v>
      </c>
      <c r="V23" s="1169">
        <f t="shared" si="5"/>
        <v>2.0543045916389637</v>
      </c>
      <c r="W23" s="1169">
        <f t="shared" si="5"/>
        <v>2.5995413312265283</v>
      </c>
      <c r="X23" s="1169">
        <f t="shared" si="5"/>
        <v>4.2531934646305283</v>
      </c>
      <c r="Y23" s="1175">
        <f t="shared" si="5"/>
        <v>10.101420791402093</v>
      </c>
      <c r="Z23" s="1147"/>
      <c r="AA23" s="1147"/>
      <c r="AB23" s="1147"/>
      <c r="AC23" s="1147"/>
    </row>
    <row r="24" spans="1:29" ht="18" customHeight="1">
      <c r="A24" s="687" t="str">
        <f>'Country and technology list'!A19</f>
        <v>Belize</v>
      </c>
      <c r="B24" s="1525"/>
      <c r="C24" s="1242"/>
      <c r="D24" s="1242"/>
      <c r="E24" s="1242"/>
      <c r="F24" s="1242"/>
      <c r="G24" s="1242"/>
      <c r="H24" s="1242"/>
      <c r="I24" s="1147"/>
      <c r="J24" s="1244">
        <v>-0.38</v>
      </c>
      <c r="K24" s="1244">
        <v>-0.2</v>
      </c>
      <c r="L24" s="1242">
        <f t="shared" si="5"/>
        <v>0.85585748577150045</v>
      </c>
      <c r="M24" s="1242">
        <f t="shared" si="5"/>
        <v>0.87131616848408533</v>
      </c>
      <c r="N24" s="1242">
        <f t="shared" si="5"/>
        <v>0.89894981439525024</v>
      </c>
      <c r="O24" s="1242">
        <f t="shared" si="5"/>
        <v>0.93284759228940994</v>
      </c>
      <c r="P24" s="1242">
        <f t="shared" si="5"/>
        <v>0.9665487787224325</v>
      </c>
      <c r="Q24" s="1242">
        <f t="shared" si="5"/>
        <v>1.0497773112121176</v>
      </c>
      <c r="R24" s="1242">
        <f t="shared" si="5"/>
        <v>1.1977014811216744</v>
      </c>
      <c r="S24" s="1242">
        <f t="shared" si="5"/>
        <v>1.2963926692581496</v>
      </c>
      <c r="T24" s="1242">
        <f t="shared" si="5"/>
        <v>1.5992508498177493</v>
      </c>
      <c r="U24" s="1242">
        <f t="shared" si="5"/>
        <v>1.8100465549993496</v>
      </c>
      <c r="V24" s="1242">
        <f t="shared" si="5"/>
        <v>2.1819249502879248</v>
      </c>
      <c r="W24" s="1242">
        <f t="shared" si="5"/>
        <v>3.0183290512759702</v>
      </c>
      <c r="X24" s="1242">
        <f t="shared" si="5"/>
        <v>6.4906098586365921</v>
      </c>
      <c r="Y24" s="2047">
        <f t="shared" si="5"/>
        <v>31.807827079709394</v>
      </c>
      <c r="Z24" s="1147"/>
      <c r="AA24" s="1147"/>
      <c r="AB24" s="1147"/>
      <c r="AC24" s="1147"/>
    </row>
    <row r="25" spans="1:29" ht="18" customHeight="1">
      <c r="A25" s="687" t="str">
        <f>'Country and technology list'!A20</f>
        <v>Benin</v>
      </c>
      <c r="B25" s="1525" t="s">
        <v>3993</v>
      </c>
      <c r="C25" s="1242">
        <f t="shared" si="0"/>
        <v>1.4337794423702535</v>
      </c>
      <c r="D25" s="1242">
        <f t="shared" si="1"/>
        <v>-0.3287929211149021</v>
      </c>
      <c r="E25" s="2304">
        <f>'Labor Costs'!G29/'Labor Costs'!B$2</f>
        <v>0.33424906425894041</v>
      </c>
      <c r="F25" s="1242">
        <f t="shared" si="2"/>
        <v>1.4337794423702535</v>
      </c>
      <c r="G25" s="1242">
        <f t="shared" si="3"/>
        <v>-0.3287929211149021</v>
      </c>
      <c r="H25" s="1242">
        <f>'Labor Costs'!F29/'Labor Costs'!A$2</f>
        <v>0.33424906425894041</v>
      </c>
      <c r="I25" s="1147"/>
      <c r="J25" s="1244">
        <v>-0.36</v>
      </c>
      <c r="K25" s="1244">
        <v>-0.2</v>
      </c>
      <c r="L25" s="1242">
        <f t="shared" si="5"/>
        <v>0.85248423850455235</v>
      </c>
      <c r="M25" s="1242">
        <f t="shared" si="5"/>
        <v>0.86886655650918387</v>
      </c>
      <c r="N25" s="1242">
        <f t="shared" si="5"/>
        <v>0.89761400078148001</v>
      </c>
      <c r="O25" s="1242">
        <f t="shared" si="5"/>
        <v>0.93231975242553933</v>
      </c>
      <c r="P25" s="1242">
        <f t="shared" si="5"/>
        <v>0.96642865300368574</v>
      </c>
      <c r="Q25" s="1242">
        <f t="shared" si="5"/>
        <v>1.0495502536615127</v>
      </c>
      <c r="R25" s="1242">
        <f t="shared" si="5"/>
        <v>1.1947304659906657</v>
      </c>
      <c r="S25" s="1242">
        <f t="shared" si="5"/>
        <v>1.2902961234575088</v>
      </c>
      <c r="T25" s="1242">
        <f t="shared" si="5"/>
        <v>1.5788485779544932</v>
      </c>
      <c r="U25" s="1242">
        <f t="shared" si="5"/>
        <v>1.7763441481730373</v>
      </c>
      <c r="V25" s="1242">
        <f t="shared" si="5"/>
        <v>2.1194552853138586</v>
      </c>
      <c r="W25" s="1242">
        <f t="shared" si="5"/>
        <v>2.871927885763955</v>
      </c>
      <c r="X25" s="1242">
        <f t="shared" si="5"/>
        <v>5.8216618680094436</v>
      </c>
      <c r="Y25" s="2047">
        <f t="shared" si="5"/>
        <v>24.516380453799602</v>
      </c>
      <c r="Z25" s="1147"/>
      <c r="AA25" s="1147"/>
      <c r="AB25" s="1147"/>
      <c r="AC25" s="1147"/>
    </row>
    <row r="26" spans="1:29" ht="18" customHeight="1">
      <c r="A26" s="687" t="str">
        <f>'Country and technology list'!A21</f>
        <v>Bhutan</v>
      </c>
      <c r="B26" s="1525"/>
      <c r="C26" s="1242"/>
      <c r="D26" s="1242"/>
      <c r="E26" s="2304"/>
      <c r="F26" s="1242"/>
      <c r="G26" s="1242"/>
      <c r="H26" s="1242"/>
      <c r="I26" s="1147"/>
      <c r="J26" s="1244">
        <v>-0.34</v>
      </c>
      <c r="K26" s="1244">
        <v>-0.2</v>
      </c>
      <c r="L26" s="1242">
        <f t="shared" si="5"/>
        <v>0.8490392109526399</v>
      </c>
      <c r="M26" s="1242">
        <f t="shared" si="5"/>
        <v>0.86637397844012454</v>
      </c>
      <c r="N26" s="1242">
        <f t="shared" si="5"/>
        <v>0.89626156662857293</v>
      </c>
      <c r="O26" s="1242">
        <f t="shared" si="5"/>
        <v>0.93178791707478836</v>
      </c>
      <c r="P26" s="1242">
        <f t="shared" si="5"/>
        <v>0.9663081034666906</v>
      </c>
      <c r="Q26" s="1242">
        <f t="shared" si="5"/>
        <v>1.0493242559646689</v>
      </c>
      <c r="R26" s="1242">
        <f t="shared" si="5"/>
        <v>1.1918075721806431</v>
      </c>
      <c r="S26" s="1242">
        <f t="shared" si="5"/>
        <v>1.2843381791492923</v>
      </c>
      <c r="T26" s="1242">
        <f t="shared" si="5"/>
        <v>1.5592539374887202</v>
      </c>
      <c r="U26" s="1242">
        <f t="shared" si="5"/>
        <v>1.7443074490006281</v>
      </c>
      <c r="V26" s="1242">
        <f t="shared" si="5"/>
        <v>2.0610019650632285</v>
      </c>
      <c r="W26" s="1242">
        <f t="shared" si="5"/>
        <v>2.7387495851851158</v>
      </c>
      <c r="X26" s="1242">
        <f t="shared" si="5"/>
        <v>5.2547929646073737</v>
      </c>
      <c r="Y26" s="2047">
        <f t="shared" si="5"/>
        <v>19.270309790683626</v>
      </c>
      <c r="Z26" s="1147"/>
      <c r="AA26" s="1147"/>
      <c r="AB26" s="1147"/>
      <c r="AC26" s="1147"/>
    </row>
    <row r="27" spans="1:29" ht="18" customHeight="1">
      <c r="A27" s="687" t="str">
        <f>'Country and technology list'!A22</f>
        <v>Bolivia</v>
      </c>
      <c r="B27" s="1525" t="s">
        <v>3993</v>
      </c>
      <c r="C27" s="1242">
        <f t="shared" si="0"/>
        <v>1.2259494540936167</v>
      </c>
      <c r="D27" s="1242">
        <f t="shared" si="1"/>
        <v>-0.29679892143564301</v>
      </c>
      <c r="E27" s="1242">
        <f>'Labor Costs'!G31/'Labor Costs'!B$2</f>
        <v>0.50339716007247748</v>
      </c>
      <c r="F27" s="1242">
        <f t="shared" si="2"/>
        <v>1.2259494540936167</v>
      </c>
      <c r="G27" s="1242">
        <f t="shared" si="3"/>
        <v>-0.29679892143564301</v>
      </c>
      <c r="H27" s="1242">
        <f>'Labor Costs'!F31/'Labor Costs'!A$2</f>
        <v>0.50339716007247748</v>
      </c>
      <c r="I27" s="1147"/>
      <c r="J27" s="1244">
        <v>-0.32</v>
      </c>
      <c r="K27" s="1244">
        <v>-0.2</v>
      </c>
      <c r="L27" s="1242">
        <f t="shared" si="5"/>
        <v>0.84552123265750978</v>
      </c>
      <c r="M27" s="1242">
        <f t="shared" si="5"/>
        <v>0.8638378280785346</v>
      </c>
      <c r="N27" s="1242">
        <f t="shared" si="5"/>
        <v>0.89489233376171284</v>
      </c>
      <c r="O27" s="1242">
        <f t="shared" si="5"/>
        <v>0.93125205847286052</v>
      </c>
      <c r="P27" s="1242">
        <f t="shared" si="5"/>
        <v>0.96618712867119283</v>
      </c>
      <c r="Q27" s="1242">
        <f t="shared" si="5"/>
        <v>1.0490993129582367</v>
      </c>
      <c r="R27" s="1242">
        <f t="shared" si="5"/>
        <v>1.1889319226233033</v>
      </c>
      <c r="S27" s="1242">
        <f t="shared" si="5"/>
        <v>1.2785151914146229</v>
      </c>
      <c r="T27" s="1242">
        <f t="shared" si="5"/>
        <v>1.540428439602487</v>
      </c>
      <c r="U27" s="1242">
        <f t="shared" si="5"/>
        <v>1.7138362810603138</v>
      </c>
      <c r="V27" s="1242">
        <f t="shared" si="5"/>
        <v>2.0062486740793317</v>
      </c>
      <c r="W27" s="1242">
        <f t="shared" si="5"/>
        <v>2.6173344781678112</v>
      </c>
      <c r="X27" s="1242">
        <f t="shared" si="5"/>
        <v>4.7714638879560116</v>
      </c>
      <c r="Y27" s="2047">
        <f t="shared" si="5"/>
        <v>15.423771744156543</v>
      </c>
      <c r="Z27" s="1147"/>
      <c r="AA27" s="1147"/>
      <c r="AB27" s="1147"/>
      <c r="AC27" s="1147"/>
    </row>
    <row r="28" spans="1:29" ht="18" customHeight="1">
      <c r="A28" s="687" t="str">
        <f>'Country and technology list'!A23</f>
        <v>Bosnia and Herzegovina</v>
      </c>
      <c r="B28" s="1525" t="s">
        <v>3993</v>
      </c>
      <c r="C28" s="1242">
        <f t="shared" si="0"/>
        <v>1.0325210691566897</v>
      </c>
      <c r="D28" s="1242">
        <f t="shared" si="1"/>
        <v>-0.25787802016292222</v>
      </c>
      <c r="E28" s="1242">
        <f>'Labor Costs'!G32/'Labor Costs'!B$2</f>
        <v>0.88328880376664753</v>
      </c>
      <c r="F28" s="1242">
        <f t="shared" si="2"/>
        <v>1.0325210691566897</v>
      </c>
      <c r="G28" s="1242">
        <f t="shared" si="3"/>
        <v>-0.25787802016292222</v>
      </c>
      <c r="H28" s="1242">
        <f>'Labor Costs'!F32/'Labor Costs'!A$2</f>
        <v>0.88328880376664753</v>
      </c>
      <c r="I28" s="1147"/>
      <c r="J28" s="1244">
        <v>-0.3</v>
      </c>
      <c r="K28" s="1244">
        <v>-0.2</v>
      </c>
      <c r="L28" s="1242">
        <f t="shared" si="5"/>
        <v>0.84192913258305968</v>
      </c>
      <c r="M28" s="1242">
        <f t="shared" si="5"/>
        <v>0.86125749680430985</v>
      </c>
      <c r="N28" s="1242">
        <f t="shared" si="5"/>
        <v>0.89350612290412035</v>
      </c>
      <c r="O28" s="1242">
        <f t="shared" si="5"/>
        <v>0.93071214870314212</v>
      </c>
      <c r="P28" s="1242">
        <f t="shared" si="5"/>
        <v>0.96606572717244688</v>
      </c>
      <c r="Q28" s="1242">
        <f t="shared" si="5"/>
        <v>1.0488754195059431</v>
      </c>
      <c r="R28" s="1242">
        <f t="shared" si="5"/>
        <v>1.1861026589323815</v>
      </c>
      <c r="S28" s="1242">
        <f t="shared" si="5"/>
        <v>1.2728236293003381</v>
      </c>
      <c r="T28" s="1242">
        <f t="shared" si="5"/>
        <v>1.5223357999828724</v>
      </c>
      <c r="U28" s="1242">
        <f t="shared" si="5"/>
        <v>1.6848376920144048</v>
      </c>
      <c r="V28" s="1242">
        <f t="shared" si="5"/>
        <v>1.9549087599701047</v>
      </c>
      <c r="W28" s="1242">
        <f t="shared" si="5"/>
        <v>2.5064120105877503</v>
      </c>
      <c r="X28" s="1242">
        <f t="shared" si="5"/>
        <v>4.3569703189628495</v>
      </c>
      <c r="Y28" s="2047">
        <f t="shared" si="5"/>
        <v>12.553643321659631</v>
      </c>
      <c r="Z28" s="1147"/>
      <c r="AA28" s="1147"/>
      <c r="AB28" s="1147"/>
      <c r="AC28" s="1147"/>
    </row>
    <row r="29" spans="1:29" ht="18" customHeight="1">
      <c r="A29" s="687" t="str">
        <f>'Country and technology list'!A24</f>
        <v>Botswana</v>
      </c>
      <c r="B29" s="1525" t="s">
        <v>3993</v>
      </c>
      <c r="C29" s="1242">
        <f t="shared" si="0"/>
        <v>1.0618586031201531</v>
      </c>
      <c r="D29" s="1242">
        <f t="shared" si="1"/>
        <v>-0.26458763913595279</v>
      </c>
      <c r="E29" s="1242">
        <f>'Labor Costs'!G33/'Labor Costs'!B$2</f>
        <v>0.79704314310982327</v>
      </c>
      <c r="F29" s="1242">
        <f t="shared" si="2"/>
        <v>1.0618586031201531</v>
      </c>
      <c r="G29" s="1242">
        <f t="shared" si="3"/>
        <v>-0.26458763913595279</v>
      </c>
      <c r="H29" s="1242">
        <f>'Labor Costs'!F33/'Labor Costs'!A$2</f>
        <v>0.79704314310982327</v>
      </c>
      <c r="I29" s="1147"/>
      <c r="J29" s="1244">
        <v>-0.28999999999999998</v>
      </c>
      <c r="K29" s="1244">
        <v>-0.2</v>
      </c>
      <c r="L29" s="1242">
        <f t="shared" si="5"/>
        <v>0.84010492105844925</v>
      </c>
      <c r="M29" s="1242">
        <f t="shared" si="5"/>
        <v>0.85995057253965057</v>
      </c>
      <c r="N29" s="1242">
        <f t="shared" si="5"/>
        <v>0.8928065944079917</v>
      </c>
      <c r="O29" s="1242">
        <f t="shared" si="5"/>
        <v>0.93044066586473706</v>
      </c>
      <c r="P29" s="1242">
        <f t="shared" si="5"/>
        <v>0.96600486595664181</v>
      </c>
      <c r="Q29" s="1242">
        <f t="shared" si="5"/>
        <v>1.0487638647648778</v>
      </c>
      <c r="R29" s="1242">
        <f t="shared" si="5"/>
        <v>1.1847051585334769</v>
      </c>
      <c r="S29" s="1242">
        <f t="shared" si="5"/>
        <v>1.2700260595498778</v>
      </c>
      <c r="T29" s="1242">
        <f t="shared" si="5"/>
        <v>1.5135535294183264</v>
      </c>
      <c r="U29" s="1242">
        <f t="shared" si="5"/>
        <v>1.6708633923732268</v>
      </c>
      <c r="V29" s="1242">
        <f t="shared" si="5"/>
        <v>1.9304365567916879</v>
      </c>
      <c r="W29" s="1242">
        <f t="shared" si="5"/>
        <v>2.4545332520622702</v>
      </c>
      <c r="X29" s="1242">
        <f t="shared" si="5"/>
        <v>4.1717695952309759</v>
      </c>
      <c r="Y29" s="2047">
        <f t="shared" si="5"/>
        <v>11.392409190653638</v>
      </c>
      <c r="Z29" s="1147"/>
      <c r="AA29" s="1147"/>
      <c r="AB29" s="1147"/>
      <c r="AC29" s="1147"/>
    </row>
    <row r="30" spans="1:29" ht="18" customHeight="1">
      <c r="A30" s="687" t="str">
        <f>'Country and technology list'!A25</f>
        <v>Brazil</v>
      </c>
      <c r="B30" s="1525" t="s">
        <v>3993</v>
      </c>
      <c r="C30" s="1242">
        <f t="shared" si="0"/>
        <v>1.0657300900115432</v>
      </c>
      <c r="D30" s="1242">
        <f t="shared" si="1"/>
        <v>-0.2654473208286372</v>
      </c>
      <c r="E30" s="1242">
        <f>'Labor Costs'!G34/'Labor Costs'!B$2</f>
        <v>0.78676793050293681</v>
      </c>
      <c r="F30" s="1242">
        <f t="shared" si="2"/>
        <v>1.0657300900115432</v>
      </c>
      <c r="G30" s="1242">
        <f t="shared" si="3"/>
        <v>-0.2654473208286372</v>
      </c>
      <c r="H30" s="1242">
        <f>'Labor Costs'!F34/'Labor Costs'!A$2</f>
        <v>0.78676793050293681</v>
      </c>
      <c r="I30" s="1147"/>
      <c r="J30" s="1244">
        <v>-0.28000000000000003</v>
      </c>
      <c r="K30" s="1244">
        <v>-0.2</v>
      </c>
      <c r="L30" s="1242">
        <f t="shared" ref="L30:Y39" si="6">L$9^($K30*L$9^$J30)</f>
        <v>0.83826174028582734</v>
      </c>
      <c r="M30" s="1242">
        <f t="shared" si="6"/>
        <v>0.85863237386406166</v>
      </c>
      <c r="N30" s="1242">
        <f t="shared" si="6"/>
        <v>0.89210275369543801</v>
      </c>
      <c r="O30" s="1242">
        <f t="shared" si="6"/>
        <v>0.93016815969656819</v>
      </c>
      <c r="P30" s="1242">
        <f t="shared" si="6"/>
        <v>0.96594389752120413</v>
      </c>
      <c r="Q30" s="1242">
        <f t="shared" si="6"/>
        <v>1.0486525704984337</v>
      </c>
      <c r="R30" s="1242">
        <f t="shared" si="6"/>
        <v>1.1833189409333884</v>
      </c>
      <c r="S30" s="1242">
        <f t="shared" si="6"/>
        <v>1.2672600716056324</v>
      </c>
      <c r="T30" s="1242">
        <f t="shared" si="6"/>
        <v>1.5049417912471235</v>
      </c>
      <c r="U30" s="1242">
        <f t="shared" si="6"/>
        <v>1.6572253492134017</v>
      </c>
      <c r="V30" s="1242">
        <f t="shared" si="6"/>
        <v>1.9067220376953387</v>
      </c>
      <c r="W30" s="1242">
        <f t="shared" si="6"/>
        <v>2.4048729840869152</v>
      </c>
      <c r="X30" s="1242">
        <f t="shared" si="6"/>
        <v>3.9995651021995537</v>
      </c>
      <c r="Y30" s="2047">
        <f t="shared" si="6"/>
        <v>10.377162283026539</v>
      </c>
      <c r="Z30" s="1147"/>
      <c r="AA30" s="1147"/>
      <c r="AB30" s="1147"/>
      <c r="AC30" s="1147"/>
    </row>
    <row r="31" spans="1:29" ht="18" customHeight="1">
      <c r="A31" s="687" t="str">
        <f>'Country and technology list'!A26</f>
        <v>Brunei Darussalam</v>
      </c>
      <c r="B31" s="1525" t="s">
        <v>3993</v>
      </c>
      <c r="C31" s="1242">
        <f t="shared" si="0"/>
        <v>0.84989343711266851</v>
      </c>
      <c r="D31" s="1242">
        <f t="shared" si="1"/>
        <v>-0.20502665381547955</v>
      </c>
      <c r="E31" s="1242">
        <f>'Labor Costs'!G35/'Labor Costs'!B$2</f>
        <v>2.210643642889615</v>
      </c>
      <c r="F31" s="1242">
        <f t="shared" si="2"/>
        <v>0.84989343711266851</v>
      </c>
      <c r="G31" s="1242">
        <f t="shared" si="3"/>
        <v>-0.20502665381547955</v>
      </c>
      <c r="H31" s="1242">
        <f>'Labor Costs'!F35/'Labor Costs'!A$2</f>
        <v>2.210643642889615</v>
      </c>
      <c r="I31" s="1147"/>
      <c r="J31" s="1169">
        <v>-0.42</v>
      </c>
      <c r="K31" s="1169">
        <v>-0.17</v>
      </c>
      <c r="L31" s="1169">
        <f t="shared" si="6"/>
        <v>0.8817583333157275</v>
      </c>
      <c r="M31" s="1169">
        <f t="shared" si="6"/>
        <v>0.8936469004712646</v>
      </c>
      <c r="N31" s="1169">
        <f t="shared" si="6"/>
        <v>0.91569421535265161</v>
      </c>
      <c r="O31" s="1169">
        <f t="shared" si="6"/>
        <v>0.94352175456429066</v>
      </c>
      <c r="P31" s="1169">
        <f t="shared" si="6"/>
        <v>0.97169836858647229</v>
      </c>
      <c r="Q31" s="1169">
        <f t="shared" si="6"/>
        <v>1.0425415752145648</v>
      </c>
      <c r="R31" s="1169">
        <f t="shared" si="6"/>
        <v>1.1707618855440369</v>
      </c>
      <c r="S31" s="1169">
        <f t="shared" si="6"/>
        <v>1.2571972454138516</v>
      </c>
      <c r="T31" s="1169">
        <f t="shared" si="6"/>
        <v>1.5247968544998018</v>
      </c>
      <c r="U31" s="1169">
        <f t="shared" si="6"/>
        <v>1.7123837128510979</v>
      </c>
      <c r="V31" s="1169">
        <f t="shared" si="6"/>
        <v>2.0451273370940939</v>
      </c>
      <c r="W31" s="1169">
        <f t="shared" si="6"/>
        <v>2.7999195865570985</v>
      </c>
      <c r="X31" s="1169">
        <f t="shared" si="6"/>
        <v>6.0025953334559601</v>
      </c>
      <c r="Y31" s="1175">
        <f t="shared" si="6"/>
        <v>31.152221475848222</v>
      </c>
      <c r="Z31" s="1147"/>
      <c r="AA31" s="1147"/>
      <c r="AB31" s="1147"/>
      <c r="AC31" s="1147"/>
    </row>
    <row r="32" spans="1:29" ht="18" customHeight="1">
      <c r="A32" s="687" t="str">
        <f>'Country and technology list'!A27</f>
        <v>Bulgaria</v>
      </c>
      <c r="B32" s="1525" t="s">
        <v>3993</v>
      </c>
      <c r="C32" s="1242">
        <f t="shared" si="0"/>
        <v>0.96053219972011417</v>
      </c>
      <c r="D32" s="1242">
        <f t="shared" si="1"/>
        <v>-0.23971868662289472</v>
      </c>
      <c r="E32" s="1242">
        <f>'Labor Costs'!G36/'Labor Costs'!B$2</f>
        <v>1.18291210558335</v>
      </c>
      <c r="F32" s="1242">
        <f t="shared" si="2"/>
        <v>0.96053219972011417</v>
      </c>
      <c r="G32" s="1242">
        <f t="shared" si="3"/>
        <v>-0.23971868662289472</v>
      </c>
      <c r="H32" s="1242">
        <f>'Labor Costs'!F36/'Labor Costs'!A$2</f>
        <v>1.18291210558335</v>
      </c>
      <c r="I32" s="1147"/>
      <c r="J32" s="1169">
        <v>-0.4</v>
      </c>
      <c r="K32" s="1169">
        <v>-0.17</v>
      </c>
      <c r="L32" s="1169">
        <f t="shared" si="6"/>
        <v>0.87894761928923604</v>
      </c>
      <c r="M32" s="1169">
        <f t="shared" si="6"/>
        <v>0.89159552406641762</v>
      </c>
      <c r="N32" s="1169">
        <f t="shared" si="6"/>
        <v>0.91456910649237555</v>
      </c>
      <c r="O32" s="1169">
        <f t="shared" si="6"/>
        <v>0.94307523674064275</v>
      </c>
      <c r="P32" s="1169">
        <f t="shared" si="6"/>
        <v>0.97159646262584554</v>
      </c>
      <c r="Q32" s="1169">
        <f t="shared" si="6"/>
        <v>1.0423481851477812</v>
      </c>
      <c r="R32" s="1169">
        <f t="shared" si="6"/>
        <v>1.168223527024784</v>
      </c>
      <c r="S32" s="1169">
        <f t="shared" si="6"/>
        <v>1.2519827992332535</v>
      </c>
      <c r="T32" s="1169">
        <f t="shared" si="6"/>
        <v>1.5073081450710013</v>
      </c>
      <c r="U32" s="1169">
        <f t="shared" si="6"/>
        <v>1.6834549164266357</v>
      </c>
      <c r="V32" s="1169">
        <f t="shared" si="6"/>
        <v>1.9913689741895739</v>
      </c>
      <c r="W32" s="1169">
        <f t="shared" si="6"/>
        <v>2.6731337756804048</v>
      </c>
      <c r="X32" s="1169">
        <f t="shared" si="6"/>
        <v>5.4084733774507754</v>
      </c>
      <c r="Y32" s="1175">
        <f t="shared" si="6"/>
        <v>24.048726270068634</v>
      </c>
      <c r="Z32" s="1147"/>
      <c r="AA32" s="1147"/>
      <c r="AB32" s="1147"/>
      <c r="AC32" s="1147"/>
    </row>
    <row r="33" spans="1:29" ht="18" customHeight="1">
      <c r="A33" s="687" t="str">
        <f>'Country and technology list'!A28</f>
        <v>Burkina Faso</v>
      </c>
      <c r="B33" s="1525"/>
      <c r="C33" s="1242"/>
      <c r="D33" s="1242"/>
      <c r="E33" s="1242"/>
      <c r="F33" s="1242"/>
      <c r="G33" s="1242"/>
      <c r="H33" s="1242"/>
      <c r="I33" s="1147"/>
      <c r="J33" s="1169">
        <v>-0.38</v>
      </c>
      <c r="K33" s="1169">
        <v>-0.17</v>
      </c>
      <c r="L33" s="1169">
        <f t="shared" si="6"/>
        <v>0.87607489555372442</v>
      </c>
      <c r="M33" s="1169">
        <f t="shared" si="6"/>
        <v>0.88950707570919418</v>
      </c>
      <c r="N33" s="1169">
        <f t="shared" si="6"/>
        <v>0.91342970318660488</v>
      </c>
      <c r="O33" s="1169">
        <f t="shared" si="6"/>
        <v>0.94262529714791299</v>
      </c>
      <c r="P33" s="1169">
        <f t="shared" si="6"/>
        <v>0.97149419513975743</v>
      </c>
      <c r="Q33" s="1169">
        <f t="shared" si="6"/>
        <v>1.0421556918672397</v>
      </c>
      <c r="R33" s="1169">
        <f t="shared" si="6"/>
        <v>1.1657255052399937</v>
      </c>
      <c r="S33" s="1169">
        <f t="shared" si="6"/>
        <v>1.2468840845712643</v>
      </c>
      <c r="T33" s="1169">
        <f t="shared" si="6"/>
        <v>1.4904901202343968</v>
      </c>
      <c r="U33" s="1169">
        <f t="shared" si="6"/>
        <v>1.6559083016827274</v>
      </c>
      <c r="V33" s="1169">
        <f t="shared" si="6"/>
        <v>1.9409477177901249</v>
      </c>
      <c r="W33" s="1169">
        <f t="shared" si="6"/>
        <v>2.5574172855021868</v>
      </c>
      <c r="X33" s="1169">
        <f t="shared" si="6"/>
        <v>4.9027830878128631</v>
      </c>
      <c r="Y33" s="1175">
        <f t="shared" si="6"/>
        <v>18.930143295881525</v>
      </c>
      <c r="Z33" s="1147"/>
      <c r="AA33" s="1147"/>
      <c r="AB33" s="1147"/>
      <c r="AC33" s="1147"/>
    </row>
    <row r="34" spans="1:29" ht="18" customHeight="1">
      <c r="A34" s="687" t="str">
        <f>'Country and technology list'!A29</f>
        <v>Burundi</v>
      </c>
      <c r="B34" s="1525"/>
      <c r="C34" s="1242"/>
      <c r="D34" s="1242"/>
      <c r="E34" s="1242"/>
      <c r="F34" s="1242"/>
      <c r="G34" s="1242"/>
      <c r="H34" s="1242"/>
      <c r="I34" s="1147"/>
      <c r="J34" s="1169">
        <v>-0.37</v>
      </c>
      <c r="K34" s="1169">
        <v>-0.17</v>
      </c>
      <c r="L34" s="1169">
        <f t="shared" si="6"/>
        <v>0.87461492811447206</v>
      </c>
      <c r="M34" s="1169">
        <f t="shared" si="6"/>
        <v>0.88844877189344407</v>
      </c>
      <c r="N34" s="1169">
        <f t="shared" si="6"/>
        <v>0.91285459064474062</v>
      </c>
      <c r="O34" s="1169">
        <f t="shared" si="6"/>
        <v>0.94239903654783574</v>
      </c>
      <c r="P34" s="1169">
        <f t="shared" si="6"/>
        <v>0.97144292543633071</v>
      </c>
      <c r="Q34" s="1169">
        <f t="shared" si="6"/>
        <v>1.0420597801720373</v>
      </c>
      <c r="R34" s="1169">
        <f t="shared" si="6"/>
        <v>1.1644913969403075</v>
      </c>
      <c r="S34" s="1169">
        <f t="shared" si="6"/>
        <v>1.2443772038597065</v>
      </c>
      <c r="T34" s="1169">
        <f t="shared" si="6"/>
        <v>1.4823229365982455</v>
      </c>
      <c r="U34" s="1169">
        <f t="shared" si="6"/>
        <v>1.6426280974529526</v>
      </c>
      <c r="V34" s="1169">
        <f t="shared" si="6"/>
        <v>1.9169084505641216</v>
      </c>
      <c r="W34" s="1169">
        <f t="shared" si="6"/>
        <v>2.5033345802312925</v>
      </c>
      <c r="X34" s="1169">
        <f t="shared" si="6"/>
        <v>4.6780580889466838</v>
      </c>
      <c r="Y34" s="1175">
        <f t="shared" si="6"/>
        <v>16.910482537296559</v>
      </c>
      <c r="Z34" s="1147"/>
      <c r="AA34" s="1147"/>
      <c r="AB34" s="1147"/>
      <c r="AC34" s="1147"/>
    </row>
    <row r="35" spans="1:29" ht="18" customHeight="1">
      <c r="A35" s="687" t="str">
        <f>'Country and technology list'!A30</f>
        <v>Cambodia</v>
      </c>
      <c r="B35" s="1525" t="s">
        <v>3993</v>
      </c>
      <c r="C35" s="1242">
        <f t="shared" si="0"/>
        <v>1.2874652357177698</v>
      </c>
      <c r="D35" s="1242">
        <f t="shared" si="1"/>
        <v>-0.30709546013234168</v>
      </c>
      <c r="E35" s="1242">
        <f>'Labor Costs'!G39/'Labor Costs'!B$2</f>
        <v>0.43920416495099518</v>
      </c>
      <c r="F35" s="1242">
        <f t="shared" si="2"/>
        <v>1.2874652357177698</v>
      </c>
      <c r="G35" s="1242">
        <f t="shared" si="3"/>
        <v>-0.30709546013234168</v>
      </c>
      <c r="H35" s="1242">
        <f>'Labor Costs'!F39/'Labor Costs'!A$2</f>
        <v>0.43920416495099518</v>
      </c>
      <c r="I35" s="1147"/>
      <c r="J35" s="1169">
        <v>-0.36</v>
      </c>
      <c r="K35" s="1169">
        <v>-0.17</v>
      </c>
      <c r="L35" s="1169">
        <f t="shared" si="6"/>
        <v>0.87313903489935907</v>
      </c>
      <c r="M35" s="1169">
        <f t="shared" si="6"/>
        <v>0.88738098632868745</v>
      </c>
      <c r="N35" s="1169">
        <f t="shared" si="6"/>
        <v>0.91227584376663895</v>
      </c>
      <c r="O35" s="1169">
        <f t="shared" si="6"/>
        <v>0.94217191131885558</v>
      </c>
      <c r="P35" s="1169">
        <f t="shared" si="6"/>
        <v>0.97139156488503964</v>
      </c>
      <c r="Q35" s="1169">
        <f t="shared" si="6"/>
        <v>1.0419640910564458</v>
      </c>
      <c r="R35" s="1169">
        <f t="shared" si="6"/>
        <v>1.1632671062491533</v>
      </c>
      <c r="S35" s="1169">
        <f t="shared" si="6"/>
        <v>1.2418981599545988</v>
      </c>
      <c r="T35" s="1169">
        <f t="shared" si="6"/>
        <v>1.4743120264784459</v>
      </c>
      <c r="U35" s="1169">
        <f t="shared" si="6"/>
        <v>1.6296638922517539</v>
      </c>
      <c r="V35" s="1169">
        <f t="shared" si="6"/>
        <v>1.8936103548859098</v>
      </c>
      <c r="W35" s="1169">
        <f t="shared" si="6"/>
        <v>2.4515880793913696</v>
      </c>
      <c r="X35" s="1169">
        <f t="shared" si="6"/>
        <v>4.4698189324252366</v>
      </c>
      <c r="Y35" s="1175">
        <f t="shared" si="6"/>
        <v>15.171827611467291</v>
      </c>
      <c r="Z35" s="1147"/>
      <c r="AA35" s="1147"/>
      <c r="AB35" s="1147"/>
      <c r="AC35" s="1147"/>
    </row>
    <row r="36" spans="1:29" ht="18" customHeight="1">
      <c r="A36" s="687" t="str">
        <f>'Country and technology list'!A31</f>
        <v>Cameroon</v>
      </c>
      <c r="B36" s="1525" t="s">
        <v>3993</v>
      </c>
      <c r="C36" s="1242">
        <f t="shared" si="0"/>
        <v>1.3519107027263939</v>
      </c>
      <c r="D36" s="1242">
        <f t="shared" si="1"/>
        <v>-0.31708967519535453</v>
      </c>
      <c r="E36" s="1242">
        <f>'Labor Costs'!G40/'Labor Costs'!B$2</f>
        <v>0.38639511763394785</v>
      </c>
      <c r="F36" s="1242">
        <f t="shared" si="2"/>
        <v>1.3519107027263939</v>
      </c>
      <c r="G36" s="1242">
        <f t="shared" si="3"/>
        <v>-0.31708967519535453</v>
      </c>
      <c r="H36" s="1242">
        <f>'Labor Costs'!F40/'Labor Costs'!A$2</f>
        <v>0.38639511763394785</v>
      </c>
      <c r="I36" s="1147"/>
      <c r="J36" s="1169">
        <v>-0.35</v>
      </c>
      <c r="K36" s="1169">
        <v>-0.17</v>
      </c>
      <c r="L36" s="1169">
        <f t="shared" si="6"/>
        <v>0.87164707375299388</v>
      </c>
      <c r="M36" s="1169">
        <f t="shared" si="6"/>
        <v>0.88630364717071097</v>
      </c>
      <c r="N36" s="1169">
        <f t="shared" si="6"/>
        <v>0.91169344214588288</v>
      </c>
      <c r="O36" s="1169">
        <f t="shared" si="6"/>
        <v>0.94194391837971492</v>
      </c>
      <c r="P36" s="1169">
        <f t="shared" si="6"/>
        <v>0.97134011332986447</v>
      </c>
      <c r="Q36" s="1169">
        <f t="shared" si="6"/>
        <v>1.0418686239843684</v>
      </c>
      <c r="R36" s="1169">
        <f t="shared" si="6"/>
        <v>1.1620525462095386</v>
      </c>
      <c r="S36" s="1169">
        <f t="shared" si="6"/>
        <v>1.2394465989550183</v>
      </c>
      <c r="T36" s="1169">
        <f t="shared" si="6"/>
        <v>1.4664538093534132</v>
      </c>
      <c r="U36" s="1169">
        <f t="shared" si="6"/>
        <v>1.6170065528169895</v>
      </c>
      <c r="V36" s="1169">
        <f t="shared" si="6"/>
        <v>1.8710253398008123</v>
      </c>
      <c r="W36" s="1169">
        <f t="shared" si="6"/>
        <v>2.4020530437563665</v>
      </c>
      <c r="X36" s="1169">
        <f t="shared" si="6"/>
        <v>4.2765927138654716</v>
      </c>
      <c r="Y36" s="1175">
        <f t="shared" si="6"/>
        <v>13.668708459344781</v>
      </c>
      <c r="Z36" s="1147"/>
      <c r="AA36" s="1147"/>
      <c r="AB36" s="1147"/>
      <c r="AC36" s="1147"/>
    </row>
    <row r="37" spans="1:29" ht="18" customHeight="1">
      <c r="A37" s="687" t="str">
        <f>'Country and technology list'!A32</f>
        <v>Canada</v>
      </c>
      <c r="B37" s="1525" t="s">
        <v>3993</v>
      </c>
      <c r="C37" s="1242">
        <f t="shared" si="0"/>
        <v>0.93048749499366989</v>
      </c>
      <c r="D37" s="1242">
        <f t="shared" si="1"/>
        <v>-0.23126837801059669</v>
      </c>
      <c r="E37" s="1242">
        <f>'Labor Costs'!G41/'Labor Costs'!B$2</f>
        <v>1.3655104142511547</v>
      </c>
      <c r="F37" s="1242">
        <f t="shared" si="2"/>
        <v>0.93048749499366989</v>
      </c>
      <c r="G37" s="1242">
        <f t="shared" si="3"/>
        <v>-0.23126837801059669</v>
      </c>
      <c r="H37" s="1242">
        <f>'Labor Costs'!F41/'Labor Costs'!A$2</f>
        <v>1.3655104142511547</v>
      </c>
      <c r="I37" s="1147"/>
      <c r="J37" s="1169">
        <v>-0.34</v>
      </c>
      <c r="K37" s="1169">
        <v>-0.17</v>
      </c>
      <c r="L37" s="1169">
        <f t="shared" si="6"/>
        <v>0.87013890205826661</v>
      </c>
      <c r="M37" s="1169">
        <f t="shared" si="6"/>
        <v>0.88521668230043549</v>
      </c>
      <c r="N37" s="1169">
        <f t="shared" si="6"/>
        <v>0.91110736529734326</v>
      </c>
      <c r="O37" s="1169">
        <f t="shared" si="6"/>
        <v>0.94171505463999283</v>
      </c>
      <c r="P37" s="1169">
        <f t="shared" si="6"/>
        <v>0.97128857061453699</v>
      </c>
      <c r="Q37" s="1169">
        <f t="shared" si="6"/>
        <v>1.0417733784210867</v>
      </c>
      <c r="R37" s="1169">
        <f t="shared" si="6"/>
        <v>1.1608476307576252</v>
      </c>
      <c r="S37" s="1169">
        <f t="shared" si="6"/>
        <v>1.2370221722863164</v>
      </c>
      <c r="T37" s="1169">
        <f t="shared" si="6"/>
        <v>1.4587448036465616</v>
      </c>
      <c r="U37" s="1169">
        <f t="shared" si="6"/>
        <v>1.6046472645896674</v>
      </c>
      <c r="V37" s="1169">
        <f t="shared" si="6"/>
        <v>1.8491265954720966</v>
      </c>
      <c r="W37" s="1169">
        <f t="shared" si="6"/>
        <v>2.3546126671563545</v>
      </c>
      <c r="X37" s="1169">
        <f t="shared" si="6"/>
        <v>4.0970594738465289</v>
      </c>
      <c r="Y37" s="1175">
        <f t="shared" si="6"/>
        <v>12.363897386081685</v>
      </c>
      <c r="Z37" s="1147"/>
      <c r="AA37" s="1147"/>
      <c r="AB37" s="1147"/>
      <c r="AC37" s="1147"/>
    </row>
    <row r="38" spans="1:29" ht="18" customHeight="1">
      <c r="A38" s="687" t="str">
        <f>'Country and technology list'!A33</f>
        <v>Cape Verde</v>
      </c>
      <c r="B38" s="1525"/>
      <c r="C38" s="1242"/>
      <c r="D38" s="1242"/>
      <c r="E38" s="1242"/>
      <c r="F38" s="1242"/>
      <c r="G38" s="1242"/>
      <c r="H38" s="1242"/>
      <c r="I38" s="1147"/>
      <c r="J38" s="1244">
        <v>-0.47</v>
      </c>
      <c r="K38" s="1244">
        <v>-0.14000000000000001</v>
      </c>
      <c r="L38" s="1242">
        <f t="shared" si="6"/>
        <v>0.90724878684326515</v>
      </c>
      <c r="M38" s="1242">
        <f t="shared" si="6"/>
        <v>0.9157296585373994</v>
      </c>
      <c r="N38" s="1242">
        <f t="shared" si="6"/>
        <v>0.9323379883845625</v>
      </c>
      <c r="O38" s="1242">
        <f t="shared" si="6"/>
        <v>0.954167786147609</v>
      </c>
      <c r="P38" s="1242">
        <f t="shared" si="6"/>
        <v>0.97684347994912091</v>
      </c>
      <c r="Q38" s="1242">
        <f t="shared" si="6"/>
        <v>1.0353033297559586</v>
      </c>
      <c r="R38" s="1242">
        <f t="shared" si="6"/>
        <v>1.1438638357302879</v>
      </c>
      <c r="S38" s="1242">
        <f t="shared" si="6"/>
        <v>1.2181459723164376</v>
      </c>
      <c r="T38" s="1242">
        <f t="shared" si="6"/>
        <v>1.451141202435974</v>
      </c>
      <c r="U38" s="1242">
        <f t="shared" si="6"/>
        <v>1.6162118249627535</v>
      </c>
      <c r="V38" s="1242">
        <f t="shared" si="6"/>
        <v>1.9113854398118395</v>
      </c>
      <c r="W38" s="1242">
        <f t="shared" si="6"/>
        <v>2.5892220195275799</v>
      </c>
      <c r="X38" s="1242">
        <f t="shared" si="6"/>
        <v>5.5534076992226211</v>
      </c>
      <c r="Y38" s="2047">
        <f t="shared" si="6"/>
        <v>31.307535128691249</v>
      </c>
      <c r="Z38" s="1147"/>
      <c r="AA38" s="1147"/>
      <c r="AB38" s="1147"/>
      <c r="AC38" s="1147"/>
    </row>
    <row r="39" spans="1:29" ht="18" customHeight="1">
      <c r="A39" s="687" t="str">
        <f>'Country and technology list'!A34</f>
        <v>Central African Republic</v>
      </c>
      <c r="B39" s="1525"/>
      <c r="C39" s="1242"/>
      <c r="D39" s="1242"/>
      <c r="E39" s="1242"/>
      <c r="F39" s="1242"/>
      <c r="G39" s="1242"/>
      <c r="H39" s="1242"/>
      <c r="I39" s="1147"/>
      <c r="J39" s="1244">
        <v>-0.44</v>
      </c>
      <c r="K39" s="1244">
        <v>-0.14000000000000001</v>
      </c>
      <c r="L39" s="1242">
        <f t="shared" si="6"/>
        <v>0.90387297017590562</v>
      </c>
      <c r="M39" s="1242">
        <f t="shared" si="6"/>
        <v>0.91324900346231053</v>
      </c>
      <c r="N39" s="1242">
        <f t="shared" si="6"/>
        <v>0.93096649680867494</v>
      </c>
      <c r="O39" s="1242">
        <f t="shared" si="6"/>
        <v>0.95362009276041149</v>
      </c>
      <c r="P39" s="1242">
        <f t="shared" si="6"/>
        <v>0.97671796499111563</v>
      </c>
      <c r="Q39" s="1242">
        <f t="shared" si="6"/>
        <v>1.0350637058268684</v>
      </c>
      <c r="R39" s="1242">
        <f t="shared" si="6"/>
        <v>1.1407041019726667</v>
      </c>
      <c r="S39" s="1242">
        <f t="shared" si="6"/>
        <v>1.2116457192272918</v>
      </c>
      <c r="T39" s="1242">
        <f t="shared" si="6"/>
        <v>1.4292963587377192</v>
      </c>
      <c r="U39" s="1242">
        <f t="shared" si="6"/>
        <v>1.5800487845572051</v>
      </c>
      <c r="V39" s="1242">
        <f t="shared" si="6"/>
        <v>1.8440932290600225</v>
      </c>
      <c r="W39" s="1242">
        <f t="shared" si="6"/>
        <v>2.4299202398344928</v>
      </c>
      <c r="X39" s="1242">
        <f t="shared" si="6"/>
        <v>4.7925133084332598</v>
      </c>
      <c r="Y39" s="2047">
        <f t="shared" si="6"/>
        <v>21.380963911069298</v>
      </c>
      <c r="Z39" s="1147"/>
      <c r="AA39" s="1147"/>
      <c r="AB39" s="1147"/>
      <c r="AC39" s="1147"/>
    </row>
    <row r="40" spans="1:29" ht="18" customHeight="1">
      <c r="A40" s="687" t="str">
        <f>'Country and technology list'!A35</f>
        <v>Chad</v>
      </c>
      <c r="B40" s="1525"/>
      <c r="C40" s="1242"/>
      <c r="D40" s="1242"/>
      <c r="E40" s="1242"/>
      <c r="F40" s="1242"/>
      <c r="G40" s="1242"/>
      <c r="H40" s="1242"/>
      <c r="I40" s="1147"/>
      <c r="J40" s="1244">
        <v>-0.42</v>
      </c>
      <c r="K40" s="1244">
        <v>-0.14000000000000001</v>
      </c>
      <c r="L40" s="1242">
        <f t="shared" ref="L40:Y49" si="7">L$9^($K40*L$9^$J40)</f>
        <v>0.90155819589696096</v>
      </c>
      <c r="M40" s="1242">
        <f t="shared" si="7"/>
        <v>0.91155678147673402</v>
      </c>
      <c r="N40" s="1242">
        <f t="shared" si="7"/>
        <v>0.93003734479849975</v>
      </c>
      <c r="O40" s="1242">
        <f t="shared" si="7"/>
        <v>0.95325142226300552</v>
      </c>
      <c r="P40" s="1242">
        <f t="shared" si="7"/>
        <v>0.97663391515593778</v>
      </c>
      <c r="Q40" s="1242">
        <f t="shared" si="7"/>
        <v>1.0349048759732284</v>
      </c>
      <c r="R40" s="1242">
        <f t="shared" si="7"/>
        <v>1.1386385561539869</v>
      </c>
      <c r="S40" s="1242">
        <f t="shared" si="7"/>
        <v>1.2074291060064031</v>
      </c>
      <c r="T40" s="1242">
        <f t="shared" si="7"/>
        <v>1.4154041355630895</v>
      </c>
      <c r="U40" s="1242">
        <f t="shared" si="7"/>
        <v>1.557318228064289</v>
      </c>
      <c r="V40" s="1242">
        <f t="shared" si="7"/>
        <v>1.8025501248466087</v>
      </c>
      <c r="W40" s="1242">
        <f t="shared" si="7"/>
        <v>2.3347345968010131</v>
      </c>
      <c r="X40" s="1242">
        <f t="shared" si="7"/>
        <v>4.3750710817534637</v>
      </c>
      <c r="Y40" s="2047">
        <f t="shared" si="7"/>
        <v>16.979782995754189</v>
      </c>
      <c r="Z40" s="1147"/>
      <c r="AA40" s="1147"/>
      <c r="AB40" s="1147"/>
      <c r="AC40" s="1147"/>
    </row>
    <row r="41" spans="1:29" ht="18" customHeight="1">
      <c r="A41" s="687" t="str">
        <f>'Country and technology list'!A36</f>
        <v>Chile</v>
      </c>
      <c r="B41" s="1525" t="s">
        <v>3993</v>
      </c>
      <c r="C41" s="1242">
        <f t="shared" si="0"/>
        <v>0.98329861835913124</v>
      </c>
      <c r="D41" s="1242">
        <f t="shared" si="1"/>
        <v>-0.24575311637195435</v>
      </c>
      <c r="E41" s="1242">
        <f>'Labor Costs'!G45/'Labor Costs'!B$2</f>
        <v>1.0709369413037824</v>
      </c>
      <c r="F41" s="1242">
        <f t="shared" si="2"/>
        <v>0.98329861835913124</v>
      </c>
      <c r="G41" s="1242">
        <f t="shared" si="3"/>
        <v>-0.24575311637195435</v>
      </c>
      <c r="H41" s="1242">
        <f>'Labor Costs'!F45/'Labor Costs'!A$2</f>
        <v>1.0709369413037824</v>
      </c>
      <c r="I41" s="1147"/>
      <c r="J41" s="1244">
        <v>-0.4</v>
      </c>
      <c r="K41" s="1244">
        <v>-0.14000000000000001</v>
      </c>
      <c r="L41" s="1242">
        <f t="shared" si="7"/>
        <v>0.89919084707802832</v>
      </c>
      <c r="M41" s="1242">
        <f t="shared" si="7"/>
        <v>0.90983320611327345</v>
      </c>
      <c r="N41" s="1242">
        <f t="shared" si="7"/>
        <v>0.92909616915443083</v>
      </c>
      <c r="O41" s="1242">
        <f t="shared" si="7"/>
        <v>0.95287989422399366</v>
      </c>
      <c r="P41" s="1242">
        <f t="shared" si="7"/>
        <v>0.97654956555181005</v>
      </c>
      <c r="Q41" s="1242">
        <f t="shared" si="7"/>
        <v>1.0347467775871591</v>
      </c>
      <c r="R41" s="1242">
        <f t="shared" si="7"/>
        <v>1.1366051106767241</v>
      </c>
      <c r="S41" s="1242">
        <f t="shared" si="7"/>
        <v>1.2033033390540879</v>
      </c>
      <c r="T41" s="1242">
        <f t="shared" si="7"/>
        <v>1.4020213466477554</v>
      </c>
      <c r="U41" s="1242">
        <f t="shared" si="7"/>
        <v>1.53561936528629</v>
      </c>
      <c r="V41" s="1242">
        <f t="shared" si="7"/>
        <v>1.7634382374532587</v>
      </c>
      <c r="W41" s="1242">
        <f t="shared" si="7"/>
        <v>2.2473157754462942</v>
      </c>
      <c r="X41" s="1242">
        <f t="shared" si="7"/>
        <v>4.0152128578765316</v>
      </c>
      <c r="Y41" s="2047">
        <f t="shared" si="7"/>
        <v>13.720500295700745</v>
      </c>
      <c r="Z41" s="1147"/>
      <c r="AA41" s="1147"/>
      <c r="AB41" s="1147"/>
      <c r="AC41" s="1147"/>
    </row>
    <row r="42" spans="1:29" ht="18" customHeight="1">
      <c r="A42" s="687" t="str">
        <f>'Country and technology list'!A37</f>
        <v>China</v>
      </c>
      <c r="B42" s="1525" t="s">
        <v>3993</v>
      </c>
      <c r="C42" s="1242">
        <f t="shared" si="0"/>
        <v>0.97242194261673887</v>
      </c>
      <c r="D42" s="1242">
        <f t="shared" si="1"/>
        <v>-0.2429070468648554</v>
      </c>
      <c r="E42" s="1242">
        <f>'Labor Costs'!G46/'Labor Costs'!B$2</f>
        <v>1.1220173647320311</v>
      </c>
      <c r="F42" s="1242">
        <f t="shared" si="2"/>
        <v>0.97242194261673887</v>
      </c>
      <c r="G42" s="1242">
        <f t="shared" si="3"/>
        <v>-0.2429070468648554</v>
      </c>
      <c r="H42" s="1242">
        <f>'Labor Costs'!F46/'Labor Costs'!A$2</f>
        <v>1.1220173647320311</v>
      </c>
      <c r="I42" s="1147"/>
      <c r="J42" s="1244">
        <v>-0.38</v>
      </c>
      <c r="K42" s="1244">
        <v>-0.14000000000000001</v>
      </c>
      <c r="L42" s="1242">
        <f t="shared" si="7"/>
        <v>0.8967698891219148</v>
      </c>
      <c r="M42" s="1242">
        <f t="shared" si="7"/>
        <v>0.90807776368168458</v>
      </c>
      <c r="N42" s="1242">
        <f t="shared" si="7"/>
        <v>0.92814282766704115</v>
      </c>
      <c r="O42" s="1242">
        <f t="shared" si="7"/>
        <v>0.95250548767834153</v>
      </c>
      <c r="P42" s="1242">
        <f t="shared" si="7"/>
        <v>0.97646491513624867</v>
      </c>
      <c r="Q42" s="1242">
        <f t="shared" si="7"/>
        <v>1.0345894071926938</v>
      </c>
      <c r="R42" s="1242">
        <f t="shared" si="7"/>
        <v>1.1346032170673974</v>
      </c>
      <c r="S42" s="1242">
        <f t="shared" si="7"/>
        <v>1.1992662078587624</v>
      </c>
      <c r="T42" s="1242">
        <f t="shared" si="7"/>
        <v>1.3891259140300074</v>
      </c>
      <c r="U42" s="1242">
        <f t="shared" si="7"/>
        <v>1.51489600972322</v>
      </c>
      <c r="V42" s="1242">
        <f t="shared" si="7"/>
        <v>1.7265846117656649</v>
      </c>
      <c r="W42" s="1242">
        <f t="shared" si="7"/>
        <v>2.1668887192469914</v>
      </c>
      <c r="X42" s="1242">
        <f t="shared" si="7"/>
        <v>3.7033934452490822</v>
      </c>
      <c r="Y42" s="2047">
        <f t="shared" si="7"/>
        <v>11.266105172937269</v>
      </c>
      <c r="Z42" s="1147"/>
      <c r="AA42" s="1147"/>
      <c r="AB42" s="1147"/>
      <c r="AC42" s="1147"/>
    </row>
    <row r="43" spans="1:29" ht="18" customHeight="1">
      <c r="A43" s="687" t="str">
        <f>'Country and technology list'!A38</f>
        <v>Taiwan</v>
      </c>
      <c r="B43" s="1525" t="s">
        <v>3993</v>
      </c>
      <c r="C43" s="1242">
        <f t="shared" si="0"/>
        <v>0.88952993165186711</v>
      </c>
      <c r="D43" s="1242">
        <f t="shared" si="1"/>
        <v>-0.21868589164691646</v>
      </c>
      <c r="E43" s="1242">
        <f>'Labor Costs'!G47/'Labor Costs'!B$2</f>
        <v>1.7079571535970626</v>
      </c>
      <c r="F43" s="1242">
        <f t="shared" si="2"/>
        <v>0.88952993165186711</v>
      </c>
      <c r="G43" s="1242">
        <f t="shared" si="3"/>
        <v>-0.21868589164691646</v>
      </c>
      <c r="H43" s="1242">
        <f>'Labor Costs'!F47/'Labor Costs'!A$2</f>
        <v>1.7079571535970626</v>
      </c>
      <c r="I43" s="1147"/>
      <c r="J43" s="1244">
        <v>-0.37</v>
      </c>
      <c r="K43" s="1244">
        <v>-0.14000000000000001</v>
      </c>
      <c r="L43" s="1242">
        <f t="shared" si="7"/>
        <v>0.89553898007582655</v>
      </c>
      <c r="M43" s="1242">
        <f t="shared" si="7"/>
        <v>0.90718793024458833</v>
      </c>
      <c r="N43" s="1242">
        <f t="shared" si="7"/>
        <v>0.92766154993476602</v>
      </c>
      <c r="O43" s="1242">
        <f t="shared" si="7"/>
        <v>0.95231719837720308</v>
      </c>
      <c r="P43" s="1242">
        <f t="shared" si="7"/>
        <v>0.97642247679746663</v>
      </c>
      <c r="Q43" s="1242">
        <f t="shared" si="7"/>
        <v>1.0345109939108534</v>
      </c>
      <c r="R43" s="1242">
        <f t="shared" si="7"/>
        <v>1.1336139337572084</v>
      </c>
      <c r="S43" s="1242">
        <f t="shared" si="7"/>
        <v>1.19728020716773</v>
      </c>
      <c r="T43" s="1242">
        <f t="shared" si="7"/>
        <v>1.3828543721878646</v>
      </c>
      <c r="U43" s="1242">
        <f t="shared" si="7"/>
        <v>1.5048836005173554</v>
      </c>
      <c r="V43" s="1242">
        <f t="shared" si="7"/>
        <v>1.7089546636470867</v>
      </c>
      <c r="W43" s="1242">
        <f t="shared" si="7"/>
        <v>2.1290802638545592</v>
      </c>
      <c r="X43" s="1242">
        <f t="shared" si="7"/>
        <v>3.5630239193861626</v>
      </c>
      <c r="Y43" s="2047">
        <f t="shared" si="7"/>
        <v>10.266504183700908</v>
      </c>
      <c r="Z43" s="1147"/>
      <c r="AA43" s="1147"/>
      <c r="AB43" s="1147"/>
      <c r="AC43" s="1147"/>
    </row>
    <row r="44" spans="1:29" ht="18" customHeight="1">
      <c r="A44" s="687" t="str">
        <f>'Country and technology list'!A39</f>
        <v>Colombia</v>
      </c>
      <c r="B44" s="1525" t="s">
        <v>3993</v>
      </c>
      <c r="C44" s="1242">
        <f t="shared" si="0"/>
        <v>1.1054040904815068</v>
      </c>
      <c r="D44" s="1242">
        <f t="shared" si="1"/>
        <v>-0.27394130470533612</v>
      </c>
      <c r="E44" s="1242">
        <f>'Labor Costs'!G48/'Labor Costs'!B$2</f>
        <v>0.69363333301023422</v>
      </c>
      <c r="F44" s="1242">
        <f t="shared" si="2"/>
        <v>1.1054040904815068</v>
      </c>
      <c r="G44" s="1242">
        <f t="shared" si="3"/>
        <v>-0.27394130470533612</v>
      </c>
      <c r="H44" s="1242">
        <f>'Labor Costs'!F48/'Labor Costs'!A$2</f>
        <v>0.69363333301023422</v>
      </c>
      <c r="I44" s="1147"/>
      <c r="J44" s="1244">
        <v>-0.36</v>
      </c>
      <c r="K44" s="1244">
        <v>-0.14000000000000001</v>
      </c>
      <c r="L44" s="1242">
        <f t="shared" si="7"/>
        <v>0.89429427528461325</v>
      </c>
      <c r="M44" s="1242">
        <f t="shared" si="7"/>
        <v>0.90628993485647091</v>
      </c>
      <c r="N44" s="1242">
        <f t="shared" si="7"/>
        <v>0.92717717682162137</v>
      </c>
      <c r="O44" s="1242">
        <f t="shared" si="7"/>
        <v>0.95212818152656442</v>
      </c>
      <c r="P44" s="1242">
        <f t="shared" si="7"/>
        <v>0.97637996286333961</v>
      </c>
      <c r="Q44" s="1242">
        <f t="shared" si="7"/>
        <v>1.0344327613313384</v>
      </c>
      <c r="R44" s="1242">
        <f t="shared" si="7"/>
        <v>1.1326323375868874</v>
      </c>
      <c r="S44" s="1242">
        <f t="shared" si="7"/>
        <v>1.195315564899788</v>
      </c>
      <c r="T44" s="1242">
        <f t="shared" si="7"/>
        <v>1.3766969054341007</v>
      </c>
      <c r="U44" s="1242">
        <f t="shared" si="7"/>
        <v>1.4950956459876423</v>
      </c>
      <c r="V44" s="1242">
        <f t="shared" si="7"/>
        <v>1.6918310100607501</v>
      </c>
      <c r="W44" s="1242">
        <f t="shared" si="7"/>
        <v>2.0927698570728852</v>
      </c>
      <c r="X44" s="1242">
        <f t="shared" si="7"/>
        <v>3.4318862451381849</v>
      </c>
      <c r="Y44" s="2047">
        <f t="shared" si="7"/>
        <v>9.3890023246236183</v>
      </c>
      <c r="Z44" s="1147"/>
      <c r="AA44" s="1147"/>
      <c r="AB44" s="1147"/>
      <c r="AC44" s="1147"/>
    </row>
    <row r="45" spans="1:29" ht="18" customHeight="1">
      <c r="A45" s="687" t="str">
        <f>'Country and technology list'!A40</f>
        <v>Comoros</v>
      </c>
      <c r="B45" s="1525"/>
      <c r="C45" s="1242"/>
      <c r="D45" s="1242"/>
      <c r="E45" s="1242"/>
      <c r="F45" s="1242"/>
      <c r="G45" s="1242"/>
      <c r="H45" s="1242"/>
      <c r="I45" s="1147"/>
      <c r="J45" s="1169">
        <v>-0.56999999999999995</v>
      </c>
      <c r="K45" s="1169">
        <v>-0.1</v>
      </c>
      <c r="L45" s="1169">
        <f t="shared" si="7"/>
        <v>0.94050257068698995</v>
      </c>
      <c r="M45" s="1169">
        <f t="shared" si="7"/>
        <v>0.94475319029187643</v>
      </c>
      <c r="N45" s="1169">
        <f t="shared" si="7"/>
        <v>0.95438172382578723</v>
      </c>
      <c r="O45" s="1169">
        <f t="shared" si="7"/>
        <v>0.96833259448548237</v>
      </c>
      <c r="P45" s="1169">
        <f t="shared" si="7"/>
        <v>0.98370173721930265</v>
      </c>
      <c r="Q45" s="1169">
        <f t="shared" si="7"/>
        <v>1.0256647706512669</v>
      </c>
      <c r="R45" s="1169">
        <f t="shared" si="7"/>
        <v>1.1083798259058437</v>
      </c>
      <c r="S45" s="1169">
        <f t="shared" si="7"/>
        <v>1.1670454730164921</v>
      </c>
      <c r="T45" s="1169">
        <f t="shared" si="7"/>
        <v>1.3573210890822818</v>
      </c>
      <c r="U45" s="1169">
        <f t="shared" si="7"/>
        <v>1.496004424639539</v>
      </c>
      <c r="V45" s="1169">
        <f t="shared" si="7"/>
        <v>1.7496231315855248</v>
      </c>
      <c r="W45" s="1169">
        <f t="shared" si="7"/>
        <v>2.3525303181893888</v>
      </c>
      <c r="X45" s="1169">
        <f t="shared" si="7"/>
        <v>5.2189933488494278</v>
      </c>
      <c r="Y45" s="1175">
        <f t="shared" si="7"/>
        <v>38.000322660906583</v>
      </c>
      <c r="Z45" s="1147"/>
      <c r="AA45" s="1147"/>
      <c r="AB45" s="1147"/>
      <c r="AC45" s="1147"/>
    </row>
    <row r="46" spans="1:29" ht="18" customHeight="1">
      <c r="A46" s="687" t="str">
        <f>'Country and technology list'!A41</f>
        <v>Congo</v>
      </c>
      <c r="B46" s="1525" t="s">
        <v>3993</v>
      </c>
      <c r="C46" s="1242">
        <f t="shared" si="0"/>
        <v>1.2142273460754072</v>
      </c>
      <c r="D46" s="1242">
        <f t="shared" si="1"/>
        <v>-0.29474270138194592</v>
      </c>
      <c r="E46" s="1242">
        <f>'Labor Costs'!G50/'Labor Costs'!B$2</f>
        <v>0.51759228732711227</v>
      </c>
      <c r="F46" s="1242">
        <f t="shared" si="2"/>
        <v>1.2142273460754072</v>
      </c>
      <c r="G46" s="1242">
        <f t="shared" si="3"/>
        <v>-0.29474270138194592</v>
      </c>
      <c r="H46" s="1242">
        <f>'Labor Costs'!F50/'Labor Costs'!A$2</f>
        <v>0.51759228732711227</v>
      </c>
      <c r="I46" s="1147"/>
      <c r="J46" s="1169">
        <v>-0.55000000000000004</v>
      </c>
      <c r="K46" s="1169">
        <v>-0.1</v>
      </c>
      <c r="L46" s="1169">
        <f t="shared" si="7"/>
        <v>0.93903997885573942</v>
      </c>
      <c r="M46" s="1169">
        <f t="shared" si="7"/>
        <v>0.94365647048376</v>
      </c>
      <c r="N46" s="1169">
        <f t="shared" si="7"/>
        <v>0.95375987017942998</v>
      </c>
      <c r="O46" s="1169">
        <f t="shared" si="7"/>
        <v>0.96807890953078934</v>
      </c>
      <c r="P46" s="1169">
        <f t="shared" si="7"/>
        <v>0.98364268786096665</v>
      </c>
      <c r="Q46" s="1169">
        <f t="shared" si="7"/>
        <v>1.0255490396847218</v>
      </c>
      <c r="R46" s="1169">
        <f t="shared" si="7"/>
        <v>1.1068107562596801</v>
      </c>
      <c r="S46" s="1169">
        <f t="shared" si="7"/>
        <v>1.1637763755791655</v>
      </c>
      <c r="T46" s="1169">
        <f t="shared" si="7"/>
        <v>1.3460288993069349</v>
      </c>
      <c r="U46" s="1169">
        <f t="shared" si="7"/>
        <v>1.4770379934263946</v>
      </c>
      <c r="V46" s="1169">
        <f t="shared" si="7"/>
        <v>1.7135599288317576</v>
      </c>
      <c r="W46" s="1169">
        <f t="shared" si="7"/>
        <v>2.263671428023728</v>
      </c>
      <c r="X46" s="1169">
        <f t="shared" si="7"/>
        <v>4.7408414312892608</v>
      </c>
      <c r="Y46" s="1175">
        <f t="shared" si="7"/>
        <v>28.899858079199159</v>
      </c>
      <c r="Z46" s="1147"/>
      <c r="AA46" s="1147"/>
      <c r="AB46" s="1147"/>
      <c r="AC46" s="1147"/>
    </row>
    <row r="47" spans="1:29" ht="18" customHeight="1">
      <c r="A47" s="687" t="str">
        <f>'Country and technology list'!A42</f>
        <v>Congo, Democratic Republic of</v>
      </c>
      <c r="B47" s="1525" t="s">
        <v>3993</v>
      </c>
      <c r="C47" s="1242">
        <f t="shared" si="0"/>
        <v>1.6563774459135798</v>
      </c>
      <c r="D47" s="1242">
        <f t="shared" si="1"/>
        <v>-0.35623857622500976</v>
      </c>
      <c r="E47" s="1242">
        <f>'Labor Costs'!G51/'Labor Costs'!B$2</f>
        <v>0.24254719090217269</v>
      </c>
      <c r="F47" s="1242">
        <f t="shared" si="2"/>
        <v>1.6563774459135798</v>
      </c>
      <c r="G47" s="1242">
        <f t="shared" si="3"/>
        <v>-0.35623857622500976</v>
      </c>
      <c r="H47" s="1242">
        <f>'Labor Costs'!F51/'Labor Costs'!A$2</f>
        <v>0.24254719090217269</v>
      </c>
      <c r="I47" s="1147"/>
      <c r="J47" s="1169">
        <v>-0.52</v>
      </c>
      <c r="K47" s="1169">
        <v>-0.1</v>
      </c>
      <c r="L47" s="1169">
        <f t="shared" si="7"/>
        <v>0.93678070259614454</v>
      </c>
      <c r="M47" s="1169">
        <f t="shared" si="7"/>
        <v>0.94197170560127241</v>
      </c>
      <c r="N47" s="1169">
        <f t="shared" si="7"/>
        <v>0.95281155652822791</v>
      </c>
      <c r="O47" s="1169">
        <f t="shared" si="7"/>
        <v>0.96769463054908444</v>
      </c>
      <c r="P47" s="1169">
        <f t="shared" si="7"/>
        <v>0.98355371581116147</v>
      </c>
      <c r="Q47" s="1169">
        <f t="shared" si="7"/>
        <v>1.0253764330496526</v>
      </c>
      <c r="R47" s="1169">
        <f t="shared" si="7"/>
        <v>1.1045016123978764</v>
      </c>
      <c r="S47" s="1169">
        <f t="shared" si="7"/>
        <v>1.1590002442660976</v>
      </c>
      <c r="T47" s="1169">
        <f t="shared" si="7"/>
        <v>1.3298334117914419</v>
      </c>
      <c r="U47" s="1169">
        <f t="shared" si="7"/>
        <v>1.4501309237446225</v>
      </c>
      <c r="V47" s="1169">
        <f t="shared" si="7"/>
        <v>1.6632555435570928</v>
      </c>
      <c r="W47" s="1169">
        <f t="shared" si="7"/>
        <v>2.1435376768370853</v>
      </c>
      <c r="X47" s="1169">
        <f t="shared" si="7"/>
        <v>4.1472903598430664</v>
      </c>
      <c r="Y47" s="1175">
        <f t="shared" si="7"/>
        <v>19.912350453820057</v>
      </c>
      <c r="Z47" s="1147"/>
      <c r="AA47" s="1147"/>
      <c r="AB47" s="1147"/>
      <c r="AC47" s="1147"/>
    </row>
    <row r="48" spans="1:29" ht="18" customHeight="1">
      <c r="A48" s="687" t="str">
        <f>'Country and technology list'!A43</f>
        <v>Costa Rica</v>
      </c>
      <c r="B48" s="1525" t="s">
        <v>3993</v>
      </c>
      <c r="C48" s="1242">
        <f t="shared" si="0"/>
        <v>1.0881002656052983</v>
      </c>
      <c r="D48" s="1242">
        <f t="shared" si="1"/>
        <v>-0.2703051842060139</v>
      </c>
      <c r="E48" s="1242">
        <f>'Labor Costs'!G52/'Labor Costs'!B$2</f>
        <v>0.73171597050520087</v>
      </c>
      <c r="F48" s="1242">
        <f t="shared" si="2"/>
        <v>1.0881002656052983</v>
      </c>
      <c r="G48" s="1242">
        <f t="shared" si="3"/>
        <v>-0.2703051842060139</v>
      </c>
      <c r="H48" s="1242">
        <f>'Labor Costs'!F52/'Labor Costs'!A$2</f>
        <v>0.73171597050520087</v>
      </c>
      <c r="I48" s="1147"/>
      <c r="J48" s="1169">
        <v>-0.5</v>
      </c>
      <c r="K48" s="1169">
        <v>-0.1</v>
      </c>
      <c r="L48" s="1169">
        <f t="shared" si="7"/>
        <v>0.93522980667175459</v>
      </c>
      <c r="M48" s="1169">
        <f t="shared" si="7"/>
        <v>0.94082151787230395</v>
      </c>
      <c r="N48" s="1169">
        <f t="shared" si="7"/>
        <v>0.95216883981084366</v>
      </c>
      <c r="O48" s="1169">
        <f t="shared" si="7"/>
        <v>0.96743592133915546</v>
      </c>
      <c r="P48" s="1169">
        <f t="shared" si="7"/>
        <v>0.98349413467635272</v>
      </c>
      <c r="Q48" s="1169">
        <f t="shared" si="7"/>
        <v>1.0252620182395169</v>
      </c>
      <c r="R48" s="1169">
        <f t="shared" si="7"/>
        <v>1.1029912577399099</v>
      </c>
      <c r="S48" s="1169">
        <f t="shared" si="7"/>
        <v>1.1558988721463417</v>
      </c>
      <c r="T48" s="1169">
        <f t="shared" si="7"/>
        <v>1.3195079107728942</v>
      </c>
      <c r="U48" s="1169">
        <f t="shared" si="7"/>
        <v>1.4331592279434464</v>
      </c>
      <c r="V48" s="1169">
        <f t="shared" si="7"/>
        <v>1.6320457248297009</v>
      </c>
      <c r="W48" s="1169">
        <f t="shared" si="7"/>
        <v>2.0712273204804625</v>
      </c>
      <c r="X48" s="1169">
        <f t="shared" si="7"/>
        <v>3.8180209070731772</v>
      </c>
      <c r="Y48" s="1175">
        <f t="shared" si="7"/>
        <v>15.898392369788644</v>
      </c>
      <c r="Z48" s="1147"/>
      <c r="AA48" s="1147"/>
      <c r="AB48" s="1147"/>
      <c r="AC48" s="1147"/>
    </row>
    <row r="49" spans="1:29" ht="18" customHeight="1">
      <c r="A49" s="687" t="str">
        <f>'Country and technology list'!A44</f>
        <v>Cote d'Ivoire</v>
      </c>
      <c r="B49" s="1525" t="s">
        <v>3993</v>
      </c>
      <c r="C49" s="1242">
        <f t="shared" si="0"/>
        <v>1.329106150313957</v>
      </c>
      <c r="D49" s="1242">
        <f t="shared" si="1"/>
        <v>-0.31363824088175529</v>
      </c>
      <c r="E49" s="1242">
        <f>'Labor Costs'!G53/'Labor Costs'!B$2</f>
        <v>0.40368628737365359</v>
      </c>
      <c r="F49" s="1242">
        <f t="shared" si="2"/>
        <v>1.329106150313957</v>
      </c>
      <c r="G49" s="1242">
        <f t="shared" si="3"/>
        <v>-0.31363824088175529</v>
      </c>
      <c r="H49" s="1242">
        <f>'Labor Costs'!F53/'Labor Costs'!A$2</f>
        <v>0.40368628737365359</v>
      </c>
      <c r="I49" s="1147"/>
      <c r="J49" s="1169">
        <v>-0.48</v>
      </c>
      <c r="K49" s="1169">
        <v>-0.1</v>
      </c>
      <c r="L49" s="1169">
        <f t="shared" si="7"/>
        <v>0.93364222786260098</v>
      </c>
      <c r="M49" s="1169">
        <f t="shared" si="7"/>
        <v>0.93964927028818457</v>
      </c>
      <c r="N49" s="1169">
        <f t="shared" si="7"/>
        <v>0.95151759376433442</v>
      </c>
      <c r="O49" s="1169">
        <f t="shared" si="7"/>
        <v>0.96717517566040223</v>
      </c>
      <c r="P49" s="1169">
        <f t="shared" si="7"/>
        <v>0.98343433951551973</v>
      </c>
      <c r="Q49" s="1169">
        <f t="shared" si="7"/>
        <v>1.0251481255918309</v>
      </c>
      <c r="R49" s="1169">
        <f t="shared" si="7"/>
        <v>1.1015037194779014</v>
      </c>
      <c r="S49" s="1169">
        <f t="shared" si="7"/>
        <v>1.1528618920077824</v>
      </c>
      <c r="T49" s="1169">
        <f t="shared" si="7"/>
        <v>1.3095416804991438</v>
      </c>
      <c r="U49" s="1169">
        <f t="shared" si="7"/>
        <v>1.416914445870848</v>
      </c>
      <c r="V49" s="1169">
        <f t="shared" si="7"/>
        <v>1.6025513574637116</v>
      </c>
      <c r="W49" s="1169">
        <f t="shared" si="7"/>
        <v>2.0044497441979159</v>
      </c>
      <c r="X49" s="1169">
        <f t="shared" si="7"/>
        <v>3.5318434875240534</v>
      </c>
      <c r="Y49" s="1175">
        <f t="shared" si="7"/>
        <v>12.910462919389458</v>
      </c>
      <c r="Z49" s="1147"/>
      <c r="AA49" s="1147"/>
      <c r="AB49" s="1147"/>
      <c r="AC49" s="1147"/>
    </row>
    <row r="50" spans="1:29" ht="18" customHeight="1">
      <c r="A50" s="687" t="str">
        <f>'Country and technology list'!A45</f>
        <v>Croatia</v>
      </c>
      <c r="B50" s="1525" t="s">
        <v>3993</v>
      </c>
      <c r="C50" s="1242">
        <f t="shared" si="0"/>
        <v>0.9372535010260451</v>
      </c>
      <c r="D50" s="1242">
        <f t="shared" si="1"/>
        <v>-0.2332237089709559</v>
      </c>
      <c r="E50" s="1242">
        <f>'Labor Costs'!G54/'Labor Costs'!B$2</f>
        <v>1.3202897265558506</v>
      </c>
      <c r="F50" s="1242">
        <f t="shared" si="2"/>
        <v>0.9372535010260451</v>
      </c>
      <c r="G50" s="1242">
        <f t="shared" si="3"/>
        <v>-0.2332237089709559</v>
      </c>
      <c r="H50" s="1242">
        <f>'Labor Costs'!F54/'Labor Costs'!A$2</f>
        <v>1.3202897265558506</v>
      </c>
      <c r="I50" s="1147"/>
      <c r="J50" s="1169">
        <v>-0.46</v>
      </c>
      <c r="K50" s="1169">
        <v>-0.1</v>
      </c>
      <c r="L50" s="1169">
        <f t="shared" ref="L50:Y58" si="8">L$9^($K50*L$9^$J50)</f>
        <v>0.93201716770322574</v>
      </c>
      <c r="M50" s="1169">
        <f t="shared" si="8"/>
        <v>0.93845456989318154</v>
      </c>
      <c r="N50" s="1169">
        <f t="shared" si="8"/>
        <v>0.95085771145732811</v>
      </c>
      <c r="O50" s="1169">
        <f t="shared" si="8"/>
        <v>0.96691237805691643</v>
      </c>
      <c r="P50" s="1169">
        <f t="shared" si="8"/>
        <v>0.98337432957314797</v>
      </c>
      <c r="Q50" s="1169">
        <f t="shared" si="8"/>
        <v>1.025034752667358</v>
      </c>
      <c r="R50" s="1169">
        <f t="shared" si="8"/>
        <v>1.1000386255218224</v>
      </c>
      <c r="S50" s="1169">
        <f t="shared" si="8"/>
        <v>1.1498878235252799</v>
      </c>
      <c r="T50" s="1169">
        <f t="shared" si="8"/>
        <v>1.2999201976887622</v>
      </c>
      <c r="U50" s="1169">
        <f t="shared" si="8"/>
        <v>1.4013597351718632</v>
      </c>
      <c r="V50" s="1169">
        <f t="shared" si="8"/>
        <v>1.5746588505863668</v>
      </c>
      <c r="W50" s="1169">
        <f t="shared" si="8"/>
        <v>1.9426884149759363</v>
      </c>
      <c r="X50" s="1169">
        <f t="shared" si="8"/>
        <v>3.2819531867218337</v>
      </c>
      <c r="Y50" s="1175">
        <f t="shared" si="8"/>
        <v>10.649631875674061</v>
      </c>
      <c r="Z50" s="1147"/>
      <c r="AA50" s="1147"/>
      <c r="AB50" s="1147"/>
      <c r="AC50" s="1147"/>
    </row>
    <row r="51" spans="1:29" ht="18" customHeight="1">
      <c r="A51" s="687" t="str">
        <f>'Country and technology list'!A46</f>
        <v>Cuba</v>
      </c>
      <c r="B51" s="1525" t="s">
        <v>3993</v>
      </c>
      <c r="C51" s="1242">
        <f t="shared" si="0"/>
        <v>1.0407076249564446</v>
      </c>
      <c r="D51" s="1242">
        <f t="shared" si="1"/>
        <v>-0.25978613705484982</v>
      </c>
      <c r="E51" s="1242">
        <f>'Labor Costs'!G55/'Labor Costs'!B$2</f>
        <v>0.85762246008979326</v>
      </c>
      <c r="F51" s="1242">
        <f t="shared" si="2"/>
        <v>1.0407076249564446</v>
      </c>
      <c r="G51" s="1242">
        <f t="shared" si="3"/>
        <v>-0.25978613705484982</v>
      </c>
      <c r="H51" s="1242">
        <f>'Labor Costs'!F55/'Labor Costs'!A$2</f>
        <v>0.85762246008979326</v>
      </c>
      <c r="I51" s="1147"/>
      <c r="J51" s="1169">
        <v>-0.45</v>
      </c>
      <c r="K51" s="1169">
        <v>-0.1</v>
      </c>
      <c r="L51" s="1169">
        <f t="shared" si="8"/>
        <v>0.93119032881772312</v>
      </c>
      <c r="M51" s="1169">
        <f t="shared" si="8"/>
        <v>0.93784867552010676</v>
      </c>
      <c r="N51" s="1169">
        <f t="shared" si="8"/>
        <v>0.95052449797185279</v>
      </c>
      <c r="O51" s="1169">
        <f t="shared" si="8"/>
        <v>0.9667802049239369</v>
      </c>
      <c r="P51" s="1169">
        <f t="shared" si="8"/>
        <v>0.98334424382208407</v>
      </c>
      <c r="Q51" s="1169">
        <f t="shared" si="8"/>
        <v>1.024978260342319</v>
      </c>
      <c r="R51" s="1169">
        <f t="shared" si="8"/>
        <v>1.0993143807490355</v>
      </c>
      <c r="S51" s="1169">
        <f t="shared" si="8"/>
        <v>1.1484239293111547</v>
      </c>
      <c r="T51" s="1169">
        <f t="shared" si="8"/>
        <v>1.295234390088837</v>
      </c>
      <c r="U51" s="1169">
        <f t="shared" si="8"/>
        <v>1.3938302586904721</v>
      </c>
      <c r="V51" s="1169">
        <f t="shared" si="8"/>
        <v>1.5612802840660824</v>
      </c>
      <c r="W51" s="1169">
        <f t="shared" si="8"/>
        <v>1.9135432963056438</v>
      </c>
      <c r="X51" s="1169">
        <f t="shared" si="8"/>
        <v>3.1688358407104507</v>
      </c>
      <c r="Y51" s="1175">
        <f t="shared" si="8"/>
        <v>9.7257027320729978</v>
      </c>
      <c r="Z51" s="1147"/>
      <c r="AA51" s="1147"/>
      <c r="AB51" s="1147"/>
      <c r="AC51" s="1147"/>
    </row>
    <row r="52" spans="1:29" ht="18" customHeight="1">
      <c r="A52" s="687" t="str">
        <f>'Country and technology list'!A47</f>
        <v>Cyprus</v>
      </c>
      <c r="B52" s="1525" t="s">
        <v>3993</v>
      </c>
      <c r="C52" s="1242">
        <f t="shared" ref="C52:C92" si="9">$E52^$D52</f>
        <v>0.89180665356535083</v>
      </c>
      <c r="D52" s="1242">
        <f t="shared" ref="D52:D92" si="10">$B$3*$E52^$C$3</f>
        <v>-0.21942224449619746</v>
      </c>
      <c r="E52" s="1242">
        <f>'Labor Costs'!G56/'Labor Costs'!B$2</f>
        <v>1.6851455656912917</v>
      </c>
      <c r="F52" s="1242">
        <f t="shared" ref="F52:F92" si="11">$H52^$G52</f>
        <v>0.89180665356535083</v>
      </c>
      <c r="G52" s="1242">
        <f t="shared" ref="G52:G92" si="12">$B$3*$H52^$C$3</f>
        <v>-0.21942224449619746</v>
      </c>
      <c r="H52" s="1242">
        <f>'Labor Costs'!F56/'Labor Costs'!A$2</f>
        <v>1.6851455656912917</v>
      </c>
      <c r="I52" s="1147"/>
      <c r="J52" s="1244">
        <v>-0.75</v>
      </c>
      <c r="K52" s="1244">
        <v>-0.05</v>
      </c>
      <c r="L52" s="1242">
        <f t="shared" si="8"/>
        <v>0.97581849956620981</v>
      </c>
      <c r="M52" s="1242">
        <f t="shared" si="8"/>
        <v>0.97659295228475596</v>
      </c>
      <c r="N52" s="1242">
        <f t="shared" si="8"/>
        <v>0.9796034922140775</v>
      </c>
      <c r="O52" s="1242">
        <f t="shared" si="8"/>
        <v>0.98515394224954722</v>
      </c>
      <c r="P52" s="1242">
        <f t="shared" si="8"/>
        <v>0.99208051947363007</v>
      </c>
      <c r="Q52" s="1242">
        <f t="shared" si="8"/>
        <v>1.0132771273985171</v>
      </c>
      <c r="R52" s="1242">
        <f t="shared" si="8"/>
        <v>1.0600186453664338</v>
      </c>
      <c r="S52" s="1242">
        <f t="shared" si="8"/>
        <v>1.0953647356927536</v>
      </c>
      <c r="T52" s="1242">
        <f t="shared" si="8"/>
        <v>1.2165897146506686</v>
      </c>
      <c r="U52" s="1242">
        <f t="shared" si="8"/>
        <v>1.3087519852415532</v>
      </c>
      <c r="V52" s="1242">
        <f t="shared" si="8"/>
        <v>1.4822286150672359</v>
      </c>
      <c r="W52" s="1242">
        <f t="shared" si="8"/>
        <v>1.91060391181447</v>
      </c>
      <c r="X52" s="1242">
        <f t="shared" si="8"/>
        <v>4.1230547395463866</v>
      </c>
      <c r="Y52" s="2047">
        <f t="shared" si="8"/>
        <v>39.562885882842238</v>
      </c>
      <c r="Z52" s="1147"/>
      <c r="AA52" s="1147"/>
      <c r="AB52" s="1147"/>
      <c r="AC52" s="1147"/>
    </row>
    <row r="53" spans="1:29" ht="18" customHeight="1">
      <c r="A53" s="687" t="str">
        <f>'Country and technology list'!A48</f>
        <v>Czech Republic</v>
      </c>
      <c r="B53" s="1525" t="s">
        <v>3993</v>
      </c>
      <c r="C53" s="1242">
        <f t="shared" si="9"/>
        <v>0.96622389731837033</v>
      </c>
      <c r="D53" s="1242">
        <f t="shared" si="10"/>
        <v>-0.24125532271509756</v>
      </c>
      <c r="E53" s="1242">
        <f>'Labor Costs'!G57/'Labor Costs'!B$2</f>
        <v>1.153061361973136</v>
      </c>
      <c r="F53" s="1242">
        <f t="shared" si="11"/>
        <v>0.96622389731837033</v>
      </c>
      <c r="G53" s="1242">
        <f t="shared" si="12"/>
        <v>-0.24125532271509756</v>
      </c>
      <c r="H53" s="1242">
        <f>'Labor Costs'!F57/'Labor Costs'!A$2</f>
        <v>1.153061361973136</v>
      </c>
      <c r="I53" s="1147"/>
      <c r="J53" s="1244">
        <v>-0.73</v>
      </c>
      <c r="K53" s="1244">
        <v>-0.05</v>
      </c>
      <c r="L53" s="1242">
        <f t="shared" si="8"/>
        <v>0.97521263854512952</v>
      </c>
      <c r="M53" s="1242">
        <f t="shared" si="8"/>
        <v>0.97612031485636941</v>
      </c>
      <c r="N53" s="1242">
        <f t="shared" si="8"/>
        <v>0.97932173174431125</v>
      </c>
      <c r="O53" s="1242">
        <f t="shared" si="8"/>
        <v>0.98503397069475751</v>
      </c>
      <c r="P53" s="1242">
        <f t="shared" si="8"/>
        <v>0.99205170419825739</v>
      </c>
      <c r="Q53" s="1242">
        <f t="shared" si="8"/>
        <v>1.0132176163041111</v>
      </c>
      <c r="R53" s="1242">
        <f t="shared" si="8"/>
        <v>1.0591683773102221</v>
      </c>
      <c r="S53" s="1242">
        <f t="shared" si="8"/>
        <v>1.0935544467298306</v>
      </c>
      <c r="T53" s="1242">
        <f t="shared" si="8"/>
        <v>1.2100849776399401</v>
      </c>
      <c r="U53" s="1242">
        <f t="shared" si="8"/>
        <v>1.2976445733756237</v>
      </c>
      <c r="V53" s="1242">
        <f t="shared" si="8"/>
        <v>1.4606687781340091</v>
      </c>
      <c r="W53" s="1242">
        <f t="shared" si="8"/>
        <v>1.8557347409309553</v>
      </c>
      <c r="X53" s="1242">
        <f t="shared" si="8"/>
        <v>3.7970033932431861</v>
      </c>
      <c r="Y53" s="2047">
        <f t="shared" si="8"/>
        <v>29.997103645955736</v>
      </c>
      <c r="Z53" s="1147"/>
      <c r="AA53" s="1147"/>
      <c r="AB53" s="1147"/>
      <c r="AC53" s="1147"/>
    </row>
    <row r="54" spans="1:29" ht="18" customHeight="1">
      <c r="A54" s="687" t="str">
        <f>'Country and technology list'!A49</f>
        <v>Denmark</v>
      </c>
      <c r="B54" s="1525" t="s">
        <v>3993</v>
      </c>
      <c r="C54" s="1242">
        <f t="shared" si="9"/>
        <v>0.91987938046355688</v>
      </c>
      <c r="D54" s="1242">
        <f t="shared" si="10"/>
        <v>-0.22813665115772153</v>
      </c>
      <c r="E54" s="1242">
        <f>'Labor Costs'!G58/'Labor Costs'!B$2</f>
        <v>1.4420482302034028</v>
      </c>
      <c r="F54" s="1242">
        <f t="shared" si="11"/>
        <v>0.91987938046355688</v>
      </c>
      <c r="G54" s="1242">
        <f t="shared" si="12"/>
        <v>-0.22813665115772153</v>
      </c>
      <c r="H54" s="1242">
        <f>'Labor Costs'!F58/'Labor Costs'!A$2</f>
        <v>1.4420482302034028</v>
      </c>
      <c r="I54" s="1147"/>
      <c r="J54" s="1244">
        <v>-0.71</v>
      </c>
      <c r="K54" s="1244">
        <v>-0.05</v>
      </c>
      <c r="L54" s="1242">
        <f t="shared" si="8"/>
        <v>0.97459179635001647</v>
      </c>
      <c r="M54" s="1242">
        <f t="shared" si="8"/>
        <v>0.97563825342959831</v>
      </c>
      <c r="N54" s="1242">
        <f t="shared" si="8"/>
        <v>0.97903612079163682</v>
      </c>
      <c r="O54" s="1242">
        <f t="shared" si="8"/>
        <v>0.98491303708797717</v>
      </c>
      <c r="P54" s="1242">
        <f t="shared" si="8"/>
        <v>0.99202278449970382</v>
      </c>
      <c r="Q54" s="1242">
        <f t="shared" si="8"/>
        <v>1.0131583736801308</v>
      </c>
      <c r="R54" s="1242">
        <f t="shared" si="8"/>
        <v>1.0583304831500482</v>
      </c>
      <c r="S54" s="1242">
        <f t="shared" si="8"/>
        <v>1.0917799415164093</v>
      </c>
      <c r="T54" s="1242">
        <f t="shared" si="8"/>
        <v>1.2037914799516594</v>
      </c>
      <c r="U54" s="1242">
        <f t="shared" si="8"/>
        <v>1.2869788473987593</v>
      </c>
      <c r="V54" s="1242">
        <f t="shared" si="8"/>
        <v>1.4402080056242272</v>
      </c>
      <c r="W54" s="1242">
        <f t="shared" si="8"/>
        <v>1.8048066894202206</v>
      </c>
      <c r="X54" s="1242">
        <f t="shared" si="8"/>
        <v>3.513529052100886</v>
      </c>
      <c r="Y54" s="2047">
        <f t="shared" si="8"/>
        <v>23.22294755821008</v>
      </c>
      <c r="Z54" s="1147"/>
      <c r="AA54" s="1147"/>
      <c r="AB54" s="1147"/>
      <c r="AC54" s="1147"/>
    </row>
    <row r="55" spans="1:29" ht="18" customHeight="1">
      <c r="A55" s="687" t="str">
        <f>'Country and technology list'!A50</f>
        <v>Djibouti</v>
      </c>
      <c r="B55" s="1525"/>
      <c r="C55" s="1242"/>
      <c r="D55" s="1242"/>
      <c r="E55" s="1242"/>
      <c r="F55" s="1242"/>
      <c r="G55" s="1242"/>
      <c r="H55" s="1242"/>
      <c r="I55" s="1147"/>
      <c r="J55" s="1244">
        <v>-0.7</v>
      </c>
      <c r="K55" s="1244">
        <v>-0.05</v>
      </c>
      <c r="L55" s="1242">
        <f t="shared" si="8"/>
        <v>0.97427564503823538</v>
      </c>
      <c r="M55" s="1242">
        <f t="shared" si="8"/>
        <v>0.97539363166190463</v>
      </c>
      <c r="N55" s="1242">
        <f t="shared" si="8"/>
        <v>0.978891855331808</v>
      </c>
      <c r="O55" s="1242">
        <f t="shared" si="8"/>
        <v>0.98485220714443633</v>
      </c>
      <c r="P55" s="1242">
        <f t="shared" si="8"/>
        <v>0.9920082853744947</v>
      </c>
      <c r="Q55" s="1242">
        <f t="shared" si="8"/>
        <v>1.0131288526610351</v>
      </c>
      <c r="R55" s="1242">
        <f t="shared" si="8"/>
        <v>1.0579161170527558</v>
      </c>
      <c r="S55" s="1242">
        <f t="shared" si="8"/>
        <v>1.090905869887874</v>
      </c>
      <c r="T55" s="1242">
        <f t="shared" si="8"/>
        <v>1.2007215138084937</v>
      </c>
      <c r="U55" s="1242">
        <f t="shared" si="8"/>
        <v>1.281805233460779</v>
      </c>
      <c r="V55" s="1242">
        <f t="shared" si="8"/>
        <v>1.4303688177066995</v>
      </c>
      <c r="W55" s="1242">
        <f t="shared" si="8"/>
        <v>1.7807117189132435</v>
      </c>
      <c r="X55" s="1242">
        <f t="shared" si="8"/>
        <v>3.3856104965326721</v>
      </c>
      <c r="Y55" s="2047">
        <f t="shared" si="8"/>
        <v>20.583254241534927</v>
      </c>
      <c r="Z55" s="1147"/>
      <c r="AA55" s="1147"/>
      <c r="AB55" s="1147"/>
      <c r="AC55" s="1147"/>
    </row>
    <row r="56" spans="1:29" ht="18" customHeight="1">
      <c r="A56" s="687" t="str">
        <f>'Country and technology list'!A51</f>
        <v>Dominican Republic</v>
      </c>
      <c r="B56" s="1525" t="s">
        <v>3993</v>
      </c>
      <c r="C56" s="1242">
        <f t="shared" si="9"/>
        <v>1.1006713333297151</v>
      </c>
      <c r="D56" s="1242">
        <f t="shared" si="10"/>
        <v>-0.27295689496748438</v>
      </c>
      <c r="E56" s="1242">
        <f>'Labor Costs'!G60/'Labor Costs'!B$2</f>
        <v>0.70369385401869577</v>
      </c>
      <c r="F56" s="1242">
        <f t="shared" si="11"/>
        <v>1.1006713333297151</v>
      </c>
      <c r="G56" s="1242">
        <f t="shared" si="12"/>
        <v>-0.27295689496748438</v>
      </c>
      <c r="H56" s="1242">
        <f>'Labor Costs'!F60/'Labor Costs'!A$2</f>
        <v>0.70369385401869577</v>
      </c>
      <c r="I56" s="1147"/>
      <c r="J56" s="1244">
        <v>-0.69</v>
      </c>
      <c r="K56" s="1244">
        <v>-0.05</v>
      </c>
      <c r="L56" s="1242">
        <f t="shared" si="8"/>
        <v>0.97395561269212594</v>
      </c>
      <c r="M56" s="1242">
        <f t="shared" si="8"/>
        <v>0.97514658501188478</v>
      </c>
      <c r="N56" s="1242">
        <f t="shared" si="8"/>
        <v>0.97874660790682899</v>
      </c>
      <c r="O56" s="1242">
        <f t="shared" si="8"/>
        <v>0.98479113383588457</v>
      </c>
      <c r="P56" s="1242">
        <f t="shared" si="8"/>
        <v>0.99199376000263706</v>
      </c>
      <c r="Q56" s="1242">
        <f t="shared" si="8"/>
        <v>1.0130993983000454</v>
      </c>
      <c r="R56" s="1242">
        <f t="shared" si="8"/>
        <v>1.0575047737501786</v>
      </c>
      <c r="S56" s="1242">
        <f t="shared" si="8"/>
        <v>1.0900404609480177</v>
      </c>
      <c r="T56" s="1242">
        <f t="shared" si="8"/>
        <v>1.1977014811216744</v>
      </c>
      <c r="U56" s="1242">
        <f t="shared" si="8"/>
        <v>1.2767345219258917</v>
      </c>
      <c r="V56" s="1242">
        <f t="shared" si="8"/>
        <v>1.4207798705896619</v>
      </c>
      <c r="W56" s="1242">
        <f t="shared" si="8"/>
        <v>1.7574760269290766</v>
      </c>
      <c r="X56" s="1242">
        <f t="shared" si="8"/>
        <v>3.2659218599471256</v>
      </c>
      <c r="Y56" s="2047">
        <f t="shared" si="8"/>
        <v>18.328257748738064</v>
      </c>
      <c r="Z56" s="1147"/>
      <c r="AA56" s="1147"/>
      <c r="AB56" s="1147"/>
      <c r="AC56" s="1147"/>
    </row>
    <row r="57" spans="1:29" ht="18" customHeight="1">
      <c r="A57" s="687" t="str">
        <f>'Country and technology list'!A52</f>
        <v>Ecuador</v>
      </c>
      <c r="B57" s="1525" t="s">
        <v>3993</v>
      </c>
      <c r="C57" s="1242">
        <f t="shared" si="9"/>
        <v>1.1371053473454009</v>
      </c>
      <c r="D57" s="1242">
        <f t="shared" si="10"/>
        <v>-0.28034959668904019</v>
      </c>
      <c r="E57" s="1242">
        <f>'Labor Costs'!G61/'Labor Costs'!B$2</f>
        <v>0.63235403201727902</v>
      </c>
      <c r="F57" s="1242">
        <f t="shared" si="11"/>
        <v>1.1371053473454009</v>
      </c>
      <c r="G57" s="1242">
        <f t="shared" si="12"/>
        <v>-0.28034959668904019</v>
      </c>
      <c r="H57" s="1242">
        <f>'Labor Costs'!F61/'Labor Costs'!A$2</f>
        <v>0.63235403201727902</v>
      </c>
      <c r="I57" s="1147"/>
      <c r="J57" s="1244">
        <v>-0.67</v>
      </c>
      <c r="K57" s="1244">
        <v>-0.05</v>
      </c>
      <c r="L57" s="1242">
        <f t="shared" si="8"/>
        <v>0.97330371913931402</v>
      </c>
      <c r="M57" s="1242">
        <f t="shared" si="8"/>
        <v>0.97464512326020558</v>
      </c>
      <c r="N57" s="1242">
        <f t="shared" si="8"/>
        <v>0.97845314098611669</v>
      </c>
      <c r="O57" s="1242">
        <f t="shared" si="8"/>
        <v>0.98466825328721008</v>
      </c>
      <c r="P57" s="1242">
        <f t="shared" si="8"/>
        <v>0.99196463033039894</v>
      </c>
      <c r="Q57" s="1242">
        <f t="shared" si="8"/>
        <v>1.013040688943063</v>
      </c>
      <c r="R57" s="1242">
        <f t="shared" si="8"/>
        <v>1.056691063113653</v>
      </c>
      <c r="S57" s="1242">
        <f t="shared" si="8"/>
        <v>1.0883352638891091</v>
      </c>
      <c r="T57" s="1242">
        <f t="shared" si="8"/>
        <v>1.1918075721806431</v>
      </c>
      <c r="U57" s="1242">
        <f t="shared" si="8"/>
        <v>1.2668924154420633</v>
      </c>
      <c r="V57" s="1242">
        <f t="shared" si="8"/>
        <v>1.4023227447466677</v>
      </c>
      <c r="W57" s="1242">
        <f t="shared" si="8"/>
        <v>1.7134347504189835</v>
      </c>
      <c r="X57" s="1242">
        <f t="shared" si="8"/>
        <v>3.0486933417901976</v>
      </c>
      <c r="Y57" s="2047">
        <f t="shared" si="8"/>
        <v>14.725201805331858</v>
      </c>
      <c r="Z57" s="1147"/>
      <c r="AA57" s="1147"/>
      <c r="AB57" s="1147"/>
      <c r="AC57" s="1147"/>
    </row>
    <row r="58" spans="1:29" ht="18" customHeight="1">
      <c r="A58" s="687" t="str">
        <f>'Country and technology list'!A53</f>
        <v>Egypt</v>
      </c>
      <c r="B58" s="1525" t="s">
        <v>3993</v>
      </c>
      <c r="C58" s="1242">
        <f t="shared" si="9"/>
        <v>1.1209894274762087</v>
      </c>
      <c r="D58" s="1242">
        <f t="shared" si="10"/>
        <v>-0.27713126048929687</v>
      </c>
      <c r="E58" s="1242">
        <f>'Labor Costs'!G62/'Labor Costs'!B$2</f>
        <v>0.66224389948298901</v>
      </c>
      <c r="F58" s="1242">
        <f t="shared" si="11"/>
        <v>1.1209894274762087</v>
      </c>
      <c r="G58" s="1242">
        <f t="shared" si="12"/>
        <v>-0.27713126048929687</v>
      </c>
      <c r="H58" s="1242">
        <f>'Labor Costs'!F62/'Labor Costs'!A$2</f>
        <v>0.66224389948298901</v>
      </c>
      <c r="I58" s="1147"/>
      <c r="J58" s="1244">
        <v>-0.65</v>
      </c>
      <c r="K58" s="1244">
        <v>-0.05</v>
      </c>
      <c r="L58" s="1242">
        <f t="shared" si="8"/>
        <v>0.97263573895913646</v>
      </c>
      <c r="M58" s="1242">
        <f t="shared" si="8"/>
        <v>0.97413367842821408</v>
      </c>
      <c r="N58" s="1242">
        <f t="shared" si="8"/>
        <v>0.97815566726379122</v>
      </c>
      <c r="O58" s="1242">
        <f t="shared" si="8"/>
        <v>0.98454438773232511</v>
      </c>
      <c r="P58" s="1242">
        <f t="shared" si="8"/>
        <v>0.99193539510499962</v>
      </c>
      <c r="Q58" s="1242">
        <f t="shared" si="8"/>
        <v>1.012982244394105</v>
      </c>
      <c r="R58" s="1242">
        <f t="shared" si="8"/>
        <v>1.0558891683235547</v>
      </c>
      <c r="S58" s="1242">
        <f t="shared" si="8"/>
        <v>1.0866636266822747</v>
      </c>
      <c r="T58" s="1242">
        <f t="shared" si="8"/>
        <v>1.1861026589323815</v>
      </c>
      <c r="U58" s="1242">
        <f t="shared" si="8"/>
        <v>1.2574343795853939</v>
      </c>
      <c r="V58" s="1242">
        <f t="shared" si="8"/>
        <v>1.3847793930159429</v>
      </c>
      <c r="W58" s="1242">
        <f t="shared" si="8"/>
        <v>1.6724063046013995</v>
      </c>
      <c r="X58" s="1242">
        <f t="shared" si="8"/>
        <v>2.8573278176198933</v>
      </c>
      <c r="Y58" s="2047">
        <f t="shared" si="8"/>
        <v>12.026945522016751</v>
      </c>
      <c r="Z58" s="1147"/>
      <c r="AA58" s="1147"/>
      <c r="AB58" s="1147"/>
      <c r="AC58" s="1147"/>
    </row>
    <row r="59" spans="1:29" ht="18" customHeight="1">
      <c r="A59" s="687" t="str">
        <f>'Country and technology list'!A54</f>
        <v>El Salvador</v>
      </c>
      <c r="B59" s="1525" t="s">
        <v>3993</v>
      </c>
      <c r="C59" s="1242">
        <f t="shared" si="9"/>
        <v>1.1855734721994899</v>
      </c>
      <c r="D59" s="1242">
        <f t="shared" si="10"/>
        <v>-0.28957728039904956</v>
      </c>
      <c r="E59" s="1242">
        <f>'Labor Costs'!G63/'Labor Costs'!B$2</f>
        <v>0.55552306387117101</v>
      </c>
      <c r="F59" s="1242">
        <f t="shared" si="11"/>
        <v>1.1855734721994899</v>
      </c>
      <c r="G59" s="1242">
        <f t="shared" si="12"/>
        <v>-0.28957728039904956</v>
      </c>
      <c r="H59" s="1242">
        <f>'Labor Costs'!F63/'Labor Costs'!A$2</f>
        <v>0.55552306387117101</v>
      </c>
      <c r="I59" s="1147"/>
      <c r="J59" s="1147"/>
      <c r="K59" s="1147"/>
      <c r="L59" s="1147"/>
      <c r="M59" s="1147"/>
      <c r="N59" s="1147"/>
      <c r="O59" s="1147"/>
      <c r="P59" s="1147"/>
      <c r="Q59" s="1147"/>
      <c r="R59" s="1147"/>
      <c r="S59" s="1147"/>
      <c r="T59" s="1147"/>
      <c r="U59" s="1147"/>
      <c r="V59" s="1147"/>
      <c r="W59" s="1147"/>
      <c r="X59" s="1147"/>
      <c r="Y59" s="1147"/>
      <c r="Z59" s="1147"/>
      <c r="AA59" s="1147"/>
      <c r="AB59" s="1147"/>
      <c r="AC59" s="1147"/>
    </row>
    <row r="60" spans="1:29" ht="18" customHeight="1">
      <c r="A60" s="687" t="str">
        <f>'Country and technology list'!A55</f>
        <v>Equatorial Guinea</v>
      </c>
      <c r="B60" s="1525" t="s">
        <v>3993</v>
      </c>
      <c r="C60" s="1242">
        <f t="shared" si="9"/>
        <v>0.97092238037583556</v>
      </c>
      <c r="D60" s="1242">
        <f t="shared" si="10"/>
        <v>-0.24250945778036073</v>
      </c>
      <c r="E60" s="1242">
        <f>'Labor Costs'!G64/'Labor Costs'!B$2</f>
        <v>1.1293935738450291</v>
      </c>
      <c r="F60" s="1242">
        <f t="shared" si="11"/>
        <v>0.97092238037583556</v>
      </c>
      <c r="G60" s="1242">
        <f t="shared" si="12"/>
        <v>-0.24250945778036073</v>
      </c>
      <c r="H60" s="1242">
        <f>'Labor Costs'!F64/'Labor Costs'!A$2</f>
        <v>1.1293935738450291</v>
      </c>
      <c r="I60" s="1147"/>
      <c r="J60" s="1147"/>
      <c r="K60" s="1147"/>
      <c r="L60" s="1147"/>
      <c r="M60" s="1147"/>
      <c r="N60" s="1147"/>
      <c r="O60" s="1147"/>
      <c r="P60" s="1147"/>
      <c r="Q60" s="1147"/>
      <c r="R60" s="1147"/>
      <c r="S60" s="1147"/>
      <c r="T60" s="1147"/>
      <c r="U60" s="1147"/>
      <c r="V60" s="1147"/>
      <c r="W60" s="1147"/>
      <c r="X60" s="1147"/>
      <c r="Y60" s="1147"/>
      <c r="Z60" s="1147"/>
      <c r="AA60" s="1147"/>
      <c r="AB60" s="1147"/>
      <c r="AC60" s="1147"/>
    </row>
    <row r="61" spans="1:29" ht="18" customHeight="1">
      <c r="A61" s="687" t="str">
        <f>'Country and technology list'!A56</f>
        <v>Eritrea</v>
      </c>
      <c r="B61" s="1525" t="s">
        <v>3993</v>
      </c>
      <c r="C61" s="1242">
        <f t="shared" si="9"/>
        <v>1.4953555903433193</v>
      </c>
      <c r="D61" s="1242">
        <f t="shared" si="10"/>
        <v>-0.33696564662262479</v>
      </c>
      <c r="E61" s="1242">
        <f>'Labor Costs'!G65/'Labor Costs'!B$2</f>
        <v>0.30298248696003838</v>
      </c>
      <c r="F61" s="1242">
        <f t="shared" si="11"/>
        <v>1.4953555903433193</v>
      </c>
      <c r="G61" s="1242">
        <f t="shared" si="12"/>
        <v>-0.33696564662262479</v>
      </c>
      <c r="H61" s="1242">
        <f>'Labor Costs'!F65/'Labor Costs'!A$2</f>
        <v>0.30298248696003838</v>
      </c>
      <c r="I61" s="1147"/>
      <c r="J61" s="1147"/>
      <c r="K61" s="1147"/>
      <c r="L61" s="1147"/>
      <c r="M61" s="1147"/>
      <c r="N61" s="1147"/>
      <c r="O61" s="1147"/>
      <c r="P61" s="1147"/>
      <c r="Q61" s="1147"/>
      <c r="R61" s="1147"/>
      <c r="S61" s="1147"/>
      <c r="T61" s="1147"/>
      <c r="U61" s="1147"/>
      <c r="V61" s="1147"/>
      <c r="W61" s="1147"/>
      <c r="X61" s="1147"/>
      <c r="Y61" s="1147"/>
      <c r="Z61" s="1147"/>
      <c r="AA61" s="1147"/>
      <c r="AB61" s="1147"/>
      <c r="AC61" s="1147"/>
    </row>
    <row r="62" spans="1:29" ht="18" customHeight="1">
      <c r="A62" s="687" t="str">
        <f>'Country and technology list'!A57</f>
        <v>Estonia</v>
      </c>
      <c r="B62" s="1525" t="s">
        <v>3993</v>
      </c>
      <c r="C62" s="1242">
        <f t="shared" si="9"/>
        <v>0.97954066172232401</v>
      </c>
      <c r="D62" s="1242">
        <f t="shared" si="10"/>
        <v>-0.24477717789493553</v>
      </c>
      <c r="E62" s="1242">
        <f>'Labor Costs'!G66/'Labor Costs'!B$2</f>
        <v>1.0881188683820755</v>
      </c>
      <c r="F62" s="1242">
        <f t="shared" si="11"/>
        <v>0.97954066172232401</v>
      </c>
      <c r="G62" s="1242">
        <f t="shared" si="12"/>
        <v>-0.24477717789493553</v>
      </c>
      <c r="H62" s="1242">
        <f>'Labor Costs'!F66/'Labor Costs'!A$2</f>
        <v>1.0881188683820755</v>
      </c>
      <c r="I62" s="1147"/>
      <c r="J62" s="1147"/>
      <c r="K62" s="1147"/>
      <c r="L62" s="1147"/>
      <c r="M62" s="1147"/>
      <c r="N62" s="1147"/>
      <c r="O62" s="1147"/>
      <c r="P62" s="1147"/>
      <c r="Q62" s="1147"/>
      <c r="R62" s="1147"/>
      <c r="S62" s="1147"/>
      <c r="T62" s="1147"/>
      <c r="U62" s="1147"/>
      <c r="V62" s="1147"/>
      <c r="W62" s="1147"/>
      <c r="X62" s="1147"/>
      <c r="Y62" s="1147"/>
      <c r="Z62" s="1147"/>
      <c r="AA62" s="1147"/>
      <c r="AB62" s="1147"/>
      <c r="AC62" s="1147"/>
    </row>
    <row r="63" spans="1:29" ht="18" customHeight="1">
      <c r="A63" s="687" t="str">
        <f>'Country and technology list'!A58</f>
        <v>Ethiopia</v>
      </c>
      <c r="B63" s="1525" t="s">
        <v>3993</v>
      </c>
      <c r="C63" s="1242">
        <f t="shared" si="9"/>
        <v>1.4903475708073581</v>
      </c>
      <c r="D63" s="1242">
        <f t="shared" si="10"/>
        <v>-0.33631930486113559</v>
      </c>
      <c r="E63" s="1242">
        <f>'Labor Costs'!G67/'Labor Costs'!B$2</f>
        <v>0.30531830863686293</v>
      </c>
      <c r="F63" s="1242">
        <f t="shared" si="11"/>
        <v>1.4903475708073581</v>
      </c>
      <c r="G63" s="1242">
        <f t="shared" si="12"/>
        <v>-0.33631930486113559</v>
      </c>
      <c r="H63" s="1242">
        <f>'Labor Costs'!F67/'Labor Costs'!A$2</f>
        <v>0.30531830863686293</v>
      </c>
      <c r="I63" s="1147"/>
      <c r="J63" s="1147"/>
      <c r="K63" s="1147"/>
      <c r="L63" s="1147"/>
      <c r="M63" s="1147"/>
      <c r="N63" s="1147"/>
      <c r="O63" s="1147"/>
      <c r="P63" s="1147"/>
      <c r="Q63" s="1147"/>
      <c r="R63" s="1147"/>
      <c r="S63" s="1147"/>
      <c r="T63" s="1147"/>
      <c r="U63" s="1147"/>
      <c r="V63" s="1147"/>
      <c r="W63" s="1147"/>
      <c r="X63" s="1147"/>
      <c r="Y63" s="1147"/>
      <c r="Z63" s="1147"/>
      <c r="AA63" s="1147"/>
      <c r="AB63" s="1147"/>
      <c r="AC63" s="1147"/>
    </row>
    <row r="64" spans="1:29" ht="18" customHeight="1">
      <c r="A64" s="687" t="str">
        <f>'Country and technology list'!A59</f>
        <v>Fiji</v>
      </c>
      <c r="B64" s="1525"/>
      <c r="C64" s="1242"/>
      <c r="D64" s="1242"/>
      <c r="E64" s="1242"/>
      <c r="F64" s="1242"/>
      <c r="G64" s="1242"/>
      <c r="H64" s="1242"/>
      <c r="I64" s="1147"/>
      <c r="J64" s="1147"/>
      <c r="K64" s="1147"/>
      <c r="L64" s="1147"/>
      <c r="M64" s="1147"/>
      <c r="N64" s="1147"/>
      <c r="O64" s="1147"/>
      <c r="P64" s="1147"/>
      <c r="Q64" s="1147"/>
      <c r="R64" s="1147"/>
      <c r="S64" s="1147"/>
      <c r="T64" s="1147"/>
      <c r="U64" s="1147"/>
      <c r="V64" s="1147"/>
      <c r="W64" s="1147"/>
      <c r="X64" s="1147"/>
      <c r="Y64" s="1147"/>
      <c r="Z64" s="1147"/>
      <c r="AA64" s="1147"/>
      <c r="AB64" s="1147"/>
      <c r="AC64" s="1147"/>
    </row>
    <row r="65" spans="1:29" ht="18" customHeight="1">
      <c r="A65" s="687" t="str">
        <f>'Country and technology list'!A60</f>
        <v>Finland</v>
      </c>
      <c r="B65" s="1525" t="s">
        <v>3993</v>
      </c>
      <c r="C65" s="1242">
        <f t="shared" si="9"/>
        <v>0.93372096088327639</v>
      </c>
      <c r="D65" s="1242">
        <f t="shared" si="10"/>
        <v>-0.23220681380632721</v>
      </c>
      <c r="E65" s="1242">
        <f>'Labor Costs'!G69/'Labor Costs'!B$2</f>
        <v>1.3435696875552448</v>
      </c>
      <c r="F65" s="1242">
        <f t="shared" si="11"/>
        <v>0.93372096088327639</v>
      </c>
      <c r="G65" s="1242">
        <f t="shared" si="12"/>
        <v>-0.23220681380632721</v>
      </c>
      <c r="H65" s="1242">
        <f>'Labor Costs'!F69/'Labor Costs'!A$2</f>
        <v>1.3435696875552448</v>
      </c>
      <c r="I65" s="1147"/>
      <c r="J65" s="1147"/>
      <c r="K65" s="1147"/>
      <c r="L65" s="1147"/>
      <c r="M65" s="1147"/>
      <c r="N65" s="1147"/>
      <c r="O65" s="1147"/>
      <c r="P65" s="1147"/>
      <c r="Q65" s="1147"/>
      <c r="R65" s="1147"/>
      <c r="S65" s="1147"/>
      <c r="T65" s="1147"/>
      <c r="U65" s="1147"/>
      <c r="V65" s="1147"/>
      <c r="W65" s="1147"/>
      <c r="X65" s="1147"/>
      <c r="Y65" s="1147"/>
      <c r="Z65" s="1147"/>
      <c r="AA65" s="1147"/>
      <c r="AB65" s="1147"/>
      <c r="AC65" s="1147"/>
    </row>
    <row r="66" spans="1:29" ht="18" customHeight="1">
      <c r="A66" s="687" t="str">
        <f>'Country and technology list'!A61</f>
        <v>France</v>
      </c>
      <c r="B66" s="1525" t="s">
        <v>3993</v>
      </c>
      <c r="C66" s="1242">
        <f t="shared" si="9"/>
        <v>0.93799601177871961</v>
      </c>
      <c r="D66" s="1242">
        <f t="shared" si="10"/>
        <v>-0.23343635991647024</v>
      </c>
      <c r="E66" s="1242">
        <f>'Labor Costs'!G70/'Labor Costs'!B$2</f>
        <v>1.3154853773223811</v>
      </c>
      <c r="F66" s="1242">
        <f t="shared" si="11"/>
        <v>0.93799601177871961</v>
      </c>
      <c r="G66" s="1242">
        <f t="shared" si="12"/>
        <v>-0.23343635991647024</v>
      </c>
      <c r="H66" s="1242">
        <f>'Labor Costs'!F70/'Labor Costs'!A$2</f>
        <v>1.3154853773223811</v>
      </c>
      <c r="I66" s="1147"/>
      <c r="J66" s="1147"/>
      <c r="K66" s="1147"/>
      <c r="L66" s="1147"/>
      <c r="M66" s="1147"/>
      <c r="N66" s="1147"/>
      <c r="O66" s="1147"/>
      <c r="P66" s="1147"/>
      <c r="Q66" s="1147"/>
      <c r="R66" s="1147"/>
      <c r="S66" s="1147"/>
      <c r="T66" s="1147"/>
      <c r="U66" s="1147"/>
      <c r="V66" s="1147"/>
      <c r="W66" s="1147"/>
      <c r="X66" s="1147"/>
      <c r="Y66" s="1147"/>
      <c r="Z66" s="1147"/>
      <c r="AA66" s="1147"/>
      <c r="AB66" s="1147"/>
      <c r="AC66" s="1147"/>
    </row>
    <row r="67" spans="1:29" ht="18" customHeight="1">
      <c r="A67" s="687" t="str">
        <f>'Country and technology list'!A62</f>
        <v>French Guiana</v>
      </c>
      <c r="B67" s="1525"/>
      <c r="C67" s="1242"/>
      <c r="D67" s="1242"/>
      <c r="E67" s="1242"/>
      <c r="F67" s="1242"/>
      <c r="G67" s="1242"/>
      <c r="H67" s="1242"/>
      <c r="I67" s="1147"/>
      <c r="J67" s="1147"/>
      <c r="K67" s="1147"/>
      <c r="L67" s="1147"/>
      <c r="M67" s="1147"/>
      <c r="N67" s="1147"/>
      <c r="O67" s="1147"/>
      <c r="P67" s="1147"/>
      <c r="Q67" s="1147"/>
      <c r="R67" s="1147"/>
      <c r="S67" s="1147"/>
      <c r="T67" s="1147"/>
      <c r="U67" s="1147"/>
      <c r="V67" s="1147"/>
      <c r="W67" s="1147"/>
      <c r="X67" s="1147"/>
      <c r="Y67" s="1147"/>
      <c r="Z67" s="1147"/>
      <c r="AA67" s="1147"/>
      <c r="AB67" s="1147"/>
      <c r="AC67" s="1147"/>
    </row>
    <row r="68" spans="1:29" ht="18" customHeight="1">
      <c r="A68" s="687" t="str">
        <f>'Country and technology list'!A63</f>
        <v>Gabon</v>
      </c>
      <c r="B68" s="1525" t="s">
        <v>3993</v>
      </c>
      <c r="C68" s="1242">
        <f t="shared" si="9"/>
        <v>1.0268443584312501</v>
      </c>
      <c r="D68" s="1242">
        <f t="shared" si="10"/>
        <v>-0.256537841300715</v>
      </c>
      <c r="E68" s="1242">
        <f>'Labor Costs'!G72/'Labor Costs'!B$2</f>
        <v>0.90189149385306644</v>
      </c>
      <c r="F68" s="1242">
        <f t="shared" si="11"/>
        <v>1.0268443584312501</v>
      </c>
      <c r="G68" s="1242">
        <f t="shared" si="12"/>
        <v>-0.256537841300715</v>
      </c>
      <c r="H68" s="1242">
        <f>'Labor Costs'!F72/'Labor Costs'!A$2</f>
        <v>0.90189149385306644</v>
      </c>
      <c r="I68" s="1147"/>
      <c r="J68" s="1147"/>
      <c r="K68" s="1147"/>
      <c r="L68" s="1147"/>
      <c r="M68" s="1147"/>
      <c r="N68" s="1147"/>
      <c r="O68" s="1147"/>
      <c r="P68" s="1147"/>
      <c r="Q68" s="1147"/>
      <c r="R68" s="1147"/>
      <c r="S68" s="1147"/>
      <c r="T68" s="1147"/>
      <c r="U68" s="1147"/>
      <c r="V68" s="1147"/>
      <c r="W68" s="1147"/>
      <c r="X68" s="1147"/>
      <c r="Y68" s="1147"/>
      <c r="Z68" s="1147"/>
      <c r="AA68" s="1147"/>
      <c r="AB68" s="1147"/>
      <c r="AC68" s="1147"/>
    </row>
    <row r="69" spans="1:29" ht="18" customHeight="1">
      <c r="A69" s="687" t="str">
        <f>'Country and technology list'!A64</f>
        <v>Gambia</v>
      </c>
      <c r="B69" s="1525"/>
      <c r="C69" s="1242"/>
      <c r="D69" s="1242"/>
      <c r="E69" s="1242"/>
      <c r="F69" s="1242"/>
      <c r="G69" s="1242"/>
      <c r="H69" s="1242"/>
      <c r="I69" s="1147"/>
      <c r="J69" s="1147"/>
      <c r="K69" s="1147"/>
      <c r="L69" s="1147"/>
      <c r="M69" s="1147"/>
      <c r="N69" s="1147"/>
      <c r="O69" s="1147"/>
      <c r="P69" s="1147"/>
      <c r="Q69" s="1147"/>
      <c r="R69" s="1147"/>
      <c r="S69" s="1147"/>
      <c r="T69" s="1147"/>
      <c r="U69" s="1147"/>
      <c r="V69" s="1147"/>
      <c r="W69" s="1147"/>
      <c r="X69" s="1147"/>
      <c r="Y69" s="1147"/>
      <c r="Z69" s="1147"/>
      <c r="AA69" s="1147"/>
      <c r="AB69" s="1147"/>
      <c r="AC69" s="1147"/>
    </row>
    <row r="70" spans="1:29" ht="18" customHeight="1">
      <c r="A70" s="687" t="str">
        <f>'Country and technology list'!A65</f>
        <v>Georgia</v>
      </c>
      <c r="B70" s="1525" t="s">
        <v>3993</v>
      </c>
      <c r="C70" s="1242">
        <f t="shared" si="9"/>
        <v>1.0466249193681796</v>
      </c>
      <c r="D70" s="1242">
        <f t="shared" si="10"/>
        <v>-0.26114772654786428</v>
      </c>
      <c r="E70" s="1242">
        <f>'Labor Costs'!G74/'Labor Costs'!B$2</f>
        <v>0.83987574075221905</v>
      </c>
      <c r="F70" s="1242">
        <f t="shared" si="11"/>
        <v>1.0466249193681796</v>
      </c>
      <c r="G70" s="1242">
        <f t="shared" si="12"/>
        <v>-0.26114772654786428</v>
      </c>
      <c r="H70" s="1242">
        <f>'Labor Costs'!F74/'Labor Costs'!A$2</f>
        <v>0.83987574075221905</v>
      </c>
      <c r="I70" s="1147"/>
      <c r="J70" s="1147"/>
      <c r="K70" s="1147"/>
      <c r="L70" s="1147"/>
      <c r="M70" s="1147"/>
      <c r="N70" s="1147"/>
      <c r="O70" s="1147"/>
      <c r="P70" s="1147"/>
      <c r="Q70" s="1147"/>
      <c r="R70" s="1147"/>
      <c r="S70" s="1147"/>
      <c r="T70" s="1147"/>
      <c r="U70" s="1147"/>
      <c r="V70" s="1147"/>
      <c r="W70" s="1147"/>
      <c r="X70" s="1147"/>
      <c r="Y70" s="1147"/>
      <c r="Z70" s="1147"/>
      <c r="AA70" s="1147"/>
      <c r="AB70" s="1147"/>
      <c r="AC70" s="1147"/>
    </row>
    <row r="71" spans="1:29" ht="18" customHeight="1">
      <c r="A71" s="687" t="str">
        <f>'Country and technology list'!A66</f>
        <v>Germany</v>
      </c>
      <c r="B71" s="1525" t="s">
        <v>3993</v>
      </c>
      <c r="C71" s="1242">
        <f t="shared" si="9"/>
        <v>0.91817766772808596</v>
      </c>
      <c r="D71" s="1242">
        <f t="shared" si="10"/>
        <v>-0.22762648058253679</v>
      </c>
      <c r="E71" s="1242">
        <f>'Labor Costs'!G75/'Labor Costs'!B$2</f>
        <v>1.4550197892901273</v>
      </c>
      <c r="F71" s="1242">
        <f t="shared" si="11"/>
        <v>0.91817766772808596</v>
      </c>
      <c r="G71" s="1242">
        <f t="shared" si="12"/>
        <v>-0.22762648058253679</v>
      </c>
      <c r="H71" s="1242">
        <f>'Labor Costs'!F75/'Labor Costs'!A$2</f>
        <v>1.4550197892901273</v>
      </c>
      <c r="I71" s="1147"/>
      <c r="J71" s="1147"/>
      <c r="K71" s="1147"/>
      <c r="L71" s="1147"/>
      <c r="M71" s="1147"/>
      <c r="N71" s="1147"/>
      <c r="O71" s="1147"/>
      <c r="P71" s="1147"/>
      <c r="Q71" s="1147"/>
      <c r="R71" s="1147"/>
      <c r="S71" s="1147"/>
      <c r="T71" s="1147"/>
      <c r="U71" s="1147"/>
      <c r="V71" s="1147"/>
      <c r="W71" s="1147"/>
      <c r="X71" s="1147"/>
      <c r="Y71" s="1147"/>
      <c r="Z71" s="1147"/>
      <c r="AA71" s="1147"/>
      <c r="AB71" s="1147"/>
      <c r="AC71" s="1147"/>
    </row>
    <row r="72" spans="1:29" ht="18" customHeight="1">
      <c r="A72" s="687" t="str">
        <f>'Country and technology list'!A67</f>
        <v>Ghana</v>
      </c>
      <c r="B72" s="1525" t="s">
        <v>3993</v>
      </c>
      <c r="C72" s="1242">
        <f t="shared" si="9"/>
        <v>1.2927863202228487</v>
      </c>
      <c r="D72" s="1242">
        <f t="shared" si="10"/>
        <v>-0.30794968078371726</v>
      </c>
      <c r="E72" s="1242">
        <f>'Labor Costs'!G76/'Labor Costs'!B$2</f>
        <v>0.43435117601909357</v>
      </c>
      <c r="F72" s="1242">
        <f t="shared" si="11"/>
        <v>1.2927863202228487</v>
      </c>
      <c r="G72" s="1242">
        <f t="shared" si="12"/>
        <v>-0.30794968078371726</v>
      </c>
      <c r="H72" s="1242">
        <f>'Labor Costs'!F76/'Labor Costs'!A$2</f>
        <v>0.43435117601909357</v>
      </c>
      <c r="I72" s="1147"/>
      <c r="J72" s="1147"/>
      <c r="K72" s="1147"/>
      <c r="L72" s="1147"/>
      <c r="M72" s="1147"/>
      <c r="N72" s="1147"/>
      <c r="O72" s="1147"/>
      <c r="P72" s="1147"/>
      <c r="Q72" s="1147"/>
      <c r="R72" s="1147"/>
      <c r="S72" s="1147"/>
      <c r="T72" s="1147"/>
      <c r="U72" s="1147"/>
      <c r="V72" s="1147"/>
      <c r="W72" s="1147"/>
      <c r="X72" s="1147"/>
      <c r="Y72" s="1147"/>
      <c r="Z72" s="1147"/>
      <c r="AA72" s="1147"/>
      <c r="AB72" s="1147"/>
      <c r="AC72" s="1147"/>
    </row>
    <row r="73" spans="1:29" ht="18" customHeight="1">
      <c r="A73" s="687" t="str">
        <f>'Country and technology list'!A68</f>
        <v>Gibraltar</v>
      </c>
      <c r="B73" s="1525" t="s">
        <v>3993</v>
      </c>
      <c r="C73" s="1242">
        <f t="shared" si="9"/>
        <v>0.90387172101880364</v>
      </c>
      <c r="D73" s="1242">
        <f t="shared" si="10"/>
        <v>-0.22324769324049432</v>
      </c>
      <c r="E73" s="1242">
        <f>'Labor Costs'!G77/'Labor Costs'!B$2</f>
        <v>1.5725777047446168</v>
      </c>
      <c r="F73" s="1242">
        <f t="shared" si="11"/>
        <v>0.90387172101880364</v>
      </c>
      <c r="G73" s="1242">
        <f t="shared" si="12"/>
        <v>-0.22324769324049432</v>
      </c>
      <c r="H73" s="1242">
        <f>'Labor Costs'!F77/'Labor Costs'!A$2</f>
        <v>1.5725777047446168</v>
      </c>
      <c r="I73" s="1147"/>
      <c r="J73" s="1147"/>
      <c r="K73" s="1147"/>
      <c r="L73" s="1147"/>
      <c r="M73" s="1147"/>
      <c r="N73" s="1147"/>
      <c r="O73" s="1147"/>
      <c r="P73" s="1147"/>
      <c r="Q73" s="1147"/>
      <c r="R73" s="1147"/>
      <c r="S73" s="1147"/>
      <c r="T73" s="1147"/>
      <c r="U73" s="1147"/>
      <c r="V73" s="1147"/>
      <c r="W73" s="1147"/>
      <c r="X73" s="1147"/>
      <c r="Y73" s="1147"/>
      <c r="Z73" s="1147"/>
      <c r="AA73" s="1147"/>
      <c r="AB73" s="1147"/>
      <c r="AC73" s="1147"/>
    </row>
    <row r="74" spans="1:29" ht="18" customHeight="1">
      <c r="A74" s="687" t="str">
        <f>'Country and technology list'!A69</f>
        <v>Greece</v>
      </c>
      <c r="B74" s="1525" t="s">
        <v>3993</v>
      </c>
      <c r="C74" s="1242">
        <f t="shared" si="9"/>
        <v>0.99161611310613784</v>
      </c>
      <c r="D74" s="1242">
        <f t="shared" si="10"/>
        <v>-0.24788623133451287</v>
      </c>
      <c r="E74" s="1242">
        <f>'Labor Costs'!G78/'Labor Costs'!B$2</f>
        <v>1.0345474516203321</v>
      </c>
      <c r="F74" s="1242">
        <f t="shared" si="11"/>
        <v>0.99161611310613784</v>
      </c>
      <c r="G74" s="1242">
        <f t="shared" si="12"/>
        <v>-0.24788623133451287</v>
      </c>
      <c r="H74" s="1242">
        <f>'Labor Costs'!F78/'Labor Costs'!A$2</f>
        <v>1.0345474516203321</v>
      </c>
      <c r="I74" s="1147"/>
      <c r="J74" s="1147"/>
      <c r="K74" s="1147"/>
      <c r="L74" s="1147"/>
      <c r="M74" s="1147"/>
      <c r="N74" s="1147"/>
      <c r="O74" s="1147"/>
      <c r="P74" s="1147"/>
      <c r="Q74" s="1147"/>
      <c r="R74" s="1147"/>
      <c r="S74" s="1147"/>
      <c r="T74" s="1147"/>
      <c r="U74" s="1147"/>
      <c r="V74" s="1147"/>
      <c r="W74" s="1147"/>
      <c r="X74" s="1147"/>
      <c r="Y74" s="1147"/>
      <c r="Z74" s="1147"/>
      <c r="AA74" s="1147"/>
      <c r="AB74" s="1147"/>
      <c r="AC74" s="1147"/>
    </row>
    <row r="75" spans="1:29" ht="18" customHeight="1">
      <c r="A75" s="687" t="str">
        <f>'Country and technology list'!A70</f>
        <v>Grenada</v>
      </c>
      <c r="B75" s="1525"/>
      <c r="C75" s="1242"/>
      <c r="D75" s="1242"/>
      <c r="E75" s="1242"/>
      <c r="F75" s="1242"/>
      <c r="G75" s="1242"/>
      <c r="H75" s="1242"/>
      <c r="I75" s="1147"/>
      <c r="J75" s="1147"/>
      <c r="K75" s="1147"/>
      <c r="L75" s="1147"/>
      <c r="M75" s="1147"/>
      <c r="N75" s="1147"/>
      <c r="O75" s="1147"/>
      <c r="P75" s="1147"/>
      <c r="Q75" s="1147"/>
      <c r="R75" s="1147"/>
      <c r="S75" s="1147"/>
      <c r="T75" s="1147"/>
      <c r="U75" s="1147"/>
      <c r="V75" s="1147"/>
      <c r="W75" s="1147"/>
      <c r="X75" s="1147"/>
      <c r="Y75" s="1147"/>
      <c r="Z75" s="1147"/>
      <c r="AA75" s="1147"/>
      <c r="AB75" s="1147"/>
      <c r="AC75" s="1147"/>
    </row>
    <row r="76" spans="1:29" ht="18" customHeight="1">
      <c r="A76" s="687" t="str">
        <f>'Country and technology list'!A71</f>
        <v>Guatemala</v>
      </c>
      <c r="B76" s="1525" t="s">
        <v>3993</v>
      </c>
      <c r="C76" s="1242">
        <f t="shared" si="9"/>
        <v>1.2052530053214272</v>
      </c>
      <c r="D76" s="1242">
        <f t="shared" si="10"/>
        <v>-0.29314655483592594</v>
      </c>
      <c r="E76" s="1242">
        <f>'Labor Costs'!G80/'Labor Costs'!B$2</f>
        <v>0.52895759393805653</v>
      </c>
      <c r="F76" s="1242">
        <f t="shared" si="11"/>
        <v>1.2052530053214272</v>
      </c>
      <c r="G76" s="1242">
        <f t="shared" si="12"/>
        <v>-0.29314655483592594</v>
      </c>
      <c r="H76" s="1242">
        <f>'Labor Costs'!F80/'Labor Costs'!A$2</f>
        <v>0.52895759393805653</v>
      </c>
      <c r="I76" s="1147"/>
      <c r="J76" s="1147"/>
      <c r="K76" s="1147"/>
      <c r="L76" s="1147"/>
      <c r="M76" s="1147"/>
      <c r="N76" s="1147"/>
      <c r="O76" s="1147"/>
      <c r="P76" s="1147"/>
      <c r="Q76" s="1147"/>
      <c r="R76" s="1147"/>
      <c r="S76" s="1147"/>
      <c r="T76" s="1147"/>
      <c r="U76" s="1147"/>
      <c r="V76" s="1147"/>
      <c r="W76" s="1147"/>
      <c r="X76" s="1147"/>
      <c r="Y76" s="1147"/>
      <c r="Z76" s="1147"/>
      <c r="AA76" s="1147"/>
      <c r="AB76" s="1147"/>
      <c r="AC76" s="1147"/>
    </row>
    <row r="77" spans="1:29" ht="18" customHeight="1">
      <c r="A77" s="687" t="str">
        <f>'Country and technology list'!A72</f>
        <v>Guinea</v>
      </c>
      <c r="B77" s="1525"/>
      <c r="C77" s="1242"/>
      <c r="D77" s="1242"/>
      <c r="E77" s="1242"/>
      <c r="F77" s="1242"/>
      <c r="G77" s="1242"/>
      <c r="H77" s="1242"/>
      <c r="I77" s="1147"/>
      <c r="J77" s="1147"/>
      <c r="K77" s="1147"/>
      <c r="L77" s="1147"/>
      <c r="M77" s="1147"/>
      <c r="N77" s="1147"/>
      <c r="O77" s="1147"/>
      <c r="P77" s="1147"/>
      <c r="Q77" s="1147"/>
      <c r="R77" s="1147"/>
      <c r="S77" s="1147"/>
      <c r="T77" s="1147"/>
      <c r="U77" s="1147"/>
      <c r="V77" s="1147"/>
      <c r="W77" s="1147"/>
      <c r="X77" s="1147"/>
      <c r="Y77" s="1147"/>
      <c r="Z77" s="1147"/>
      <c r="AA77" s="1147"/>
      <c r="AB77" s="1147"/>
      <c r="AC77" s="1147"/>
    </row>
    <row r="78" spans="1:29" ht="18" customHeight="1">
      <c r="A78" s="687" t="str">
        <f>'Country and technology list'!A73</f>
        <v>Guinea-Bissau</v>
      </c>
      <c r="B78" s="1525"/>
      <c r="C78" s="1242"/>
      <c r="D78" s="1242"/>
      <c r="E78" s="1242"/>
      <c r="F78" s="1242"/>
      <c r="G78" s="1242"/>
      <c r="H78" s="1242"/>
      <c r="I78" s="1147"/>
      <c r="J78" s="1147"/>
      <c r="K78" s="1147"/>
      <c r="L78" s="1147"/>
      <c r="M78" s="1147"/>
      <c r="N78" s="1147"/>
      <c r="O78" s="1147"/>
      <c r="P78" s="1147"/>
      <c r="Q78" s="1147"/>
      <c r="R78" s="1147"/>
      <c r="S78" s="1147"/>
      <c r="T78" s="1147"/>
      <c r="U78" s="1147"/>
      <c r="V78" s="1147"/>
      <c r="W78" s="1147"/>
      <c r="X78" s="1147"/>
      <c r="Y78" s="1147"/>
      <c r="Z78" s="1147"/>
      <c r="AA78" s="1147"/>
      <c r="AB78" s="1147"/>
      <c r="AC78" s="1147"/>
    </row>
    <row r="79" spans="1:29" ht="18" customHeight="1">
      <c r="A79" s="687" t="str">
        <f>'Country and technology list'!A74</f>
        <v>Guyana</v>
      </c>
      <c r="B79" s="1525"/>
      <c r="C79" s="1242"/>
      <c r="D79" s="1242"/>
      <c r="E79" s="1242"/>
      <c r="F79" s="1242"/>
      <c r="G79" s="1242"/>
      <c r="H79" s="1242"/>
      <c r="I79" s="1147"/>
      <c r="J79" s="1147"/>
      <c r="K79" s="1147"/>
      <c r="L79" s="1147"/>
      <c r="M79" s="1147"/>
      <c r="N79" s="1147"/>
      <c r="O79" s="1147"/>
      <c r="P79" s="1147"/>
      <c r="Q79" s="1147"/>
      <c r="R79" s="1147"/>
      <c r="S79" s="1147"/>
      <c r="T79" s="1147"/>
      <c r="U79" s="1147"/>
      <c r="V79" s="1147"/>
      <c r="W79" s="1147"/>
      <c r="X79" s="1147"/>
      <c r="Y79" s="1147"/>
      <c r="Z79" s="1147"/>
      <c r="AA79" s="1147"/>
      <c r="AB79" s="1147"/>
      <c r="AC79" s="1147"/>
    </row>
    <row r="80" spans="1:29" ht="18" customHeight="1">
      <c r="A80" s="687" t="str">
        <f>'Country and technology list'!A75</f>
        <v>Haiti</v>
      </c>
      <c r="B80" s="1525" t="s">
        <v>3993</v>
      </c>
      <c r="C80" s="1242">
        <f t="shared" si="9"/>
        <v>1.503741815770673</v>
      </c>
      <c r="D80" s="1242">
        <f t="shared" si="10"/>
        <v>-0.3380410357452871</v>
      </c>
      <c r="E80" s="1242">
        <f>'Labor Costs'!G84/'Labor Costs'!B$2</f>
        <v>0.29914540748997359</v>
      </c>
      <c r="F80" s="1242">
        <f t="shared" si="11"/>
        <v>1.503741815770673</v>
      </c>
      <c r="G80" s="1242">
        <f t="shared" si="12"/>
        <v>-0.3380410357452871</v>
      </c>
      <c r="H80" s="1242">
        <f>'Labor Costs'!F84/'Labor Costs'!A$2</f>
        <v>0.29914540748997359</v>
      </c>
      <c r="I80" s="1147"/>
      <c r="J80" s="1147"/>
      <c r="K80" s="1147"/>
      <c r="L80" s="1147"/>
      <c r="M80" s="1147"/>
      <c r="N80" s="1147"/>
      <c r="O80" s="1147"/>
      <c r="P80" s="1147"/>
      <c r="Q80" s="1147"/>
      <c r="R80" s="1147"/>
      <c r="S80" s="1147"/>
      <c r="T80" s="1147"/>
      <c r="U80" s="1147"/>
      <c r="V80" s="1147"/>
      <c r="W80" s="1147"/>
      <c r="X80" s="1147"/>
      <c r="Y80" s="1147"/>
      <c r="Z80" s="1147"/>
      <c r="AA80" s="1147"/>
      <c r="AB80" s="1147"/>
      <c r="AC80" s="1147"/>
    </row>
    <row r="81" spans="1:29" ht="18" customHeight="1">
      <c r="A81" s="687" t="str">
        <f>'Country and technology list'!A76</f>
        <v>Honduras</v>
      </c>
      <c r="B81" s="1525" t="s">
        <v>3993</v>
      </c>
      <c r="C81" s="1242">
        <f t="shared" si="9"/>
        <v>1.2831447249259158</v>
      </c>
      <c r="D81" s="1242">
        <f t="shared" si="10"/>
        <v>-0.30639780541796896</v>
      </c>
      <c r="E81" s="1242">
        <f>'Labor Costs'!G85/'Labor Costs'!B$2</f>
        <v>0.44321804460421016</v>
      </c>
      <c r="F81" s="1242">
        <f t="shared" si="11"/>
        <v>1.2831447249259158</v>
      </c>
      <c r="G81" s="1242">
        <f t="shared" si="12"/>
        <v>-0.30639780541796896</v>
      </c>
      <c r="H81" s="1242">
        <f>'Labor Costs'!F85/'Labor Costs'!A$2</f>
        <v>0.44321804460421016</v>
      </c>
      <c r="I81" s="1147"/>
      <c r="J81" s="1147"/>
      <c r="K81" s="1147"/>
      <c r="L81" s="1147"/>
      <c r="M81" s="1147"/>
      <c r="N81" s="1147"/>
      <c r="O81" s="1147"/>
      <c r="P81" s="1147"/>
      <c r="Q81" s="1147"/>
      <c r="R81" s="1147"/>
      <c r="S81" s="1147"/>
      <c r="T81" s="1147"/>
      <c r="U81" s="1147"/>
      <c r="V81" s="1147"/>
      <c r="W81" s="1147"/>
      <c r="X81" s="1147"/>
      <c r="Y81" s="1147"/>
      <c r="Z81" s="1147"/>
      <c r="AA81" s="1147"/>
      <c r="AB81" s="1147"/>
      <c r="AC81" s="1147"/>
    </row>
    <row r="82" spans="1:29" ht="18" customHeight="1">
      <c r="A82" s="687" t="str">
        <f>'Country and technology list'!A77</f>
        <v>Hong Kong, China</v>
      </c>
      <c r="B82" s="1525" t="s">
        <v>3993</v>
      </c>
      <c r="C82" s="1242">
        <f t="shared" si="9"/>
        <v>0.87184986162092681</v>
      </c>
      <c r="D82" s="1242">
        <f t="shared" si="10"/>
        <v>-0.21279917128291959</v>
      </c>
      <c r="E82" s="1242">
        <f>'Labor Costs'!G86/'Labor Costs'!B$2</f>
        <v>1.9049356319364978</v>
      </c>
      <c r="F82" s="1242">
        <f t="shared" si="11"/>
        <v>0.87184986162092681</v>
      </c>
      <c r="G82" s="1242">
        <f t="shared" si="12"/>
        <v>-0.21279917128291959</v>
      </c>
      <c r="H82" s="1242">
        <f>'Labor Costs'!F86/'Labor Costs'!A$2</f>
        <v>1.9049356319364978</v>
      </c>
      <c r="I82" s="1147"/>
      <c r="J82" s="1147"/>
      <c r="K82" s="1147"/>
      <c r="L82" s="1147"/>
      <c r="M82" s="1147"/>
      <c r="N82" s="1147"/>
      <c r="O82" s="1147"/>
      <c r="P82" s="1147"/>
      <c r="Q82" s="1147"/>
      <c r="R82" s="1147"/>
      <c r="S82" s="1147"/>
      <c r="T82" s="1147"/>
      <c r="U82" s="1147"/>
      <c r="V82" s="1147"/>
      <c r="W82" s="1147"/>
      <c r="X82" s="1147"/>
      <c r="Y82" s="1147"/>
      <c r="Z82" s="1147"/>
      <c r="AA82" s="1147"/>
      <c r="AB82" s="1147"/>
      <c r="AC82" s="1147"/>
    </row>
    <row r="83" spans="1:29" ht="18" customHeight="1">
      <c r="A83" s="687" t="str">
        <f>'Country and technology list'!A78</f>
        <v>Hungary</v>
      </c>
      <c r="B83" s="1525" t="s">
        <v>3993</v>
      </c>
      <c r="C83" s="1242">
        <f t="shared" si="9"/>
        <v>0.99240653226957842</v>
      </c>
      <c r="D83" s="1242">
        <f t="shared" si="10"/>
        <v>-0.24808705129277567</v>
      </c>
      <c r="E83" s="1242">
        <f>'Labor Costs'!G87/'Labor Costs'!B$2</f>
        <v>1.0312017606723045</v>
      </c>
      <c r="F83" s="1242">
        <f t="shared" si="11"/>
        <v>0.99240653226957842</v>
      </c>
      <c r="G83" s="1242">
        <f t="shared" si="12"/>
        <v>-0.24808705129277567</v>
      </c>
      <c r="H83" s="1242">
        <f>'Labor Costs'!F87/'Labor Costs'!A$2</f>
        <v>1.0312017606723045</v>
      </c>
      <c r="I83" s="1147"/>
      <c r="J83" s="1147"/>
      <c r="K83" s="1147"/>
      <c r="L83" s="1147"/>
      <c r="M83" s="1147"/>
      <c r="N83" s="1147"/>
      <c r="O83" s="1147"/>
      <c r="P83" s="1147"/>
      <c r="Q83" s="1147"/>
      <c r="R83" s="1147"/>
      <c r="S83" s="1147"/>
      <c r="T83" s="1147"/>
      <c r="U83" s="1147"/>
      <c r="V83" s="1147"/>
      <c r="W83" s="1147"/>
      <c r="X83" s="1147"/>
      <c r="Y83" s="1147"/>
      <c r="Z83" s="1147"/>
      <c r="AA83" s="1147"/>
      <c r="AB83" s="1147"/>
      <c r="AC83" s="1147"/>
    </row>
    <row r="84" spans="1:29" ht="18" customHeight="1">
      <c r="A84" s="687" t="str">
        <f>'Country and technology list'!A79</f>
        <v>Iceland</v>
      </c>
      <c r="B84" s="1525" t="s">
        <v>3993</v>
      </c>
      <c r="C84" s="1242">
        <f t="shared" si="9"/>
        <v>0.92251882697020249</v>
      </c>
      <c r="D84" s="1242">
        <f t="shared" si="10"/>
        <v>-0.2289236238161797</v>
      </c>
      <c r="E84" s="1242">
        <f>'Labor Costs'!G88/'Labor Costs'!B$2</f>
        <v>1.4223208823230691</v>
      </c>
      <c r="F84" s="1242">
        <f t="shared" si="11"/>
        <v>0.92251882697020249</v>
      </c>
      <c r="G84" s="1242">
        <f t="shared" si="12"/>
        <v>-0.2289236238161797</v>
      </c>
      <c r="H84" s="1242">
        <f>'Labor Costs'!F88/'Labor Costs'!A$2</f>
        <v>1.4223208823230691</v>
      </c>
      <c r="I84" s="1147"/>
      <c r="J84" s="1147"/>
      <c r="K84" s="1147"/>
      <c r="L84" s="1147"/>
      <c r="M84" s="1147"/>
      <c r="N84" s="1147"/>
      <c r="O84" s="1147"/>
      <c r="P84" s="1147"/>
      <c r="Q84" s="1147"/>
      <c r="R84" s="1147"/>
      <c r="S84" s="1147"/>
      <c r="T84" s="1147"/>
      <c r="U84" s="1147"/>
      <c r="V84" s="1147"/>
      <c r="W84" s="1147"/>
      <c r="X84" s="1147"/>
      <c r="Y84" s="1147"/>
      <c r="Z84" s="1147"/>
      <c r="AA84" s="1147"/>
      <c r="AB84" s="1147"/>
      <c r="AC84" s="1147"/>
    </row>
    <row r="85" spans="1:29" ht="18" customHeight="1">
      <c r="A85" s="687" t="str">
        <f>'Country and technology list'!A80</f>
        <v>India</v>
      </c>
      <c r="B85" s="1525" t="s">
        <v>3993</v>
      </c>
      <c r="C85" s="1242">
        <f t="shared" si="9"/>
        <v>1.1130041149167809</v>
      </c>
      <c r="D85" s="1242">
        <f t="shared" si="10"/>
        <v>-0.27550663867743291</v>
      </c>
      <c r="E85" s="1242">
        <f>'Labor Costs'!G89/'Labor Costs'!B$2</f>
        <v>0.67800322860910756</v>
      </c>
      <c r="F85" s="1242">
        <f t="shared" si="11"/>
        <v>1.1130041149167809</v>
      </c>
      <c r="G85" s="1242">
        <f t="shared" si="12"/>
        <v>-0.27550663867743291</v>
      </c>
      <c r="H85" s="1242">
        <f>'Labor Costs'!F89/'Labor Costs'!A$2</f>
        <v>0.67800322860910756</v>
      </c>
      <c r="I85" s="1147"/>
      <c r="J85" s="1147"/>
      <c r="K85" s="1147"/>
      <c r="L85" s="1147"/>
      <c r="M85" s="1147"/>
      <c r="N85" s="1147"/>
      <c r="O85" s="1147"/>
      <c r="P85" s="1147"/>
      <c r="Q85" s="1147"/>
      <c r="R85" s="1147"/>
      <c r="S85" s="1147"/>
      <c r="T85" s="1147"/>
      <c r="U85" s="1147"/>
      <c r="V85" s="1147"/>
      <c r="W85" s="1147"/>
      <c r="X85" s="1147"/>
      <c r="Y85" s="1147"/>
      <c r="Z85" s="1147"/>
      <c r="AA85" s="1147"/>
      <c r="AB85" s="1147"/>
      <c r="AC85" s="1147"/>
    </row>
    <row r="86" spans="1:29" ht="18" customHeight="1">
      <c r="A86" s="687" t="str">
        <f>'Country and technology list'!A81</f>
        <v>Indonesia</v>
      </c>
      <c r="B86" s="1525" t="s">
        <v>3993</v>
      </c>
      <c r="C86" s="1242">
        <f t="shared" si="9"/>
        <v>1.0842949708188474</v>
      </c>
      <c r="D86" s="1242">
        <f t="shared" si="10"/>
        <v>-0.26949165744929382</v>
      </c>
      <c r="E86" s="1242">
        <f>'Labor Costs'!G90/'Labor Costs'!B$2</f>
        <v>0.74059151656219313</v>
      </c>
      <c r="F86" s="1242">
        <f t="shared" si="11"/>
        <v>1.0842949708188474</v>
      </c>
      <c r="G86" s="1242">
        <f t="shared" si="12"/>
        <v>-0.26949165744929382</v>
      </c>
      <c r="H86" s="1242">
        <f>'Labor Costs'!F90/'Labor Costs'!A$2</f>
        <v>0.74059151656219313</v>
      </c>
      <c r="I86" s="1147"/>
      <c r="J86" s="1147"/>
      <c r="K86" s="1147"/>
      <c r="L86" s="1147"/>
      <c r="M86" s="1147"/>
      <c r="N86" s="1147"/>
      <c r="O86" s="1147"/>
      <c r="P86" s="1147"/>
      <c r="Q86" s="1147"/>
      <c r="R86" s="1147"/>
      <c r="S86" s="1147"/>
      <c r="T86" s="1147"/>
      <c r="U86" s="1147"/>
      <c r="V86" s="1147"/>
      <c r="W86" s="1147"/>
      <c r="X86" s="1147"/>
      <c r="Y86" s="1147"/>
      <c r="Z86" s="1147"/>
      <c r="AA86" s="1147"/>
      <c r="AB86" s="1147"/>
      <c r="AC86" s="1147"/>
    </row>
    <row r="87" spans="1:29" ht="18" customHeight="1">
      <c r="A87" s="687" t="str">
        <f>'Country and technology list'!A82</f>
        <v>Iran, Islamic Republic of</v>
      </c>
      <c r="B87" s="1525" t="s">
        <v>3993</v>
      </c>
      <c r="C87" s="1242">
        <f t="shared" si="9"/>
        <v>1.031529914972942</v>
      </c>
      <c r="D87" s="1242">
        <f t="shared" si="10"/>
        <v>-0.25764504389096821</v>
      </c>
      <c r="E87" s="1242">
        <f>'Labor Costs'!G91/'Labor Costs'!B$2</f>
        <v>0.886488005594398</v>
      </c>
      <c r="F87" s="1242">
        <f t="shared" si="11"/>
        <v>1.031529914972942</v>
      </c>
      <c r="G87" s="1242">
        <f t="shared" si="12"/>
        <v>-0.25764504389096821</v>
      </c>
      <c r="H87" s="1242">
        <f>'Labor Costs'!F91/'Labor Costs'!A$2</f>
        <v>0.886488005594398</v>
      </c>
      <c r="I87" s="1147"/>
      <c r="J87" s="1147"/>
      <c r="K87" s="1147"/>
      <c r="L87" s="1147"/>
      <c r="M87" s="1147"/>
      <c r="N87" s="1147"/>
      <c r="O87" s="1147"/>
      <c r="P87" s="1147"/>
      <c r="Q87" s="1147"/>
      <c r="R87" s="1147"/>
      <c r="S87" s="1147"/>
      <c r="T87" s="1147"/>
      <c r="U87" s="1147"/>
      <c r="V87" s="1147"/>
      <c r="W87" s="1147"/>
      <c r="X87" s="1147"/>
      <c r="Y87" s="1147"/>
      <c r="Z87" s="1147"/>
      <c r="AA87" s="1147"/>
      <c r="AB87" s="1147"/>
      <c r="AC87" s="1147"/>
    </row>
    <row r="88" spans="1:29" ht="18" customHeight="1">
      <c r="A88" s="687" t="str">
        <f>'Country and technology list'!A83</f>
        <v>Iraq</v>
      </c>
      <c r="B88" s="1525" t="s">
        <v>3993</v>
      </c>
      <c r="C88" s="1242">
        <f t="shared" si="9"/>
        <v>1.0597044221853889</v>
      </c>
      <c r="D88" s="1242">
        <f t="shared" si="10"/>
        <v>-0.26410678455577813</v>
      </c>
      <c r="E88" s="1242">
        <f>'Labor Costs'!G92/'Labor Costs'!B$2</f>
        <v>0.80286366475698223</v>
      </c>
      <c r="F88" s="1242">
        <f t="shared" si="11"/>
        <v>1.0597044221853889</v>
      </c>
      <c r="G88" s="1242">
        <f t="shared" si="12"/>
        <v>-0.26410678455577813</v>
      </c>
      <c r="H88" s="1242">
        <f>'Labor Costs'!F92/'Labor Costs'!A$2</f>
        <v>0.80286366475698223</v>
      </c>
      <c r="I88" s="1147"/>
      <c r="J88" s="1147"/>
      <c r="K88" s="1147"/>
      <c r="L88" s="1147"/>
      <c r="M88" s="1147"/>
      <c r="N88" s="1147"/>
      <c r="O88" s="1147"/>
      <c r="P88" s="1147"/>
      <c r="Q88" s="1147"/>
      <c r="R88" s="1147"/>
      <c r="S88" s="1147"/>
      <c r="T88" s="1147"/>
      <c r="U88" s="1147"/>
      <c r="V88" s="1147"/>
      <c r="W88" s="1147"/>
      <c r="X88" s="1147"/>
      <c r="Y88" s="1147"/>
      <c r="Z88" s="1147"/>
      <c r="AA88" s="1147"/>
      <c r="AB88" s="1147"/>
      <c r="AC88" s="1147"/>
    </row>
    <row r="89" spans="1:29" ht="18" customHeight="1">
      <c r="A89" s="687" t="str">
        <f>'Country and technology list'!A84</f>
        <v>Ireland</v>
      </c>
      <c r="B89" s="1525" t="s">
        <v>3993</v>
      </c>
      <c r="C89" s="1242">
        <f t="shared" si="9"/>
        <v>0.89953895807957618</v>
      </c>
      <c r="D89" s="1242">
        <f t="shared" si="10"/>
        <v>-0.22188843606557576</v>
      </c>
      <c r="E89" s="1242">
        <f>'Labor Costs'!G93/'Labor Costs'!B$2</f>
        <v>1.6114667839912133</v>
      </c>
      <c r="F89" s="1242">
        <f t="shared" si="11"/>
        <v>0.89953895807957618</v>
      </c>
      <c r="G89" s="1242">
        <f t="shared" si="12"/>
        <v>-0.22188843606557576</v>
      </c>
      <c r="H89" s="1242">
        <f>'Labor Costs'!F93/'Labor Costs'!A$2</f>
        <v>1.6114667839912133</v>
      </c>
      <c r="I89" s="1147"/>
      <c r="J89" s="1147"/>
      <c r="K89" s="1147"/>
      <c r="L89" s="1147"/>
      <c r="M89" s="1147"/>
      <c r="N89" s="1147"/>
      <c r="O89" s="1147"/>
      <c r="P89" s="1147"/>
      <c r="Q89" s="1147"/>
      <c r="R89" s="1147"/>
      <c r="S89" s="1147"/>
      <c r="T89" s="1147"/>
      <c r="U89" s="1147"/>
      <c r="V89" s="1147"/>
      <c r="W89" s="1147"/>
      <c r="X89" s="1147"/>
      <c r="Y89" s="1147"/>
      <c r="Z89" s="1147"/>
      <c r="AA89" s="1147"/>
      <c r="AB89" s="1147"/>
      <c r="AC89" s="1147"/>
    </row>
    <row r="90" spans="1:29" ht="18" customHeight="1">
      <c r="A90" s="687" t="str">
        <f>'Country and technology list'!A85</f>
        <v>Israel</v>
      </c>
      <c r="B90" s="1525" t="s">
        <v>3993</v>
      </c>
      <c r="C90" s="1242">
        <f t="shared" si="9"/>
        <v>0.95842241378125481</v>
      </c>
      <c r="D90" s="1242">
        <f t="shared" si="10"/>
        <v>-0.23914414692168737</v>
      </c>
      <c r="E90" s="1242">
        <f>'Labor Costs'!G94/'Labor Costs'!B$2</f>
        <v>1.1943208412864446</v>
      </c>
      <c r="F90" s="1242">
        <f t="shared" si="11"/>
        <v>0.95842241378125481</v>
      </c>
      <c r="G90" s="1242">
        <f t="shared" si="12"/>
        <v>-0.23914414692168737</v>
      </c>
      <c r="H90" s="1242">
        <f>'Labor Costs'!F94/'Labor Costs'!A$2</f>
        <v>1.1943208412864446</v>
      </c>
      <c r="I90" s="1147"/>
      <c r="J90" s="1147"/>
      <c r="K90" s="1147"/>
      <c r="L90" s="1147"/>
      <c r="M90" s="1147"/>
      <c r="N90" s="1147"/>
      <c r="O90" s="1147"/>
      <c r="P90" s="1147"/>
      <c r="Q90" s="1147"/>
      <c r="R90" s="1147"/>
      <c r="S90" s="1147"/>
      <c r="T90" s="1147"/>
      <c r="U90" s="1147"/>
      <c r="V90" s="1147"/>
      <c r="W90" s="1147"/>
      <c r="X90" s="1147"/>
      <c r="Y90" s="1147"/>
      <c r="Z90" s="1147"/>
      <c r="AA90" s="1147"/>
      <c r="AB90" s="1147"/>
      <c r="AC90" s="1147"/>
    </row>
    <row r="91" spans="1:29" ht="18" customHeight="1">
      <c r="A91" s="687" t="str">
        <f>'Country and technology list'!A86</f>
        <v>Italy</v>
      </c>
      <c r="B91" s="1525" t="s">
        <v>3993</v>
      </c>
      <c r="C91" s="1242">
        <f t="shared" si="9"/>
        <v>0.95099022135156008</v>
      </c>
      <c r="D91" s="1242">
        <f t="shared" si="10"/>
        <v>-0.23709834039288938</v>
      </c>
      <c r="E91" s="1242">
        <f>'Labor Costs'!G95/'Labor Costs'!B$2</f>
        <v>1.2360782890617923</v>
      </c>
      <c r="F91" s="1242">
        <f t="shared" si="11"/>
        <v>0.95099022135156008</v>
      </c>
      <c r="G91" s="1242">
        <f t="shared" si="12"/>
        <v>-0.23709834039288938</v>
      </c>
      <c r="H91" s="1242">
        <f>'Labor Costs'!F95/'Labor Costs'!A$2</f>
        <v>1.2360782890617923</v>
      </c>
      <c r="I91" s="1147"/>
      <c r="J91" s="1147"/>
      <c r="K91" s="1147"/>
      <c r="L91" s="1147"/>
      <c r="M91" s="1147"/>
      <c r="N91" s="1147"/>
      <c r="O91" s="1147"/>
      <c r="P91" s="1147"/>
      <c r="Q91" s="1147"/>
      <c r="R91" s="1147"/>
      <c r="S91" s="1147"/>
      <c r="T91" s="1147"/>
      <c r="U91" s="1147"/>
      <c r="V91" s="1147"/>
      <c r="W91" s="1147"/>
      <c r="X91" s="1147"/>
      <c r="Y91" s="1147"/>
      <c r="Z91" s="1147"/>
      <c r="AA91" s="1147"/>
      <c r="AB91" s="1147"/>
      <c r="AC91" s="1147"/>
    </row>
    <row r="92" spans="1:29" ht="18" customHeight="1">
      <c r="A92" s="687" t="str">
        <f>'Country and technology list'!A87</f>
        <v>Jamaica</v>
      </c>
      <c r="B92" s="1525" t="s">
        <v>3993</v>
      </c>
      <c r="C92" s="1242">
        <f t="shared" si="9"/>
        <v>1.1763721979741799</v>
      </c>
      <c r="D92" s="1242">
        <f t="shared" si="10"/>
        <v>-0.2878746581696659</v>
      </c>
      <c r="E92" s="1242">
        <f>'Labor Costs'!G96/'Labor Costs'!B$2</f>
        <v>0.56878258877891608</v>
      </c>
      <c r="F92" s="1242">
        <f t="shared" si="11"/>
        <v>1.1763721979741799</v>
      </c>
      <c r="G92" s="1242">
        <f t="shared" si="12"/>
        <v>-0.2878746581696659</v>
      </c>
      <c r="H92" s="1242">
        <f>'Labor Costs'!F96/'Labor Costs'!A$2</f>
        <v>0.56878258877891608</v>
      </c>
      <c r="I92" s="1147"/>
      <c r="J92" s="1147"/>
      <c r="K92" s="1147"/>
      <c r="L92" s="1147"/>
      <c r="M92" s="1147"/>
      <c r="N92" s="1147"/>
      <c r="O92" s="1147"/>
      <c r="P92" s="1147"/>
      <c r="Q92" s="1147"/>
      <c r="R92" s="1147"/>
      <c r="S92" s="1147"/>
      <c r="T92" s="1147"/>
      <c r="U92" s="1147"/>
      <c r="V92" s="1147"/>
      <c r="W92" s="1147"/>
      <c r="X92" s="1147"/>
      <c r="Y92" s="1147"/>
      <c r="Z92" s="1147"/>
      <c r="AA92" s="1147"/>
      <c r="AB92" s="1147"/>
      <c r="AC92" s="1147"/>
    </row>
    <row r="93" spans="1:29" ht="18" customHeight="1">
      <c r="A93" s="687" t="str">
        <f>'Country and technology list'!A88</f>
        <v>Japan</v>
      </c>
      <c r="B93" s="1525" t="s">
        <v>3993</v>
      </c>
      <c r="C93" s="1242">
        <f t="shared" ref="C93:C136" si="13">$E93^$D93</f>
        <v>0.97538975048241294</v>
      </c>
      <c r="D93" s="1242">
        <f t="shared" ref="D93:D136" si="14">$B$3*$E93^$C$3</f>
        <v>-0.24369015732011345</v>
      </c>
      <c r="E93" s="1242">
        <f>'Labor Costs'!G97/'Labor Costs'!B$2</f>
        <v>1.1076641030000995</v>
      </c>
      <c r="F93" s="1242">
        <f t="shared" ref="F93:F136" si="15">$H93^$G93</f>
        <v>0.97538975048241294</v>
      </c>
      <c r="G93" s="1242">
        <f t="shared" ref="G93:G136" si="16">$B$3*$H93^$C$3</f>
        <v>-0.24369015732011345</v>
      </c>
      <c r="H93" s="1242">
        <f>'Labor Costs'!F97/'Labor Costs'!A$2</f>
        <v>1.1076641030000995</v>
      </c>
      <c r="I93" s="1147"/>
      <c r="J93" s="1147"/>
      <c r="K93" s="1147"/>
      <c r="L93" s="1147"/>
      <c r="M93" s="1147"/>
      <c r="N93" s="1147"/>
      <c r="O93" s="1147"/>
      <c r="P93" s="1147"/>
      <c r="Q93" s="1147"/>
      <c r="R93" s="1147"/>
      <c r="S93" s="1147"/>
      <c r="T93" s="1147"/>
      <c r="U93" s="1147"/>
      <c r="V93" s="1147"/>
      <c r="W93" s="1147"/>
      <c r="X93" s="1147"/>
      <c r="Y93" s="1147"/>
      <c r="Z93" s="1147"/>
      <c r="AA93" s="1147"/>
      <c r="AB93" s="1147"/>
      <c r="AC93" s="1147"/>
    </row>
    <row r="94" spans="1:29" ht="18" customHeight="1">
      <c r="A94" s="687" t="str">
        <f>'Country and technology list'!A89</f>
        <v>Jordan</v>
      </c>
      <c r="B94" s="1525" t="s">
        <v>3993</v>
      </c>
      <c r="C94" s="1242">
        <f t="shared" si="13"/>
        <v>1.1091024670045833</v>
      </c>
      <c r="D94" s="1242">
        <f t="shared" si="14"/>
        <v>-0.27470539640571129</v>
      </c>
      <c r="E94" s="1242">
        <f>'Labor Costs'!G98/'Labor Costs'!B$2</f>
        <v>0.68594812127431293</v>
      </c>
      <c r="F94" s="1242">
        <f t="shared" si="15"/>
        <v>1.1091024670045833</v>
      </c>
      <c r="G94" s="1242">
        <f t="shared" si="16"/>
        <v>-0.27470539640571129</v>
      </c>
      <c r="H94" s="1242">
        <f>'Labor Costs'!F98/'Labor Costs'!A$2</f>
        <v>0.68594812127431293</v>
      </c>
      <c r="I94" s="1147"/>
      <c r="J94" s="1147"/>
      <c r="K94" s="1147"/>
      <c r="L94" s="1147"/>
      <c r="M94" s="1147"/>
      <c r="N94" s="1147"/>
      <c r="O94" s="1147"/>
      <c r="P94" s="1147"/>
      <c r="Q94" s="1147"/>
      <c r="R94" s="1147"/>
      <c r="S94" s="1147"/>
      <c r="T94" s="1147"/>
      <c r="U94" s="1147"/>
      <c r="V94" s="1147"/>
      <c r="W94" s="1147"/>
      <c r="X94" s="1147"/>
      <c r="Y94" s="1147"/>
      <c r="Z94" s="1147"/>
      <c r="AA94" s="1147"/>
      <c r="AB94" s="1147"/>
      <c r="AC94" s="1147"/>
    </row>
    <row r="95" spans="1:29" ht="18" customHeight="1">
      <c r="A95" s="687" t="str">
        <f>'Country and technology list'!A90</f>
        <v>Kazakhstan</v>
      </c>
      <c r="B95" s="1525" t="s">
        <v>3993</v>
      </c>
      <c r="C95" s="1242">
        <f t="shared" si="13"/>
        <v>0.91637838664052507</v>
      </c>
      <c r="D95" s="1242">
        <f t="shared" si="14"/>
        <v>-0.22708464979502027</v>
      </c>
      <c r="E95" s="1242">
        <f>'Labor Costs'!G99/'Labor Costs'!B$2</f>
        <v>1.4689564536640738</v>
      </c>
      <c r="F95" s="1242">
        <f t="shared" si="15"/>
        <v>0.91637838664052507</v>
      </c>
      <c r="G95" s="1242">
        <f t="shared" si="16"/>
        <v>-0.22708464979502027</v>
      </c>
      <c r="H95" s="1242">
        <f>'Labor Costs'!F99/'Labor Costs'!A$2</f>
        <v>1.4689564536640738</v>
      </c>
      <c r="I95" s="1147"/>
      <c r="J95" s="1147"/>
      <c r="K95" s="1147"/>
      <c r="L95" s="1147"/>
      <c r="M95" s="1147"/>
      <c r="N95" s="1147"/>
      <c r="O95" s="1147"/>
      <c r="P95" s="1147"/>
      <c r="Q95" s="1147"/>
      <c r="R95" s="1147"/>
      <c r="S95" s="1147"/>
      <c r="T95" s="1147"/>
      <c r="U95" s="1147"/>
      <c r="V95" s="1147"/>
      <c r="W95" s="1147"/>
      <c r="X95" s="1147"/>
      <c r="Y95" s="1147"/>
      <c r="Z95" s="1147"/>
      <c r="AA95" s="1147"/>
      <c r="AB95" s="1147"/>
      <c r="AC95" s="1147"/>
    </row>
    <row r="96" spans="1:29" ht="18" customHeight="1">
      <c r="A96" s="687" t="str">
        <f>'Country and technology list'!A91</f>
        <v>Kenya</v>
      </c>
      <c r="B96" s="1525" t="s">
        <v>3993</v>
      </c>
      <c r="C96" s="1242">
        <f t="shared" si="13"/>
        <v>1.3545459793951879</v>
      </c>
      <c r="D96" s="1242">
        <f t="shared" si="14"/>
        <v>-0.31748282149530915</v>
      </c>
      <c r="E96" s="1242">
        <f>'Labor Costs'!G100/'Labor Costs'!B$2</f>
        <v>0.38448474184928139</v>
      </c>
      <c r="F96" s="1242">
        <f t="shared" si="15"/>
        <v>1.3545459793951879</v>
      </c>
      <c r="G96" s="1242">
        <f t="shared" si="16"/>
        <v>-0.31748282149530915</v>
      </c>
      <c r="H96" s="1242">
        <f>'Labor Costs'!F100/'Labor Costs'!A$2</f>
        <v>0.38448474184928139</v>
      </c>
      <c r="I96" s="1147"/>
      <c r="J96" s="1147"/>
      <c r="K96" s="1147"/>
      <c r="L96" s="1147"/>
      <c r="M96" s="1147"/>
      <c r="N96" s="1147"/>
      <c r="O96" s="1147"/>
      <c r="P96" s="1147"/>
      <c r="Q96" s="1147"/>
      <c r="R96" s="1147"/>
      <c r="S96" s="1147"/>
      <c r="T96" s="1147"/>
      <c r="U96" s="1147"/>
      <c r="V96" s="1147"/>
      <c r="W96" s="1147"/>
      <c r="X96" s="1147"/>
      <c r="Y96" s="1147"/>
      <c r="Z96" s="1147"/>
      <c r="AA96" s="1147"/>
      <c r="AB96" s="1147"/>
      <c r="AC96" s="1147"/>
    </row>
    <row r="97" spans="1:29" ht="18" customHeight="1">
      <c r="A97" s="687" t="str">
        <f>'Country and technology list'!A92</f>
        <v>Kiribati</v>
      </c>
      <c r="B97" s="1525"/>
      <c r="C97" s="1242"/>
      <c r="D97" s="1242"/>
      <c r="E97" s="1242"/>
      <c r="F97" s="1242"/>
      <c r="G97" s="1242"/>
      <c r="H97" s="1242"/>
      <c r="I97" s="1147"/>
      <c r="J97" s="1147"/>
      <c r="K97" s="1147"/>
      <c r="L97" s="1147"/>
      <c r="M97" s="1147"/>
      <c r="N97" s="1147"/>
      <c r="O97" s="1147"/>
      <c r="P97" s="1147"/>
      <c r="Q97" s="1147"/>
      <c r="R97" s="1147"/>
      <c r="S97" s="1147"/>
      <c r="T97" s="1147"/>
      <c r="U97" s="1147"/>
      <c r="V97" s="1147"/>
      <c r="W97" s="1147"/>
      <c r="X97" s="1147"/>
      <c r="Y97" s="1147"/>
      <c r="Z97" s="1147"/>
      <c r="AA97" s="1147"/>
      <c r="AB97" s="1147"/>
      <c r="AC97" s="1147"/>
    </row>
    <row r="98" spans="1:29" ht="18" customHeight="1">
      <c r="A98" s="687" t="str">
        <f>'Country and technology list'!A93</f>
        <v>Korea, Democratic People's Republic of</v>
      </c>
      <c r="B98" s="1525" t="s">
        <v>3993</v>
      </c>
      <c r="C98" s="1242">
        <f t="shared" si="13"/>
        <v>1.4079358032967046</v>
      </c>
      <c r="D98" s="1242">
        <f t="shared" si="14"/>
        <v>-0.32520811191330401</v>
      </c>
      <c r="E98" s="1242">
        <f>'Labor Costs'!G102/'Labor Costs'!B$2</f>
        <v>0.34923242105278834</v>
      </c>
      <c r="F98" s="1242">
        <f t="shared" si="15"/>
        <v>1.4079358032967046</v>
      </c>
      <c r="G98" s="1242">
        <f t="shared" si="16"/>
        <v>-0.32520811191330401</v>
      </c>
      <c r="H98" s="1242">
        <f>'Labor Costs'!F102/'Labor Costs'!A$2</f>
        <v>0.34923242105278834</v>
      </c>
      <c r="I98" s="1147"/>
      <c r="J98" s="1147"/>
      <c r="K98" s="1147"/>
      <c r="L98" s="1147"/>
      <c r="M98" s="1147"/>
      <c r="N98" s="1147"/>
      <c r="O98" s="1147"/>
      <c r="P98" s="1147"/>
      <c r="Q98" s="1147"/>
      <c r="R98" s="1147"/>
      <c r="S98" s="1147"/>
      <c r="T98" s="1147"/>
      <c r="U98" s="1147"/>
      <c r="V98" s="1147"/>
      <c r="W98" s="1147"/>
      <c r="X98" s="1147"/>
      <c r="Y98" s="1147"/>
      <c r="Z98" s="1147"/>
      <c r="AA98" s="1147"/>
      <c r="AB98" s="1147"/>
      <c r="AC98" s="1147"/>
    </row>
    <row r="99" spans="1:29" ht="18" customHeight="1">
      <c r="A99" s="687" t="str">
        <f>'Country and technology list'!A94</f>
        <v>Korea, Republic of</v>
      </c>
      <c r="B99" s="1525" t="s">
        <v>3993</v>
      </c>
      <c r="C99" s="1242">
        <f t="shared" si="13"/>
        <v>0.92009742686337048</v>
      </c>
      <c r="D99" s="1242">
        <f t="shared" si="14"/>
        <v>-0.2282018621850917</v>
      </c>
      <c r="E99" s="1242">
        <f>'Labor Costs'!G103/'Labor Costs'!B$2</f>
        <v>1.4404006161982044</v>
      </c>
      <c r="F99" s="1242">
        <f t="shared" si="15"/>
        <v>0.92009742686337048</v>
      </c>
      <c r="G99" s="1242">
        <f t="shared" si="16"/>
        <v>-0.2282018621850917</v>
      </c>
      <c r="H99" s="1242">
        <f>'Labor Costs'!F103/'Labor Costs'!A$2</f>
        <v>1.4404006161982044</v>
      </c>
      <c r="I99" s="1147"/>
      <c r="J99" s="1147"/>
      <c r="K99" s="1147"/>
      <c r="L99" s="1147"/>
      <c r="M99" s="1147"/>
      <c r="N99" s="1147"/>
      <c r="O99" s="1147"/>
      <c r="P99" s="1147"/>
      <c r="Q99" s="1147"/>
      <c r="R99" s="1147"/>
      <c r="S99" s="1147"/>
      <c r="T99" s="1147"/>
      <c r="U99" s="1147"/>
      <c r="V99" s="1147"/>
      <c r="W99" s="1147"/>
      <c r="X99" s="1147"/>
      <c r="Y99" s="1147"/>
      <c r="Z99" s="1147"/>
      <c r="AA99" s="1147"/>
      <c r="AB99" s="1147"/>
      <c r="AC99" s="1147"/>
    </row>
    <row r="100" spans="1:29" ht="18" customHeight="1">
      <c r="A100" s="687" t="str">
        <f>'Country and technology list'!A95</f>
        <v>Kosovo</v>
      </c>
      <c r="B100" s="1525" t="s">
        <v>3993</v>
      </c>
      <c r="C100" s="1242">
        <f t="shared" si="13"/>
        <v>1.1046666729929162</v>
      </c>
      <c r="D100" s="1242">
        <f t="shared" si="14"/>
        <v>-0.27378841320966191</v>
      </c>
      <c r="E100" s="1242">
        <f>'Labor Costs'!G104/'Labor Costs'!B$2</f>
        <v>0.69518401227023408</v>
      </c>
      <c r="F100" s="1242">
        <f t="shared" si="15"/>
        <v>1.1046666729929162</v>
      </c>
      <c r="G100" s="1242">
        <f t="shared" si="16"/>
        <v>-0.27378841320966191</v>
      </c>
      <c r="H100" s="1242">
        <f>'Labor Costs'!F104/'Labor Costs'!A$2</f>
        <v>0.69518401227023408</v>
      </c>
      <c r="I100" s="1147"/>
      <c r="J100" s="1147"/>
      <c r="K100" s="1147"/>
      <c r="L100" s="1147"/>
      <c r="M100" s="1147"/>
      <c r="N100" s="1147"/>
      <c r="O100" s="1147"/>
      <c r="P100" s="1147"/>
      <c r="Q100" s="1147"/>
      <c r="R100" s="1147"/>
      <c r="S100" s="1147"/>
      <c r="T100" s="1147"/>
      <c r="U100" s="1147"/>
      <c r="V100" s="1147"/>
      <c r="W100" s="1147"/>
      <c r="X100" s="1147"/>
      <c r="Y100" s="1147"/>
      <c r="Z100" s="1147"/>
      <c r="AA100" s="1147"/>
      <c r="AB100" s="1147"/>
      <c r="AC100" s="1147"/>
    </row>
    <row r="101" spans="1:29" ht="18" customHeight="1">
      <c r="A101" s="687" t="str">
        <f>'Country and technology list'!A96</f>
        <v>Kuwait</v>
      </c>
      <c r="B101" s="1525" t="s">
        <v>3993</v>
      </c>
      <c r="C101" s="1242">
        <f t="shared" si="13"/>
        <v>0.86295707839873281</v>
      </c>
      <c r="D101" s="1242">
        <f t="shared" si="14"/>
        <v>-0.20971711815905639</v>
      </c>
      <c r="E101" s="1242">
        <f>'Labor Costs'!G105/'Labor Costs'!B$2</f>
        <v>2.0194100342559316</v>
      </c>
      <c r="F101" s="1242">
        <f t="shared" si="15"/>
        <v>0.86295707839873281</v>
      </c>
      <c r="G101" s="1242">
        <f t="shared" si="16"/>
        <v>-0.20971711815905639</v>
      </c>
      <c r="H101" s="1242">
        <f>'Labor Costs'!F105/'Labor Costs'!A$2</f>
        <v>2.0194100342559316</v>
      </c>
      <c r="I101" s="1147"/>
      <c r="J101" s="1147"/>
      <c r="K101" s="1147"/>
      <c r="L101" s="1147"/>
      <c r="M101" s="1147"/>
      <c r="N101" s="1147"/>
      <c r="O101" s="1147"/>
      <c r="P101" s="1147"/>
      <c r="Q101" s="1147"/>
      <c r="R101" s="1147"/>
      <c r="S101" s="1147"/>
      <c r="T101" s="1147"/>
      <c r="U101" s="1147"/>
      <c r="V101" s="1147"/>
      <c r="W101" s="1147"/>
      <c r="X101" s="1147"/>
      <c r="Y101" s="1147"/>
      <c r="Z101" s="1147"/>
      <c r="AA101" s="1147"/>
      <c r="AB101" s="1147"/>
      <c r="AC101" s="1147"/>
    </row>
    <row r="102" spans="1:29" ht="18" customHeight="1">
      <c r="A102" s="687" t="str">
        <f>'Country and technology list'!A97</f>
        <v>Kyrgyzstan</v>
      </c>
      <c r="B102" s="1525" t="s">
        <v>3993</v>
      </c>
      <c r="C102" s="1242">
        <f t="shared" si="13"/>
        <v>1.2193847018947457</v>
      </c>
      <c r="D102" s="1242">
        <f t="shared" si="14"/>
        <v>-0.29565131700578551</v>
      </c>
      <c r="E102" s="1242">
        <f>'Labor Costs'!G106/'Labor Costs'!B$2</f>
        <v>0.51125876065150833</v>
      </c>
      <c r="F102" s="1242">
        <f t="shared" si="15"/>
        <v>1.2193847018947457</v>
      </c>
      <c r="G102" s="1242">
        <f t="shared" si="16"/>
        <v>-0.29565131700578551</v>
      </c>
      <c r="H102" s="1242">
        <f>'Labor Costs'!F106/'Labor Costs'!A$2</f>
        <v>0.51125876065150833</v>
      </c>
      <c r="I102" s="1147"/>
      <c r="J102" s="1147"/>
      <c r="K102" s="1147"/>
      <c r="L102" s="1147"/>
      <c r="M102" s="1147"/>
      <c r="N102" s="1147"/>
      <c r="O102" s="1147"/>
      <c r="P102" s="1147"/>
      <c r="Q102" s="1147"/>
      <c r="R102" s="1147"/>
      <c r="S102" s="1147"/>
      <c r="T102" s="1147"/>
      <c r="U102" s="1147"/>
      <c r="V102" s="1147"/>
      <c r="W102" s="1147"/>
      <c r="X102" s="1147"/>
      <c r="Y102" s="1147"/>
      <c r="Z102" s="1147"/>
      <c r="AA102" s="1147"/>
      <c r="AB102" s="1147"/>
      <c r="AC102" s="1147"/>
    </row>
    <row r="103" spans="1:29" ht="18" customHeight="1">
      <c r="A103" s="687" t="str">
        <f>'Country and technology list'!A98</f>
        <v>Lao PDR</v>
      </c>
      <c r="B103" s="1525" t="s">
        <v>3993</v>
      </c>
      <c r="C103" s="1242">
        <f t="shared" si="13"/>
        <v>1.196254259713899</v>
      </c>
      <c r="D103" s="1242">
        <f t="shared" si="14"/>
        <v>-0.29152644017835855</v>
      </c>
      <c r="E103" s="1242">
        <f>'Labor Costs'!G107/'Labor Costs'!B$2</f>
        <v>0.54081438736963316</v>
      </c>
      <c r="F103" s="1242">
        <f t="shared" si="15"/>
        <v>1.196254259713899</v>
      </c>
      <c r="G103" s="1242">
        <f t="shared" si="16"/>
        <v>-0.29152644017835855</v>
      </c>
      <c r="H103" s="1242">
        <f>'Labor Costs'!F107/'Labor Costs'!A$2</f>
        <v>0.54081438736963316</v>
      </c>
      <c r="I103" s="1147"/>
      <c r="J103" s="1147"/>
      <c r="K103" s="1147"/>
      <c r="L103" s="1147"/>
      <c r="M103" s="1147"/>
      <c r="N103" s="1147"/>
      <c r="O103" s="1147"/>
      <c r="P103" s="1147"/>
      <c r="Q103" s="1147"/>
      <c r="R103" s="1147"/>
      <c r="S103" s="1147"/>
      <c r="T103" s="1147"/>
      <c r="U103" s="1147"/>
      <c r="V103" s="1147"/>
      <c r="W103" s="1147"/>
      <c r="X103" s="1147"/>
      <c r="Y103" s="1147"/>
      <c r="Z103" s="1147"/>
      <c r="AA103" s="1147"/>
      <c r="AB103" s="1147"/>
      <c r="AC103" s="1147"/>
    </row>
    <row r="104" spans="1:29" ht="18" customHeight="1">
      <c r="A104" s="687" t="str">
        <f>'Country and technology list'!A99</f>
        <v>Latvia</v>
      </c>
      <c r="B104" s="1525" t="s">
        <v>3993</v>
      </c>
      <c r="C104" s="1242">
        <f t="shared" si="13"/>
        <v>0.92498148799703073</v>
      </c>
      <c r="D104" s="1242">
        <f t="shared" si="14"/>
        <v>-0.22965320334813416</v>
      </c>
      <c r="E104" s="1242">
        <f>'Labor Costs'!G108/'Labor Costs'!B$2</f>
        <v>1.4043326860957761</v>
      </c>
      <c r="F104" s="1242">
        <f t="shared" si="15"/>
        <v>0.92498148799703073</v>
      </c>
      <c r="G104" s="1242">
        <f t="shared" si="16"/>
        <v>-0.22965320334813416</v>
      </c>
      <c r="H104" s="1242">
        <f>'Labor Costs'!F108/'Labor Costs'!A$2</f>
        <v>1.4043326860957761</v>
      </c>
      <c r="I104" s="1147"/>
      <c r="J104" s="1147"/>
      <c r="K104" s="1147"/>
      <c r="L104" s="1147"/>
      <c r="M104" s="1147"/>
      <c r="N104" s="1147"/>
      <c r="O104" s="1147"/>
      <c r="P104" s="1147"/>
      <c r="Q104" s="1147"/>
      <c r="R104" s="1147"/>
      <c r="S104" s="1147"/>
      <c r="T104" s="1147"/>
      <c r="U104" s="1147"/>
      <c r="V104" s="1147"/>
      <c r="W104" s="1147"/>
      <c r="X104" s="1147"/>
      <c r="Y104" s="1147"/>
      <c r="Z104" s="1147"/>
      <c r="AA104" s="1147"/>
      <c r="AB104" s="1147"/>
      <c r="AC104" s="1147"/>
    </row>
    <row r="105" spans="1:29" ht="18" customHeight="1">
      <c r="A105" s="687" t="str">
        <f>'Country and technology list'!A100</f>
        <v>Lebanon</v>
      </c>
      <c r="B105" s="1525" t="s">
        <v>3993</v>
      </c>
      <c r="C105" s="1242">
        <f t="shared" si="13"/>
        <v>1.0698718738615349</v>
      </c>
      <c r="D105" s="1242">
        <f t="shared" si="14"/>
        <v>-0.2663606903284782</v>
      </c>
      <c r="E105" s="1242">
        <f>'Labor Costs'!G109/'Labor Costs'!B$2</f>
        <v>0.77603178129824746</v>
      </c>
      <c r="F105" s="1242">
        <f t="shared" si="15"/>
        <v>1.0698718738615349</v>
      </c>
      <c r="G105" s="1242">
        <f t="shared" si="16"/>
        <v>-0.2663606903284782</v>
      </c>
      <c r="H105" s="1242">
        <f>'Labor Costs'!F109/'Labor Costs'!A$2</f>
        <v>0.77603178129824746</v>
      </c>
      <c r="I105" s="1147"/>
      <c r="J105" s="1147"/>
      <c r="K105" s="1147"/>
      <c r="L105" s="1147"/>
      <c r="M105" s="1147"/>
      <c r="N105" s="1147"/>
      <c r="O105" s="1147"/>
      <c r="P105" s="1147"/>
      <c r="Q105" s="1147"/>
      <c r="R105" s="1147"/>
      <c r="S105" s="1147"/>
      <c r="T105" s="1147"/>
      <c r="U105" s="1147"/>
      <c r="V105" s="1147"/>
      <c r="W105" s="1147"/>
      <c r="X105" s="1147"/>
      <c r="Y105" s="1147"/>
      <c r="Z105" s="1147"/>
      <c r="AA105" s="1147"/>
      <c r="AB105" s="1147"/>
      <c r="AC105" s="1147"/>
    </row>
    <row r="106" spans="1:29" ht="18" customHeight="1">
      <c r="A106" s="687" t="str">
        <f>'Country and technology list'!A101</f>
        <v>Lesotho</v>
      </c>
      <c r="B106" s="1525"/>
      <c r="C106" s="1242"/>
      <c r="D106" s="1242"/>
      <c r="E106" s="1242"/>
      <c r="F106" s="1242"/>
      <c r="G106" s="1242"/>
      <c r="H106" s="1242"/>
      <c r="I106" s="1147"/>
      <c r="J106" s="1147"/>
      <c r="K106" s="1147"/>
      <c r="L106" s="1147"/>
      <c r="M106" s="1147"/>
      <c r="N106" s="1147"/>
      <c r="O106" s="1147"/>
      <c r="P106" s="1147"/>
      <c r="Q106" s="1147"/>
      <c r="R106" s="1147"/>
      <c r="S106" s="1147"/>
      <c r="T106" s="1147"/>
      <c r="U106" s="1147"/>
      <c r="V106" s="1147"/>
      <c r="W106" s="1147"/>
      <c r="X106" s="1147"/>
      <c r="Y106" s="1147"/>
      <c r="Z106" s="1147"/>
      <c r="AA106" s="1147"/>
      <c r="AB106" s="1147"/>
      <c r="AC106" s="1147"/>
    </row>
    <row r="107" spans="1:29" ht="18" customHeight="1">
      <c r="A107" s="687" t="str">
        <f>'Country and technology list'!A102</f>
        <v>Liberia</v>
      </c>
      <c r="B107" s="1525"/>
      <c r="C107" s="1242"/>
      <c r="D107" s="1242"/>
      <c r="E107" s="1242"/>
      <c r="F107" s="1242"/>
      <c r="G107" s="1242"/>
      <c r="H107" s="1242"/>
      <c r="I107" s="1147"/>
      <c r="J107" s="1147"/>
      <c r="K107" s="1147"/>
      <c r="L107" s="1147"/>
      <c r="M107" s="1147"/>
      <c r="N107" s="1147"/>
      <c r="O107" s="1147"/>
      <c r="P107" s="1147"/>
      <c r="Q107" s="1147"/>
      <c r="R107" s="1147"/>
      <c r="S107" s="1147"/>
      <c r="T107" s="1147"/>
      <c r="U107" s="1147"/>
      <c r="V107" s="1147"/>
      <c r="W107" s="1147"/>
      <c r="X107" s="1147"/>
      <c r="Y107" s="1147"/>
      <c r="Z107" s="1147"/>
      <c r="AA107" s="1147"/>
      <c r="AB107" s="1147"/>
      <c r="AC107" s="1147"/>
    </row>
    <row r="108" spans="1:29" ht="18" customHeight="1">
      <c r="A108" s="687" t="str">
        <f>'Country and technology list'!A103</f>
        <v>Libya</v>
      </c>
      <c r="B108" s="1525" t="s">
        <v>3993</v>
      </c>
      <c r="C108" s="1242">
        <f t="shared" si="13"/>
        <v>1.0789051820181839</v>
      </c>
      <c r="D108" s="1242">
        <f t="shared" si="14"/>
        <v>-0.26833053249804395</v>
      </c>
      <c r="E108" s="1242">
        <f>'Labor Costs'!G112/'Labor Costs'!B$2</f>
        <v>0.75349376794980039</v>
      </c>
      <c r="F108" s="1242">
        <f t="shared" si="15"/>
        <v>1.0789051820181839</v>
      </c>
      <c r="G108" s="1242">
        <f t="shared" si="16"/>
        <v>-0.26833053249804395</v>
      </c>
      <c r="H108" s="1242">
        <f>'Labor Costs'!F112/'Labor Costs'!A$2</f>
        <v>0.75349376794980039</v>
      </c>
      <c r="I108" s="1147"/>
      <c r="J108" s="1147"/>
      <c r="K108" s="1147"/>
      <c r="L108" s="1147"/>
      <c r="M108" s="1147"/>
      <c r="N108" s="1147"/>
      <c r="O108" s="1147"/>
      <c r="P108" s="1147"/>
      <c r="Q108" s="1147"/>
      <c r="R108" s="1147"/>
      <c r="S108" s="1147"/>
      <c r="T108" s="1147"/>
      <c r="U108" s="1147"/>
      <c r="V108" s="1147"/>
      <c r="W108" s="1147"/>
      <c r="X108" s="1147"/>
      <c r="Y108" s="1147"/>
      <c r="Z108" s="1147"/>
      <c r="AA108" s="1147"/>
      <c r="AB108" s="1147"/>
      <c r="AC108" s="1147"/>
    </row>
    <row r="109" spans="1:29" ht="18" customHeight="1">
      <c r="A109" s="687" t="str">
        <f>'Country and technology list'!A104</f>
        <v>Lithuania</v>
      </c>
      <c r="B109" s="1525" t="s">
        <v>3993</v>
      </c>
      <c r="C109" s="1242">
        <f t="shared" si="13"/>
        <v>0.9521989418743575</v>
      </c>
      <c r="D109" s="1242">
        <f t="shared" si="14"/>
        <v>-0.23743340904487159</v>
      </c>
      <c r="E109" s="1242">
        <f>'Labor Costs'!G113/'Labor Costs'!B$2</f>
        <v>1.2291155758019046</v>
      </c>
      <c r="F109" s="1242">
        <f t="shared" si="15"/>
        <v>0.9521989418743575</v>
      </c>
      <c r="G109" s="1242">
        <f t="shared" si="16"/>
        <v>-0.23743340904487159</v>
      </c>
      <c r="H109" s="1242">
        <f>'Labor Costs'!F113/'Labor Costs'!A$2</f>
        <v>1.2291155758019046</v>
      </c>
      <c r="I109" s="1147"/>
      <c r="J109" s="1147"/>
      <c r="K109" s="1147"/>
      <c r="L109" s="1147"/>
      <c r="M109" s="1147"/>
      <c r="N109" s="1147"/>
      <c r="O109" s="1147"/>
      <c r="P109" s="1147"/>
      <c r="Q109" s="1147"/>
      <c r="R109" s="1147"/>
      <c r="S109" s="1147"/>
      <c r="T109" s="1147"/>
      <c r="U109" s="1147"/>
      <c r="V109" s="1147"/>
      <c r="W109" s="1147"/>
      <c r="X109" s="1147"/>
      <c r="Y109" s="1147"/>
      <c r="Z109" s="1147"/>
      <c r="AA109" s="1147"/>
      <c r="AB109" s="1147"/>
      <c r="AC109" s="1147"/>
    </row>
    <row r="110" spans="1:29" ht="18" customHeight="1">
      <c r="A110" s="687" t="str">
        <f>'Country and technology list'!A105</f>
        <v>Luxembourg</v>
      </c>
      <c r="B110" s="1525" t="s">
        <v>3993</v>
      </c>
      <c r="C110" s="1242">
        <f t="shared" si="13"/>
        <v>0.81938678402435705</v>
      </c>
      <c r="D110" s="1242">
        <f t="shared" si="14"/>
        <v>-0.19319277939464638</v>
      </c>
      <c r="E110" s="1242">
        <f>'Labor Costs'!G114/'Labor Costs'!B$2</f>
        <v>2.8041192086816746</v>
      </c>
      <c r="F110" s="1242">
        <f t="shared" si="15"/>
        <v>0.81938678402435705</v>
      </c>
      <c r="G110" s="1242">
        <f t="shared" si="16"/>
        <v>-0.19319277939464638</v>
      </c>
      <c r="H110" s="1242">
        <f>'Labor Costs'!F114/'Labor Costs'!A$2</f>
        <v>2.8041192086816746</v>
      </c>
      <c r="I110" s="1147"/>
      <c r="J110" s="1147"/>
      <c r="K110" s="1147"/>
      <c r="L110" s="1147"/>
      <c r="M110" s="1147"/>
      <c r="N110" s="1147"/>
      <c r="O110" s="1147"/>
      <c r="P110" s="1147"/>
      <c r="Q110" s="1147"/>
      <c r="R110" s="1147"/>
      <c r="S110" s="1147"/>
      <c r="T110" s="1147"/>
      <c r="U110" s="1147"/>
      <c r="V110" s="1147"/>
      <c r="W110" s="1147"/>
      <c r="X110" s="1147"/>
      <c r="Y110" s="1147"/>
      <c r="Z110" s="1147"/>
      <c r="AA110" s="1147"/>
      <c r="AB110" s="1147"/>
      <c r="AC110" s="1147"/>
    </row>
    <row r="111" spans="1:29" ht="18" customHeight="1">
      <c r="A111" s="687" t="str">
        <f>'Country and technology list'!A106</f>
        <v>Macedonia, North</v>
      </c>
      <c r="B111" s="1525" t="s">
        <v>3993</v>
      </c>
      <c r="C111" s="1242">
        <f t="shared" si="13"/>
        <v>1.0530215428430869</v>
      </c>
      <c r="D111" s="1242">
        <f t="shared" si="14"/>
        <v>-0.26260343765888161</v>
      </c>
      <c r="E111" s="1242">
        <f>'Labor Costs'!G115/'Labor Costs'!B$2</f>
        <v>0.82140701343158207</v>
      </c>
      <c r="F111" s="1242">
        <f t="shared" si="15"/>
        <v>1.0530215428430869</v>
      </c>
      <c r="G111" s="1242">
        <f t="shared" si="16"/>
        <v>-0.26260343765888161</v>
      </c>
      <c r="H111" s="1242">
        <f>'Labor Costs'!F115/'Labor Costs'!A$2</f>
        <v>0.82140701343158207</v>
      </c>
      <c r="I111" s="1147"/>
      <c r="J111" s="1147"/>
      <c r="K111" s="1147"/>
      <c r="L111" s="1147"/>
      <c r="M111" s="1147"/>
      <c r="N111" s="1147"/>
      <c r="O111" s="1147"/>
      <c r="P111" s="1147"/>
      <c r="Q111" s="1147"/>
      <c r="R111" s="1147"/>
      <c r="S111" s="1147"/>
      <c r="T111" s="1147"/>
      <c r="U111" s="1147"/>
      <c r="V111" s="1147"/>
      <c r="W111" s="1147"/>
      <c r="X111" s="1147"/>
      <c r="Y111" s="1147"/>
      <c r="Z111" s="1147"/>
      <c r="AA111" s="1147"/>
      <c r="AB111" s="1147"/>
      <c r="AC111" s="1147"/>
    </row>
    <row r="112" spans="1:29" ht="18" customHeight="1">
      <c r="A112" s="687" t="str">
        <f>'Country and technology list'!A107</f>
        <v>Madagascar</v>
      </c>
      <c r="B112" s="1525"/>
      <c r="C112" s="1242"/>
      <c r="D112" s="1242"/>
      <c r="E112" s="1242"/>
      <c r="F112" s="1242"/>
      <c r="G112" s="1242"/>
      <c r="H112" s="1242"/>
      <c r="I112" s="1147"/>
      <c r="J112" s="1147"/>
      <c r="K112" s="1147"/>
      <c r="L112" s="1147"/>
      <c r="M112" s="1147"/>
      <c r="N112" s="1147"/>
      <c r="O112" s="1147"/>
      <c r="P112" s="1147"/>
      <c r="Q112" s="1147"/>
      <c r="R112" s="1147"/>
      <c r="S112" s="1147"/>
      <c r="T112" s="1147"/>
      <c r="U112" s="1147"/>
      <c r="V112" s="1147"/>
      <c r="W112" s="1147"/>
      <c r="X112" s="1147"/>
      <c r="Y112" s="1147"/>
      <c r="Z112" s="1147"/>
      <c r="AA112" s="1147"/>
      <c r="AB112" s="1147"/>
      <c r="AC112" s="1147"/>
    </row>
    <row r="113" spans="1:29" ht="18" customHeight="1">
      <c r="A113" s="687" t="str">
        <f>'Country and technology list'!A108</f>
        <v>Malawi</v>
      </c>
      <c r="B113" s="1525"/>
      <c r="C113" s="1242"/>
      <c r="D113" s="1242"/>
      <c r="E113" s="1242"/>
      <c r="F113" s="1242"/>
      <c r="G113" s="1242"/>
      <c r="H113" s="1242"/>
      <c r="I113" s="1147"/>
      <c r="J113" s="1147"/>
      <c r="K113" s="1147"/>
      <c r="L113" s="1147"/>
      <c r="M113" s="1147"/>
      <c r="N113" s="1147"/>
      <c r="O113" s="1147"/>
      <c r="P113" s="1147"/>
      <c r="Q113" s="1147"/>
      <c r="R113" s="1147"/>
      <c r="S113" s="1147"/>
      <c r="T113" s="1147"/>
      <c r="U113" s="1147"/>
      <c r="V113" s="1147"/>
      <c r="W113" s="1147"/>
      <c r="X113" s="1147"/>
      <c r="Y113" s="1147"/>
      <c r="Z113" s="1147"/>
      <c r="AA113" s="1147"/>
      <c r="AB113" s="1147"/>
      <c r="AC113" s="1147"/>
    </row>
    <row r="114" spans="1:29" ht="18" customHeight="1">
      <c r="A114" s="687" t="str">
        <f>'Country and technology list'!A109</f>
        <v>Malaysia</v>
      </c>
      <c r="B114" s="1525" t="s">
        <v>3993</v>
      </c>
      <c r="C114" s="1242">
        <f t="shared" si="13"/>
        <v>0.9575296227495973</v>
      </c>
      <c r="D114" s="1242">
        <f t="shared" si="14"/>
        <v>-0.23890020385342389</v>
      </c>
      <c r="E114" s="1242">
        <f>'Labor Costs'!G118/'Labor Costs'!B$2</f>
        <v>1.1992064434582981</v>
      </c>
      <c r="F114" s="1242">
        <f t="shared" si="15"/>
        <v>0.9575296227495973</v>
      </c>
      <c r="G114" s="1242">
        <f t="shared" si="16"/>
        <v>-0.23890020385342389</v>
      </c>
      <c r="H114" s="1242">
        <f>'Labor Costs'!F118/'Labor Costs'!A$2</f>
        <v>1.1992064434582981</v>
      </c>
      <c r="I114" s="1147"/>
      <c r="J114" s="1147"/>
      <c r="K114" s="1147"/>
      <c r="L114" s="1147"/>
      <c r="M114" s="1147"/>
      <c r="N114" s="1147"/>
      <c r="O114" s="1147"/>
      <c r="P114" s="1147"/>
      <c r="Q114" s="1147"/>
      <c r="R114" s="1147"/>
      <c r="S114" s="1147"/>
      <c r="T114" s="1147"/>
      <c r="U114" s="1147"/>
      <c r="V114" s="1147"/>
      <c r="W114" s="1147"/>
      <c r="X114" s="1147"/>
      <c r="Y114" s="1147"/>
      <c r="Z114" s="1147"/>
      <c r="AA114" s="1147"/>
      <c r="AB114" s="1147"/>
      <c r="AC114" s="1147"/>
    </row>
    <row r="115" spans="1:29" ht="18" customHeight="1">
      <c r="A115" s="687" t="str">
        <f>'Country and technology list'!A110</f>
        <v>Maldives</v>
      </c>
      <c r="B115" s="1525"/>
      <c r="C115" s="1242"/>
      <c r="D115" s="1242"/>
      <c r="E115" s="1242"/>
      <c r="F115" s="1242"/>
      <c r="G115" s="1242"/>
      <c r="H115" s="1242"/>
      <c r="I115" s="1147"/>
      <c r="J115" s="1147"/>
      <c r="K115" s="1147"/>
      <c r="L115" s="1147"/>
      <c r="M115" s="1147"/>
      <c r="N115" s="1147"/>
      <c r="O115" s="1147"/>
      <c r="P115" s="1147"/>
      <c r="Q115" s="1147"/>
      <c r="R115" s="1147"/>
      <c r="S115" s="1147"/>
      <c r="T115" s="1147"/>
      <c r="U115" s="1147"/>
      <c r="V115" s="1147"/>
      <c r="W115" s="1147"/>
      <c r="X115" s="1147"/>
      <c r="Y115" s="1147"/>
      <c r="Z115" s="1147"/>
      <c r="AA115" s="1147"/>
      <c r="AB115" s="1147"/>
      <c r="AC115" s="1147"/>
    </row>
    <row r="116" spans="1:29" ht="18" customHeight="1">
      <c r="A116" s="687" t="str">
        <f>'Country and technology list'!A111</f>
        <v>Mali</v>
      </c>
      <c r="B116" s="1525"/>
      <c r="C116" s="1242"/>
      <c r="D116" s="1242"/>
      <c r="E116" s="1242"/>
      <c r="F116" s="1242"/>
      <c r="G116" s="1242"/>
      <c r="H116" s="1242"/>
      <c r="I116" s="1147"/>
      <c r="J116" s="1147"/>
      <c r="K116" s="1147"/>
      <c r="L116" s="1147"/>
      <c r="M116" s="1147"/>
      <c r="N116" s="1147"/>
      <c r="O116" s="1147"/>
      <c r="P116" s="1147"/>
      <c r="Q116" s="1147"/>
      <c r="R116" s="1147"/>
      <c r="S116" s="1147"/>
      <c r="T116" s="1147"/>
      <c r="U116" s="1147"/>
      <c r="V116" s="1147"/>
      <c r="W116" s="1147"/>
      <c r="X116" s="1147"/>
      <c r="Y116" s="1147"/>
      <c r="Z116" s="1147"/>
      <c r="AA116" s="1147"/>
      <c r="AB116" s="1147"/>
      <c r="AC116" s="1147"/>
    </row>
    <row r="117" spans="1:29" ht="18" customHeight="1">
      <c r="A117" s="687" t="str">
        <f>'Country and technology list'!A112</f>
        <v>Malta</v>
      </c>
      <c r="B117" s="1525" t="s">
        <v>3993</v>
      </c>
      <c r="C117" s="1242">
        <f t="shared" si="13"/>
        <v>0.93548038896902308</v>
      </c>
      <c r="D117" s="1242">
        <f t="shared" si="14"/>
        <v>-0.23271437011468338</v>
      </c>
      <c r="E117" s="1242">
        <f>'Labor Costs'!G121/'Labor Costs'!B$2</f>
        <v>1.3318865323277362</v>
      </c>
      <c r="F117" s="1242">
        <f t="shared" si="15"/>
        <v>0.93548038896902308</v>
      </c>
      <c r="G117" s="1242">
        <f t="shared" si="16"/>
        <v>-0.23271437011468338</v>
      </c>
      <c r="H117" s="1242">
        <f>'Labor Costs'!F121/'Labor Costs'!A$2</f>
        <v>1.3318865323277362</v>
      </c>
      <c r="I117" s="1147"/>
      <c r="J117" s="1147"/>
      <c r="K117" s="1147"/>
      <c r="L117" s="1147"/>
      <c r="M117" s="1147"/>
      <c r="N117" s="1147"/>
      <c r="O117" s="1147"/>
      <c r="P117" s="1147"/>
      <c r="Q117" s="1147"/>
      <c r="R117" s="1147"/>
      <c r="S117" s="1147"/>
      <c r="T117" s="1147"/>
      <c r="U117" s="1147"/>
      <c r="V117" s="1147"/>
      <c r="W117" s="1147"/>
      <c r="X117" s="1147"/>
      <c r="Y117" s="1147"/>
      <c r="Z117" s="1147"/>
      <c r="AA117" s="1147"/>
      <c r="AB117" s="1147"/>
      <c r="AC117" s="1147"/>
    </row>
    <row r="118" spans="1:29" ht="18" customHeight="1">
      <c r="A118" s="687" t="str">
        <f>'Country and technology list'!A113</f>
        <v>Mauritania</v>
      </c>
      <c r="B118" s="1525"/>
      <c r="C118" s="1242"/>
      <c r="D118" s="1242"/>
      <c r="E118" s="1242"/>
      <c r="F118" s="1242"/>
      <c r="G118" s="1242"/>
      <c r="H118" s="1242"/>
      <c r="I118" s="1147"/>
      <c r="J118" s="1147"/>
      <c r="K118" s="1147"/>
      <c r="L118" s="1147"/>
      <c r="M118" s="1147"/>
      <c r="N118" s="1147"/>
      <c r="O118" s="1147"/>
      <c r="P118" s="1147"/>
      <c r="Q118" s="1147"/>
      <c r="R118" s="1147"/>
      <c r="S118" s="1147"/>
      <c r="T118" s="1147"/>
      <c r="U118" s="1147"/>
      <c r="V118" s="1147"/>
      <c r="W118" s="1147"/>
      <c r="X118" s="1147"/>
      <c r="Y118" s="1147"/>
      <c r="Z118" s="1147"/>
      <c r="AA118" s="1147"/>
      <c r="AB118" s="1147"/>
      <c r="AC118" s="1147"/>
    </row>
    <row r="119" spans="1:29" ht="18" customHeight="1">
      <c r="A119" s="687" t="str">
        <f>'Country and technology list'!A114</f>
        <v>Mauritius</v>
      </c>
      <c r="B119" s="1525" t="s">
        <v>3993</v>
      </c>
      <c r="C119" s="1242">
        <f t="shared" si="13"/>
        <v>1.0003115462288483</v>
      </c>
      <c r="D119" s="1242">
        <f t="shared" si="14"/>
        <v>-0.25007786230328188</v>
      </c>
      <c r="E119" s="1242">
        <f>'Labor Costs'!G123/'Labor Costs'!B$2</f>
        <v>0.99875517254972757</v>
      </c>
      <c r="F119" s="1242">
        <f t="shared" si="15"/>
        <v>1.0003115462288483</v>
      </c>
      <c r="G119" s="1242">
        <f t="shared" si="16"/>
        <v>-0.25007786230328188</v>
      </c>
      <c r="H119" s="1242">
        <f>'Labor Costs'!F123/'Labor Costs'!A$2</f>
        <v>0.99875517254972757</v>
      </c>
      <c r="I119" s="1147"/>
      <c r="J119" s="1147"/>
      <c r="K119" s="1147"/>
      <c r="L119" s="1147"/>
      <c r="M119" s="1147"/>
      <c r="N119" s="1147"/>
      <c r="O119" s="1147"/>
      <c r="P119" s="1147"/>
      <c r="Q119" s="1147"/>
      <c r="R119" s="1147"/>
      <c r="S119" s="1147"/>
      <c r="T119" s="1147"/>
      <c r="U119" s="1147"/>
      <c r="V119" s="1147"/>
      <c r="W119" s="1147"/>
      <c r="X119" s="1147"/>
      <c r="Y119" s="1147"/>
      <c r="Z119" s="1147"/>
      <c r="AA119" s="1147"/>
      <c r="AB119" s="1147"/>
      <c r="AC119" s="1147"/>
    </row>
    <row r="120" spans="1:29" ht="18" customHeight="1">
      <c r="A120" s="687" t="str">
        <f>'Country and technology list'!A115</f>
        <v>Mexico</v>
      </c>
      <c r="B120" s="1525" t="s">
        <v>3993</v>
      </c>
      <c r="C120" s="1242">
        <f t="shared" si="13"/>
        <v>1.0150395527385319</v>
      </c>
      <c r="D120" s="1242">
        <f t="shared" si="14"/>
        <v>-0.25370458171745935</v>
      </c>
      <c r="E120" s="1242">
        <f>'Labor Costs'!G124/'Labor Costs'!B$2</f>
        <v>0.94285909207630492</v>
      </c>
      <c r="F120" s="1242">
        <f t="shared" si="15"/>
        <v>1.0150395527385319</v>
      </c>
      <c r="G120" s="1242">
        <f t="shared" si="16"/>
        <v>-0.25370458171745935</v>
      </c>
      <c r="H120" s="1242">
        <f>'Labor Costs'!F124/'Labor Costs'!A$2</f>
        <v>0.94285909207630492</v>
      </c>
      <c r="I120" s="1147"/>
      <c r="J120" s="1147"/>
      <c r="K120" s="1147"/>
      <c r="L120" s="1147"/>
      <c r="M120" s="1147"/>
      <c r="N120" s="1147"/>
      <c r="O120" s="1147"/>
      <c r="P120" s="1147"/>
      <c r="Q120" s="1147"/>
      <c r="R120" s="1147"/>
      <c r="S120" s="1147"/>
      <c r="T120" s="1147"/>
      <c r="U120" s="1147"/>
      <c r="V120" s="1147"/>
      <c r="W120" s="1147"/>
      <c r="X120" s="1147"/>
      <c r="Y120" s="1147"/>
      <c r="Z120" s="1147"/>
      <c r="AA120" s="1147"/>
      <c r="AB120" s="1147"/>
      <c r="AC120" s="1147"/>
    </row>
    <row r="121" spans="1:29" ht="18" customHeight="1">
      <c r="A121" s="687" t="str">
        <f>'Country and technology list'!A116</f>
        <v>Micronesia</v>
      </c>
      <c r="B121" s="1525"/>
      <c r="C121" s="1242"/>
      <c r="D121" s="1242"/>
      <c r="E121" s="1242"/>
      <c r="F121" s="1242"/>
      <c r="G121" s="1242"/>
      <c r="H121" s="1242"/>
      <c r="I121" s="1147"/>
      <c r="J121" s="1147"/>
      <c r="K121" s="1147"/>
      <c r="L121" s="1147"/>
      <c r="M121" s="1147"/>
      <c r="N121" s="1147"/>
      <c r="O121" s="1147"/>
      <c r="P121" s="1147"/>
      <c r="Q121" s="1147"/>
      <c r="R121" s="1147"/>
      <c r="S121" s="1147"/>
      <c r="T121" s="1147"/>
      <c r="U121" s="1147"/>
      <c r="V121" s="1147"/>
      <c r="W121" s="1147"/>
      <c r="X121" s="1147"/>
      <c r="Y121" s="1147"/>
      <c r="Z121" s="1147"/>
      <c r="AA121" s="1147"/>
      <c r="AB121" s="1147"/>
      <c r="AC121" s="1147"/>
    </row>
    <row r="122" spans="1:29" ht="18" customHeight="1">
      <c r="A122" s="687" t="str">
        <f>'Country and technology list'!A117</f>
        <v>Moldova, Republic of</v>
      </c>
      <c r="B122" s="1525" t="s">
        <v>3993</v>
      </c>
      <c r="C122" s="1242">
        <f t="shared" si="13"/>
        <v>1.2178147813972897</v>
      </c>
      <c r="D122" s="1242">
        <f t="shared" si="14"/>
        <v>-0.29537539164408844</v>
      </c>
      <c r="E122" s="1242">
        <f>'Labor Costs'!G126/'Labor Costs'!B$2</f>
        <v>0.51317181171355009</v>
      </c>
      <c r="F122" s="1242">
        <f t="shared" si="15"/>
        <v>1.2178147813972897</v>
      </c>
      <c r="G122" s="1242">
        <f t="shared" si="16"/>
        <v>-0.29537539164408844</v>
      </c>
      <c r="H122" s="1242">
        <f>'Labor Costs'!F126/'Labor Costs'!A$2</f>
        <v>0.51317181171355009</v>
      </c>
      <c r="I122" s="1147"/>
      <c r="J122" s="1147"/>
      <c r="K122" s="1147"/>
      <c r="L122" s="1147"/>
      <c r="M122" s="1147"/>
      <c r="N122" s="1147"/>
      <c r="O122" s="1147"/>
      <c r="P122" s="1147"/>
      <c r="Q122" s="1147"/>
      <c r="R122" s="1147"/>
      <c r="S122" s="1147"/>
      <c r="T122" s="1147"/>
      <c r="U122" s="1147"/>
      <c r="V122" s="1147"/>
      <c r="W122" s="1147"/>
      <c r="X122" s="1147"/>
      <c r="Y122" s="1147"/>
      <c r="Z122" s="1147"/>
      <c r="AA122" s="1147"/>
      <c r="AB122" s="1147"/>
      <c r="AC122" s="1147"/>
    </row>
    <row r="123" spans="1:29" ht="18" customHeight="1">
      <c r="A123" s="687" t="str">
        <f>'Country and technology list'!A118</f>
        <v>Mongolia</v>
      </c>
      <c r="B123" s="1525" t="s">
        <v>3993</v>
      </c>
      <c r="C123" s="1242">
        <f t="shared" si="13"/>
        <v>1.0688162342582401</v>
      </c>
      <c r="D123" s="1242">
        <f t="shared" si="14"/>
        <v>-0.26612851097910728</v>
      </c>
      <c r="E123" s="1242">
        <f>'Labor Costs'!G127/'Labor Costs'!B$2</f>
        <v>0.77874347094337204</v>
      </c>
      <c r="F123" s="1242">
        <f t="shared" si="15"/>
        <v>1.0688162342582401</v>
      </c>
      <c r="G123" s="1242">
        <f t="shared" si="16"/>
        <v>-0.26612851097910728</v>
      </c>
      <c r="H123" s="1242">
        <f>'Labor Costs'!F127/'Labor Costs'!A$2</f>
        <v>0.77874347094337204</v>
      </c>
      <c r="I123" s="1147"/>
      <c r="J123" s="1147"/>
      <c r="K123" s="1147"/>
      <c r="L123" s="1147"/>
      <c r="M123" s="1147"/>
      <c r="N123" s="1147"/>
      <c r="O123" s="1147"/>
      <c r="P123" s="1147"/>
      <c r="Q123" s="1147"/>
      <c r="R123" s="1147"/>
      <c r="S123" s="1147"/>
      <c r="T123" s="1147"/>
      <c r="U123" s="1147"/>
      <c r="V123" s="1147"/>
      <c r="W123" s="1147"/>
      <c r="X123" s="1147"/>
      <c r="Y123" s="1147"/>
      <c r="Z123" s="1147"/>
      <c r="AA123" s="1147"/>
      <c r="AB123" s="1147"/>
      <c r="AC123" s="1147"/>
    </row>
    <row r="124" spans="1:29" ht="18" customHeight="1">
      <c r="A124" s="687" t="str">
        <f>'Country and technology list'!A119</f>
        <v>Montenegro</v>
      </c>
      <c r="B124" s="1525" t="s">
        <v>3993</v>
      </c>
      <c r="C124" s="1242">
        <f t="shared" si="13"/>
        <v>1.0286165516693448</v>
      </c>
      <c r="D124" s="1242">
        <f t="shared" si="14"/>
        <v>-0.25695775171395407</v>
      </c>
      <c r="E124" s="1242">
        <f>'Labor Costs'!G128/'Labor Costs'!B$2</f>
        <v>0.89601058433295955</v>
      </c>
      <c r="F124" s="1242">
        <f t="shared" si="15"/>
        <v>1.0286165516693448</v>
      </c>
      <c r="G124" s="1242">
        <f t="shared" si="16"/>
        <v>-0.25695775171395407</v>
      </c>
      <c r="H124" s="1242">
        <f>'Labor Costs'!F128/'Labor Costs'!A$2</f>
        <v>0.89601058433295955</v>
      </c>
      <c r="I124" s="1147"/>
      <c r="J124" s="1147"/>
      <c r="K124" s="1147"/>
      <c r="L124" s="1147"/>
      <c r="M124" s="1147"/>
      <c r="N124" s="1147"/>
      <c r="O124" s="1147"/>
      <c r="P124" s="1147"/>
      <c r="Q124" s="1147"/>
      <c r="R124" s="1147"/>
      <c r="S124" s="1147"/>
      <c r="T124" s="1147"/>
      <c r="U124" s="1147"/>
      <c r="V124" s="1147"/>
      <c r="W124" s="1147"/>
      <c r="X124" s="1147"/>
      <c r="Y124" s="1147"/>
      <c r="Z124" s="1147"/>
      <c r="AA124" s="1147"/>
      <c r="AB124" s="1147"/>
      <c r="AC124" s="1147"/>
    </row>
    <row r="125" spans="1:29" ht="18" customHeight="1">
      <c r="A125" s="687" t="str">
        <f>'Country and technology list'!A120</f>
        <v>Morocco</v>
      </c>
      <c r="B125" s="1525" t="s">
        <v>3993</v>
      </c>
      <c r="C125" s="1242">
        <f t="shared" si="13"/>
        <v>1.1404385849793388</v>
      </c>
      <c r="D125" s="1242">
        <f t="shared" si="14"/>
        <v>-0.2810054470759063</v>
      </c>
      <c r="E125" s="1242">
        <f>'Labor Costs'!G129/'Labor Costs'!B$2</f>
        <v>0.62647115727083902</v>
      </c>
      <c r="F125" s="1242">
        <f t="shared" si="15"/>
        <v>1.1404385849793388</v>
      </c>
      <c r="G125" s="1242">
        <f t="shared" si="16"/>
        <v>-0.2810054470759063</v>
      </c>
      <c r="H125" s="1242">
        <f>'Labor Costs'!F129/'Labor Costs'!A$2</f>
        <v>0.62647115727083902</v>
      </c>
      <c r="I125" s="1147"/>
      <c r="J125" s="1147"/>
      <c r="K125" s="1147"/>
      <c r="L125" s="1147"/>
      <c r="M125" s="1147"/>
      <c r="N125" s="1147"/>
      <c r="O125" s="1147"/>
      <c r="P125" s="1147"/>
      <c r="Q125" s="1147"/>
      <c r="R125" s="1147"/>
      <c r="S125" s="1147"/>
      <c r="T125" s="1147"/>
      <c r="U125" s="1147"/>
      <c r="V125" s="1147"/>
      <c r="W125" s="1147"/>
      <c r="X125" s="1147"/>
      <c r="Y125" s="1147"/>
      <c r="Z125" s="1147"/>
      <c r="AA125" s="1147"/>
      <c r="AB125" s="1147"/>
      <c r="AC125" s="1147"/>
    </row>
    <row r="126" spans="1:29" ht="18" customHeight="1">
      <c r="A126" s="687" t="str">
        <f>'Country and technology list'!A121</f>
        <v>Mozambique</v>
      </c>
      <c r="B126" s="1525" t="s">
        <v>3993</v>
      </c>
      <c r="C126" s="1242">
        <f t="shared" si="13"/>
        <v>1.5126532815875571</v>
      </c>
      <c r="D126" s="1242">
        <f t="shared" si="14"/>
        <v>-0.33917437740517664</v>
      </c>
      <c r="E126" s="1242">
        <f>'Labor Costs'!G130/'Labor Costs'!B$2</f>
        <v>0.29516705949209604</v>
      </c>
      <c r="F126" s="1242">
        <f t="shared" si="15"/>
        <v>1.5126532815875571</v>
      </c>
      <c r="G126" s="1242">
        <f t="shared" si="16"/>
        <v>-0.33917437740517664</v>
      </c>
      <c r="H126" s="1242">
        <f>'Labor Costs'!F130/'Labor Costs'!A$2</f>
        <v>0.29516705949209604</v>
      </c>
      <c r="I126" s="1147"/>
      <c r="J126" s="1147"/>
      <c r="K126" s="1147"/>
      <c r="L126" s="1147"/>
      <c r="M126" s="1147"/>
      <c r="N126" s="1147"/>
      <c r="O126" s="1147"/>
      <c r="P126" s="1147"/>
      <c r="Q126" s="1147"/>
      <c r="R126" s="1147"/>
      <c r="S126" s="1147"/>
      <c r="T126" s="1147"/>
      <c r="U126" s="1147"/>
      <c r="V126" s="1147"/>
      <c r="W126" s="1147"/>
      <c r="X126" s="1147"/>
      <c r="Y126" s="1147"/>
      <c r="Z126" s="1147"/>
      <c r="AA126" s="1147"/>
      <c r="AB126" s="1147"/>
      <c r="AC126" s="1147"/>
    </row>
    <row r="127" spans="1:29" ht="18" customHeight="1">
      <c r="A127" s="687" t="str">
        <f>'Country and technology list'!A122</f>
        <v>Myanmar</v>
      </c>
      <c r="B127" s="1525" t="s">
        <v>3993</v>
      </c>
      <c r="C127" s="1242">
        <f t="shared" si="13"/>
        <v>1.2414920939840699</v>
      </c>
      <c r="D127" s="1242">
        <f t="shared" si="14"/>
        <v>-0.29947693261485042</v>
      </c>
      <c r="E127" s="1242">
        <f>'Labor Costs'!G131/'Labor Costs'!B$2</f>
        <v>0.48563114297730842</v>
      </c>
      <c r="F127" s="1242">
        <f t="shared" si="15"/>
        <v>1.2414920939840699</v>
      </c>
      <c r="G127" s="1242">
        <f t="shared" si="16"/>
        <v>-0.29947693261485042</v>
      </c>
      <c r="H127" s="1242">
        <f>'Labor Costs'!F131/'Labor Costs'!A$2</f>
        <v>0.48563114297730842</v>
      </c>
      <c r="I127" s="1147"/>
      <c r="J127" s="1147"/>
      <c r="K127" s="1147"/>
      <c r="L127" s="1147"/>
      <c r="M127" s="1147"/>
      <c r="N127" s="1147"/>
      <c r="O127" s="1147"/>
      <c r="P127" s="1147"/>
      <c r="Q127" s="1147"/>
      <c r="R127" s="1147"/>
      <c r="S127" s="1147"/>
      <c r="T127" s="1147"/>
      <c r="U127" s="1147"/>
      <c r="V127" s="1147"/>
      <c r="W127" s="1147"/>
      <c r="X127" s="1147"/>
      <c r="Y127" s="1147"/>
      <c r="Z127" s="1147"/>
      <c r="AA127" s="1147"/>
      <c r="AB127" s="1147"/>
      <c r="AC127" s="1147"/>
    </row>
    <row r="128" spans="1:29" ht="18" customHeight="1">
      <c r="A128" s="687" t="str">
        <f>'Country and technology list'!A123</f>
        <v>Namibia</v>
      </c>
      <c r="B128" s="1525" t="s">
        <v>3993</v>
      </c>
      <c r="C128" s="1242">
        <f t="shared" si="13"/>
        <v>1.0934674078082687</v>
      </c>
      <c r="D128" s="1242">
        <f t="shared" si="14"/>
        <v>-0.27144397364662926</v>
      </c>
      <c r="E128" s="1242">
        <f>'Labor Costs'!G132/'Labor Costs'!B$2</f>
        <v>0.71951394842766714</v>
      </c>
      <c r="F128" s="1242">
        <f t="shared" si="15"/>
        <v>1.0934674078082687</v>
      </c>
      <c r="G128" s="1242">
        <f t="shared" si="16"/>
        <v>-0.27144397364662926</v>
      </c>
      <c r="H128" s="1242">
        <f>'Labor Costs'!F132/'Labor Costs'!A$2</f>
        <v>0.71951394842766714</v>
      </c>
      <c r="I128" s="1147"/>
      <c r="J128" s="1147"/>
      <c r="K128" s="1147"/>
      <c r="L128" s="1147"/>
      <c r="M128" s="1147"/>
      <c r="N128" s="1147"/>
      <c r="O128" s="1147"/>
      <c r="P128" s="1147"/>
      <c r="Q128" s="1147"/>
      <c r="R128" s="1147"/>
      <c r="S128" s="1147"/>
      <c r="T128" s="1147"/>
      <c r="U128" s="1147"/>
      <c r="V128" s="1147"/>
      <c r="W128" s="1147"/>
      <c r="X128" s="1147"/>
      <c r="Y128" s="1147"/>
      <c r="Z128" s="1147"/>
      <c r="AA128" s="1147"/>
      <c r="AB128" s="1147"/>
      <c r="AC128" s="1147"/>
    </row>
    <row r="129" spans="1:29" ht="18" customHeight="1">
      <c r="A129" s="687" t="str">
        <f>'Country and technology list'!A124</f>
        <v>Nepal</v>
      </c>
      <c r="B129" s="1525" t="s">
        <v>3993</v>
      </c>
      <c r="C129" s="1242">
        <f t="shared" si="13"/>
        <v>1.3569517000010933</v>
      </c>
      <c r="D129" s="1242">
        <f t="shared" si="14"/>
        <v>-0.31784071214451953</v>
      </c>
      <c r="E129" s="1242">
        <f>'Labor Costs'!G133/'Labor Costs'!B$2</f>
        <v>0.38275593557072296</v>
      </c>
      <c r="F129" s="1242">
        <f t="shared" si="15"/>
        <v>1.3569517000010933</v>
      </c>
      <c r="G129" s="1242">
        <f t="shared" si="16"/>
        <v>-0.31784071214451953</v>
      </c>
      <c r="H129" s="1242">
        <f>'Labor Costs'!F133/'Labor Costs'!A$2</f>
        <v>0.38275593557072296</v>
      </c>
      <c r="I129" s="1147"/>
      <c r="J129" s="1147"/>
      <c r="K129" s="1147"/>
      <c r="L129" s="1147"/>
      <c r="M129" s="1147"/>
      <c r="N129" s="1147"/>
      <c r="O129" s="1147"/>
      <c r="P129" s="1147"/>
      <c r="Q129" s="1147"/>
      <c r="R129" s="1147"/>
      <c r="S129" s="1147"/>
      <c r="T129" s="1147"/>
      <c r="U129" s="1147"/>
      <c r="V129" s="1147"/>
      <c r="W129" s="1147"/>
      <c r="X129" s="1147"/>
      <c r="Y129" s="1147"/>
      <c r="Z129" s="1147"/>
      <c r="AA129" s="1147"/>
      <c r="AB129" s="1147"/>
      <c r="AC129" s="1147"/>
    </row>
    <row r="130" spans="1:29" ht="18" customHeight="1">
      <c r="A130" s="687" t="str">
        <f>'Country and technology list'!A125</f>
        <v>Netherlands</v>
      </c>
      <c r="B130" s="1525" t="s">
        <v>3993</v>
      </c>
      <c r="C130" s="1242">
        <f t="shared" si="13"/>
        <v>0.8865927527449563</v>
      </c>
      <c r="D130" s="1242">
        <f t="shared" si="14"/>
        <v>-0.21772886936253369</v>
      </c>
      <c r="E130" s="1242">
        <f>'Labor Costs'!G134/'Labor Costs'!B$2</f>
        <v>1.7381848700645122</v>
      </c>
      <c r="F130" s="1242">
        <f t="shared" si="15"/>
        <v>0.8865927527449563</v>
      </c>
      <c r="G130" s="1242">
        <f t="shared" si="16"/>
        <v>-0.21772886936253369</v>
      </c>
      <c r="H130" s="1242">
        <f>'Labor Costs'!F134/'Labor Costs'!A$2</f>
        <v>1.7381848700645122</v>
      </c>
      <c r="I130" s="1147"/>
      <c r="J130" s="1147"/>
      <c r="K130" s="1147"/>
      <c r="L130" s="1147"/>
      <c r="M130" s="1147"/>
      <c r="N130" s="1147"/>
      <c r="O130" s="1147"/>
      <c r="P130" s="1147"/>
      <c r="Q130" s="1147"/>
      <c r="R130" s="1147"/>
      <c r="S130" s="1147"/>
      <c r="T130" s="1147"/>
      <c r="U130" s="1147"/>
      <c r="V130" s="1147"/>
      <c r="W130" s="1147"/>
      <c r="X130" s="1147"/>
      <c r="Y130" s="1147"/>
      <c r="Z130" s="1147"/>
      <c r="AA130" s="1147"/>
      <c r="AB130" s="1147"/>
      <c r="AC130" s="1147"/>
    </row>
    <row r="131" spans="1:29" ht="18" customHeight="1">
      <c r="A131" s="687" t="str">
        <f>'Country and technology list'!A126</f>
        <v>Curacao</v>
      </c>
      <c r="B131" s="1525" t="s">
        <v>3993</v>
      </c>
      <c r="C131" s="1242">
        <f t="shared" si="13"/>
        <v>1.0058969420077508</v>
      </c>
      <c r="D131" s="1242">
        <f t="shared" si="14"/>
        <v>-0.25146561807241563</v>
      </c>
      <c r="E131" s="1242">
        <f>'Labor Costs'!G135/'Labor Costs'!B$2</f>
        <v>0.97688980791527891</v>
      </c>
      <c r="F131" s="1242">
        <f t="shared" si="15"/>
        <v>1.0058969420077508</v>
      </c>
      <c r="G131" s="1242">
        <f t="shared" si="16"/>
        <v>-0.25146561807241563</v>
      </c>
      <c r="H131" s="1242">
        <f>'Labor Costs'!F135/'Labor Costs'!A$2</f>
        <v>0.97688980791527891</v>
      </c>
      <c r="I131" s="1147"/>
      <c r="J131" s="1147"/>
      <c r="K131" s="1147"/>
      <c r="L131" s="1147"/>
      <c r="M131" s="1147"/>
      <c r="N131" s="1147"/>
      <c r="O131" s="1147"/>
      <c r="P131" s="1147"/>
      <c r="Q131" s="1147"/>
      <c r="R131" s="1147"/>
      <c r="S131" s="1147"/>
      <c r="T131" s="1147"/>
      <c r="U131" s="1147"/>
      <c r="V131" s="1147"/>
      <c r="W131" s="1147"/>
      <c r="X131" s="1147"/>
      <c r="Y131" s="1147"/>
      <c r="Z131" s="1147"/>
      <c r="AA131" s="1147"/>
      <c r="AB131" s="1147"/>
      <c r="AC131" s="1147"/>
    </row>
    <row r="132" spans="1:29" ht="18" customHeight="1">
      <c r="A132" s="687" t="str">
        <f>'Country and technology list'!A127</f>
        <v>New Zealand</v>
      </c>
      <c r="B132" s="1525" t="s">
        <v>3993</v>
      </c>
      <c r="C132" s="1242">
        <f t="shared" si="13"/>
        <v>0.91882793765399751</v>
      </c>
      <c r="D132" s="1242">
        <f t="shared" si="14"/>
        <v>-0.22782169062022101</v>
      </c>
      <c r="E132" s="1242">
        <f>'Labor Costs'!G136/'Labor Costs'!B$2</f>
        <v>1.4500392343428337</v>
      </c>
      <c r="F132" s="1242">
        <f t="shared" si="15"/>
        <v>0.91882793765399751</v>
      </c>
      <c r="G132" s="1242">
        <f t="shared" si="16"/>
        <v>-0.22782169062022101</v>
      </c>
      <c r="H132" s="1242">
        <f>'Labor Costs'!F136/'Labor Costs'!A$2</f>
        <v>1.4500392343428337</v>
      </c>
      <c r="I132" s="1147"/>
      <c r="J132" s="1147"/>
      <c r="K132" s="1147"/>
      <c r="L132" s="1147"/>
      <c r="M132" s="1147"/>
      <c r="N132" s="1147"/>
      <c r="O132" s="1147"/>
      <c r="P132" s="1147"/>
      <c r="Q132" s="1147"/>
      <c r="R132" s="1147"/>
      <c r="S132" s="1147"/>
      <c r="T132" s="1147"/>
      <c r="U132" s="1147"/>
      <c r="V132" s="1147"/>
      <c r="W132" s="1147"/>
      <c r="X132" s="1147"/>
      <c r="Y132" s="1147"/>
      <c r="Z132" s="1147"/>
      <c r="AA132" s="1147"/>
      <c r="AB132" s="1147"/>
      <c r="AC132" s="1147"/>
    </row>
    <row r="133" spans="1:29" ht="18" customHeight="1">
      <c r="A133" s="687" t="str">
        <f>'Country and technology list'!A128</f>
        <v>Nicaragua</v>
      </c>
      <c r="B133" s="1525" t="s">
        <v>3993</v>
      </c>
      <c r="C133" s="1242">
        <f t="shared" si="13"/>
        <v>1.2124169493211205</v>
      </c>
      <c r="D133" s="1242">
        <f t="shared" si="14"/>
        <v>-0.29442226032309837</v>
      </c>
      <c r="E133" s="1242">
        <f>'Labor Costs'!G137/'Labor Costs'!B$2</f>
        <v>0.51984930131171869</v>
      </c>
      <c r="F133" s="1242">
        <f t="shared" si="15"/>
        <v>1.2124169493211205</v>
      </c>
      <c r="G133" s="1242">
        <f t="shared" si="16"/>
        <v>-0.29442226032309837</v>
      </c>
      <c r="H133" s="1242">
        <f>'Labor Costs'!F137/'Labor Costs'!A$2</f>
        <v>0.51984930131171869</v>
      </c>
      <c r="I133" s="1147"/>
      <c r="J133" s="1147"/>
      <c r="K133" s="1147"/>
      <c r="L133" s="1147"/>
      <c r="M133" s="1147"/>
      <c r="N133" s="1147"/>
      <c r="O133" s="1147"/>
      <c r="P133" s="1147"/>
      <c r="Q133" s="1147"/>
      <c r="R133" s="1147"/>
      <c r="S133" s="1147"/>
      <c r="T133" s="1147"/>
      <c r="U133" s="1147"/>
      <c r="V133" s="1147"/>
      <c r="W133" s="1147"/>
      <c r="X133" s="1147"/>
      <c r="Y133" s="1147"/>
      <c r="Z133" s="1147"/>
      <c r="AA133" s="1147"/>
      <c r="AB133" s="1147"/>
      <c r="AC133" s="1147"/>
    </row>
    <row r="134" spans="1:29" ht="18" customHeight="1">
      <c r="A134" s="687" t="str">
        <f>'Country and technology list'!A129</f>
        <v>Niger</v>
      </c>
      <c r="B134" s="1525" t="s">
        <v>3993</v>
      </c>
      <c r="C134" s="1242">
        <f t="shared" si="13"/>
        <v>1.5615742675370248</v>
      </c>
      <c r="D134" s="1242">
        <f t="shared" si="14"/>
        <v>-0.34523049253462273</v>
      </c>
      <c r="E134" s="1242">
        <f>'Labor Costs'!G138/'Labor Costs'!B$2</f>
        <v>0.27499414248777199</v>
      </c>
      <c r="F134" s="1242">
        <f t="shared" si="15"/>
        <v>1.5615742675370248</v>
      </c>
      <c r="G134" s="1242">
        <f t="shared" si="16"/>
        <v>-0.34523049253462273</v>
      </c>
      <c r="H134" s="1242">
        <f>'Labor Costs'!F138/'Labor Costs'!A$2</f>
        <v>0.27499414248777199</v>
      </c>
      <c r="I134" s="1147"/>
      <c r="J134" s="1147"/>
      <c r="K134" s="1147"/>
      <c r="L134" s="1147"/>
      <c r="M134" s="1147"/>
      <c r="N134" s="1147"/>
      <c r="O134" s="1147"/>
      <c r="P134" s="1147"/>
      <c r="Q134" s="1147"/>
      <c r="R134" s="1147"/>
      <c r="S134" s="1147"/>
      <c r="T134" s="1147"/>
      <c r="U134" s="1147"/>
      <c r="V134" s="1147"/>
      <c r="W134" s="1147"/>
      <c r="X134" s="1147"/>
      <c r="Y134" s="1147"/>
      <c r="Z134" s="1147"/>
      <c r="AA134" s="1147"/>
      <c r="AB134" s="1147"/>
      <c r="AC134" s="1147"/>
    </row>
    <row r="135" spans="1:29" ht="18" customHeight="1">
      <c r="A135" s="687" t="str">
        <f>'Country and technology list'!A130</f>
        <v>Nigeria</v>
      </c>
      <c r="B135" s="1525" t="s">
        <v>3993</v>
      </c>
      <c r="C135" s="1242">
        <f t="shared" si="13"/>
        <v>1.1865848533056274</v>
      </c>
      <c r="D135" s="1242">
        <f t="shared" si="14"/>
        <v>-0.28976309121737748</v>
      </c>
      <c r="E135" s="1242">
        <f>'Labor Costs'!G139/'Labor Costs'!B$2</f>
        <v>0.55409951541124713</v>
      </c>
      <c r="F135" s="1242">
        <f t="shared" si="15"/>
        <v>1.1865848533056274</v>
      </c>
      <c r="G135" s="1242">
        <f t="shared" si="16"/>
        <v>-0.28976309121737748</v>
      </c>
      <c r="H135" s="1242">
        <f>'Labor Costs'!F139/'Labor Costs'!A$2</f>
        <v>0.55409951541124713</v>
      </c>
      <c r="I135" s="1147"/>
      <c r="J135" s="1147"/>
      <c r="K135" s="1147"/>
      <c r="L135" s="1147"/>
      <c r="M135" s="1147"/>
      <c r="N135" s="1147"/>
      <c r="O135" s="1147"/>
      <c r="P135" s="1147"/>
      <c r="Q135" s="1147"/>
      <c r="R135" s="1147"/>
      <c r="S135" s="1147"/>
      <c r="T135" s="1147"/>
      <c r="U135" s="1147"/>
      <c r="V135" s="1147"/>
      <c r="W135" s="1147"/>
      <c r="X135" s="1147"/>
      <c r="Y135" s="1147"/>
      <c r="Z135" s="1147"/>
      <c r="AA135" s="1147"/>
      <c r="AB135" s="1147"/>
      <c r="AC135" s="1147"/>
    </row>
    <row r="136" spans="1:29" ht="18" customHeight="1">
      <c r="A136" s="687" t="str">
        <f>'Country and technology list'!A131</f>
        <v>Norway</v>
      </c>
      <c r="B136" s="1525" t="s">
        <v>3993</v>
      </c>
      <c r="C136" s="1242">
        <f t="shared" si="13"/>
        <v>0.87626802285021865</v>
      </c>
      <c r="D136" s="1242">
        <f t="shared" si="14"/>
        <v>-0.21429927454270561</v>
      </c>
      <c r="E136" s="1242">
        <f>'Labor Costs'!G140/'Labor Costs'!B$2</f>
        <v>1.8521545860324946</v>
      </c>
      <c r="F136" s="1242">
        <f t="shared" si="15"/>
        <v>0.87626802285021865</v>
      </c>
      <c r="G136" s="1242">
        <f t="shared" si="16"/>
        <v>-0.21429927454270561</v>
      </c>
      <c r="H136" s="1242">
        <f>'Labor Costs'!F140/'Labor Costs'!A$2</f>
        <v>1.8521545860324946</v>
      </c>
      <c r="I136" s="1147"/>
      <c r="J136" s="1147"/>
      <c r="K136" s="1147"/>
      <c r="L136" s="1147"/>
      <c r="M136" s="1147"/>
      <c r="N136" s="1147"/>
      <c r="O136" s="1147"/>
      <c r="P136" s="1147"/>
      <c r="Q136" s="1147"/>
      <c r="R136" s="1147"/>
      <c r="S136" s="1147"/>
      <c r="T136" s="1147"/>
      <c r="U136" s="1147"/>
      <c r="V136" s="1147"/>
      <c r="W136" s="1147"/>
      <c r="X136" s="1147"/>
      <c r="Y136" s="1147"/>
      <c r="Z136" s="1147"/>
      <c r="AA136" s="1147"/>
      <c r="AB136" s="1147"/>
      <c r="AC136" s="1147"/>
    </row>
    <row r="137" spans="1:29" ht="18" customHeight="1">
      <c r="A137" s="687" t="str">
        <f>'Country and technology list'!A132</f>
        <v>Oman</v>
      </c>
      <c r="B137" s="1525" t="s">
        <v>3993</v>
      </c>
      <c r="C137" s="1242">
        <f t="shared" ref="C137:C183" si="17">$E137^$D137</f>
        <v>0.93143218885792023</v>
      </c>
      <c r="D137" s="1242">
        <f t="shared" ref="D137:D183" si="18">$B$3*$E137^$C$3</f>
        <v>-0.23154331550788779</v>
      </c>
      <c r="E137" s="1242">
        <f>'Labor Costs'!G141/'Labor Costs'!B$2</f>
        <v>1.3590362587167386</v>
      </c>
      <c r="F137" s="1242">
        <f t="shared" ref="F137:F183" si="19">$H137^$G137</f>
        <v>0.93143218885792023</v>
      </c>
      <c r="G137" s="1242">
        <f t="shared" ref="G137:G183" si="20">$B$3*$H137^$C$3</f>
        <v>-0.23154331550788779</v>
      </c>
      <c r="H137" s="1242">
        <f>'Labor Costs'!F141/'Labor Costs'!A$2</f>
        <v>1.3590362587167386</v>
      </c>
      <c r="I137" s="1147"/>
      <c r="J137" s="1147"/>
      <c r="K137" s="1147"/>
      <c r="L137" s="1147"/>
      <c r="M137" s="1147"/>
      <c r="N137" s="1147"/>
      <c r="O137" s="1147"/>
      <c r="P137" s="1147"/>
      <c r="Q137" s="1147"/>
      <c r="R137" s="1147"/>
      <c r="S137" s="1147"/>
      <c r="T137" s="1147"/>
      <c r="U137" s="1147"/>
      <c r="V137" s="1147"/>
      <c r="W137" s="1147"/>
      <c r="X137" s="1147"/>
      <c r="Y137" s="1147"/>
      <c r="Z137" s="1147"/>
      <c r="AA137" s="1147"/>
      <c r="AB137" s="1147"/>
      <c r="AC137" s="1147"/>
    </row>
    <row r="138" spans="1:29" ht="18" customHeight="1">
      <c r="A138" s="687" t="str">
        <f>'Country and technology list'!A133</f>
        <v>Pakistan</v>
      </c>
      <c r="B138" s="1525" t="s">
        <v>3993</v>
      </c>
      <c r="C138" s="1242">
        <f t="shared" si="17"/>
        <v>1.2438005684900506</v>
      </c>
      <c r="D138" s="1242">
        <f t="shared" si="18"/>
        <v>-0.29987010430775107</v>
      </c>
      <c r="E138" s="1242">
        <f>'Labor Costs'!G142/'Labor Costs'!B$2</f>
        <v>0.48308922596146553</v>
      </c>
      <c r="F138" s="1242">
        <f t="shared" si="19"/>
        <v>1.2438005684900506</v>
      </c>
      <c r="G138" s="1242">
        <f t="shared" si="20"/>
        <v>-0.29987010430775107</v>
      </c>
      <c r="H138" s="1242">
        <f>'Labor Costs'!F142/'Labor Costs'!A$2</f>
        <v>0.48308922596146553</v>
      </c>
      <c r="I138" s="1147"/>
      <c r="J138" s="1147"/>
      <c r="K138" s="1147"/>
      <c r="L138" s="1147"/>
      <c r="M138" s="1147"/>
      <c r="N138" s="1147"/>
      <c r="O138" s="1147"/>
      <c r="P138" s="1147"/>
      <c r="Q138" s="1147"/>
      <c r="R138" s="1147"/>
      <c r="S138" s="1147"/>
      <c r="T138" s="1147"/>
      <c r="U138" s="1147"/>
      <c r="V138" s="1147"/>
      <c r="W138" s="1147"/>
      <c r="X138" s="1147"/>
      <c r="Y138" s="1147"/>
      <c r="Z138" s="1147"/>
      <c r="AA138" s="1147"/>
      <c r="AB138" s="1147"/>
      <c r="AC138" s="1147"/>
    </row>
    <row r="139" spans="1:29" ht="18" customHeight="1">
      <c r="A139" s="687" t="str">
        <f>'Country and technology list'!A134</f>
        <v>Panama</v>
      </c>
      <c r="B139" s="1525" t="s">
        <v>3993</v>
      </c>
      <c r="C139" s="1242">
        <f t="shared" si="17"/>
        <v>1.0323420402795263</v>
      </c>
      <c r="D139" s="1242">
        <f t="shared" si="18"/>
        <v>-0.25783597009944348</v>
      </c>
      <c r="E139" s="1242">
        <f>'Labor Costs'!G143/'Labor Costs'!B$2</f>
        <v>0.88386516147924166</v>
      </c>
      <c r="F139" s="1242">
        <f t="shared" si="19"/>
        <v>1.0323420402795263</v>
      </c>
      <c r="G139" s="1242">
        <f t="shared" si="20"/>
        <v>-0.25783597009944348</v>
      </c>
      <c r="H139" s="1242">
        <f>'Labor Costs'!F143/'Labor Costs'!A$2</f>
        <v>0.88386516147924166</v>
      </c>
      <c r="I139" s="1147"/>
      <c r="J139" s="1147"/>
      <c r="K139" s="1147"/>
      <c r="L139" s="1147"/>
      <c r="M139" s="1147"/>
      <c r="N139" s="1147"/>
      <c r="O139" s="1147"/>
      <c r="P139" s="1147"/>
      <c r="Q139" s="1147"/>
      <c r="R139" s="1147"/>
      <c r="S139" s="1147"/>
      <c r="T139" s="1147"/>
      <c r="U139" s="1147"/>
      <c r="V139" s="1147"/>
      <c r="W139" s="1147"/>
      <c r="X139" s="1147"/>
      <c r="Y139" s="1147"/>
      <c r="Z139" s="1147"/>
      <c r="AA139" s="1147"/>
      <c r="AB139" s="1147"/>
      <c r="AC139" s="1147"/>
    </row>
    <row r="140" spans="1:29" ht="18" customHeight="1">
      <c r="A140" s="687" t="str">
        <f>'Country and technology list'!A135</f>
        <v>Papua New Guinea</v>
      </c>
      <c r="B140" s="1525"/>
      <c r="C140" s="1242"/>
      <c r="D140" s="1242"/>
      <c r="E140" s="1242"/>
      <c r="F140" s="1242"/>
      <c r="G140" s="1242"/>
      <c r="H140" s="1242"/>
      <c r="I140" s="1147"/>
      <c r="J140" s="1147"/>
      <c r="K140" s="1147"/>
      <c r="L140" s="1147"/>
      <c r="M140" s="1147"/>
      <c r="N140" s="1147"/>
      <c r="O140" s="1147"/>
      <c r="P140" s="1147"/>
      <c r="Q140" s="1147"/>
      <c r="R140" s="1147"/>
      <c r="S140" s="1147"/>
      <c r="T140" s="1147"/>
      <c r="U140" s="1147"/>
      <c r="V140" s="1147"/>
      <c r="W140" s="1147"/>
      <c r="X140" s="1147"/>
      <c r="Y140" s="1147"/>
      <c r="Z140" s="1147"/>
      <c r="AA140" s="1147"/>
      <c r="AB140" s="1147"/>
      <c r="AC140" s="1147"/>
    </row>
    <row r="141" spans="1:29" ht="18" customHeight="1">
      <c r="A141" s="687" t="str">
        <f>'Country and technology list'!A136</f>
        <v>Paraguay</v>
      </c>
      <c r="B141" s="1525" t="s">
        <v>3993</v>
      </c>
      <c r="C141" s="1242">
        <f t="shared" si="17"/>
        <v>1.1740272033041954</v>
      </c>
      <c r="D141" s="1242">
        <f t="shared" si="18"/>
        <v>-0.28743718675723751</v>
      </c>
      <c r="E141" s="1242">
        <f>'Labor Costs'!G145/'Labor Costs'!B$2</f>
        <v>0.57225318715986173</v>
      </c>
      <c r="F141" s="1242">
        <f t="shared" si="19"/>
        <v>1.1740272033041954</v>
      </c>
      <c r="G141" s="1242">
        <f t="shared" si="20"/>
        <v>-0.28743718675723751</v>
      </c>
      <c r="H141" s="1242">
        <f>'Labor Costs'!F145/'Labor Costs'!A$2</f>
        <v>0.57225318715986173</v>
      </c>
      <c r="I141" s="1147"/>
      <c r="J141" s="1147"/>
      <c r="K141" s="1147"/>
      <c r="L141" s="1147"/>
      <c r="M141" s="1147"/>
      <c r="N141" s="1147"/>
      <c r="O141" s="1147"/>
      <c r="P141" s="1147"/>
      <c r="Q141" s="1147"/>
      <c r="R141" s="1147"/>
      <c r="S141" s="1147"/>
      <c r="T141" s="1147"/>
      <c r="U141" s="1147"/>
      <c r="V141" s="1147"/>
      <c r="W141" s="1147"/>
      <c r="X141" s="1147"/>
      <c r="Y141" s="1147"/>
      <c r="Z141" s="1147"/>
      <c r="AA141" s="1147"/>
      <c r="AB141" s="1147"/>
      <c r="AC141" s="1147"/>
    </row>
    <row r="142" spans="1:29" ht="18" customHeight="1">
      <c r="A142" s="687" t="str">
        <f>'Country and technology list'!A137</f>
        <v>Peru</v>
      </c>
      <c r="B142" s="1525" t="s">
        <v>3993</v>
      </c>
      <c r="C142" s="1242">
        <f t="shared" si="17"/>
        <v>1.1228784445658753</v>
      </c>
      <c r="D142" s="1242">
        <f t="shared" si="18"/>
        <v>-0.27751263402156129</v>
      </c>
      <c r="E142" s="1242">
        <f>'Labor Costs'!G146/'Labor Costs'!B$2</f>
        <v>0.65861102496794</v>
      </c>
      <c r="F142" s="1242">
        <f t="shared" si="19"/>
        <v>1.1228784445658753</v>
      </c>
      <c r="G142" s="1242">
        <f t="shared" si="20"/>
        <v>-0.27751263402156129</v>
      </c>
      <c r="H142" s="1242">
        <f>'Labor Costs'!F146/'Labor Costs'!A$2</f>
        <v>0.65861102496794</v>
      </c>
      <c r="I142" s="1147"/>
      <c r="J142" s="1147"/>
      <c r="K142" s="1147"/>
      <c r="L142" s="1147"/>
      <c r="M142" s="1147"/>
      <c r="N142" s="1147"/>
      <c r="O142" s="1147"/>
      <c r="P142" s="1147"/>
      <c r="Q142" s="1147"/>
      <c r="R142" s="1147"/>
      <c r="S142" s="1147"/>
      <c r="T142" s="1147"/>
      <c r="U142" s="1147"/>
      <c r="V142" s="1147"/>
      <c r="W142" s="1147"/>
      <c r="X142" s="1147"/>
      <c r="Y142" s="1147"/>
      <c r="Z142" s="1147"/>
      <c r="AA142" s="1147"/>
      <c r="AB142" s="1147"/>
      <c r="AC142" s="1147"/>
    </row>
    <row r="143" spans="1:29" ht="18" customHeight="1">
      <c r="A143" s="687" t="str">
        <f>'Country and technology list'!A138</f>
        <v>Philippines</v>
      </c>
      <c r="B143" s="1525" t="s">
        <v>3993</v>
      </c>
      <c r="C143" s="1242">
        <f t="shared" si="17"/>
        <v>1.1507908920590098</v>
      </c>
      <c r="D143" s="1242">
        <f t="shared" si="18"/>
        <v>-0.28302164301875443</v>
      </c>
      <c r="E143" s="1242">
        <f>'Labor Costs'!G147/'Labor Costs'!B$2</f>
        <v>0.60880953182201503</v>
      </c>
      <c r="F143" s="1242">
        <f t="shared" si="19"/>
        <v>1.1507908920590098</v>
      </c>
      <c r="G143" s="1242">
        <f t="shared" si="20"/>
        <v>-0.28302164301875443</v>
      </c>
      <c r="H143" s="1242">
        <f>'Labor Costs'!F147/'Labor Costs'!A$2</f>
        <v>0.60880953182201503</v>
      </c>
      <c r="I143" s="1147"/>
      <c r="J143" s="1147"/>
      <c r="K143" s="1147"/>
      <c r="L143" s="1147"/>
      <c r="M143" s="1147"/>
      <c r="N143" s="1147"/>
      <c r="O143" s="1147"/>
      <c r="P143" s="1147"/>
      <c r="Q143" s="1147"/>
      <c r="R143" s="1147"/>
      <c r="S143" s="1147"/>
      <c r="T143" s="1147"/>
      <c r="U143" s="1147"/>
      <c r="V143" s="1147"/>
      <c r="W143" s="1147"/>
      <c r="X143" s="1147"/>
      <c r="Y143" s="1147"/>
      <c r="Z143" s="1147"/>
      <c r="AA143" s="1147"/>
      <c r="AB143" s="1147"/>
      <c r="AC143" s="1147"/>
    </row>
    <row r="144" spans="1:29" ht="18" customHeight="1">
      <c r="A144" s="687" t="str">
        <f>'Country and technology list'!A139</f>
        <v>Poland</v>
      </c>
      <c r="B144" s="1525" t="s">
        <v>3993</v>
      </c>
      <c r="C144" s="1242">
        <f t="shared" si="17"/>
        <v>0.99041361000014472</v>
      </c>
      <c r="D144" s="1242">
        <f t="shared" si="18"/>
        <v>-0.24758009130492445</v>
      </c>
      <c r="E144" s="1242">
        <f>'Labor Costs'!G148/'Labor Costs'!B$2</f>
        <v>1.0396739432346276</v>
      </c>
      <c r="F144" s="1242">
        <f t="shared" si="19"/>
        <v>0.99041361000014472</v>
      </c>
      <c r="G144" s="1242">
        <f t="shared" si="20"/>
        <v>-0.24758009130492445</v>
      </c>
      <c r="H144" s="1242">
        <f>'Labor Costs'!F148/'Labor Costs'!A$2</f>
        <v>1.0396739432346276</v>
      </c>
      <c r="I144" s="1147"/>
      <c r="J144" s="1147"/>
      <c r="K144" s="1147"/>
      <c r="L144" s="1147"/>
      <c r="M144" s="1147"/>
      <c r="N144" s="1147"/>
      <c r="O144" s="1147"/>
      <c r="P144" s="1147"/>
      <c r="Q144" s="1147"/>
      <c r="R144" s="1147"/>
      <c r="S144" s="1147"/>
      <c r="T144" s="1147"/>
      <c r="U144" s="1147"/>
      <c r="V144" s="1147"/>
      <c r="W144" s="1147"/>
      <c r="X144" s="1147"/>
      <c r="Y144" s="1147"/>
      <c r="Z144" s="1147"/>
      <c r="AA144" s="1147"/>
      <c r="AB144" s="1147"/>
      <c r="AC144" s="1147"/>
    </row>
    <row r="145" spans="1:29" ht="18" customHeight="1">
      <c r="A145" s="687" t="str">
        <f>'Country and technology list'!A140</f>
        <v>Portugal</v>
      </c>
      <c r="B145" s="1525" t="s">
        <v>3993</v>
      </c>
      <c r="C145" s="1242">
        <f t="shared" si="17"/>
        <v>0.98073034497567146</v>
      </c>
      <c r="D145" s="1242">
        <f t="shared" si="18"/>
        <v>-0.24508697118551254</v>
      </c>
      <c r="E145" s="1242">
        <f>'Labor Costs'!G149/'Labor Costs'!B$2</f>
        <v>1.0826277020693149</v>
      </c>
      <c r="F145" s="1242">
        <f t="shared" si="19"/>
        <v>0.98073034497567146</v>
      </c>
      <c r="G145" s="1242">
        <f t="shared" si="20"/>
        <v>-0.24508697118551254</v>
      </c>
      <c r="H145" s="1242">
        <f>'Labor Costs'!F149/'Labor Costs'!A$2</f>
        <v>1.0826277020693149</v>
      </c>
      <c r="I145" s="1147"/>
      <c r="J145" s="1147"/>
      <c r="K145" s="1147"/>
      <c r="L145" s="1147"/>
      <c r="M145" s="1147"/>
      <c r="N145" s="1147"/>
      <c r="O145" s="1147"/>
      <c r="P145" s="1147"/>
      <c r="Q145" s="1147"/>
      <c r="R145" s="1147"/>
      <c r="S145" s="1147"/>
      <c r="T145" s="1147"/>
      <c r="U145" s="1147"/>
      <c r="V145" s="1147"/>
      <c r="W145" s="1147"/>
      <c r="X145" s="1147"/>
      <c r="Y145" s="1147"/>
      <c r="Z145" s="1147"/>
      <c r="AA145" s="1147"/>
      <c r="AB145" s="1147"/>
      <c r="AC145" s="1147"/>
    </row>
    <row r="146" spans="1:29" ht="18" customHeight="1">
      <c r="A146" s="687" t="str">
        <f>'Country and technology list'!A141</f>
        <v>Qatar</v>
      </c>
      <c r="B146" s="1525" t="s">
        <v>3993</v>
      </c>
      <c r="C146" s="1242">
        <f t="shared" si="17"/>
        <v>0.80088258515638877</v>
      </c>
      <c r="D146" s="1242">
        <f t="shared" si="18"/>
        <v>-0.18527758396977631</v>
      </c>
      <c r="E146" s="1242">
        <f>'Labor Costs'!G150/'Labor Costs'!B$2</f>
        <v>3.3148854029607544</v>
      </c>
      <c r="F146" s="1242">
        <f t="shared" si="19"/>
        <v>0.80088258515638877</v>
      </c>
      <c r="G146" s="1242">
        <f t="shared" si="20"/>
        <v>-0.18527758396977631</v>
      </c>
      <c r="H146" s="1242">
        <f>'Labor Costs'!F150/'Labor Costs'!A$2</f>
        <v>3.3148854029607544</v>
      </c>
      <c r="I146" s="1147"/>
      <c r="J146" s="1147"/>
      <c r="K146" s="1147"/>
      <c r="L146" s="1147"/>
      <c r="M146" s="1147"/>
      <c r="N146" s="1147"/>
      <c r="O146" s="1147"/>
      <c r="P146" s="1147"/>
      <c r="Q146" s="1147"/>
      <c r="R146" s="1147"/>
      <c r="S146" s="1147"/>
      <c r="T146" s="1147"/>
      <c r="U146" s="1147"/>
      <c r="V146" s="1147"/>
      <c r="W146" s="1147"/>
      <c r="X146" s="1147"/>
      <c r="Y146" s="1147"/>
      <c r="Z146" s="1147"/>
      <c r="AA146" s="1147"/>
      <c r="AB146" s="1147"/>
      <c r="AC146" s="1147"/>
    </row>
    <row r="147" spans="1:29" ht="18" customHeight="1">
      <c r="A147" s="687" t="str">
        <f>'Country and technology list'!A142</f>
        <v>Romania</v>
      </c>
      <c r="B147" s="1525" t="s">
        <v>3993</v>
      </c>
      <c r="C147" s="1242">
        <f t="shared" si="17"/>
        <v>0.94030881208207751</v>
      </c>
      <c r="D147" s="1242">
        <f t="shared" si="18"/>
        <v>-0.23409633178042261</v>
      </c>
      <c r="E147" s="1242">
        <f>'Labor Costs'!G151/'Labor Costs'!B$2</f>
        <v>1.300713359152228</v>
      </c>
      <c r="F147" s="1242">
        <f t="shared" si="19"/>
        <v>0.94030881208207751</v>
      </c>
      <c r="G147" s="1242">
        <f t="shared" si="20"/>
        <v>-0.23409633178042261</v>
      </c>
      <c r="H147" s="1242">
        <f>'Labor Costs'!F151/'Labor Costs'!A$2</f>
        <v>1.300713359152228</v>
      </c>
      <c r="I147" s="1147"/>
      <c r="J147" s="1147"/>
      <c r="K147" s="1147"/>
      <c r="L147" s="1147"/>
      <c r="M147" s="1147"/>
      <c r="N147" s="1147"/>
      <c r="O147" s="1147"/>
      <c r="P147" s="1147"/>
      <c r="Q147" s="1147"/>
      <c r="R147" s="1147"/>
      <c r="S147" s="1147"/>
      <c r="T147" s="1147"/>
      <c r="U147" s="1147"/>
      <c r="V147" s="1147"/>
      <c r="W147" s="1147"/>
      <c r="X147" s="1147"/>
      <c r="Y147" s="1147"/>
      <c r="Z147" s="1147"/>
      <c r="AA147" s="1147"/>
      <c r="AB147" s="1147"/>
      <c r="AC147" s="1147"/>
    </row>
    <row r="148" spans="1:29" ht="18" customHeight="1">
      <c r="A148" s="687" t="str">
        <f>'Country and technology list'!A143</f>
        <v>Russian Federation</v>
      </c>
      <c r="B148" s="1525" t="s">
        <v>3993</v>
      </c>
      <c r="C148" s="1242">
        <f t="shared" si="17"/>
        <v>0.95316782853841731</v>
      </c>
      <c r="D148" s="1242">
        <f t="shared" si="18"/>
        <v>-0.23770132752712755</v>
      </c>
      <c r="E148" s="1242">
        <f>'Labor Costs'!G152/'Labor Costs'!B$2</f>
        <v>1.2235834829954437</v>
      </c>
      <c r="F148" s="1242">
        <f t="shared" si="19"/>
        <v>0.95316782853841731</v>
      </c>
      <c r="G148" s="1242">
        <f t="shared" si="20"/>
        <v>-0.23770132752712755</v>
      </c>
      <c r="H148" s="1242">
        <f>'Labor Costs'!F152/'Labor Costs'!A$2</f>
        <v>1.2235834829954437</v>
      </c>
      <c r="I148" s="1147"/>
      <c r="J148" s="1147"/>
      <c r="K148" s="1147"/>
      <c r="L148" s="1147"/>
      <c r="M148" s="1147"/>
      <c r="N148" s="1147"/>
      <c r="O148" s="1147"/>
      <c r="P148" s="1147"/>
      <c r="Q148" s="1147"/>
      <c r="R148" s="1147"/>
      <c r="S148" s="1147"/>
      <c r="T148" s="1147"/>
      <c r="U148" s="1147"/>
      <c r="V148" s="1147"/>
      <c r="W148" s="1147"/>
      <c r="X148" s="1147"/>
      <c r="Y148" s="1147"/>
      <c r="Z148" s="1147"/>
      <c r="AA148" s="1147"/>
      <c r="AB148" s="1147"/>
      <c r="AC148" s="1147"/>
    </row>
    <row r="149" spans="1:29" ht="18" customHeight="1">
      <c r="A149" s="687" t="str">
        <f>'Country and technology list'!A144</f>
        <v>Rwanda</v>
      </c>
      <c r="B149" s="1525"/>
      <c r="C149" s="1242"/>
      <c r="D149" s="1242"/>
      <c r="E149" s="1242"/>
      <c r="F149" s="1242"/>
      <c r="G149" s="1242"/>
      <c r="H149" s="1242"/>
      <c r="I149" s="1147"/>
      <c r="J149" s="1147"/>
      <c r="K149" s="1147"/>
      <c r="L149" s="1147"/>
      <c r="M149" s="1147"/>
      <c r="N149" s="1147"/>
      <c r="O149" s="1147"/>
      <c r="P149" s="1147"/>
      <c r="Q149" s="1147"/>
      <c r="R149" s="1147"/>
      <c r="S149" s="1147"/>
      <c r="T149" s="1147"/>
      <c r="U149" s="1147"/>
      <c r="V149" s="1147"/>
      <c r="W149" s="1147"/>
      <c r="X149" s="1147"/>
      <c r="Y149" s="1147"/>
      <c r="Z149" s="1147"/>
      <c r="AA149" s="1147"/>
      <c r="AB149" s="1147"/>
      <c r="AC149" s="1147"/>
    </row>
    <row r="150" spans="1:29" ht="18" customHeight="1">
      <c r="A150" s="687" t="str">
        <f>'Country and technology list'!A145</f>
        <v>Saint Lucia</v>
      </c>
      <c r="B150" s="1525"/>
      <c r="C150" s="1242"/>
      <c r="D150" s="1242"/>
      <c r="E150" s="1242"/>
      <c r="F150" s="1242"/>
      <c r="G150" s="1242"/>
      <c r="H150" s="1242"/>
      <c r="I150" s="1147"/>
      <c r="J150" s="1147"/>
      <c r="K150" s="1147"/>
      <c r="L150" s="1147"/>
      <c r="M150" s="1147"/>
      <c r="N150" s="1147"/>
      <c r="O150" s="1147"/>
      <c r="P150" s="1147"/>
      <c r="Q150" s="1147"/>
      <c r="R150" s="1147"/>
      <c r="S150" s="1147"/>
      <c r="T150" s="1147"/>
      <c r="U150" s="1147"/>
      <c r="V150" s="1147"/>
      <c r="W150" s="1147"/>
      <c r="X150" s="1147"/>
      <c r="Y150" s="1147"/>
      <c r="Z150" s="1147"/>
      <c r="AA150" s="1147"/>
      <c r="AB150" s="1147"/>
      <c r="AC150" s="1147"/>
    </row>
    <row r="151" spans="1:29" ht="18" customHeight="1">
      <c r="A151" s="687" t="str">
        <f>'Country and technology list'!A146</f>
        <v>Saint Vincent and the Grenadines</v>
      </c>
      <c r="B151" s="1525"/>
      <c r="C151" s="1242"/>
      <c r="D151" s="1242"/>
      <c r="E151" s="1242"/>
      <c r="F151" s="1242"/>
      <c r="G151" s="1242"/>
      <c r="H151" s="1242"/>
      <c r="I151" s="1147"/>
      <c r="J151" s="1147"/>
      <c r="K151" s="1147"/>
      <c r="L151" s="1147"/>
      <c r="M151" s="1147"/>
      <c r="N151" s="1147"/>
      <c r="O151" s="1147"/>
      <c r="P151" s="1147"/>
      <c r="Q151" s="1147"/>
      <c r="R151" s="1147"/>
      <c r="S151" s="1147"/>
      <c r="T151" s="1147"/>
      <c r="U151" s="1147"/>
      <c r="V151" s="1147"/>
      <c r="W151" s="1147"/>
      <c r="X151" s="1147"/>
      <c r="Y151" s="1147"/>
      <c r="Z151" s="1147"/>
      <c r="AA151" s="1147"/>
      <c r="AB151" s="1147"/>
      <c r="AC151" s="1147"/>
    </row>
    <row r="152" spans="1:29" ht="18" customHeight="1">
      <c r="A152" s="687" t="str">
        <f>'Country and technology list'!A147</f>
        <v>Samoa</v>
      </c>
      <c r="B152" s="1525"/>
      <c r="C152" s="1242"/>
      <c r="D152" s="1242"/>
      <c r="E152" s="1242"/>
      <c r="F152" s="1242"/>
      <c r="G152" s="1242"/>
      <c r="H152" s="1242"/>
      <c r="I152" s="1147"/>
      <c r="J152" s="1147"/>
      <c r="K152" s="1147"/>
      <c r="L152" s="1147"/>
      <c r="M152" s="1147"/>
      <c r="N152" s="1147"/>
      <c r="O152" s="1147"/>
      <c r="P152" s="1147"/>
      <c r="Q152" s="1147"/>
      <c r="R152" s="1147"/>
      <c r="S152" s="1147"/>
      <c r="T152" s="1147"/>
      <c r="U152" s="1147"/>
      <c r="V152" s="1147"/>
      <c r="W152" s="1147"/>
      <c r="X152" s="1147"/>
      <c r="Y152" s="1147"/>
      <c r="Z152" s="1147"/>
      <c r="AA152" s="1147"/>
      <c r="AB152" s="1147"/>
      <c r="AC152" s="1147"/>
    </row>
    <row r="153" spans="1:29" ht="18" customHeight="1">
      <c r="A153" s="687" t="str">
        <f>'Country and technology list'!A148</f>
        <v>Sao Tome and Principe</v>
      </c>
      <c r="B153" s="1525"/>
      <c r="C153" s="1242"/>
      <c r="D153" s="1242"/>
      <c r="E153" s="1242"/>
      <c r="F153" s="1242"/>
      <c r="G153" s="1242"/>
      <c r="H153" s="1242"/>
      <c r="I153" s="1147"/>
      <c r="J153" s="1147"/>
      <c r="K153" s="1147"/>
      <c r="L153" s="1147"/>
      <c r="M153" s="1147"/>
      <c r="N153" s="1147"/>
      <c r="O153" s="1147"/>
      <c r="P153" s="1147"/>
      <c r="Q153" s="1147"/>
      <c r="R153" s="1147"/>
      <c r="S153" s="1147"/>
      <c r="T153" s="1147"/>
      <c r="U153" s="1147"/>
      <c r="V153" s="1147"/>
      <c r="W153" s="1147"/>
      <c r="X153" s="1147"/>
      <c r="Y153" s="1147"/>
      <c r="Z153" s="1147"/>
      <c r="AA153" s="1147"/>
      <c r="AB153" s="1147"/>
      <c r="AC153" s="1147"/>
    </row>
    <row r="154" spans="1:29" ht="18" customHeight="1">
      <c r="A154" s="687" t="str">
        <f>'Country and technology list'!A149</f>
        <v>Saudi Arabia</v>
      </c>
      <c r="B154" s="1525" t="s">
        <v>3993</v>
      </c>
      <c r="C154" s="1242">
        <f t="shared" si="17"/>
        <v>0.8930800955622874</v>
      </c>
      <c r="D154" s="1242">
        <f t="shared" si="18"/>
        <v>-0.21983205646270301</v>
      </c>
      <c r="E154" s="1242">
        <f>'Labor Costs'!G158/'Labor Costs'!B$2</f>
        <v>1.6726148343967622</v>
      </c>
      <c r="F154" s="1242">
        <f t="shared" si="19"/>
        <v>0.8930800955622874</v>
      </c>
      <c r="G154" s="1242">
        <f t="shared" si="20"/>
        <v>-0.21983205646270301</v>
      </c>
      <c r="H154" s="1242">
        <f>'Labor Costs'!F158/'Labor Costs'!A$2</f>
        <v>1.6726148343967622</v>
      </c>
      <c r="I154" s="1147"/>
      <c r="J154" s="1147"/>
      <c r="K154" s="1147"/>
      <c r="L154" s="1147"/>
      <c r="M154" s="1147"/>
      <c r="N154" s="1147"/>
      <c r="O154" s="1147"/>
      <c r="P154" s="1147"/>
      <c r="Q154" s="1147"/>
      <c r="R154" s="1147"/>
      <c r="S154" s="1147"/>
      <c r="T154" s="1147"/>
      <c r="U154" s="1147"/>
      <c r="V154" s="1147"/>
      <c r="W154" s="1147"/>
      <c r="X154" s="1147"/>
      <c r="Y154" s="1147"/>
      <c r="Z154" s="1147"/>
      <c r="AA154" s="1147"/>
      <c r="AB154" s="1147"/>
      <c r="AC154" s="1147"/>
    </row>
    <row r="155" spans="1:29" ht="18" customHeight="1">
      <c r="A155" s="687" t="str">
        <f>'Country and technology list'!A150</f>
        <v>Senegal</v>
      </c>
      <c r="B155" s="1525" t="s">
        <v>3993</v>
      </c>
      <c r="C155" s="1242">
        <f t="shared" si="17"/>
        <v>1.4037481030669421</v>
      </c>
      <c r="D155" s="1242">
        <f t="shared" si="18"/>
        <v>-0.32461806465718634</v>
      </c>
      <c r="E155" s="1242">
        <f>'Labor Costs'!G159/'Labor Costs'!B$2</f>
        <v>0.35177850419149542</v>
      </c>
      <c r="F155" s="1242">
        <f t="shared" si="19"/>
        <v>1.4037481030669421</v>
      </c>
      <c r="G155" s="1242">
        <f t="shared" si="20"/>
        <v>-0.32461806465718634</v>
      </c>
      <c r="H155" s="1242">
        <f>'Labor Costs'!F159/'Labor Costs'!A$2</f>
        <v>0.35177850419149542</v>
      </c>
      <c r="I155" s="1147"/>
      <c r="J155" s="1147"/>
      <c r="K155" s="1147"/>
      <c r="L155" s="1147"/>
      <c r="M155" s="1147"/>
      <c r="N155" s="1147"/>
      <c r="O155" s="1147"/>
      <c r="P155" s="1147"/>
      <c r="Q155" s="1147"/>
      <c r="R155" s="1147"/>
      <c r="S155" s="1147"/>
      <c r="T155" s="1147"/>
      <c r="U155" s="1147"/>
      <c r="V155" s="1147"/>
      <c r="W155" s="1147"/>
      <c r="X155" s="1147"/>
      <c r="Y155" s="1147"/>
      <c r="Z155" s="1147"/>
      <c r="AA155" s="1147"/>
      <c r="AB155" s="1147"/>
      <c r="AC155" s="1147"/>
    </row>
    <row r="156" spans="1:29" ht="18" customHeight="1">
      <c r="A156" s="687" t="str">
        <f>'Country and technology list'!A151</f>
        <v>Serbia</v>
      </c>
      <c r="B156" s="1525" t="s">
        <v>3993</v>
      </c>
      <c r="C156" s="1242">
        <f t="shared" si="17"/>
        <v>0.99719936528234265</v>
      </c>
      <c r="D156" s="1242">
        <f t="shared" si="18"/>
        <v>-0.2492978721504357</v>
      </c>
      <c r="E156" s="1242">
        <f>'Labor Costs'!G160/'Labor Costs'!B$2</f>
        <v>1.0113133681991147</v>
      </c>
      <c r="F156" s="1242">
        <f t="shared" si="19"/>
        <v>0.99719936528234265</v>
      </c>
      <c r="G156" s="1242">
        <f t="shared" si="20"/>
        <v>-0.2492978721504357</v>
      </c>
      <c r="H156" s="1242">
        <f>'Labor Costs'!F160/'Labor Costs'!A$2</f>
        <v>1.0113133681991147</v>
      </c>
      <c r="I156" s="1147"/>
      <c r="J156" s="1147"/>
      <c r="K156" s="1147"/>
      <c r="L156" s="1147"/>
      <c r="M156" s="1147"/>
      <c r="N156" s="1147"/>
      <c r="O156" s="1147"/>
      <c r="P156" s="1147"/>
      <c r="Q156" s="1147"/>
      <c r="R156" s="1147"/>
      <c r="S156" s="1147"/>
      <c r="T156" s="1147"/>
      <c r="U156" s="1147"/>
      <c r="V156" s="1147"/>
      <c r="W156" s="1147"/>
      <c r="X156" s="1147"/>
      <c r="Y156" s="1147"/>
      <c r="Z156" s="1147"/>
      <c r="AA156" s="1147"/>
      <c r="AB156" s="1147"/>
      <c r="AC156" s="1147"/>
    </row>
    <row r="157" spans="1:29" ht="18" customHeight="1">
      <c r="A157" s="687" t="str">
        <f>'Country and technology list'!A152</f>
        <v>Seychelles</v>
      </c>
      <c r="B157" s="1525"/>
      <c r="C157" s="1242"/>
      <c r="D157" s="1242"/>
      <c r="E157" s="1242"/>
      <c r="F157" s="1242"/>
      <c r="G157" s="1242"/>
      <c r="H157" s="1242"/>
      <c r="I157" s="1147"/>
      <c r="J157" s="1147"/>
      <c r="K157" s="1147"/>
      <c r="L157" s="1147"/>
      <c r="M157" s="1147"/>
      <c r="N157" s="1147"/>
      <c r="O157" s="1147"/>
      <c r="P157" s="1147"/>
      <c r="Q157" s="1147"/>
      <c r="R157" s="1147"/>
      <c r="S157" s="1147"/>
      <c r="T157" s="1147"/>
      <c r="U157" s="1147"/>
      <c r="V157" s="1147"/>
      <c r="W157" s="1147"/>
      <c r="X157" s="1147"/>
      <c r="Y157" s="1147"/>
      <c r="Z157" s="1147"/>
      <c r="AA157" s="1147"/>
      <c r="AB157" s="1147"/>
      <c r="AC157" s="1147"/>
    </row>
    <row r="158" spans="1:29" ht="18" customHeight="1">
      <c r="A158" s="687" t="str">
        <f>'Country and technology list'!A153</f>
        <v>Sierra Leone</v>
      </c>
      <c r="B158" s="1525"/>
      <c r="C158" s="1242"/>
      <c r="D158" s="1242"/>
      <c r="E158" s="1242"/>
      <c r="F158" s="1242"/>
      <c r="G158" s="1242"/>
      <c r="H158" s="1242"/>
      <c r="I158" s="1147"/>
      <c r="J158" s="1147"/>
      <c r="K158" s="1147"/>
      <c r="L158" s="1147"/>
      <c r="M158" s="1147"/>
      <c r="N158" s="1147"/>
      <c r="O158" s="1147"/>
      <c r="P158" s="1147"/>
      <c r="Q158" s="1147"/>
      <c r="R158" s="1147"/>
      <c r="S158" s="1147"/>
      <c r="T158" s="1147"/>
      <c r="U158" s="1147"/>
      <c r="V158" s="1147"/>
      <c r="W158" s="1147"/>
      <c r="X158" s="1147"/>
      <c r="Y158" s="1147"/>
      <c r="Z158" s="1147"/>
      <c r="AA158" s="1147"/>
      <c r="AB158" s="1147"/>
      <c r="AC158" s="1147"/>
    </row>
    <row r="159" spans="1:29" ht="18" customHeight="1">
      <c r="A159" s="687" t="str">
        <f>'Country and technology list'!A154</f>
        <v>Singapore</v>
      </c>
      <c r="B159" s="1525" t="s">
        <v>3993</v>
      </c>
      <c r="C159" s="1242">
        <f t="shared" si="17"/>
        <v>0.83280015441749455</v>
      </c>
      <c r="D159" s="1242">
        <f t="shared" si="18"/>
        <v>-0.19856232966792492</v>
      </c>
      <c r="E159" s="1242">
        <f>'Labor Costs'!G163/'Labor Costs'!B$2</f>
        <v>2.5128848973702134</v>
      </c>
      <c r="F159" s="1242">
        <f t="shared" si="19"/>
        <v>0.83280015441749455</v>
      </c>
      <c r="G159" s="1242">
        <f t="shared" si="20"/>
        <v>-0.19856232966792492</v>
      </c>
      <c r="H159" s="1242">
        <f>'Labor Costs'!F163/'Labor Costs'!A$2</f>
        <v>2.5128848973702134</v>
      </c>
      <c r="I159" s="1147"/>
      <c r="J159" s="1147"/>
      <c r="K159" s="1147"/>
      <c r="L159" s="1147"/>
      <c r="M159" s="1147"/>
      <c r="N159" s="1147"/>
      <c r="O159" s="1147"/>
      <c r="P159" s="1147"/>
      <c r="Q159" s="1147"/>
      <c r="R159" s="1147"/>
      <c r="S159" s="1147"/>
      <c r="T159" s="1147"/>
      <c r="U159" s="1147"/>
      <c r="V159" s="1147"/>
      <c r="W159" s="1147"/>
      <c r="X159" s="1147"/>
      <c r="Y159" s="1147"/>
      <c r="Z159" s="1147"/>
      <c r="AA159" s="1147"/>
      <c r="AB159" s="1147"/>
      <c r="AC159" s="1147"/>
    </row>
    <row r="160" spans="1:29" ht="18" customHeight="1">
      <c r="A160" s="687" t="str">
        <f>'Country and technology list'!A155</f>
        <v>Slovak Republic</v>
      </c>
      <c r="B160" s="1525" t="s">
        <v>3993</v>
      </c>
      <c r="C160" s="1242">
        <f t="shared" si="17"/>
        <v>0.9772714979805317</v>
      </c>
      <c r="D160" s="1242">
        <f t="shared" si="18"/>
        <v>-0.24418412643223408</v>
      </c>
      <c r="E160" s="1242">
        <f>'Labor Costs'!G164/'Labor Costs'!B$2</f>
        <v>1.0987283245971413</v>
      </c>
      <c r="F160" s="1242">
        <f t="shared" si="19"/>
        <v>0.9772714979805317</v>
      </c>
      <c r="G160" s="1242">
        <f t="shared" si="20"/>
        <v>-0.24418412643223408</v>
      </c>
      <c r="H160" s="1242">
        <f>'Labor Costs'!F164/'Labor Costs'!A$2</f>
        <v>1.0987283245971413</v>
      </c>
      <c r="I160" s="1147"/>
      <c r="J160" s="1147"/>
      <c r="K160" s="1147"/>
      <c r="L160" s="1147"/>
      <c r="M160" s="1147"/>
      <c r="N160" s="1147"/>
      <c r="O160" s="1147"/>
      <c r="P160" s="1147"/>
      <c r="Q160" s="1147"/>
      <c r="R160" s="1147"/>
      <c r="S160" s="1147"/>
      <c r="T160" s="1147"/>
      <c r="U160" s="1147"/>
      <c r="V160" s="1147"/>
      <c r="W160" s="1147"/>
      <c r="X160" s="1147"/>
      <c r="Y160" s="1147"/>
      <c r="Z160" s="1147"/>
      <c r="AA160" s="1147"/>
      <c r="AB160" s="1147"/>
      <c r="AC160" s="1147"/>
    </row>
    <row r="161" spans="1:8" ht="18" customHeight="1">
      <c r="A161" s="687" t="str">
        <f>'Country and technology list'!A156</f>
        <v>Slovenia</v>
      </c>
      <c r="B161" s="1525" t="s">
        <v>3993</v>
      </c>
      <c r="C161" s="1242">
        <f t="shared" si="17"/>
        <v>0.97004670628215917</v>
      </c>
      <c r="D161" s="1242">
        <f t="shared" si="18"/>
        <v>-0.24227668861571966</v>
      </c>
      <c r="E161" s="1242">
        <f>'Labor Costs'!G165/'Labor Costs'!B$2</f>
        <v>1.1337401265474463</v>
      </c>
      <c r="F161" s="1242">
        <f t="shared" si="19"/>
        <v>0.97004670628215917</v>
      </c>
      <c r="G161" s="1242">
        <f t="shared" si="20"/>
        <v>-0.24227668861571966</v>
      </c>
      <c r="H161" s="1242">
        <f>'Labor Costs'!F165/'Labor Costs'!A$2</f>
        <v>1.1337401265474463</v>
      </c>
    </row>
    <row r="162" spans="1:8" ht="18" customHeight="1">
      <c r="A162" s="687" t="str">
        <f>'Country and technology list'!A157</f>
        <v>Solomon Islands</v>
      </c>
      <c r="B162" s="1525"/>
      <c r="C162" s="1242"/>
      <c r="D162" s="1242"/>
      <c r="E162" s="1242"/>
      <c r="F162" s="1242"/>
      <c r="G162" s="1242"/>
      <c r="H162" s="1242"/>
    </row>
    <row r="163" spans="1:8" ht="18" customHeight="1">
      <c r="A163" s="687" t="str">
        <f>'Country and technology list'!A158</f>
        <v>Somalia</v>
      </c>
      <c r="B163" s="1525"/>
      <c r="C163" s="1242"/>
      <c r="D163" s="1242"/>
      <c r="E163" s="1242"/>
      <c r="F163" s="1242"/>
      <c r="G163" s="1242"/>
      <c r="H163" s="1242"/>
    </row>
    <row r="164" spans="1:8" ht="18" customHeight="1">
      <c r="A164" s="687" t="str">
        <f>'Country and technology list'!A159</f>
        <v>South Africa</v>
      </c>
      <c r="B164" s="1525" t="s">
        <v>3993</v>
      </c>
      <c r="C164" s="1242">
        <f t="shared" si="17"/>
        <v>1.0903092410801123</v>
      </c>
      <c r="D164" s="1242">
        <f t="shared" si="18"/>
        <v>-0.27077509606598898</v>
      </c>
      <c r="E164" s="1242">
        <f>'Labor Costs'!G168/'Labor Costs'!B$2</f>
        <v>0.72664980332898754</v>
      </c>
      <c r="F164" s="1242">
        <f t="shared" si="19"/>
        <v>1.0903092410801123</v>
      </c>
      <c r="G164" s="1242">
        <f t="shared" si="20"/>
        <v>-0.27077509606598898</v>
      </c>
      <c r="H164" s="1242">
        <f>'Labor Costs'!F168/'Labor Costs'!A$2</f>
        <v>0.72664980332898754</v>
      </c>
    </row>
    <row r="165" spans="1:8" ht="18" customHeight="1">
      <c r="A165" s="687" t="str">
        <f>'Country and technology list'!A160</f>
        <v>South Sudan</v>
      </c>
      <c r="B165" s="1525" t="s">
        <v>3993</v>
      </c>
      <c r="C165" s="1242">
        <f t="shared" si="17"/>
        <v>1.462091265303527</v>
      </c>
      <c r="D165" s="1242">
        <f t="shared" si="18"/>
        <v>-0.33261276925601652</v>
      </c>
      <c r="E165" s="1242">
        <f>'Labor Costs'!G169/'Labor Costs'!B$2</f>
        <v>0.31915699128639996</v>
      </c>
      <c r="F165" s="1242">
        <f t="shared" si="19"/>
        <v>1.462091265303527</v>
      </c>
      <c r="G165" s="1242">
        <f t="shared" si="20"/>
        <v>-0.33261276925601652</v>
      </c>
      <c r="H165" s="1242">
        <f>'Labor Costs'!F169/'Labor Costs'!A$2</f>
        <v>0.31915699128639996</v>
      </c>
    </row>
    <row r="166" spans="1:8" ht="18" customHeight="1">
      <c r="A166" s="687" t="str">
        <f>'Country and technology list'!A161</f>
        <v>Spain</v>
      </c>
      <c r="B166" s="1525" t="s">
        <v>3993</v>
      </c>
      <c r="C166" s="1242">
        <f t="shared" si="17"/>
        <v>0.95392052523610738</v>
      </c>
      <c r="D166" s="1242">
        <f t="shared" si="18"/>
        <v>-0.23790905780009061</v>
      </c>
      <c r="E166" s="1242">
        <f>'Labor Costs'!G170/'Labor Costs'!B$2</f>
        <v>1.2193155895869325</v>
      </c>
      <c r="F166" s="1242">
        <f t="shared" si="19"/>
        <v>0.95392052523610738</v>
      </c>
      <c r="G166" s="1242">
        <f t="shared" si="20"/>
        <v>-0.23790905780009061</v>
      </c>
      <c r="H166" s="1242">
        <f>'Labor Costs'!F170/'Labor Costs'!A$2</f>
        <v>1.2193155895869325</v>
      </c>
    </row>
    <row r="167" spans="1:8" ht="18" customHeight="1">
      <c r="A167" s="687" t="str">
        <f>'Country and technology list'!A162</f>
        <v>Sri Lanka</v>
      </c>
      <c r="B167" s="1525" t="s">
        <v>3993</v>
      </c>
      <c r="C167" s="1242">
        <f t="shared" si="17"/>
        <v>1.0746302420845513</v>
      </c>
      <c r="D167" s="1242">
        <f t="shared" si="18"/>
        <v>-0.26740207918841979</v>
      </c>
      <c r="E167" s="1242">
        <f>'Labor Costs'!G171/'Labor Costs'!B$2</f>
        <v>0.7640132940359019</v>
      </c>
      <c r="F167" s="1242">
        <f t="shared" si="19"/>
        <v>1.0746302420845513</v>
      </c>
      <c r="G167" s="1242">
        <f t="shared" si="20"/>
        <v>-0.26740207918841979</v>
      </c>
      <c r="H167" s="1242">
        <f>'Labor Costs'!F171/'Labor Costs'!A$2</f>
        <v>0.7640132940359019</v>
      </c>
    </row>
    <row r="168" spans="1:8" ht="18" customHeight="1">
      <c r="A168" s="687" t="str">
        <f>'Country and technology list'!A163</f>
        <v>Sudan</v>
      </c>
      <c r="B168" s="1525" t="s">
        <v>3993</v>
      </c>
      <c r="C168" s="1242">
        <f t="shared" si="17"/>
        <v>1.2940605028599144</v>
      </c>
      <c r="D168" s="1242">
        <f t="shared" si="18"/>
        <v>-0.30815341985805372</v>
      </c>
      <c r="E168" s="1242">
        <f>'Labor Costs'!G172/'Labor Costs'!B$2</f>
        <v>0.43320361021555354</v>
      </c>
      <c r="F168" s="1242">
        <f t="shared" si="19"/>
        <v>1.2940605028599144</v>
      </c>
      <c r="G168" s="1242">
        <f t="shared" si="20"/>
        <v>-0.30815341985805372</v>
      </c>
      <c r="H168" s="1242">
        <f>'Labor Costs'!F172/'Labor Costs'!A$2</f>
        <v>0.43320361021555354</v>
      </c>
    </row>
    <row r="169" spans="1:8" ht="18" customHeight="1">
      <c r="A169" s="687" t="str">
        <f>'Country and technology list'!A164</f>
        <v>Suriname</v>
      </c>
      <c r="B169" s="1525" t="s">
        <v>3993</v>
      </c>
      <c r="C169" s="1242">
        <f t="shared" si="17"/>
        <v>1.0726783886549163</v>
      </c>
      <c r="D169" s="1242">
        <f t="shared" si="18"/>
        <v>-0.2669759277822224</v>
      </c>
      <c r="E169" s="1242">
        <f>'Labor Costs'!G173/'Labor Costs'!B$2</f>
        <v>0.76890310907343373</v>
      </c>
      <c r="F169" s="1242">
        <f t="shared" si="19"/>
        <v>1.0726783886549163</v>
      </c>
      <c r="G169" s="1242">
        <f t="shared" si="20"/>
        <v>-0.2669759277822224</v>
      </c>
      <c r="H169" s="1242">
        <f>'Labor Costs'!F173/'Labor Costs'!A$2</f>
        <v>0.76890310907343373</v>
      </c>
    </row>
    <row r="170" spans="1:8" ht="18" customHeight="1">
      <c r="A170" s="687" t="str">
        <f>'Country and technology list'!A165</f>
        <v>Swaziland</v>
      </c>
      <c r="B170" s="1525"/>
      <c r="C170" s="1242"/>
      <c r="D170" s="1242"/>
      <c r="E170" s="1242"/>
      <c r="F170" s="1242"/>
      <c r="G170" s="1242"/>
      <c r="H170" s="1242"/>
    </row>
    <row r="171" spans="1:8" ht="18" customHeight="1">
      <c r="A171" s="687" t="str">
        <f>'Country and technology list'!A166</f>
        <v>Sweden</v>
      </c>
      <c r="B171" s="1525" t="s">
        <v>3993</v>
      </c>
      <c r="C171" s="1242">
        <f t="shared" si="17"/>
        <v>0.91494972667724239</v>
      </c>
      <c r="D171" s="1242">
        <f t="shared" si="18"/>
        <v>-0.2266526452898521</v>
      </c>
      <c r="E171" s="1242">
        <f>'Labor Costs'!G175/'Labor Costs'!B$2</f>
        <v>1.4801879562158002</v>
      </c>
      <c r="F171" s="1242">
        <f t="shared" si="19"/>
        <v>0.91494972667724239</v>
      </c>
      <c r="G171" s="1242">
        <f t="shared" si="20"/>
        <v>-0.2266526452898521</v>
      </c>
      <c r="H171" s="1242">
        <f>'Labor Costs'!F175/'Labor Costs'!A$2</f>
        <v>1.4801879562158002</v>
      </c>
    </row>
    <row r="172" spans="1:8" ht="18" customHeight="1">
      <c r="A172" s="687" t="str">
        <f>'Country and technology list'!A167</f>
        <v>Switzerland</v>
      </c>
      <c r="B172" s="1525" t="s">
        <v>3993</v>
      </c>
      <c r="C172" s="1242">
        <f t="shared" si="17"/>
        <v>0.89293132775726802</v>
      </c>
      <c r="D172" s="1242">
        <f t="shared" si="18"/>
        <v>-0.2197842562432398</v>
      </c>
      <c r="E172" s="1242">
        <f>'Labor Costs'!G176/'Labor Costs'!B$2</f>
        <v>1.6740703971178055</v>
      </c>
      <c r="F172" s="1242">
        <f t="shared" si="19"/>
        <v>0.89293132775726802</v>
      </c>
      <c r="G172" s="1242">
        <f t="shared" si="20"/>
        <v>-0.2197842562432398</v>
      </c>
      <c r="H172" s="1242">
        <f>'Labor Costs'!F176/'Labor Costs'!A$2</f>
        <v>1.6740703971178055</v>
      </c>
    </row>
    <row r="173" spans="1:8" ht="18" customHeight="1">
      <c r="A173" s="687" t="str">
        <f>'Country and technology list'!A168</f>
        <v>Syrian Arab Republic</v>
      </c>
      <c r="B173" s="1525" t="s">
        <v>3993</v>
      </c>
      <c r="C173" s="1242">
        <f t="shared" si="17"/>
        <v>1.163947925506059</v>
      </c>
      <c r="D173" s="1242">
        <f t="shared" si="18"/>
        <v>-0.28554007183994873</v>
      </c>
      <c r="E173" s="1242">
        <f>'Labor Costs'!G177/'Labor Costs'!B$2</f>
        <v>0.58761351631519498</v>
      </c>
      <c r="F173" s="1242">
        <f t="shared" si="19"/>
        <v>1.163947925506059</v>
      </c>
      <c r="G173" s="1242">
        <f t="shared" si="20"/>
        <v>-0.28554007183994873</v>
      </c>
      <c r="H173" s="1242">
        <f>'Labor Costs'!F177/'Labor Costs'!A$2</f>
        <v>0.58761351631519498</v>
      </c>
    </row>
    <row r="174" spans="1:8" ht="18" customHeight="1">
      <c r="A174" s="687" t="str">
        <f>'Country and technology list'!A169</f>
        <v>Tajikistan</v>
      </c>
      <c r="B174" s="1525" t="s">
        <v>3993</v>
      </c>
      <c r="C174" s="1242">
        <f t="shared" si="17"/>
        <v>1.258398595354344</v>
      </c>
      <c r="D174" s="1242">
        <f t="shared" si="18"/>
        <v>-0.30232973786013162</v>
      </c>
      <c r="E174" s="1242">
        <f>'Labor Costs'!G178/'Labor Costs'!B$2</f>
        <v>0.46755915457877439</v>
      </c>
      <c r="F174" s="1242">
        <f t="shared" si="19"/>
        <v>1.258398595354344</v>
      </c>
      <c r="G174" s="1242">
        <f t="shared" si="20"/>
        <v>-0.30232973786013162</v>
      </c>
      <c r="H174" s="1242">
        <f>'Labor Costs'!F178/'Labor Costs'!A$2</f>
        <v>0.46755915457877439</v>
      </c>
    </row>
    <row r="175" spans="1:8" ht="18" customHeight="1">
      <c r="A175" s="687" t="str">
        <f>'Country and technology list'!A170</f>
        <v>Tanzania, United Republic of</v>
      </c>
      <c r="B175" s="1525" t="s">
        <v>3993</v>
      </c>
      <c r="C175" s="1242">
        <f t="shared" si="17"/>
        <v>1.3843373277583697</v>
      </c>
      <c r="D175" s="1242">
        <f t="shared" si="18"/>
        <v>-0.32184851263541087</v>
      </c>
      <c r="E175" s="1242">
        <f>'Labor Costs'!G179/'Labor Costs'!B$2</f>
        <v>0.36404411002025433</v>
      </c>
      <c r="F175" s="1242">
        <f t="shared" si="19"/>
        <v>1.3843373277583697</v>
      </c>
      <c r="G175" s="1242">
        <f t="shared" si="20"/>
        <v>-0.32184851263541087</v>
      </c>
      <c r="H175" s="1242">
        <f>'Labor Costs'!F179/'Labor Costs'!A$2</f>
        <v>0.36404411002025433</v>
      </c>
    </row>
    <row r="176" spans="1:8" ht="18" customHeight="1">
      <c r="A176" s="687" t="str">
        <f>'Country and technology list'!A171</f>
        <v>Thailand</v>
      </c>
      <c r="B176" s="1525" t="s">
        <v>3993</v>
      </c>
      <c r="C176" s="1242">
        <f t="shared" si="17"/>
        <v>1.0254270957084277</v>
      </c>
      <c r="D176" s="1242">
        <f t="shared" si="18"/>
        <v>-0.2562010238286766</v>
      </c>
      <c r="E176" s="1242">
        <f>'Labor Costs'!G180/'Labor Costs'!B$2</f>
        <v>0.90664358064839679</v>
      </c>
      <c r="F176" s="1242">
        <f t="shared" si="19"/>
        <v>1.0254270957084277</v>
      </c>
      <c r="G176" s="1242">
        <f t="shared" si="20"/>
        <v>-0.2562010238286766</v>
      </c>
      <c r="H176" s="1242">
        <f>'Labor Costs'!F180/'Labor Costs'!A$2</f>
        <v>0.90664358064839679</v>
      </c>
    </row>
    <row r="177" spans="1:8" ht="18" customHeight="1">
      <c r="A177" s="687" t="str">
        <f>'Country and technology list'!A172</f>
        <v>Timor-Leste (East Timor)</v>
      </c>
      <c r="B177" s="1525"/>
      <c r="C177" s="1242"/>
      <c r="D177" s="1242"/>
      <c r="E177" s="1242"/>
      <c r="F177" s="1242"/>
      <c r="G177" s="1242"/>
      <c r="H177" s="1242"/>
    </row>
    <row r="178" spans="1:8" ht="18" customHeight="1">
      <c r="A178" s="687" t="str">
        <f>'Country and technology list'!A173</f>
        <v>Togo</v>
      </c>
      <c r="B178" s="1525" t="s">
        <v>3993</v>
      </c>
      <c r="C178" s="1242">
        <f t="shared" si="17"/>
        <v>1.5141404444276927</v>
      </c>
      <c r="D178" s="1242">
        <f t="shared" si="18"/>
        <v>-0.33936257979851375</v>
      </c>
      <c r="E178" s="1242">
        <f>'Labor Costs'!G182/'Labor Costs'!B$2</f>
        <v>0.29451283352370161</v>
      </c>
      <c r="F178" s="1242">
        <f t="shared" si="19"/>
        <v>1.5141404444276927</v>
      </c>
      <c r="G178" s="1242">
        <f t="shared" si="20"/>
        <v>-0.33936257979851375</v>
      </c>
      <c r="H178" s="1242">
        <f>'Labor Costs'!F182/'Labor Costs'!A$2</f>
        <v>0.29451283352370161</v>
      </c>
    </row>
    <row r="179" spans="1:8" ht="18" customHeight="1">
      <c r="A179" s="687" t="str">
        <f>'Country and technology list'!A174</f>
        <v>Tonga</v>
      </c>
      <c r="B179" s="1525"/>
      <c r="C179" s="1242"/>
      <c r="D179" s="1242"/>
      <c r="E179" s="1242"/>
      <c r="F179" s="1242"/>
      <c r="G179" s="1242"/>
      <c r="H179" s="1242"/>
    </row>
    <row r="180" spans="1:8" ht="18" customHeight="1">
      <c r="A180" s="687" t="str">
        <f>'Country and technology list'!A175</f>
        <v>Trinidad and Tobago</v>
      </c>
      <c r="B180" s="1525" t="s">
        <v>3993</v>
      </c>
      <c r="C180" s="1242">
        <f t="shared" si="17"/>
        <v>0.97879094549634604</v>
      </c>
      <c r="D180" s="1242">
        <f t="shared" si="18"/>
        <v>-0.24458155245402483</v>
      </c>
      <c r="E180" s="1242">
        <f>'Labor Costs'!G184/'Labor Costs'!B$2</f>
        <v>1.0916043193815879</v>
      </c>
      <c r="F180" s="1242">
        <f t="shared" si="19"/>
        <v>0.97879094549634604</v>
      </c>
      <c r="G180" s="1242">
        <f t="shared" si="20"/>
        <v>-0.24458155245402483</v>
      </c>
      <c r="H180" s="1242">
        <f>'Labor Costs'!F184/'Labor Costs'!A$2</f>
        <v>1.0916043193815879</v>
      </c>
    </row>
    <row r="181" spans="1:8" ht="18" customHeight="1">
      <c r="A181" s="687" t="str">
        <f>'Country and technology list'!A176</f>
        <v>Tunisia</v>
      </c>
      <c r="B181" s="1525" t="s">
        <v>3993</v>
      </c>
      <c r="C181" s="1242">
        <f t="shared" si="17"/>
        <v>1.1135327174061225</v>
      </c>
      <c r="D181" s="1242">
        <f t="shared" si="18"/>
        <v>-0.2756148132809399</v>
      </c>
      <c r="E181" s="1242">
        <f>'Labor Costs'!G185/'Labor Costs'!B$2</f>
        <v>0.67693943146404378</v>
      </c>
      <c r="F181" s="1242">
        <f t="shared" si="19"/>
        <v>1.1135327174061225</v>
      </c>
      <c r="G181" s="1242">
        <f t="shared" si="20"/>
        <v>-0.2756148132809399</v>
      </c>
      <c r="H181" s="1242">
        <f>'Labor Costs'!F185/'Labor Costs'!A$2</f>
        <v>0.67693943146404378</v>
      </c>
    </row>
    <row r="182" spans="1:8" ht="18" customHeight="1">
      <c r="A182" s="687" t="str">
        <f>'Country and technology list'!A177</f>
        <v>Turkey</v>
      </c>
      <c r="B182" s="1525" t="s">
        <v>3993</v>
      </c>
      <c r="C182" s="1242">
        <f t="shared" si="17"/>
        <v>1.0282933911422645</v>
      </c>
      <c r="D182" s="1242">
        <f t="shared" si="18"/>
        <v>-0.25688128456051251</v>
      </c>
      <c r="E182" s="1242">
        <f>'Labor Costs'!G186/'Labor Costs'!B$2</f>
        <v>0.89707794084367221</v>
      </c>
      <c r="F182" s="1242">
        <f t="shared" si="19"/>
        <v>1.0282933911422645</v>
      </c>
      <c r="G182" s="1242">
        <f t="shared" si="20"/>
        <v>-0.25688128456051251</v>
      </c>
      <c r="H182" s="1242">
        <f>'Labor Costs'!F186/'Labor Costs'!A$2</f>
        <v>0.89707794084367221</v>
      </c>
    </row>
    <row r="183" spans="1:8" ht="18" customHeight="1">
      <c r="A183" s="687" t="str">
        <f>'Country and technology list'!A178</f>
        <v>Turkmenistan</v>
      </c>
      <c r="B183" s="1525" t="s">
        <v>3993</v>
      </c>
      <c r="C183" s="1242">
        <f t="shared" si="17"/>
        <v>0.97193630133437481</v>
      </c>
      <c r="D183" s="1242">
        <f t="shared" si="18"/>
        <v>-0.24277842610854081</v>
      </c>
      <c r="E183" s="1242">
        <f>'Labor Costs'!G187/'Labor Costs'!B$2</f>
        <v>1.124396973973002</v>
      </c>
      <c r="F183" s="1242">
        <f t="shared" si="19"/>
        <v>0.97193630133437481</v>
      </c>
      <c r="G183" s="1242">
        <f t="shared" si="20"/>
        <v>-0.24277842610854081</v>
      </c>
      <c r="H183" s="1242">
        <f>'Labor Costs'!F187/'Labor Costs'!A$2</f>
        <v>1.124396973973002</v>
      </c>
    </row>
    <row r="184" spans="1:8" ht="18" customHeight="1">
      <c r="A184" s="687" t="str">
        <f>'Country and technology list'!A179</f>
        <v>Uganda</v>
      </c>
      <c r="B184" s="1525"/>
      <c r="C184" s="1242"/>
      <c r="D184" s="1242"/>
      <c r="E184" s="1242"/>
      <c r="F184" s="1242"/>
      <c r="G184" s="1242"/>
      <c r="H184" s="1242"/>
    </row>
    <row r="185" spans="1:8" ht="18" customHeight="1">
      <c r="A185" s="687" t="str">
        <f>'Country and technology list'!A180</f>
        <v>Ukraine</v>
      </c>
      <c r="B185" s="1525" t="s">
        <v>3993</v>
      </c>
      <c r="C185" s="1242">
        <f t="shared" ref="C185:C196" si="21">$E185^$D185</f>
        <v>1.077287755370169</v>
      </c>
      <c r="D185" s="1242">
        <f t="shared" ref="D185:D196" si="22">$B$3*$E185^$C$3</f>
        <v>-0.26798003851475866</v>
      </c>
      <c r="E185" s="1242">
        <f>'Labor Costs'!G189/'Labor Costs'!B$2</f>
        <v>0.75744351890296802</v>
      </c>
      <c r="F185" s="1242">
        <f t="shared" ref="F185:F196" si="23">$H185^$G185</f>
        <v>1.077287755370169</v>
      </c>
      <c r="G185" s="1242">
        <f t="shared" ref="G185:G196" si="24">$B$3*$H185^$C$3</f>
        <v>-0.26798003851475866</v>
      </c>
      <c r="H185" s="1242">
        <f>'Labor Costs'!F189/'Labor Costs'!A$2</f>
        <v>0.75744351890296802</v>
      </c>
    </row>
    <row r="186" spans="1:8" ht="18" customHeight="1">
      <c r="A186" s="687" t="str">
        <f>'Country and technology list'!A181</f>
        <v>United Arab Emirates</v>
      </c>
      <c r="B186" s="1525" t="s">
        <v>3993</v>
      </c>
      <c r="C186" s="1242">
        <f t="shared" si="21"/>
        <v>0.86447305843809852</v>
      </c>
      <c r="D186" s="1242">
        <f t="shared" si="22"/>
        <v>-0.21024862877829534</v>
      </c>
      <c r="E186" s="1242">
        <f>'Labor Costs'!G190/'Labor Costs'!B$2</f>
        <v>1.9990669837256489</v>
      </c>
      <c r="F186" s="1242">
        <f t="shared" si="23"/>
        <v>0.86447305843809852</v>
      </c>
      <c r="G186" s="1242">
        <f t="shared" si="24"/>
        <v>-0.21024862877829534</v>
      </c>
      <c r="H186" s="1242">
        <f>'Labor Costs'!F190/'Labor Costs'!A$2</f>
        <v>1.9990669837256489</v>
      </c>
    </row>
    <row r="187" spans="1:8" ht="18" customHeight="1">
      <c r="A187" s="687" t="str">
        <f>'Country and technology list'!A182</f>
        <v>United Kingdom</v>
      </c>
      <c r="B187" s="1525" t="s">
        <v>3993</v>
      </c>
      <c r="C187" s="1242">
        <f t="shared" si="21"/>
        <v>0.93367415315367308</v>
      </c>
      <c r="D187" s="1242">
        <f t="shared" si="22"/>
        <v>-0.23219328138560297</v>
      </c>
      <c r="E187" s="1242">
        <f>'Labor Costs'!G191/'Labor Costs'!B$2</f>
        <v>1.3438829324469022</v>
      </c>
      <c r="F187" s="1242">
        <f t="shared" si="23"/>
        <v>0.93367415315367308</v>
      </c>
      <c r="G187" s="1242">
        <f t="shared" si="24"/>
        <v>-0.23219328138560297</v>
      </c>
      <c r="H187" s="1242">
        <f>'Labor Costs'!F191/'Labor Costs'!A$2</f>
        <v>1.3438829324469022</v>
      </c>
    </row>
    <row r="188" spans="1:8" ht="18" customHeight="1">
      <c r="A188" s="687" t="str">
        <f>'Country and technology list'!A183</f>
        <v>United States of America</v>
      </c>
      <c r="B188" s="1525" t="s">
        <v>3993</v>
      </c>
      <c r="C188" s="1242">
        <f t="shared" si="21"/>
        <v>0.8822269325281108</v>
      </c>
      <c r="D188" s="1242">
        <f t="shared" si="22"/>
        <v>-0.21629132115178376</v>
      </c>
      <c r="E188" s="1242">
        <f>'Labor Costs'!G192/'Labor Costs'!B$2</f>
        <v>1.7848579626715819</v>
      </c>
      <c r="F188" s="1242">
        <f t="shared" si="23"/>
        <v>0.8822269325281108</v>
      </c>
      <c r="G188" s="1242">
        <f t="shared" si="24"/>
        <v>-0.21629132115178376</v>
      </c>
      <c r="H188" s="1242">
        <f>'Labor Costs'!F192/'Labor Costs'!A$2</f>
        <v>1.7848579626715819</v>
      </c>
    </row>
    <row r="189" spans="1:8" ht="18" customHeight="1">
      <c r="A189" s="687" t="str">
        <f>'Country and technology list'!A184</f>
        <v>Uruguay</v>
      </c>
      <c r="B189" s="1525" t="s">
        <v>3993</v>
      </c>
      <c r="C189" s="1242">
        <f t="shared" si="21"/>
        <v>1.0390410998004791</v>
      </c>
      <c r="D189" s="1242">
        <f t="shared" si="22"/>
        <v>-0.25940002051239153</v>
      </c>
      <c r="E189" s="1242">
        <f>'Labor Costs'!G193/'Labor Costs'!B$2</f>
        <v>0.86274015143578819</v>
      </c>
      <c r="F189" s="1242">
        <f t="shared" si="23"/>
        <v>1.0390410998004791</v>
      </c>
      <c r="G189" s="1242">
        <f t="shared" si="24"/>
        <v>-0.25940002051239153</v>
      </c>
      <c r="H189" s="1242">
        <f>'Labor Costs'!F193/'Labor Costs'!A$2</f>
        <v>0.86274015143578819</v>
      </c>
    </row>
    <row r="190" spans="1:8" ht="18" customHeight="1">
      <c r="A190" s="687" t="str">
        <f>'Country and technology list'!A185</f>
        <v>Uzbekistan</v>
      </c>
      <c r="B190" s="1525" t="s">
        <v>3993</v>
      </c>
      <c r="C190" s="1242">
        <f t="shared" si="21"/>
        <v>1.1218769385424205</v>
      </c>
      <c r="D190" s="1242">
        <f t="shared" si="22"/>
        <v>-0.27731057920157726</v>
      </c>
      <c r="E190" s="1242">
        <f>'Labor Costs'!G194/'Labor Costs'!B$2</f>
        <v>0.66053264001690537</v>
      </c>
      <c r="F190" s="1242">
        <f t="shared" si="23"/>
        <v>1.1218769385424205</v>
      </c>
      <c r="G190" s="1242">
        <f t="shared" si="24"/>
        <v>-0.27731057920157726</v>
      </c>
      <c r="H190" s="1242">
        <f>'Labor Costs'!F194/'Labor Costs'!A$2</f>
        <v>0.66053264001690537</v>
      </c>
    </row>
    <row r="191" spans="1:8" ht="18" customHeight="1">
      <c r="A191" s="687" t="str">
        <f>'Country and technology list'!A186</f>
        <v>Vanuatu</v>
      </c>
      <c r="B191" s="1525"/>
      <c r="C191" s="1242"/>
      <c r="D191" s="1242"/>
      <c r="E191" s="1242"/>
      <c r="F191" s="1242"/>
      <c r="G191" s="1242"/>
      <c r="H191" s="1242"/>
    </row>
    <row r="192" spans="1:8" ht="18" customHeight="1">
      <c r="A192" s="687" t="str">
        <f>'Country and technology list'!A187</f>
        <v>Venezuela</v>
      </c>
      <c r="B192" s="1525" t="s">
        <v>3993</v>
      </c>
      <c r="C192" s="1242">
        <f t="shared" si="21"/>
        <v>1.0762921911761163</v>
      </c>
      <c r="D192" s="1242">
        <f t="shared" si="22"/>
        <v>-0.2677638258760337</v>
      </c>
      <c r="E192" s="1242">
        <f>'Labor Costs'!G196/'Labor Costs'!B$2</f>
        <v>0.75989295100388266</v>
      </c>
      <c r="F192" s="1242">
        <f t="shared" si="23"/>
        <v>1.0762921911761163</v>
      </c>
      <c r="G192" s="1242">
        <f t="shared" si="24"/>
        <v>-0.2677638258760337</v>
      </c>
      <c r="H192" s="1242">
        <f>'Labor Costs'!F196/'Labor Costs'!A$2</f>
        <v>0.75989295100388266</v>
      </c>
    </row>
    <row r="193" spans="1:8" ht="18" customHeight="1">
      <c r="A193" s="687" t="str">
        <f>'Country and technology list'!A188</f>
        <v>Vietnam</v>
      </c>
      <c r="B193" s="1525" t="s">
        <v>3993</v>
      </c>
      <c r="C193" s="1242">
        <f t="shared" si="21"/>
        <v>1.1856713970916477</v>
      </c>
      <c r="D193" s="1242">
        <f t="shared" si="22"/>
        <v>-0.28959528262353829</v>
      </c>
      <c r="E193" s="1242">
        <f>'Labor Costs'!G197/'Labor Costs'!B$2</f>
        <v>0.5553849439634021</v>
      </c>
      <c r="F193" s="1242">
        <f t="shared" si="23"/>
        <v>1.1856713970916477</v>
      </c>
      <c r="G193" s="1242">
        <f t="shared" si="24"/>
        <v>-0.28959528262353829</v>
      </c>
      <c r="H193" s="1242">
        <f>'Labor Costs'!F197/'Labor Costs'!A$2</f>
        <v>0.5553849439634021</v>
      </c>
    </row>
    <row r="194" spans="1:8" ht="18" customHeight="1">
      <c r="A194" s="687" t="str">
        <f>'Country and technology list'!A189</f>
        <v>Yemen</v>
      </c>
      <c r="B194" s="1525" t="s">
        <v>3993</v>
      </c>
      <c r="C194" s="1242">
        <f t="shared" si="21"/>
        <v>1.2829566752732029</v>
      </c>
      <c r="D194" s="1242">
        <f t="shared" si="22"/>
        <v>-0.30636735675527466</v>
      </c>
      <c r="E194" s="1242">
        <f>'Labor Costs'!G198/'Labor Costs'!B$2</f>
        <v>0.44339426975951529</v>
      </c>
      <c r="F194" s="1242">
        <f t="shared" si="23"/>
        <v>1.2829566752732029</v>
      </c>
      <c r="G194" s="1242">
        <f t="shared" si="24"/>
        <v>-0.30636735675527466</v>
      </c>
      <c r="H194" s="1242">
        <f>'Labor Costs'!F198/'Labor Costs'!A$2</f>
        <v>0.44339426975951529</v>
      </c>
    </row>
    <row r="195" spans="1:8" ht="18" customHeight="1">
      <c r="A195" s="687" t="str">
        <f>'Country and technology list'!A190</f>
        <v>Zambia</v>
      </c>
      <c r="B195" s="1525" t="s">
        <v>3993</v>
      </c>
      <c r="C195" s="1242">
        <f t="shared" si="21"/>
        <v>1.3097622638473696</v>
      </c>
      <c r="D195" s="1242">
        <f t="shared" si="22"/>
        <v>-0.31063880997577298</v>
      </c>
      <c r="E195" s="1242">
        <f>'Labor Costs'!G199/'Labor Costs'!B$2</f>
        <v>0.41950503670464795</v>
      </c>
      <c r="F195" s="1242">
        <f t="shared" si="23"/>
        <v>1.3097622638473696</v>
      </c>
      <c r="G195" s="1242">
        <f t="shared" si="24"/>
        <v>-0.31063880997577298</v>
      </c>
      <c r="H195" s="1242">
        <f>'Labor Costs'!F199/'Labor Costs'!A$2</f>
        <v>0.41950503670464795</v>
      </c>
    </row>
    <row r="196" spans="1:8" ht="18" customHeight="1">
      <c r="A196" s="687" t="str">
        <f>'Country and technology list'!A191</f>
        <v>Zimbabwe</v>
      </c>
      <c r="B196" s="1525" t="s">
        <v>3993</v>
      </c>
      <c r="C196" s="1242">
        <f t="shared" si="21"/>
        <v>1.4688267509468007</v>
      </c>
      <c r="D196" s="1242">
        <f t="shared" si="22"/>
        <v>-0.33350567376362916</v>
      </c>
      <c r="E196" s="1242">
        <f>'Labor Costs'!G200/'Labor Costs'!B$2</f>
        <v>0.31575273984368879</v>
      </c>
      <c r="F196" s="1242">
        <f t="shared" si="23"/>
        <v>1.4688267509468007</v>
      </c>
      <c r="G196" s="1242">
        <f t="shared" si="24"/>
        <v>-0.33350567376362916</v>
      </c>
      <c r="H196" s="1242">
        <f>'Labor Costs'!F200/'Labor Costs'!A$2</f>
        <v>0.31575273984368879</v>
      </c>
    </row>
  </sheetData>
  <mergeCells count="4">
    <mergeCell ref="C6:E6"/>
    <mergeCell ref="F6:H6"/>
    <mergeCell ref="L7:Y7"/>
    <mergeCell ref="L8:Y8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B00-000000000000}">
  <sheetPr codeName="Sheet76"/>
  <dimension ref="A1:U28"/>
  <sheetViews>
    <sheetView workbookViewId="0"/>
  </sheetViews>
  <sheetFormatPr baseColWidth="10" defaultColWidth="10.83203125" defaultRowHeight="20" customHeight="1"/>
  <cols>
    <col min="1" max="1" width="34.1640625" style="927" customWidth="1"/>
    <col min="2" max="13" width="10.83203125" style="927"/>
    <col min="14" max="14" width="10.83203125" style="927" customWidth="1"/>
    <col min="15" max="15" width="12" style="927" bestFit="1" customWidth="1"/>
    <col min="16" max="19" width="11" style="927" bestFit="1" customWidth="1"/>
    <col min="20" max="20" width="11.1640625" style="927" bestFit="1" customWidth="1"/>
    <col min="21" max="16384" width="10.83203125" style="927"/>
  </cols>
  <sheetData>
    <row r="1" spans="1:21" ht="20" customHeight="1">
      <c r="A1" s="1147"/>
      <c r="B1" s="2828" t="s">
        <v>3996</v>
      </c>
      <c r="C1" s="2828"/>
      <c r="D1" s="2828"/>
      <c r="E1" s="2828"/>
      <c r="F1" s="2828"/>
      <c r="G1" s="2828"/>
      <c r="H1" s="2828"/>
      <c r="I1" s="2828"/>
      <c r="J1" s="2828"/>
      <c r="K1" s="2828"/>
      <c r="L1" s="2828"/>
      <c r="M1" s="2828"/>
      <c r="N1" s="1962"/>
      <c r="O1" s="1147"/>
      <c r="P1" s="1147"/>
      <c r="Q1" s="1147"/>
      <c r="R1" s="1147"/>
      <c r="S1" s="1147"/>
      <c r="T1" s="1147"/>
      <c r="U1" s="1147"/>
    </row>
    <row r="2" spans="1:21" ht="60" customHeight="1">
      <c r="A2" s="1218"/>
      <c r="B2" s="946" t="str">
        <f>'WWS Job Creation'!C2</f>
        <v>Onshore wind</v>
      </c>
      <c r="C2" s="946" t="str">
        <f>'WWS Job Creation'!D2</f>
        <v>Offshore wind</v>
      </c>
      <c r="D2" s="946" t="str">
        <f>'WWS Job Creation'!E2</f>
        <v>Wave device</v>
      </c>
      <c r="E2" s="946" t="str">
        <f>'WWS Job Creation'!F2</f>
        <v>Geothermal electric plant</v>
      </c>
      <c r="F2" s="946" t="str">
        <f>'WWS Job Creation'!G2</f>
        <v>Hydroelectric plant</v>
      </c>
      <c r="G2" s="946" t="str">
        <f>'WWS Job Creation'!H2</f>
        <v>Tidal turbine</v>
      </c>
      <c r="H2" s="946" t="str">
        <f>'WWS Job Creation'!I2</f>
        <v>Res. roof PV system</v>
      </c>
      <c r="I2" s="946" t="str">
        <f>'WWS Job Creation'!J2</f>
        <v>Com/gov/Indus roof PV system</v>
      </c>
      <c r="J2" s="946" t="str">
        <f>'WWS Job Creation'!K2</f>
        <v>Solar PV plant</v>
      </c>
      <c r="K2" s="946" t="str">
        <f>'WWS Job Creation'!L2</f>
        <v xml:space="preserve">CSP plant </v>
      </c>
      <c r="L2" s="946" t="str">
        <f>'WWS Job Creation'!M2</f>
        <v>CSP plant  for storage</v>
      </c>
      <c r="M2" s="946" t="str">
        <f>'WWS Job Creation'!N2</f>
        <v>Solar thermal for heat</v>
      </c>
      <c r="N2" s="946" t="str">
        <f>'WWS Job Creation'!O2</f>
        <v>Geothermal heat plant</v>
      </c>
      <c r="O2" s="946" t="str">
        <f>'WWS Job Creation'!P2</f>
        <v xml:space="preserve">Additional conventional transmission lines </v>
      </c>
      <c r="P2" s="946" t="str">
        <f>'WWS Job Creation'!Q2</f>
        <v xml:space="preserve">Additional  electricity distribution network </v>
      </c>
      <c r="Q2" s="946" t="str">
        <f>'WWS Job Creation'!R2</f>
        <v>HVDC transmission lines</v>
      </c>
      <c r="R2" s="946" t="str">
        <f>'WWS Job Creation'!S2</f>
        <v>Blank 1</v>
      </c>
      <c r="S2" s="946" t="str">
        <f>'WWS Job Creation'!T2</f>
        <v>Blank 2</v>
      </c>
      <c r="T2" s="946" t="str">
        <f>'WWS Job Creation'!U2</f>
        <v>Blank 3</v>
      </c>
      <c r="U2" s="946" t="str">
        <f>'WWS Job Creation'!V2</f>
        <v>Blank 4</v>
      </c>
    </row>
    <row r="3" spans="1:21" ht="20" customHeight="1">
      <c r="A3" s="947" t="s">
        <v>3997</v>
      </c>
      <c r="B3" s="966" t="str">
        <f>'WWS Job Creation'!C3</f>
        <v>MW-cap</v>
      </c>
      <c r="C3" s="966" t="str">
        <f>'WWS Job Creation'!D3</f>
        <v>MW-cap</v>
      </c>
      <c r="D3" s="966" t="str">
        <f>'WWS Job Creation'!E3</f>
        <v>MW-cap</v>
      </c>
      <c r="E3" s="966" t="str">
        <f>'WWS Job Creation'!F3</f>
        <v>MW-cap</v>
      </c>
      <c r="F3" s="966" t="str">
        <f>'WWS Job Creation'!G3</f>
        <v>MW-cap</v>
      </c>
      <c r="G3" s="966" t="str">
        <f>'WWS Job Creation'!H3</f>
        <v>MW-cap</v>
      </c>
      <c r="H3" s="966" t="str">
        <f>'WWS Job Creation'!I3</f>
        <v>MW-cap</v>
      </c>
      <c r="I3" s="966" t="str">
        <f>'WWS Job Creation'!J3</f>
        <v>MW-cap</v>
      </c>
      <c r="J3" s="966" t="str">
        <f>'WWS Job Creation'!K3</f>
        <v>MW-cap</v>
      </c>
      <c r="K3" s="966" t="str">
        <f>'WWS Job Creation'!L3</f>
        <v>MW-cap</v>
      </c>
      <c r="L3" s="966" t="str">
        <f>'WWS Job Creation'!M3</f>
        <v>MW-cap</v>
      </c>
      <c r="M3" s="966" t="str">
        <f>'WWS Job Creation'!N3</f>
        <v>MW-cap</v>
      </c>
      <c r="N3" s="966" t="str">
        <f>'WWS Job Creation'!O3</f>
        <v>MW-cap</v>
      </c>
      <c r="O3" s="966" t="str">
        <f>'WWS Job Creation'!P3</f>
        <v>km</v>
      </c>
      <c r="P3" s="966" t="str">
        <f>'WWS Job Creation'!Q3</f>
        <v>km</v>
      </c>
      <c r="Q3" s="966" t="str">
        <f>'WWS Job Creation'!R3</f>
        <v>km</v>
      </c>
      <c r="R3" s="966" t="str">
        <f>'WWS Job Creation'!S3</f>
        <v>MW-cap</v>
      </c>
      <c r="S3" s="966" t="str">
        <f>'WWS Job Creation'!T3</f>
        <v>MW-cap</v>
      </c>
      <c r="T3" s="966" t="str">
        <f>'WWS Job Creation'!U3</f>
        <v>MW-cap</v>
      </c>
      <c r="U3" s="966" t="str">
        <f>'WWS Job Creation'!V3</f>
        <v>MW-cap</v>
      </c>
    </row>
    <row r="4" spans="1:21" ht="20" customHeight="1">
      <c r="A4" s="679" t="s">
        <v>3998</v>
      </c>
      <c r="B4" s="2305">
        <v>0.35082248382318548</v>
      </c>
      <c r="C4" s="2305">
        <v>0.6021395867564967</v>
      </c>
      <c r="D4" s="2305">
        <v>0.55900000000000005</v>
      </c>
      <c r="E4" s="2305">
        <v>0.43747677819810904</v>
      </c>
      <c r="F4" s="2305">
        <v>0.3</v>
      </c>
      <c r="G4" s="2305">
        <v>0.60299999999999998</v>
      </c>
      <c r="H4" s="2305">
        <v>0.31285513410649302</v>
      </c>
      <c r="I4" s="2305">
        <v>0.16364718090839303</v>
      </c>
      <c r="J4" s="2305">
        <v>0.83791208791208793</v>
      </c>
      <c r="K4" s="2305">
        <v>0.82502282283879291</v>
      </c>
      <c r="L4" s="2305">
        <f>K4</f>
        <v>0.82502282283879291</v>
      </c>
      <c r="M4" s="2305">
        <v>0.83791208791208793</v>
      </c>
      <c r="N4" s="2305">
        <f>E4</f>
        <v>0.43747677819810904</v>
      </c>
      <c r="O4" s="2306">
        <v>6.2E-2</v>
      </c>
      <c r="P4" s="2132">
        <f>'BAU Job Loss'!Q5*1000*'BAU Job Loss'!Q11/(P11*1000000)</f>
        <v>2.8263333333333328E-2</v>
      </c>
      <c r="Q4" s="2306">
        <v>6.3E-2</v>
      </c>
      <c r="R4" s="2305">
        <v>0</v>
      </c>
      <c r="S4" s="2305">
        <v>0</v>
      </c>
      <c r="T4" s="2305">
        <v>0</v>
      </c>
      <c r="U4" s="2305">
        <v>0</v>
      </c>
    </row>
    <row r="5" spans="1:21" ht="20" customHeight="1">
      <c r="A5" s="679" t="s">
        <v>3999</v>
      </c>
      <c r="B5" s="2305">
        <v>0.38200670460746861</v>
      </c>
      <c r="C5" s="2305">
        <v>0.65805887880190783</v>
      </c>
      <c r="D5" s="2305">
        <v>0.57599999999999996</v>
      </c>
      <c r="E5" s="2305">
        <v>0.477852240119503</v>
      </c>
      <c r="F5" s="2305">
        <v>0.3</v>
      </c>
      <c r="G5" s="2305">
        <v>0.62</v>
      </c>
      <c r="H5" s="2305">
        <v>0.32707692902857305</v>
      </c>
      <c r="I5" s="2305">
        <v>0.16331147135531499</v>
      </c>
      <c r="J5" s="2305">
        <v>0.86538461538461542</v>
      </c>
      <c r="K5" s="2305">
        <v>0.88646092989765291</v>
      </c>
      <c r="L5" s="2305">
        <f>K5</f>
        <v>0.88646092989765291</v>
      </c>
      <c r="M5" s="2305">
        <v>0.86538461538461542</v>
      </c>
      <c r="N5" s="2305">
        <f>E5</f>
        <v>0.477852240119503</v>
      </c>
      <c r="O5" s="2306">
        <v>6.2E-2</v>
      </c>
      <c r="P5" s="2307">
        <f>P4</f>
        <v>2.8263333333333328E-2</v>
      </c>
      <c r="Q5" s="2306">
        <v>0.1</v>
      </c>
      <c r="R5" s="2305">
        <v>0</v>
      </c>
      <c r="S5" s="2305">
        <v>0</v>
      </c>
      <c r="T5" s="2305">
        <v>0</v>
      </c>
      <c r="U5" s="2305">
        <v>0</v>
      </c>
    </row>
    <row r="6" spans="1:21" ht="20" customHeight="1">
      <c r="A6" s="679" t="s">
        <v>4000</v>
      </c>
      <c r="B6" s="1313">
        <f>AVERAGE(B4:B5)</f>
        <v>0.36641459421532707</v>
      </c>
      <c r="C6" s="1313">
        <f t="shared" ref="C6:K6" si="0">AVERAGE(C4:C5)</f>
        <v>0.63009923277920232</v>
      </c>
      <c r="D6" s="1313">
        <f t="shared" si="0"/>
        <v>0.5675</v>
      </c>
      <c r="E6" s="1313">
        <f t="shared" si="0"/>
        <v>0.45766450915880602</v>
      </c>
      <c r="F6" s="1313">
        <f t="shared" si="0"/>
        <v>0.3</v>
      </c>
      <c r="G6" s="1313">
        <f t="shared" si="0"/>
        <v>0.61149999999999993</v>
      </c>
      <c r="H6" s="1313">
        <f t="shared" si="0"/>
        <v>0.319966031567533</v>
      </c>
      <c r="I6" s="1313">
        <f t="shared" si="0"/>
        <v>0.16347932613185401</v>
      </c>
      <c r="J6" s="1313">
        <f t="shared" si="0"/>
        <v>0.85164835164835173</v>
      </c>
      <c r="K6" s="1313">
        <f t="shared" si="0"/>
        <v>0.85574187636822296</v>
      </c>
      <c r="L6" s="1313">
        <f t="shared" ref="L6:U6" si="1">AVERAGE(L4:L5)</f>
        <v>0.85574187636822296</v>
      </c>
      <c r="M6" s="1313">
        <f t="shared" si="1"/>
        <v>0.85164835164835173</v>
      </c>
      <c r="N6" s="1313">
        <f t="shared" si="1"/>
        <v>0.45766450915880602</v>
      </c>
      <c r="O6" s="1616">
        <f t="shared" si="1"/>
        <v>6.2E-2</v>
      </c>
      <c r="P6" s="2132">
        <f>AVERAGE(P4:P5)</f>
        <v>2.8263333333333328E-2</v>
      </c>
      <c r="Q6" s="1616">
        <f t="shared" si="1"/>
        <v>8.1500000000000003E-2</v>
      </c>
      <c r="R6" s="1313">
        <f t="shared" si="1"/>
        <v>0</v>
      </c>
      <c r="S6" s="1313">
        <f t="shared" si="1"/>
        <v>0</v>
      </c>
      <c r="T6" s="1313">
        <f t="shared" si="1"/>
        <v>0</v>
      </c>
      <c r="U6" s="1313">
        <f t="shared" si="1"/>
        <v>0</v>
      </c>
    </row>
    <row r="7" spans="1:21" ht="20" customHeight="1">
      <c r="A7" s="679" t="s">
        <v>4001</v>
      </c>
      <c r="B7" s="2305">
        <v>5.5351991892102594</v>
      </c>
      <c r="C7" s="2305">
        <v>7.297511213698165</v>
      </c>
      <c r="D7" s="2305">
        <v>6.7296538379813997</v>
      </c>
      <c r="E7" s="2305">
        <v>24.88</v>
      </c>
      <c r="F7" s="2305">
        <v>12</v>
      </c>
      <c r="G7" s="2305">
        <v>6.8058977793137494</v>
      </c>
      <c r="H7" s="2305">
        <v>35.589402363452024</v>
      </c>
      <c r="I7" s="2305">
        <v>28.096898983923815</v>
      </c>
      <c r="J7" s="2305">
        <v>20.604395604395602</v>
      </c>
      <c r="K7" s="2305">
        <v>10.6847648035916</v>
      </c>
      <c r="L7" s="2305">
        <f t="shared" ref="L7:L8" si="2">K7</f>
        <v>10.6847648035916</v>
      </c>
      <c r="M7" s="2305">
        <v>20.604395604395602</v>
      </c>
      <c r="N7" s="2305">
        <f t="shared" ref="N7:N8" si="3">E7</f>
        <v>24.88</v>
      </c>
      <c r="O7" s="2305">
        <f>4.8*1.03</f>
        <v>4.944</v>
      </c>
      <c r="P7" s="1313">
        <f>P4*O7/O4</f>
        <v>2.2537729032258063</v>
      </c>
      <c r="Q7" s="2305">
        <f>5.8*1.03</f>
        <v>5.9740000000000002</v>
      </c>
      <c r="R7" s="2305">
        <v>0</v>
      </c>
      <c r="S7" s="2305">
        <v>0</v>
      </c>
      <c r="T7" s="2305">
        <v>0</v>
      </c>
      <c r="U7" s="2305">
        <v>0</v>
      </c>
    </row>
    <row r="8" spans="1:21" ht="20" customHeight="1">
      <c r="A8" s="679" t="s">
        <v>4002</v>
      </c>
      <c r="B8" s="2305">
        <v>8.5756607156778681</v>
      </c>
      <c r="C8" s="2305">
        <v>11.306003288828144</v>
      </c>
      <c r="D8" s="2305">
        <v>7.1752134714229996</v>
      </c>
      <c r="E8" s="2305">
        <v>38.68</v>
      </c>
      <c r="F8" s="2305">
        <v>12</v>
      </c>
      <c r="G8" s="2305">
        <v>7.2461264869146804</v>
      </c>
      <c r="H8" s="2305">
        <v>40.867714743445362</v>
      </c>
      <c r="I8" s="2305">
        <v>31.42286836073367</v>
      </c>
      <c r="J8" s="2305">
        <v>21.978021978021978</v>
      </c>
      <c r="K8" s="2305">
        <v>11.570564087457299</v>
      </c>
      <c r="L8" s="2305">
        <f t="shared" si="2"/>
        <v>11.570564087457299</v>
      </c>
      <c r="M8" s="2305">
        <v>21.978021978021978</v>
      </c>
      <c r="N8" s="2305">
        <f t="shared" si="3"/>
        <v>38.68</v>
      </c>
      <c r="O8" s="2305">
        <f>4.8*1.1</f>
        <v>5.28</v>
      </c>
      <c r="P8" s="1313">
        <f>P5*O8/O5</f>
        <v>2.4069419354838706</v>
      </c>
      <c r="Q8" s="2305">
        <f>5.8*1.1</f>
        <v>6.38</v>
      </c>
      <c r="R8" s="2305">
        <v>0</v>
      </c>
      <c r="S8" s="2305">
        <v>0</v>
      </c>
      <c r="T8" s="2305">
        <v>0</v>
      </c>
      <c r="U8" s="2305">
        <v>0</v>
      </c>
    </row>
    <row r="9" spans="1:21" ht="20" customHeight="1">
      <c r="A9" s="679" t="s">
        <v>4003</v>
      </c>
      <c r="B9" s="1313">
        <f t="shared" ref="B9:K9" si="4">AVERAGE(B7:B8)</f>
        <v>7.0554299524440633</v>
      </c>
      <c r="C9" s="1313">
        <f t="shared" si="4"/>
        <v>9.3017572512631546</v>
      </c>
      <c r="D9" s="1313">
        <f t="shared" si="4"/>
        <v>6.9524336547021992</v>
      </c>
      <c r="E9" s="1313">
        <f t="shared" si="4"/>
        <v>31.78</v>
      </c>
      <c r="F9" s="1313">
        <f t="shared" si="4"/>
        <v>12</v>
      </c>
      <c r="G9" s="1313">
        <f t="shared" si="4"/>
        <v>7.0260121331142145</v>
      </c>
      <c r="H9" s="1313">
        <f t="shared" si="4"/>
        <v>38.228558553448693</v>
      </c>
      <c r="I9" s="1313">
        <f t="shared" si="4"/>
        <v>29.759883672328741</v>
      </c>
      <c r="J9" s="1313">
        <f t="shared" si="4"/>
        <v>21.291208791208788</v>
      </c>
      <c r="K9" s="1313">
        <f t="shared" si="4"/>
        <v>11.127664445524449</v>
      </c>
      <c r="L9" s="1313">
        <f t="shared" ref="L9:U9" si="5">AVERAGE(L7:L8)</f>
        <v>11.127664445524449</v>
      </c>
      <c r="M9" s="1313">
        <f t="shared" si="5"/>
        <v>21.291208791208788</v>
      </c>
      <c r="N9" s="1313">
        <f t="shared" si="5"/>
        <v>31.78</v>
      </c>
      <c r="O9" s="1313">
        <f>AVERAGE(O7:O8)</f>
        <v>5.1120000000000001</v>
      </c>
      <c r="P9" s="1313">
        <f>AVERAGE(P7:P8)</f>
        <v>2.3303574193548382</v>
      </c>
      <c r="Q9" s="1313">
        <f t="shared" si="5"/>
        <v>6.1769999999999996</v>
      </c>
      <c r="R9" s="1313">
        <f t="shared" si="5"/>
        <v>0</v>
      </c>
      <c r="S9" s="1313">
        <f t="shared" si="5"/>
        <v>0</v>
      </c>
      <c r="T9" s="1313">
        <f t="shared" si="5"/>
        <v>0</v>
      </c>
      <c r="U9" s="1313">
        <f t="shared" si="5"/>
        <v>0</v>
      </c>
    </row>
    <row r="11" spans="1:21" ht="20" customHeight="1">
      <c r="A11" s="1147"/>
      <c r="B11" s="1147"/>
      <c r="C11" s="1147"/>
      <c r="D11" s="1147"/>
      <c r="E11" s="1147"/>
      <c r="F11" s="1147"/>
      <c r="G11" s="1147"/>
      <c r="H11" s="1147"/>
      <c r="I11" s="1147"/>
      <c r="J11" s="1147"/>
      <c r="K11" s="1147"/>
      <c r="L11" s="1147"/>
      <c r="M11" s="1147"/>
      <c r="N11" s="1147"/>
      <c r="O11" s="1147"/>
      <c r="P11" s="1238">
        <f>8.9</f>
        <v>8.9</v>
      </c>
      <c r="Q11" s="1147" t="s">
        <v>4004</v>
      </c>
      <c r="R11" s="1147"/>
      <c r="S11" s="1147"/>
      <c r="T11" s="1147"/>
      <c r="U11" s="1147"/>
    </row>
    <row r="13" spans="1:21" ht="20" customHeight="1">
      <c r="A13" s="1147"/>
      <c r="B13" s="1147"/>
      <c r="C13" s="1147"/>
      <c r="D13" s="1147"/>
      <c r="E13" s="1147"/>
      <c r="F13" s="1147"/>
      <c r="G13" s="1147"/>
      <c r="H13" s="1147"/>
      <c r="I13" s="1147"/>
      <c r="J13" s="1147"/>
      <c r="K13" s="1147"/>
      <c r="L13" s="1147"/>
      <c r="M13" s="1147"/>
      <c r="N13" s="1147"/>
      <c r="O13" s="2097">
        <f>300000*1.609</f>
        <v>482700</v>
      </c>
      <c r="P13" s="1147" t="s">
        <v>4005</v>
      </c>
      <c r="Q13" s="1147"/>
      <c r="R13" s="1147"/>
      <c r="S13" s="1147"/>
      <c r="T13" s="1147"/>
      <c r="U13" s="1147"/>
    </row>
    <row r="14" spans="1:21" ht="20" customHeight="1">
      <c r="A14" s="1147"/>
      <c r="B14" s="1147"/>
      <c r="C14" s="1147"/>
      <c r="D14" s="1147"/>
      <c r="E14" s="1147"/>
      <c r="F14" s="1147"/>
      <c r="G14" s="1147"/>
      <c r="H14" s="1147"/>
      <c r="I14" s="1147"/>
      <c r="J14" s="1147"/>
      <c r="K14" s="1147"/>
      <c r="L14" s="1147"/>
      <c r="M14" s="1147"/>
      <c r="N14" s="1147"/>
      <c r="O14" s="1909">
        <f ca="1">'BAU Job Loss'!CH186</f>
        <v>1168030.8910427147</v>
      </c>
      <c r="P14" s="1147" t="s">
        <v>4006</v>
      </c>
      <c r="Q14" s="1147"/>
      <c r="R14" s="1147"/>
      <c r="S14" s="1147"/>
      <c r="T14" s="1147"/>
      <c r="U14" s="1147"/>
    </row>
    <row r="15" spans="1:21" ht="20" customHeight="1">
      <c r="A15" s="1147"/>
      <c r="B15" s="1147"/>
      <c r="C15" s="1147"/>
      <c r="D15" s="1147"/>
      <c r="E15" s="1147"/>
      <c r="F15" s="1147"/>
      <c r="G15" s="1147"/>
      <c r="H15" s="1147"/>
      <c r="I15" s="1147"/>
      <c r="J15" s="1147"/>
      <c r="K15" s="1147"/>
      <c r="L15" s="1147"/>
      <c r="M15" s="1147"/>
      <c r="N15" s="1147"/>
      <c r="O15" s="1616">
        <f ca="1">O13/O14</f>
        <v>0.41325961813311984</v>
      </c>
      <c r="P15" s="1147" t="s">
        <v>4007</v>
      </c>
      <c r="Q15" s="1147"/>
      <c r="R15" s="1147"/>
      <c r="S15" s="1147"/>
      <c r="T15" s="1147"/>
      <c r="U15" s="1147"/>
    </row>
    <row r="16" spans="1:21" ht="20" customHeight="1">
      <c r="A16" s="1147"/>
      <c r="B16" s="1147"/>
      <c r="C16" s="1147"/>
      <c r="D16" s="1147"/>
      <c r="E16" s="1147"/>
      <c r="F16" s="1147"/>
      <c r="G16" s="1147"/>
      <c r="H16" s="1147"/>
      <c r="I16" s="1147"/>
      <c r="J16" s="1147"/>
      <c r="K16" s="1147"/>
      <c r="L16" s="1147"/>
      <c r="M16" s="1147"/>
      <c r="N16" s="1147"/>
      <c r="O16" s="1616">
        <f ca="1">O15*(O18+1)*(O14/O17)^-O18</f>
        <v>0.49438306216970368</v>
      </c>
      <c r="P16" s="1147" t="s">
        <v>4008</v>
      </c>
      <c r="Q16" s="1147"/>
      <c r="R16" s="1147"/>
      <c r="S16" s="1147"/>
      <c r="T16" s="1147"/>
      <c r="U16" s="1147"/>
    </row>
    <row r="17" spans="2:20" ht="20" customHeight="1">
      <c r="B17" s="1235"/>
      <c r="C17" s="1147"/>
      <c r="D17" s="1147"/>
      <c r="E17" s="1147"/>
      <c r="F17" s="1147"/>
      <c r="G17" s="1147"/>
      <c r="H17" s="1147"/>
      <c r="I17" s="1147"/>
      <c r="J17" s="1147"/>
      <c r="K17" s="1147"/>
      <c r="L17" s="1147"/>
      <c r="M17" s="1147"/>
      <c r="N17" s="1147"/>
      <c r="O17" s="2097">
        <f ca="1">'Expanded Cost by Country'!K194</f>
        <v>180441.70822193907</v>
      </c>
      <c r="P17" s="1147" t="s">
        <v>4009</v>
      </c>
      <c r="Q17" s="1147"/>
      <c r="R17" s="1147"/>
      <c r="S17" s="1147"/>
      <c r="T17" s="1147" t="s">
        <v>4010</v>
      </c>
    </row>
    <row r="18" spans="2:20" ht="20" customHeight="1">
      <c r="B18" s="1235"/>
      <c r="C18" s="1147"/>
      <c r="D18" s="1147"/>
      <c r="E18" s="1147"/>
      <c r="F18" s="1147"/>
      <c r="G18" s="1147"/>
      <c r="H18" s="1147"/>
      <c r="I18" s="1147"/>
      <c r="J18" s="1147"/>
      <c r="K18" s="1147"/>
      <c r="L18" s="1147"/>
      <c r="M18" s="1147"/>
      <c r="N18" s="1147"/>
      <c r="O18" s="1238">
        <v>-0.25</v>
      </c>
      <c r="P18" s="1147" t="s">
        <v>4011</v>
      </c>
      <c r="Q18" s="1147"/>
      <c r="R18" s="1147"/>
      <c r="S18" s="1147"/>
      <c r="T18" s="1147"/>
    </row>
    <row r="19" spans="2:20" ht="20" customHeight="1">
      <c r="B19" s="1147"/>
      <c r="C19" s="1147"/>
      <c r="D19" s="1147"/>
      <c r="E19" s="1147"/>
      <c r="F19" s="1147"/>
      <c r="G19" s="1147"/>
      <c r="H19" s="1147"/>
      <c r="I19" s="1147"/>
      <c r="J19" s="1147"/>
      <c r="K19" s="1147"/>
      <c r="L19" s="1147"/>
      <c r="M19" s="1147"/>
      <c r="N19" s="1147"/>
      <c r="O19" s="2034"/>
      <c r="P19" s="1147"/>
      <c r="Q19" s="1147"/>
      <c r="R19" s="1147"/>
      <c r="S19" s="1147"/>
      <c r="T19" s="1147"/>
    </row>
    <row r="28" spans="2:20" ht="20" customHeight="1">
      <c r="B28" s="1147"/>
      <c r="C28" s="1147"/>
      <c r="D28" s="1147"/>
      <c r="E28" s="1147"/>
      <c r="F28" s="1147"/>
      <c r="G28" s="1147"/>
      <c r="H28" s="1147"/>
      <c r="I28" s="1147"/>
      <c r="J28" s="1147"/>
      <c r="K28" s="1147"/>
      <c r="L28" s="1147"/>
      <c r="M28" s="1147"/>
      <c r="N28" s="2308"/>
      <c r="O28" s="1147"/>
      <c r="P28" s="1147"/>
      <c r="Q28" s="1147"/>
      <c r="R28" s="1147"/>
      <c r="S28" s="1147"/>
      <c r="T28" s="1147"/>
    </row>
  </sheetData>
  <mergeCells count="1">
    <mergeCell ref="B1:M1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C00-000000000000}">
  <sheetPr codeName="Sheet77"/>
  <dimension ref="A1:AV788"/>
  <sheetViews>
    <sheetView workbookViewId="0"/>
  </sheetViews>
  <sheetFormatPr baseColWidth="10" defaultColWidth="11.5" defaultRowHeight="15"/>
  <cols>
    <col min="1" max="1" width="39" customWidth="1"/>
    <col min="2" max="23" width="15.83203125" customWidth="1"/>
    <col min="24" max="24" width="8" customWidth="1"/>
    <col min="25" max="45" width="15.83203125" customWidth="1"/>
    <col min="46" max="46" width="36.1640625" customWidth="1"/>
  </cols>
  <sheetData>
    <row r="1" spans="1:48" ht="18">
      <c r="A1" s="1147"/>
      <c r="B1" s="1147"/>
      <c r="C1" s="2862" t="s">
        <v>4012</v>
      </c>
      <c r="D1" s="2862"/>
      <c r="E1" s="2862"/>
      <c r="F1" s="2862"/>
      <c r="G1" s="2862"/>
      <c r="H1" s="2862"/>
      <c r="I1" s="2862"/>
      <c r="J1" s="2862"/>
      <c r="K1" s="2862"/>
      <c r="L1" s="2862"/>
      <c r="M1" s="2862"/>
      <c r="N1" s="2862"/>
      <c r="O1" s="2862"/>
      <c r="P1" s="2862"/>
      <c r="Q1" s="2862"/>
      <c r="R1" s="2862"/>
      <c r="S1" s="2862"/>
      <c r="T1" s="2862"/>
      <c r="U1" s="2862"/>
      <c r="V1" s="2862"/>
      <c r="W1" s="1977" t="s">
        <v>3843</v>
      </c>
      <c r="X1" s="1147"/>
      <c r="Y1" s="2861" t="s">
        <v>4013</v>
      </c>
      <c r="Z1" s="2861"/>
      <c r="AA1" s="2861"/>
      <c r="AB1" s="2861"/>
      <c r="AC1" s="2861"/>
      <c r="AD1" s="2861"/>
      <c r="AE1" s="2861"/>
      <c r="AF1" s="2861"/>
      <c r="AG1" s="2861"/>
      <c r="AH1" s="2861"/>
      <c r="AI1" s="2861"/>
      <c r="AJ1" s="2861"/>
      <c r="AK1" s="2861"/>
      <c r="AL1" s="2861"/>
      <c r="AM1" s="2861"/>
      <c r="AN1" s="2861"/>
      <c r="AO1" s="2861"/>
      <c r="AP1" s="2861"/>
      <c r="AQ1" s="2861"/>
      <c r="AR1" s="2861"/>
      <c r="AS1" s="1976" t="s">
        <v>276</v>
      </c>
      <c r="AT1" s="1147"/>
      <c r="AU1" s="1147"/>
      <c r="AV1" s="1147"/>
    </row>
    <row r="2" spans="1:48" ht="68">
      <c r="A2" s="836" t="s">
        <v>4014</v>
      </c>
      <c r="B2" s="2039"/>
      <c r="C2" s="837" t="str">
        <f>'Country and technology list'!I18</f>
        <v>Onshore wind</v>
      </c>
      <c r="D2" s="837" t="str">
        <f>'Country and technology list'!J18</f>
        <v>Offshore wind</v>
      </c>
      <c r="E2" s="837" t="str">
        <f>'Country and technology list'!K18</f>
        <v>Wave device</v>
      </c>
      <c r="F2" s="837" t="str">
        <f>'Country and technology list'!L18</f>
        <v>Geothermal electric plant</v>
      </c>
      <c r="G2" s="837" t="str">
        <f>'Country and technology list'!M18</f>
        <v>Hydroelectric plant</v>
      </c>
      <c r="H2" s="837" t="str">
        <f>'Country and technology list'!N18</f>
        <v>Tidal turbine</v>
      </c>
      <c r="I2" s="837" t="str">
        <f>'Country and technology list'!O18</f>
        <v>Res. roof PV system</v>
      </c>
      <c r="J2" s="837" t="str">
        <f>'Country and technology list'!P18</f>
        <v>Com/gov/Indus roof PV system</v>
      </c>
      <c r="K2" s="837" t="str">
        <f>'Country and technology list'!Q18</f>
        <v>Solar PV plant</v>
      </c>
      <c r="L2" s="837" t="str">
        <f>'Country and technology list'!R18</f>
        <v xml:space="preserve">CSP plant </v>
      </c>
      <c r="M2" s="837" t="str">
        <f>'Country and technology list'!R18&amp;" for storage"</f>
        <v>CSP plant  for storage</v>
      </c>
      <c r="N2" s="837" t="str">
        <f>'Country and technology list'!S18</f>
        <v>Solar thermal for heat</v>
      </c>
      <c r="O2" s="1908" t="str">
        <f>'Country and technology list'!T18</f>
        <v>Geothermal heat plant</v>
      </c>
      <c r="P2" s="837" t="s">
        <v>4015</v>
      </c>
      <c r="Q2" s="837" t="s">
        <v>4016</v>
      </c>
      <c r="R2" s="837" t="s">
        <v>4017</v>
      </c>
      <c r="S2" s="837" t="s">
        <v>4018</v>
      </c>
      <c r="T2" s="837" t="s">
        <v>4019</v>
      </c>
      <c r="U2" s="837" t="s">
        <v>4020</v>
      </c>
      <c r="V2" s="837" t="s">
        <v>4021</v>
      </c>
      <c r="W2" s="837" t="s">
        <v>3867</v>
      </c>
      <c r="X2" s="1147"/>
      <c r="Y2" s="837" t="str">
        <f t="shared" ref="Y2:AH3" si="0">C2</f>
        <v>Onshore wind</v>
      </c>
      <c r="Z2" s="837" t="str">
        <f t="shared" si="0"/>
        <v>Offshore wind</v>
      </c>
      <c r="AA2" s="837" t="str">
        <f t="shared" si="0"/>
        <v>Wave device</v>
      </c>
      <c r="AB2" s="837" t="str">
        <f t="shared" si="0"/>
        <v>Geothermal electric plant</v>
      </c>
      <c r="AC2" s="837" t="str">
        <f t="shared" si="0"/>
        <v>Hydroelectric plant</v>
      </c>
      <c r="AD2" s="837" t="str">
        <f t="shared" si="0"/>
        <v>Tidal turbine</v>
      </c>
      <c r="AE2" s="837" t="str">
        <f t="shared" si="0"/>
        <v>Res. roof PV system</v>
      </c>
      <c r="AF2" s="837" t="str">
        <f t="shared" si="0"/>
        <v>Com/gov/Indus roof PV system</v>
      </c>
      <c r="AG2" s="837" t="str">
        <f t="shared" si="0"/>
        <v>Solar PV plant</v>
      </c>
      <c r="AH2" s="837" t="str">
        <f t="shared" si="0"/>
        <v xml:space="preserve">CSP plant </v>
      </c>
      <c r="AI2" s="837" t="str">
        <f t="shared" ref="AI2:AK3" si="1">M2</f>
        <v>CSP plant  for storage</v>
      </c>
      <c r="AJ2" s="837" t="str">
        <f t="shared" si="1"/>
        <v>Solar thermal for heat</v>
      </c>
      <c r="AK2" s="837" t="str">
        <f t="shared" si="1"/>
        <v>Geothermal heat plant</v>
      </c>
      <c r="AL2" s="837" t="str">
        <f t="shared" ref="AL2:AR3" si="2">P2</f>
        <v xml:space="preserve">Additional conventional transmission lines </v>
      </c>
      <c r="AM2" s="837" t="str">
        <f t="shared" si="2"/>
        <v xml:space="preserve">Additional  electricity distribution network </v>
      </c>
      <c r="AN2" s="837" t="str">
        <f t="shared" si="2"/>
        <v>HVDC transmission lines</v>
      </c>
      <c r="AO2" s="837" t="str">
        <f t="shared" si="2"/>
        <v>Blank 1</v>
      </c>
      <c r="AP2" s="837" t="str">
        <f t="shared" si="2"/>
        <v>Blank 2</v>
      </c>
      <c r="AQ2" s="837" t="str">
        <f t="shared" si="2"/>
        <v>Blank 3</v>
      </c>
      <c r="AR2" s="837" t="str">
        <f t="shared" si="2"/>
        <v>Blank 4</v>
      </c>
      <c r="AS2" s="837" t="s">
        <v>3872</v>
      </c>
      <c r="AT2" s="1529" t="str">
        <f t="shared" ref="AT2:AT8" si="3">A2</f>
        <v>WWS sector</v>
      </c>
      <c r="AU2" s="1147"/>
      <c r="AV2" s="1147"/>
    </row>
    <row r="3" spans="1:48" ht="17">
      <c r="A3" s="967" t="s">
        <v>4022</v>
      </c>
      <c r="B3" s="968"/>
      <c r="C3" s="1906" t="s">
        <v>4023</v>
      </c>
      <c r="D3" s="1906" t="s">
        <v>4023</v>
      </c>
      <c r="E3" s="1906" t="s">
        <v>4023</v>
      </c>
      <c r="F3" s="1906" t="s">
        <v>4023</v>
      </c>
      <c r="G3" s="1906" t="s">
        <v>4023</v>
      </c>
      <c r="H3" s="1906" t="s">
        <v>4023</v>
      </c>
      <c r="I3" s="1906" t="s">
        <v>4023</v>
      </c>
      <c r="J3" s="1906" t="s">
        <v>4023</v>
      </c>
      <c r="K3" s="1906" t="s">
        <v>4023</v>
      </c>
      <c r="L3" s="1906" t="s">
        <v>4023</v>
      </c>
      <c r="M3" s="1906" t="s">
        <v>4023</v>
      </c>
      <c r="N3" s="1906" t="s">
        <v>4023</v>
      </c>
      <c r="O3" s="1906" t="s">
        <v>4023</v>
      </c>
      <c r="P3" s="1906" t="s">
        <v>3102</v>
      </c>
      <c r="Q3" s="1906" t="s">
        <v>3102</v>
      </c>
      <c r="R3" s="1906" t="s">
        <v>3102</v>
      </c>
      <c r="S3" s="1906" t="s">
        <v>4023</v>
      </c>
      <c r="T3" s="1906" t="s">
        <v>4023</v>
      </c>
      <c r="U3" s="1906" t="s">
        <v>4023</v>
      </c>
      <c r="V3" s="1906" t="s">
        <v>4023</v>
      </c>
      <c r="W3" s="1906" t="s">
        <v>35</v>
      </c>
      <c r="X3" s="1147"/>
      <c r="Y3" s="969" t="str">
        <f t="shared" si="0"/>
        <v>MW-cap</v>
      </c>
      <c r="Z3" s="969" t="str">
        <f t="shared" si="0"/>
        <v>MW-cap</v>
      </c>
      <c r="AA3" s="969" t="str">
        <f t="shared" si="0"/>
        <v>MW-cap</v>
      </c>
      <c r="AB3" s="969" t="str">
        <f t="shared" si="0"/>
        <v>MW-cap</v>
      </c>
      <c r="AC3" s="969" t="str">
        <f t="shared" si="0"/>
        <v>MW-cap</v>
      </c>
      <c r="AD3" s="969" t="str">
        <f t="shared" si="0"/>
        <v>MW-cap</v>
      </c>
      <c r="AE3" s="969" t="str">
        <f t="shared" si="0"/>
        <v>MW-cap</v>
      </c>
      <c r="AF3" s="969" t="str">
        <f t="shared" si="0"/>
        <v>MW-cap</v>
      </c>
      <c r="AG3" s="969" t="str">
        <f t="shared" si="0"/>
        <v>MW-cap</v>
      </c>
      <c r="AH3" s="969" t="str">
        <f t="shared" si="0"/>
        <v>MW-cap</v>
      </c>
      <c r="AI3" s="969" t="str">
        <f t="shared" si="1"/>
        <v>MW-cap</v>
      </c>
      <c r="AJ3" s="969" t="str">
        <f t="shared" si="1"/>
        <v>MW-cap</v>
      </c>
      <c r="AK3" s="969" t="str">
        <f t="shared" si="1"/>
        <v>MW-cap</v>
      </c>
      <c r="AL3" s="969" t="str">
        <f t="shared" si="2"/>
        <v>km</v>
      </c>
      <c r="AM3" s="969" t="str">
        <f t="shared" si="2"/>
        <v>km</v>
      </c>
      <c r="AN3" s="969" t="str">
        <f t="shared" si="2"/>
        <v>km</v>
      </c>
      <c r="AO3" s="969" t="str">
        <f t="shared" si="2"/>
        <v>MW-cap</v>
      </c>
      <c r="AP3" s="969" t="str">
        <f t="shared" si="2"/>
        <v>MW-cap</v>
      </c>
      <c r="AQ3" s="969" t="str">
        <f t="shared" si="2"/>
        <v>MW-cap</v>
      </c>
      <c r="AR3" s="969" t="str">
        <f t="shared" si="2"/>
        <v>MW-cap</v>
      </c>
      <c r="AS3" s="969" t="s">
        <v>35</v>
      </c>
      <c r="AT3" s="1529" t="str">
        <f t="shared" si="3"/>
        <v>Energy units</v>
      </c>
      <c r="AU3" s="1147"/>
      <c r="AV3" s="1147"/>
    </row>
    <row r="4" spans="1:48" ht="17">
      <c r="A4" s="1526" t="s">
        <v>4024</v>
      </c>
      <c r="B4" s="945">
        <f>'BAU Job Loss'!B7</f>
        <v>2012</v>
      </c>
      <c r="C4" s="1242">
        <f>'JEDI WWS inputs'!B6</f>
        <v>0.36641459421532707</v>
      </c>
      <c r="D4" s="1242">
        <f>'JEDI WWS inputs'!C6</f>
        <v>0.63009923277920232</v>
      </c>
      <c r="E4" s="1242">
        <f>'JEDI WWS inputs'!D6</f>
        <v>0.5675</v>
      </c>
      <c r="F4" s="1242">
        <f>'JEDI WWS inputs'!E6</f>
        <v>0.45766450915880602</v>
      </c>
      <c r="G4" s="1242">
        <f>'JEDI WWS inputs'!F6</f>
        <v>0.3</v>
      </c>
      <c r="H4" s="1242">
        <f>'JEDI WWS inputs'!G6</f>
        <v>0.61149999999999993</v>
      </c>
      <c r="I4" s="1242">
        <f>'JEDI WWS inputs'!H6</f>
        <v>0.319966031567533</v>
      </c>
      <c r="J4" s="1242">
        <f>'JEDI WWS inputs'!I6</f>
        <v>0.16347932613185401</v>
      </c>
      <c r="K4" s="1242">
        <f>'JEDI WWS inputs'!J6</f>
        <v>0.85164835164835173</v>
      </c>
      <c r="L4" s="1242">
        <f>'JEDI WWS inputs'!K6</f>
        <v>0.85574187636822296</v>
      </c>
      <c r="M4" s="1242">
        <f>'JEDI WWS inputs'!L6</f>
        <v>0.85574187636822296</v>
      </c>
      <c r="N4" s="1242">
        <f>'JEDI WWS inputs'!M6</f>
        <v>0.85164835164835173</v>
      </c>
      <c r="O4" s="1242">
        <f>'JEDI WWS inputs'!N6</f>
        <v>0.45766450915880602</v>
      </c>
      <c r="P4" s="1242">
        <f>'JEDI WWS inputs'!O6</f>
        <v>6.2E-2</v>
      </c>
      <c r="Q4" s="1248">
        <f>'JEDI WWS inputs'!P6</f>
        <v>2.8263333333333328E-2</v>
      </c>
      <c r="R4" s="1242">
        <f>'JEDI WWS inputs'!Q6</f>
        <v>8.1500000000000003E-2</v>
      </c>
      <c r="S4" s="1242">
        <f>'JEDI WWS inputs'!R6</f>
        <v>0</v>
      </c>
      <c r="T4" s="1242">
        <f>'JEDI WWS inputs'!S6</f>
        <v>0</v>
      </c>
      <c r="U4" s="1242">
        <f>'JEDI WWS inputs'!T6</f>
        <v>0</v>
      </c>
      <c r="V4" s="1242">
        <f>'JEDI WWS inputs'!U6</f>
        <v>0</v>
      </c>
      <c r="W4" s="1242" t="s">
        <v>35</v>
      </c>
      <c r="X4" s="1147"/>
      <c r="Y4" s="1242">
        <f>'JEDI WWS inputs'!B9</f>
        <v>7.0554299524440633</v>
      </c>
      <c r="Z4" s="1242">
        <f>'JEDI WWS inputs'!C9</f>
        <v>9.3017572512631546</v>
      </c>
      <c r="AA4" s="1242">
        <f>'JEDI WWS inputs'!D9</f>
        <v>6.9524336547021992</v>
      </c>
      <c r="AB4" s="1242">
        <f>'JEDI WWS inputs'!E9</f>
        <v>31.78</v>
      </c>
      <c r="AC4" s="1242">
        <f>'JEDI WWS inputs'!F9</f>
        <v>12</v>
      </c>
      <c r="AD4" s="1242">
        <f>'JEDI WWS inputs'!G9</f>
        <v>7.0260121331142145</v>
      </c>
      <c r="AE4" s="1242">
        <f>'JEDI WWS inputs'!H9</f>
        <v>38.228558553448693</v>
      </c>
      <c r="AF4" s="1242">
        <f>'JEDI WWS inputs'!I9</f>
        <v>29.759883672328741</v>
      </c>
      <c r="AG4" s="1242">
        <f>'JEDI WWS inputs'!J9</f>
        <v>21.291208791208788</v>
      </c>
      <c r="AH4" s="1242">
        <f>'JEDI WWS inputs'!K9</f>
        <v>11.127664445524449</v>
      </c>
      <c r="AI4" s="1242">
        <f>'JEDI WWS inputs'!L9</f>
        <v>11.127664445524449</v>
      </c>
      <c r="AJ4" s="1242">
        <f>'JEDI WWS inputs'!M9</f>
        <v>21.291208791208788</v>
      </c>
      <c r="AK4" s="1242">
        <f>'JEDI WWS inputs'!N9</f>
        <v>31.78</v>
      </c>
      <c r="AL4" s="1242">
        <f>'JEDI WWS inputs'!O9</f>
        <v>5.1120000000000001</v>
      </c>
      <c r="AM4" s="1242">
        <f>'JEDI WWS inputs'!P9</f>
        <v>2.3303574193548382</v>
      </c>
      <c r="AN4" s="1242">
        <f>'JEDI WWS inputs'!Q9</f>
        <v>6.1769999999999996</v>
      </c>
      <c r="AO4" s="1242">
        <f>'JEDI WWS inputs'!R9</f>
        <v>0</v>
      </c>
      <c r="AP4" s="1242">
        <f>'JEDI WWS inputs'!S9</f>
        <v>0</v>
      </c>
      <c r="AQ4" s="1242">
        <f>'JEDI WWS inputs'!T9</f>
        <v>0</v>
      </c>
      <c r="AR4" s="1242">
        <f>'JEDI WWS inputs'!U9</f>
        <v>0</v>
      </c>
      <c r="AS4" s="1242" t="s">
        <v>35</v>
      </c>
      <c r="AT4" s="1529" t="str">
        <f t="shared" si="3"/>
        <v>Jobs/unit in US, base year</v>
      </c>
      <c r="AU4" s="1147"/>
      <c r="AV4" s="834"/>
    </row>
    <row r="5" spans="1:48" ht="34">
      <c r="A5" s="1526" t="s">
        <v>3933</v>
      </c>
      <c r="B5" s="665"/>
      <c r="C5" s="2119">
        <v>-0.05</v>
      </c>
      <c r="D5" s="2119">
        <v>-0.05</v>
      </c>
      <c r="E5" s="2119">
        <v>-0.05</v>
      </c>
      <c r="F5" s="2119">
        <v>-0.05</v>
      </c>
      <c r="G5" s="2119">
        <v>-0.05</v>
      </c>
      <c r="H5" s="2119">
        <v>-0.05</v>
      </c>
      <c r="I5" s="2119">
        <v>-0.05</v>
      </c>
      <c r="J5" s="2119">
        <v>-0.05</v>
      </c>
      <c r="K5" s="2119">
        <v>-0.05</v>
      </c>
      <c r="L5" s="2119">
        <v>-0.05</v>
      </c>
      <c r="M5" s="2119">
        <v>-0.05</v>
      </c>
      <c r="N5" s="2119">
        <v>-0.05</v>
      </c>
      <c r="O5" s="2119">
        <v>-0.05</v>
      </c>
      <c r="P5" s="2119">
        <v>-0.05</v>
      </c>
      <c r="Q5" s="2119">
        <v>-0.05</v>
      </c>
      <c r="R5" s="2119">
        <v>-0.05</v>
      </c>
      <c r="S5" s="2119">
        <v>-0.05</v>
      </c>
      <c r="T5" s="2119">
        <v>-0.05</v>
      </c>
      <c r="U5" s="2119">
        <v>-0.05</v>
      </c>
      <c r="V5" s="2119">
        <v>-0.05</v>
      </c>
      <c r="W5" s="2119" t="s">
        <v>35</v>
      </c>
      <c r="X5" s="1147"/>
      <c r="Y5" s="2119">
        <v>-0.05</v>
      </c>
      <c r="Z5" s="2119">
        <v>-0.05</v>
      </c>
      <c r="AA5" s="2119">
        <v>-0.05</v>
      </c>
      <c r="AB5" s="2119">
        <v>-0.05</v>
      </c>
      <c r="AC5" s="2119">
        <v>-0.05</v>
      </c>
      <c r="AD5" s="2119">
        <v>-0.05</v>
      </c>
      <c r="AE5" s="2119">
        <v>-0.05</v>
      </c>
      <c r="AF5" s="2119">
        <v>-0.05</v>
      </c>
      <c r="AG5" s="2119">
        <v>-0.05</v>
      </c>
      <c r="AH5" s="2119">
        <v>-0.05</v>
      </c>
      <c r="AI5" s="2119">
        <v>-0.05</v>
      </c>
      <c r="AJ5" s="2119">
        <v>-0.05</v>
      </c>
      <c r="AK5" s="2119">
        <v>-0.05</v>
      </c>
      <c r="AL5" s="2119">
        <v>-0.05</v>
      </c>
      <c r="AM5" s="2119">
        <v>-0.05</v>
      </c>
      <c r="AN5" s="2119">
        <v>-0.05</v>
      </c>
      <c r="AO5" s="2119">
        <v>-0.05</v>
      </c>
      <c r="AP5" s="2119">
        <v>-0.05</v>
      </c>
      <c r="AQ5" s="2119">
        <v>-0.05</v>
      </c>
      <c r="AR5" s="2119">
        <v>-0.05</v>
      </c>
      <c r="AS5" s="2119" t="s">
        <v>35</v>
      </c>
      <c r="AT5" s="1529" t="str">
        <f t="shared" si="3"/>
        <v>Elasticity of jobs/energy-unit w.r.t to ∆ energy</v>
      </c>
      <c r="AU5" s="1147"/>
      <c r="AV5" s="834"/>
    </row>
    <row r="6" spans="1:48" ht="34">
      <c r="A6" s="1526" t="s">
        <v>3934</v>
      </c>
      <c r="B6" s="838"/>
      <c r="C6" s="2119">
        <v>1</v>
      </c>
      <c r="D6" s="2119">
        <v>1</v>
      </c>
      <c r="E6" s="2119">
        <v>1</v>
      </c>
      <c r="F6" s="2119">
        <v>1</v>
      </c>
      <c r="G6" s="2119">
        <v>1</v>
      </c>
      <c r="H6" s="2119">
        <v>1</v>
      </c>
      <c r="I6" s="2119">
        <v>1</v>
      </c>
      <c r="J6" s="2119">
        <v>1</v>
      </c>
      <c r="K6" s="2119">
        <v>1</v>
      </c>
      <c r="L6" s="2119">
        <v>1</v>
      </c>
      <c r="M6" s="2119">
        <v>1</v>
      </c>
      <c r="N6" s="2119">
        <v>1</v>
      </c>
      <c r="O6" s="2119">
        <v>1</v>
      </c>
      <c r="P6" s="2119">
        <v>1</v>
      </c>
      <c r="Q6" s="2119">
        <v>1</v>
      </c>
      <c r="R6" s="2119">
        <v>1</v>
      </c>
      <c r="S6" s="2119">
        <v>1</v>
      </c>
      <c r="T6" s="2119">
        <v>1</v>
      </c>
      <c r="U6" s="2119">
        <v>1</v>
      </c>
      <c r="V6" s="2119">
        <v>1</v>
      </c>
      <c r="W6" s="2119" t="s">
        <v>35</v>
      </c>
      <c r="X6" s="1147"/>
      <c r="Y6" s="2119">
        <v>1</v>
      </c>
      <c r="Z6" s="2119">
        <v>1</v>
      </c>
      <c r="AA6" s="2119">
        <v>1</v>
      </c>
      <c r="AB6" s="2119">
        <v>1</v>
      </c>
      <c r="AC6" s="2119">
        <v>1</v>
      </c>
      <c r="AD6" s="2119">
        <v>1</v>
      </c>
      <c r="AE6" s="2119">
        <v>1</v>
      </c>
      <c r="AF6" s="2119">
        <v>1</v>
      </c>
      <c r="AG6" s="2119">
        <v>1</v>
      </c>
      <c r="AH6" s="2119">
        <v>1</v>
      </c>
      <c r="AI6" s="2119">
        <v>1</v>
      </c>
      <c r="AJ6" s="2119">
        <v>1</v>
      </c>
      <c r="AK6" s="2119">
        <v>1</v>
      </c>
      <c r="AL6" s="2119">
        <v>1</v>
      </c>
      <c r="AM6" s="2119">
        <v>1</v>
      </c>
      <c r="AN6" s="2119">
        <v>1</v>
      </c>
      <c r="AO6" s="2119">
        <v>1</v>
      </c>
      <c r="AP6" s="2119">
        <v>1</v>
      </c>
      <c r="AQ6" s="2119">
        <v>1</v>
      </c>
      <c r="AR6" s="2119">
        <v>1</v>
      </c>
      <c r="AS6" s="2119" t="s">
        <v>35</v>
      </c>
      <c r="AT6" s="1529" t="str">
        <f t="shared" si="3"/>
        <v>Multiplier, for omitted jobs not counted elswehere</v>
      </c>
      <c r="AU6" s="1147"/>
      <c r="AV6" s="834"/>
    </row>
    <row r="7" spans="1:48" ht="34">
      <c r="A7" s="1526" t="s">
        <v>3935</v>
      </c>
      <c r="B7" s="838"/>
      <c r="C7" s="2119">
        <v>1</v>
      </c>
      <c r="D7" s="2119">
        <v>1</v>
      </c>
      <c r="E7" s="2119">
        <v>1</v>
      </c>
      <c r="F7" s="2119">
        <v>1</v>
      </c>
      <c r="G7" s="2119">
        <v>1</v>
      </c>
      <c r="H7" s="2119">
        <v>1</v>
      </c>
      <c r="I7" s="2119">
        <v>1</v>
      </c>
      <c r="J7" s="2119">
        <v>1</v>
      </c>
      <c r="K7" s="2119">
        <v>1</v>
      </c>
      <c r="L7" s="2119">
        <v>1</v>
      </c>
      <c r="M7" s="2119">
        <v>1</v>
      </c>
      <c r="N7" s="2119">
        <v>1</v>
      </c>
      <c r="O7" s="2119">
        <v>1</v>
      </c>
      <c r="P7" s="2119">
        <v>1</v>
      </c>
      <c r="Q7" s="2119">
        <v>1</v>
      </c>
      <c r="R7" s="2119">
        <v>1</v>
      </c>
      <c r="S7" s="2119">
        <v>1</v>
      </c>
      <c r="T7" s="2119">
        <v>1</v>
      </c>
      <c r="U7" s="2119">
        <v>1</v>
      </c>
      <c r="V7" s="2119">
        <v>1</v>
      </c>
      <c r="W7" s="2119" t="s">
        <v>35</v>
      </c>
      <c r="X7" s="1147"/>
      <c r="Y7" s="2119">
        <v>1</v>
      </c>
      <c r="Z7" s="2119">
        <v>1</v>
      </c>
      <c r="AA7" s="2119">
        <v>1</v>
      </c>
      <c r="AB7" s="2119">
        <v>1</v>
      </c>
      <c r="AC7" s="2119">
        <v>1</v>
      </c>
      <c r="AD7" s="2119">
        <v>1</v>
      </c>
      <c r="AE7" s="2119">
        <v>1</v>
      </c>
      <c r="AF7" s="2119">
        <v>1</v>
      </c>
      <c r="AG7" s="2119">
        <v>1</v>
      </c>
      <c r="AH7" s="2119">
        <v>1</v>
      </c>
      <c r="AI7" s="2119">
        <v>1</v>
      </c>
      <c r="AJ7" s="2119">
        <v>1</v>
      </c>
      <c r="AK7" s="2119">
        <v>1</v>
      </c>
      <c r="AL7" s="2119">
        <v>1</v>
      </c>
      <c r="AM7" s="2119">
        <v>1</v>
      </c>
      <c r="AN7" s="2119">
        <v>1</v>
      </c>
      <c r="AO7" s="2119">
        <v>1</v>
      </c>
      <c r="AP7" s="2119">
        <v>1</v>
      </c>
      <c r="AQ7" s="2119">
        <v>1</v>
      </c>
      <c r="AR7" s="2119">
        <v>1</v>
      </c>
      <c r="AS7" s="2119" t="s">
        <v>35</v>
      </c>
      <c r="AT7" s="1529" t="str">
        <f t="shared" si="3"/>
        <v>Multiplier, induced jobs in broader economy</v>
      </c>
      <c r="AU7" s="1147"/>
      <c r="AV7" s="834"/>
    </row>
    <row r="8" spans="1:48" ht="34">
      <c r="A8" s="1526" t="s">
        <v>4025</v>
      </c>
      <c r="B8" s="838"/>
      <c r="C8" s="1312">
        <f ca="1">'Demand shares by tech, WWS'!AY197*C9</f>
        <v>33710.654681400789</v>
      </c>
      <c r="D8" s="1312">
        <f ca="1">'Demand shares by tech, WWS'!AZ197*D9</f>
        <v>19050.622403318906</v>
      </c>
      <c r="E8" s="1312">
        <f ca="1">'Demand shares by tech, WWS'!BA197*E9</f>
        <v>242.96328798557752</v>
      </c>
      <c r="F8" s="1312">
        <f>'Demand shares by tech, WWS'!BB197*F9</f>
        <v>469.72606896551719</v>
      </c>
      <c r="G8" s="1312">
        <f>'Demand shares by tech, WWS'!BC197*G9</f>
        <v>5617.379310344827</v>
      </c>
      <c r="H8" s="1312">
        <f ca="1">'Demand shares by tech, WWS'!BD197*H9</f>
        <v>92.8822439896757</v>
      </c>
      <c r="I8" s="1312">
        <f ca="1">'Demand shares by tech, WWS'!BE197*I9</f>
        <v>29120.431870214303</v>
      </c>
      <c r="J8" s="1312">
        <f ca="1">'Demand shares by tech, WWS'!BF197*J9</f>
        <v>35631.460559946019</v>
      </c>
      <c r="K8" s="1312">
        <f ca="1">'Demand shares by tech, WWS'!BG197*K9</f>
        <v>49522.388180577516</v>
      </c>
      <c r="L8" s="1312">
        <f ca="1">'Demand shares by tech, WWS'!BH197*L9</f>
        <v>1905.9510412723503</v>
      </c>
      <c r="M8" s="1312">
        <f ca="1">'Demand shares by tech, WWS'!BJ197*M9</f>
        <v>0</v>
      </c>
      <c r="N8" s="1312">
        <f ca="1">'Demand shares by tech, WWS'!BK197*N9</f>
        <v>2203.3253103448274</v>
      </c>
      <c r="O8" s="1312">
        <f ca="1">'Demand shares by tech, WWS'!BL197*O9</f>
        <v>0</v>
      </c>
      <c r="P8" s="1312">
        <f>'BAU Job Loss'!P6*GWH_KTOE*P9</f>
        <v>2835005.5575350588</v>
      </c>
      <c r="Q8" s="1312">
        <f>'JEDI WWS inputs'!P11*1000000*Q9</f>
        <v>890000</v>
      </c>
      <c r="R8" s="1312">
        <f>2000*R9</f>
        <v>1400</v>
      </c>
      <c r="S8" s="1312">
        <f t="shared" ref="S8:V8" si="4">2000*S9</f>
        <v>1400</v>
      </c>
      <c r="T8" s="1312">
        <f t="shared" si="4"/>
        <v>1400</v>
      </c>
      <c r="U8" s="1312">
        <f t="shared" si="4"/>
        <v>1400</v>
      </c>
      <c r="V8" s="1312">
        <f t="shared" si="4"/>
        <v>1400</v>
      </c>
      <c r="W8" s="1242" t="s">
        <v>35</v>
      </c>
      <c r="X8" s="1147"/>
      <c r="Y8" s="2309" t="s">
        <v>4026</v>
      </c>
      <c r="Z8" s="2309" t="s">
        <v>4026</v>
      </c>
      <c r="AA8" s="2309" t="s">
        <v>4026</v>
      </c>
      <c r="AB8" s="2309" t="s">
        <v>4026</v>
      </c>
      <c r="AC8" s="2309" t="s">
        <v>4026</v>
      </c>
      <c r="AD8" s="2309" t="s">
        <v>4026</v>
      </c>
      <c r="AE8" s="2309" t="s">
        <v>4026</v>
      </c>
      <c r="AF8" s="2309" t="s">
        <v>4026</v>
      </c>
      <c r="AG8" s="2309" t="s">
        <v>4026</v>
      </c>
      <c r="AH8" s="2309" t="s">
        <v>4026</v>
      </c>
      <c r="AI8" s="2309" t="s">
        <v>4026</v>
      </c>
      <c r="AJ8" s="2309" t="s">
        <v>4026</v>
      </c>
      <c r="AK8" s="2309" t="s">
        <v>4026</v>
      </c>
      <c r="AL8" s="2309" t="s">
        <v>4026</v>
      </c>
      <c r="AM8" s="2309" t="s">
        <v>4026</v>
      </c>
      <c r="AN8" s="2309" t="s">
        <v>4026</v>
      </c>
      <c r="AO8" s="2309" t="s">
        <v>4026</v>
      </c>
      <c r="AP8" s="2309" t="s">
        <v>4026</v>
      </c>
      <c r="AQ8" s="2309" t="s">
        <v>4026</v>
      </c>
      <c r="AR8" s="2309" t="s">
        <v>4026</v>
      </c>
      <c r="AS8" s="2119" t="s">
        <v>35</v>
      </c>
      <c r="AT8" s="1529" t="str">
        <f t="shared" si="3"/>
        <v>Base amount of unit (for calculating energy factor)</v>
      </c>
      <c r="AU8" s="1147"/>
      <c r="AV8" s="834"/>
    </row>
    <row r="9" spans="1:48" ht="30" customHeight="1">
      <c r="A9" s="1907" t="str">
        <f>"Multiplier on U. S. "&amp;Target_year&amp;" value to get base amount"</f>
        <v>Multiplier on U. S. 2050 value to get base amount</v>
      </c>
      <c r="B9" s="1469"/>
      <c r="C9" s="2119">
        <v>0.7</v>
      </c>
      <c r="D9" s="2119">
        <v>0.7</v>
      </c>
      <c r="E9" s="2119">
        <v>0.7</v>
      </c>
      <c r="F9" s="2119">
        <v>0.7</v>
      </c>
      <c r="G9" s="2119">
        <v>0.7</v>
      </c>
      <c r="H9" s="2119">
        <v>0.7</v>
      </c>
      <c r="I9" s="2119">
        <v>0.7</v>
      </c>
      <c r="J9" s="2119">
        <v>0.7</v>
      </c>
      <c r="K9" s="2119">
        <v>0.7</v>
      </c>
      <c r="L9" s="2119">
        <v>0.7</v>
      </c>
      <c r="M9" s="2119">
        <v>0.7</v>
      </c>
      <c r="N9" s="2119">
        <v>0.7</v>
      </c>
      <c r="O9" s="2119">
        <v>0.7</v>
      </c>
      <c r="P9" s="2119">
        <v>0.7</v>
      </c>
      <c r="Q9" s="2119">
        <v>0.1</v>
      </c>
      <c r="R9" s="2119">
        <v>0.7</v>
      </c>
      <c r="S9" s="2119">
        <v>0.7</v>
      </c>
      <c r="T9" s="2119">
        <v>0.7</v>
      </c>
      <c r="U9" s="2119">
        <v>0.7</v>
      </c>
      <c r="V9" s="2119">
        <v>0.7</v>
      </c>
      <c r="W9" s="2119" t="s">
        <v>35</v>
      </c>
      <c r="X9" s="1147"/>
      <c r="Y9" s="1232">
        <f>AVERAGE('Cost of delivered electricity'!U41:V41)</f>
        <v>30</v>
      </c>
      <c r="Z9" s="1232">
        <f>AVERAGE('Cost of delivered electricity'!U42:V42)</f>
        <v>30</v>
      </c>
      <c r="AA9" s="1232">
        <f>AVERAGE('Cost of delivered electricity'!U51:V51)</f>
        <v>45</v>
      </c>
      <c r="AB9" s="1232">
        <f>AVERAGE('Cost of delivered electricity'!U39:V39)</f>
        <v>45</v>
      </c>
      <c r="AC9" s="1232">
        <f>AVERAGE('Cost of delivered electricity'!U40:V40)</f>
        <v>85</v>
      </c>
      <c r="AD9" s="1232">
        <f>AVERAGE('Cost of delivered electricity'!U52:V52)</f>
        <v>45</v>
      </c>
      <c r="AE9" s="1232">
        <f>AVERAGE('Cost of delivered electricity'!U50:V50)</f>
        <v>43.650000000000006</v>
      </c>
      <c r="AF9" s="1232">
        <f>AVERAGE('Cost of delivered electricity'!U49:V49)</f>
        <v>46.075000000000003</v>
      </c>
      <c r="AG9" s="1232">
        <f>AVERAGE('Cost of delivered electricity'!U45:V48)</f>
        <v>48.5</v>
      </c>
      <c r="AH9" s="1232">
        <f>AVERAGE('Cost of delivered electricity'!U44:V44)</f>
        <v>45</v>
      </c>
      <c r="AI9" s="1232">
        <f>AVERAGE('Cost of delivered electricity'!T53:U53)</f>
        <v>21.5</v>
      </c>
      <c r="AJ9" s="1232">
        <f>AVERAGE('Cost of delivered electricity'!U53:V53)</f>
        <v>35</v>
      </c>
      <c r="AK9" s="1232">
        <f>AVERAGE('Cost of delivered electricity'!V53:W53)</f>
        <v>15.015166223908599</v>
      </c>
      <c r="AL9" s="1232">
        <f>AVERAGE('Trans. &amp; distribution costs'!D5:E5)</f>
        <v>65</v>
      </c>
      <c r="AM9" s="1232">
        <f>AVERAGE('Trans. &amp; distribution costs'!D6:E6)</f>
        <v>52.5</v>
      </c>
      <c r="AN9" s="1232">
        <f>'HVDC transmission cost'!B25</f>
        <v>60</v>
      </c>
      <c r="AO9" s="1232">
        <v>50</v>
      </c>
      <c r="AP9" s="1232">
        <v>50</v>
      </c>
      <c r="AQ9" s="1232">
        <v>50</v>
      </c>
      <c r="AR9" s="1232">
        <v>50</v>
      </c>
      <c r="AS9" s="2119" t="s">
        <v>35</v>
      </c>
      <c r="AT9" s="943" t="s">
        <v>4027</v>
      </c>
      <c r="AU9" s="1147"/>
      <c r="AV9" s="834"/>
    </row>
    <row r="10" spans="1:48" ht="17">
      <c r="A10" s="690" t="s">
        <v>4028</v>
      </c>
      <c r="B10" s="1469"/>
      <c r="C10" s="1147"/>
      <c r="D10" s="1147"/>
      <c r="E10" s="1147"/>
      <c r="F10" s="1147"/>
      <c r="G10" s="1147"/>
      <c r="H10" s="1147"/>
      <c r="I10" s="1147"/>
      <c r="J10" s="1147"/>
      <c r="K10" s="1147"/>
      <c r="L10" s="1147"/>
      <c r="M10" s="1147"/>
      <c r="N10" s="1147"/>
      <c r="O10" s="1147"/>
      <c r="P10" s="1147"/>
      <c r="Q10" s="1147"/>
      <c r="R10" s="1147"/>
      <c r="S10" s="1147"/>
      <c r="T10" s="1147"/>
      <c r="U10" s="1147"/>
      <c r="V10" s="1147"/>
      <c r="W10" s="1147"/>
      <c r="X10" s="1147"/>
      <c r="Y10" s="1147"/>
      <c r="Z10" s="1147"/>
      <c r="AA10" s="1147"/>
      <c r="AB10" s="1147"/>
      <c r="AC10" s="1147"/>
      <c r="AD10" s="1147"/>
      <c r="AE10" s="1147"/>
      <c r="AF10" s="1147"/>
      <c r="AG10" s="1147"/>
      <c r="AH10" s="1147"/>
      <c r="AI10" s="1147"/>
      <c r="AJ10" s="1147"/>
      <c r="AK10" s="1147"/>
      <c r="AL10" s="1147"/>
      <c r="AM10" s="1147"/>
      <c r="AN10" s="1147"/>
      <c r="AO10" s="1147"/>
      <c r="AP10" s="1147"/>
      <c r="AQ10" s="1147"/>
      <c r="AR10" s="1147"/>
      <c r="AS10" s="1147"/>
      <c r="AT10" s="1147"/>
      <c r="AU10" s="1147"/>
      <c r="AV10" s="1147"/>
    </row>
    <row r="11" spans="1:48" ht="16">
      <c r="A11" s="1147"/>
      <c r="B11" s="1147"/>
      <c r="C11" s="1147"/>
      <c r="D11" s="1147"/>
      <c r="E11" s="1147"/>
      <c r="F11" s="1147"/>
      <c r="G11" s="1147"/>
      <c r="H11" s="1147"/>
      <c r="I11" s="1147"/>
      <c r="J11" s="1147"/>
      <c r="K11" s="1147"/>
      <c r="L11" s="1147"/>
      <c r="M11" s="1147"/>
      <c r="N11" s="1147"/>
      <c r="O11" s="1147"/>
      <c r="P11" s="1147"/>
      <c r="Q11" s="1147"/>
      <c r="R11" s="1147"/>
      <c r="S11" s="1147"/>
      <c r="T11" s="1147"/>
      <c r="U11" s="1147"/>
      <c r="V11" s="1147"/>
      <c r="W11" s="1147"/>
      <c r="X11" s="1147"/>
      <c r="Y11" s="1147"/>
      <c r="Z11" s="1147"/>
      <c r="AA11" s="1147"/>
      <c r="AB11" s="1147"/>
      <c r="AC11" s="1147"/>
      <c r="AD11" s="1147"/>
      <c r="AE11" s="1147"/>
      <c r="AF11" s="1147"/>
      <c r="AG11" s="1147"/>
      <c r="AH11" s="1147"/>
      <c r="AI11" s="1147"/>
      <c r="AJ11" s="1147"/>
      <c r="AK11" s="1147"/>
      <c r="AL11" s="1147"/>
      <c r="AM11" s="1147"/>
      <c r="AN11" s="1147"/>
      <c r="AO11" s="1147"/>
      <c r="AP11" s="1147"/>
      <c r="AQ11" s="1147"/>
      <c r="AR11" s="1147"/>
      <c r="AS11" s="1147"/>
      <c r="AT11" s="1147"/>
      <c r="AU11" s="1147"/>
      <c r="AV11" s="1147"/>
    </row>
    <row r="12" spans="1:48" ht="16">
      <c r="A12" s="1147"/>
      <c r="B12" s="1171"/>
      <c r="C12" s="1147"/>
      <c r="D12" s="1147"/>
      <c r="E12" s="1147"/>
      <c r="F12" s="1147"/>
      <c r="G12" s="1147"/>
      <c r="H12" s="1147"/>
      <c r="I12" s="1147"/>
      <c r="J12" s="1147"/>
      <c r="K12" s="1147"/>
      <c r="L12" s="1147"/>
      <c r="M12" s="1147"/>
      <c r="N12" s="1147"/>
      <c r="O12" s="1147"/>
      <c r="P12" s="1147"/>
      <c r="Q12" s="1147"/>
      <c r="R12" s="1147"/>
      <c r="S12" s="1147"/>
      <c r="T12" s="1147"/>
      <c r="U12" s="1147"/>
      <c r="V12" s="1147"/>
      <c r="W12" s="1147"/>
      <c r="X12" s="1147"/>
      <c r="Y12" s="1147"/>
      <c r="Z12" s="1147"/>
      <c r="AA12" s="1147"/>
      <c r="AB12" s="1147"/>
      <c r="AC12" s="1147"/>
      <c r="AD12" s="1147"/>
      <c r="AE12" s="1147"/>
      <c r="AF12" s="1147"/>
      <c r="AG12" s="1147"/>
      <c r="AH12" s="1147"/>
      <c r="AI12" s="1147"/>
      <c r="AJ12" s="1147"/>
      <c r="AK12" s="1147"/>
      <c r="AL12" s="1147"/>
      <c r="AM12" s="1147"/>
      <c r="AN12" s="1147"/>
      <c r="AO12" s="1147"/>
      <c r="AP12" s="1147"/>
      <c r="AQ12" s="1147"/>
      <c r="AR12" s="1147"/>
      <c r="AS12" s="1147"/>
      <c r="AT12" s="1147"/>
      <c r="AU12" s="1147"/>
      <c r="AV12" s="1147"/>
    </row>
    <row r="13" spans="1:48" ht="16">
      <c r="A13" s="1147"/>
      <c r="B13" s="1171"/>
      <c r="C13" s="1206"/>
      <c r="D13" s="1147"/>
      <c r="E13" s="1147"/>
      <c r="F13" s="1147"/>
      <c r="G13" s="1147"/>
      <c r="H13" s="1147"/>
      <c r="I13" s="1147"/>
      <c r="J13" s="1147"/>
      <c r="K13" s="1147"/>
      <c r="L13" s="1147"/>
      <c r="M13" s="1147"/>
      <c r="N13" s="1147"/>
      <c r="O13" s="1147"/>
      <c r="P13" s="1147"/>
      <c r="Q13" s="1147"/>
      <c r="R13" s="1147"/>
      <c r="S13" s="1147"/>
      <c r="T13" s="1147"/>
      <c r="U13" s="1147"/>
      <c r="V13" s="1147"/>
      <c r="W13" s="1147"/>
      <c r="X13" s="1147"/>
      <c r="Y13" s="1147"/>
      <c r="Z13" s="1147"/>
      <c r="AA13" s="1147"/>
      <c r="AB13" s="1147"/>
      <c r="AC13" s="1147"/>
      <c r="AD13" s="1147"/>
      <c r="AE13" s="1147"/>
      <c r="AF13" s="1147"/>
      <c r="AG13" s="1147"/>
      <c r="AH13" s="1147"/>
      <c r="AI13" s="1147"/>
      <c r="AJ13" s="1147"/>
      <c r="AK13" s="1147"/>
      <c r="AL13" s="1147"/>
      <c r="AM13" s="1147"/>
      <c r="AN13" s="1147"/>
      <c r="AO13" s="1147"/>
      <c r="AP13" s="1147"/>
      <c r="AQ13" s="1147"/>
      <c r="AR13" s="1147"/>
      <c r="AS13" s="1147"/>
      <c r="AT13" s="1147"/>
      <c r="AU13" s="1147"/>
      <c r="AV13" s="1147"/>
    </row>
    <row r="14" spans="1:48" ht="15" customHeight="1">
      <c r="A14" s="1147"/>
      <c r="B14" s="1171"/>
      <c r="C14" s="2863" t="str">
        <f>C1</f>
        <v>WWS OPERATIONS JOBS</v>
      </c>
      <c r="D14" s="2863"/>
      <c r="E14" s="2863"/>
      <c r="F14" s="2863"/>
      <c r="G14" s="2863"/>
      <c r="H14" s="2863"/>
      <c r="I14" s="2863"/>
      <c r="J14" s="2863"/>
      <c r="K14" s="2863"/>
      <c r="L14" s="2863"/>
      <c r="M14" s="2863"/>
      <c r="N14" s="2863"/>
      <c r="O14" s="2863"/>
      <c r="P14" s="2863"/>
      <c r="Q14" s="2863"/>
      <c r="R14" s="2863"/>
      <c r="S14" s="2863"/>
      <c r="T14" s="2863"/>
      <c r="U14" s="2863"/>
      <c r="V14" s="2863"/>
      <c r="W14" s="2860" t="str">
        <f>W1</f>
        <v xml:space="preserve">TOTAL </v>
      </c>
      <c r="X14" s="1147"/>
      <c r="Y14" s="2861" t="str">
        <f>Y1</f>
        <v>WWS CONSTRUCTION JOBS</v>
      </c>
      <c r="Z14" s="2861"/>
      <c r="AA14" s="2861"/>
      <c r="AB14" s="2861"/>
      <c r="AC14" s="2861"/>
      <c r="AD14" s="2861"/>
      <c r="AE14" s="2861"/>
      <c r="AF14" s="2861"/>
      <c r="AG14" s="2861"/>
      <c r="AH14" s="2861"/>
      <c r="AI14" s="2861"/>
      <c r="AJ14" s="2861"/>
      <c r="AK14" s="2861"/>
      <c r="AL14" s="2861"/>
      <c r="AM14" s="2861"/>
      <c r="AN14" s="2861"/>
      <c r="AO14" s="2861"/>
      <c r="AP14" s="2861"/>
      <c r="AQ14" s="2861"/>
      <c r="AR14" s="2861"/>
      <c r="AS14" s="2859" t="s">
        <v>276</v>
      </c>
      <c r="AT14" s="1147"/>
      <c r="AU14" s="1147"/>
      <c r="AV14" s="1147"/>
    </row>
    <row r="15" spans="1:48" ht="16">
      <c r="A15" s="1147"/>
      <c r="B15" s="1171"/>
      <c r="C15" s="2863"/>
      <c r="D15" s="2863"/>
      <c r="E15" s="2863"/>
      <c r="F15" s="2863"/>
      <c r="G15" s="2863"/>
      <c r="H15" s="2863"/>
      <c r="I15" s="2863"/>
      <c r="J15" s="2863"/>
      <c r="K15" s="2863"/>
      <c r="L15" s="2863"/>
      <c r="M15" s="2863"/>
      <c r="N15" s="2863"/>
      <c r="O15" s="2863"/>
      <c r="P15" s="2863"/>
      <c r="Q15" s="2863"/>
      <c r="R15" s="2863"/>
      <c r="S15" s="2863"/>
      <c r="T15" s="2863"/>
      <c r="U15" s="2863"/>
      <c r="V15" s="2863"/>
      <c r="W15" s="2860"/>
      <c r="X15" s="1147"/>
      <c r="Y15" s="2861"/>
      <c r="Z15" s="2861"/>
      <c r="AA15" s="2861"/>
      <c r="AB15" s="2861"/>
      <c r="AC15" s="2861"/>
      <c r="AD15" s="2861"/>
      <c r="AE15" s="2861"/>
      <c r="AF15" s="2861"/>
      <c r="AG15" s="2861"/>
      <c r="AH15" s="2861"/>
      <c r="AI15" s="2861"/>
      <c r="AJ15" s="2861"/>
      <c r="AK15" s="2861"/>
      <c r="AL15" s="2861"/>
      <c r="AM15" s="2861"/>
      <c r="AN15" s="2861"/>
      <c r="AO15" s="2861"/>
      <c r="AP15" s="2861"/>
      <c r="AQ15" s="2861"/>
      <c r="AR15" s="2861"/>
      <c r="AS15" s="2859"/>
      <c r="AT15" s="1147"/>
      <c r="AU15" s="1147"/>
      <c r="AV15" s="1147"/>
    </row>
    <row r="16" spans="1:48" ht="15" customHeight="1">
      <c r="A16" s="1147"/>
      <c r="B16" s="2821"/>
      <c r="C16" s="2817" t="str">
        <f t="shared" ref="C16:W16" si="5">C2</f>
        <v>Onshore wind</v>
      </c>
      <c r="D16" s="2817" t="str">
        <f t="shared" si="5"/>
        <v>Offshore wind</v>
      </c>
      <c r="E16" s="2817" t="str">
        <f t="shared" si="5"/>
        <v>Wave device</v>
      </c>
      <c r="F16" s="2817" t="str">
        <f t="shared" si="5"/>
        <v>Geothermal electric plant</v>
      </c>
      <c r="G16" s="2817" t="str">
        <f t="shared" si="5"/>
        <v>Hydroelectric plant</v>
      </c>
      <c r="H16" s="2817" t="str">
        <f t="shared" si="5"/>
        <v>Tidal turbine</v>
      </c>
      <c r="I16" s="2817" t="str">
        <f t="shared" si="5"/>
        <v>Res. roof PV system</v>
      </c>
      <c r="J16" s="2817" t="str">
        <f t="shared" si="5"/>
        <v>Com/gov/Indus roof PV system</v>
      </c>
      <c r="K16" s="2817" t="str">
        <f t="shared" si="5"/>
        <v>Solar PV plant</v>
      </c>
      <c r="L16" s="2817" t="str">
        <f t="shared" si="5"/>
        <v xml:space="preserve">CSP plant </v>
      </c>
      <c r="M16" s="2817" t="str">
        <f t="shared" ref="M16:O16" si="6">M2</f>
        <v>CSP plant  for storage</v>
      </c>
      <c r="N16" s="2817" t="str">
        <f t="shared" si="6"/>
        <v>Solar thermal for heat</v>
      </c>
      <c r="O16" s="2817" t="str">
        <f t="shared" si="6"/>
        <v>Geothermal heat plant</v>
      </c>
      <c r="P16" s="2817" t="str">
        <f t="shared" si="5"/>
        <v xml:space="preserve">Additional conventional transmission lines </v>
      </c>
      <c r="Q16" s="2817" t="str">
        <f t="shared" si="5"/>
        <v xml:space="preserve">Additional  electricity distribution network </v>
      </c>
      <c r="R16" s="2817" t="str">
        <f t="shared" si="5"/>
        <v>HVDC transmission lines</v>
      </c>
      <c r="S16" s="2817" t="str">
        <f t="shared" si="5"/>
        <v>Blank 1</v>
      </c>
      <c r="T16" s="2817" t="str">
        <f t="shared" si="5"/>
        <v>Blank 2</v>
      </c>
      <c r="U16" s="2817" t="str">
        <f t="shared" si="5"/>
        <v>Blank 3</v>
      </c>
      <c r="V16" s="2817" t="str">
        <f t="shared" si="5"/>
        <v>Blank 4</v>
      </c>
      <c r="W16" s="2817" t="str">
        <f t="shared" si="5"/>
        <v>ALL  OPERATIONS JOBS</v>
      </c>
      <c r="X16" s="1147"/>
      <c r="Y16" s="2817" t="str">
        <f>Y2</f>
        <v>Onshore wind</v>
      </c>
      <c r="Z16" s="2817" t="str">
        <f t="shared" ref="Z16:AQ16" si="7">Z2</f>
        <v>Offshore wind</v>
      </c>
      <c r="AA16" s="2817" t="str">
        <f t="shared" si="7"/>
        <v>Wave device</v>
      </c>
      <c r="AB16" s="2817" t="str">
        <f t="shared" si="7"/>
        <v>Geothermal electric plant</v>
      </c>
      <c r="AC16" s="2817" t="str">
        <f t="shared" si="7"/>
        <v>Hydroelectric plant</v>
      </c>
      <c r="AD16" s="2817" t="str">
        <f t="shared" si="7"/>
        <v>Tidal turbine</v>
      </c>
      <c r="AE16" s="2817" t="str">
        <f t="shared" si="7"/>
        <v>Res. roof PV system</v>
      </c>
      <c r="AF16" s="2817" t="str">
        <f t="shared" si="7"/>
        <v>Com/gov/Indus roof PV system</v>
      </c>
      <c r="AG16" s="2817" t="str">
        <f t="shared" si="7"/>
        <v>Solar PV plant</v>
      </c>
      <c r="AH16" s="2817" t="str">
        <f t="shared" si="7"/>
        <v xml:space="preserve">CSP plant </v>
      </c>
      <c r="AI16" s="2817" t="str">
        <f t="shared" ref="AI16:AK16" si="8">AI2</f>
        <v>CSP plant  for storage</v>
      </c>
      <c r="AJ16" s="2817" t="str">
        <f t="shared" si="8"/>
        <v>Solar thermal for heat</v>
      </c>
      <c r="AK16" s="2817" t="str">
        <f t="shared" si="8"/>
        <v>Geothermal heat plant</v>
      </c>
      <c r="AL16" s="2817" t="str">
        <f t="shared" si="7"/>
        <v xml:space="preserve">Additional conventional transmission lines </v>
      </c>
      <c r="AM16" s="2817" t="str">
        <f t="shared" si="7"/>
        <v xml:space="preserve">Additional  electricity distribution network </v>
      </c>
      <c r="AN16" s="2817" t="str">
        <f t="shared" ref="AN16:AP16" si="9">AN2</f>
        <v>HVDC transmission lines</v>
      </c>
      <c r="AO16" s="2817" t="str">
        <f t="shared" si="9"/>
        <v>Blank 1</v>
      </c>
      <c r="AP16" s="2817" t="str">
        <f t="shared" si="9"/>
        <v>Blank 2</v>
      </c>
      <c r="AQ16" s="2817" t="str">
        <f t="shared" si="7"/>
        <v>Blank 3</v>
      </c>
      <c r="AR16" s="2817" t="str">
        <f>AR2</f>
        <v>Blank 4</v>
      </c>
      <c r="AS16" s="2817" t="str">
        <f>AS2</f>
        <v>ALL  CONSTRUCTION JOBS</v>
      </c>
      <c r="AT16" s="1147"/>
      <c r="AU16" s="1147"/>
      <c r="AV16" s="1147"/>
    </row>
    <row r="17" spans="1:48" ht="16">
      <c r="A17" s="1147"/>
      <c r="B17" s="2821"/>
      <c r="C17" s="2817"/>
      <c r="D17" s="2817"/>
      <c r="E17" s="2817"/>
      <c r="F17" s="2817"/>
      <c r="G17" s="2817"/>
      <c r="H17" s="2817"/>
      <c r="I17" s="2817"/>
      <c r="J17" s="2817"/>
      <c r="K17" s="2817"/>
      <c r="L17" s="2817"/>
      <c r="M17" s="2817"/>
      <c r="N17" s="2817"/>
      <c r="O17" s="2817"/>
      <c r="P17" s="2817"/>
      <c r="Q17" s="2817"/>
      <c r="R17" s="2817"/>
      <c r="S17" s="2817"/>
      <c r="T17" s="2817"/>
      <c r="U17" s="2817"/>
      <c r="V17" s="2817"/>
      <c r="W17" s="2817"/>
      <c r="X17" s="1147"/>
      <c r="Y17" s="2817"/>
      <c r="Z17" s="2817"/>
      <c r="AA17" s="2817"/>
      <c r="AB17" s="2817"/>
      <c r="AC17" s="2817"/>
      <c r="AD17" s="2817"/>
      <c r="AE17" s="2817"/>
      <c r="AF17" s="2817"/>
      <c r="AG17" s="2817"/>
      <c r="AH17" s="2817"/>
      <c r="AI17" s="2817"/>
      <c r="AJ17" s="2817"/>
      <c r="AK17" s="2817"/>
      <c r="AL17" s="2817"/>
      <c r="AM17" s="2817"/>
      <c r="AN17" s="2817"/>
      <c r="AO17" s="2817"/>
      <c r="AP17" s="2817"/>
      <c r="AQ17" s="2817"/>
      <c r="AR17" s="2817"/>
      <c r="AS17" s="2817"/>
      <c r="AT17" s="1147"/>
      <c r="AU17" s="1147"/>
      <c r="AV17" s="1147"/>
    </row>
    <row r="18" spans="1:48" ht="16">
      <c r="A18" s="1147"/>
      <c r="B18" s="2821"/>
      <c r="C18" s="2817"/>
      <c r="D18" s="2817"/>
      <c r="E18" s="2817"/>
      <c r="F18" s="2817"/>
      <c r="G18" s="2817"/>
      <c r="H18" s="2817"/>
      <c r="I18" s="2817"/>
      <c r="J18" s="2817"/>
      <c r="K18" s="2817"/>
      <c r="L18" s="2817"/>
      <c r="M18" s="2817"/>
      <c r="N18" s="2817"/>
      <c r="O18" s="2817"/>
      <c r="P18" s="2817"/>
      <c r="Q18" s="2817"/>
      <c r="R18" s="2817"/>
      <c r="S18" s="2817"/>
      <c r="T18" s="2817"/>
      <c r="U18" s="2817"/>
      <c r="V18" s="2817"/>
      <c r="W18" s="2817"/>
      <c r="X18" s="1147"/>
      <c r="Y18" s="2817"/>
      <c r="Z18" s="2817"/>
      <c r="AA18" s="2817"/>
      <c r="AB18" s="2817"/>
      <c r="AC18" s="2817"/>
      <c r="AD18" s="2817"/>
      <c r="AE18" s="2817"/>
      <c r="AF18" s="2817"/>
      <c r="AG18" s="2817"/>
      <c r="AH18" s="2817"/>
      <c r="AI18" s="2817"/>
      <c r="AJ18" s="2817"/>
      <c r="AK18" s="2817"/>
      <c r="AL18" s="2817"/>
      <c r="AM18" s="2817"/>
      <c r="AN18" s="2817"/>
      <c r="AO18" s="2817"/>
      <c r="AP18" s="2817"/>
      <c r="AQ18" s="2817"/>
      <c r="AR18" s="2817"/>
      <c r="AS18" s="2817"/>
      <c r="AT18" s="1147"/>
      <c r="AU18" s="1147"/>
      <c r="AV18" s="1147"/>
    </row>
    <row r="19" spans="1:48" ht="16">
      <c r="A19" s="570" t="s">
        <v>276</v>
      </c>
      <c r="B19" s="689" t="s">
        <v>3962</v>
      </c>
      <c r="C19" s="688">
        <f ca="1">SUM(C21:C208)</f>
        <v>2344374.8663873719</v>
      </c>
      <c r="D19" s="688">
        <f t="shared" ref="D19:T19" ca="1" si="10">SUM(D21:D208)</f>
        <v>2178311.5975740305</v>
      </c>
      <c r="E19" s="688">
        <f t="shared" ca="1" si="10"/>
        <v>26206.967792420783</v>
      </c>
      <c r="F19" s="688">
        <f t="shared" si="10"/>
        <v>38847.839894502089</v>
      </c>
      <c r="G19" s="688">
        <f t="shared" si="10"/>
        <v>316905.89746410592</v>
      </c>
      <c r="H19" s="688">
        <f t="shared" ca="1" si="10"/>
        <v>10687.056166433229</v>
      </c>
      <c r="I19" s="688">
        <f t="shared" ca="1" si="10"/>
        <v>1755383.2365257468</v>
      </c>
      <c r="J19" s="688">
        <f t="shared" ca="1" si="10"/>
        <v>1115903.3665902542</v>
      </c>
      <c r="K19" s="688">
        <f t="shared" ca="1" si="10"/>
        <v>7914600.6164596947</v>
      </c>
      <c r="L19" s="688">
        <f t="shared" ca="1" si="10"/>
        <v>306430.62835692411</v>
      </c>
      <c r="M19" s="688">
        <f t="shared" ca="1" si="10"/>
        <v>0</v>
      </c>
      <c r="N19" s="688">
        <f t="shared" ca="1" si="10"/>
        <v>311230.82854735479</v>
      </c>
      <c r="O19" s="688">
        <f t="shared" ca="1" si="10"/>
        <v>0</v>
      </c>
      <c r="P19" s="688">
        <f t="shared" ca="1" si="10"/>
        <v>750566.17597471329</v>
      </c>
      <c r="Q19" s="688">
        <f t="shared" si="10"/>
        <v>0</v>
      </c>
      <c r="R19" s="688">
        <f t="shared" si="10"/>
        <v>12845.688733431922</v>
      </c>
      <c r="S19" s="688">
        <f t="shared" si="10"/>
        <v>0</v>
      </c>
      <c r="T19" s="688">
        <f t="shared" si="10"/>
        <v>0</v>
      </c>
      <c r="U19" s="688">
        <f>SUM(U21:U208)</f>
        <v>0</v>
      </c>
      <c r="V19" s="688">
        <f t="shared" ref="V19" si="11">SUM(V21:V208)</f>
        <v>0</v>
      </c>
      <c r="W19" s="688">
        <f ca="1">SUM(W21:W208)</f>
        <v>17082294.766466983</v>
      </c>
      <c r="X19" s="1206"/>
      <c r="Y19" s="688">
        <f t="shared" ref="Y19:AR19" ca="1" si="12">SUM(Y21:Y208)</f>
        <v>1504722.8752344477</v>
      </c>
      <c r="Z19" s="688">
        <f t="shared" ca="1" si="12"/>
        <v>1071901.305072957</v>
      </c>
      <c r="AA19" s="688">
        <f t="shared" ca="1" si="12"/>
        <v>7134.6923100429904</v>
      </c>
      <c r="AB19" s="688">
        <f t="shared" si="12"/>
        <v>59946.111769196803</v>
      </c>
      <c r="AC19" s="688">
        <f t="shared" si="12"/>
        <v>149132.18704193228</v>
      </c>
      <c r="AD19" s="688">
        <f t="shared" ca="1" si="12"/>
        <v>2728.7139563053679</v>
      </c>
      <c r="AE19" s="688">
        <f t="shared" ca="1" si="12"/>
        <v>4804760.5216042222</v>
      </c>
      <c r="AF19" s="688">
        <f t="shared" ca="1" si="12"/>
        <v>4408893.7647290584</v>
      </c>
      <c r="AG19" s="688">
        <f t="shared" ca="1" si="12"/>
        <v>4079691.0394122126</v>
      </c>
      <c r="AH19" s="688">
        <f t="shared" ca="1" si="12"/>
        <v>88548.43582970048</v>
      </c>
      <c r="AI19" s="688">
        <f t="shared" ca="1" si="12"/>
        <v>0</v>
      </c>
      <c r="AJ19" s="688">
        <f t="shared" ca="1" si="12"/>
        <v>222307.73467668192</v>
      </c>
      <c r="AK19" s="688">
        <f t="shared" ca="1" si="12"/>
        <v>0</v>
      </c>
      <c r="AL19" s="688">
        <f t="shared" ca="1" si="12"/>
        <v>952082.95076494594</v>
      </c>
      <c r="AM19" s="688">
        <f t="shared" si="12"/>
        <v>0</v>
      </c>
      <c r="AN19" s="688">
        <f t="shared" si="12"/>
        <v>16226.547915421062</v>
      </c>
      <c r="AO19" s="688">
        <f t="shared" si="12"/>
        <v>0</v>
      </c>
      <c r="AP19" s="688">
        <f t="shared" si="12"/>
        <v>0</v>
      </c>
      <c r="AQ19" s="688">
        <f t="shared" si="12"/>
        <v>0</v>
      </c>
      <c r="AR19" s="688">
        <f t="shared" si="12"/>
        <v>0</v>
      </c>
      <c r="AS19" s="688">
        <f ca="1">SUM(AS21:AS208)</f>
        <v>17368076.880317118</v>
      </c>
      <c r="AT19" s="1147"/>
      <c r="AU19" s="1147"/>
      <c r="AV19" s="1147"/>
    </row>
    <row r="20" spans="1:48" ht="16">
      <c r="A20" s="2298" t="str">
        <f>'Country and technology list'!A3</f>
        <v>Afghanistan</v>
      </c>
      <c r="B20" s="1525"/>
      <c r="C20" s="1241"/>
      <c r="D20" s="1241"/>
      <c r="E20" s="1241"/>
      <c r="F20" s="1241"/>
      <c r="G20" s="1241"/>
      <c r="H20" s="1241"/>
      <c r="I20" s="1241"/>
      <c r="J20" s="1241"/>
      <c r="K20" s="1241"/>
      <c r="L20" s="1241"/>
      <c r="M20" s="1241"/>
      <c r="N20" s="1241"/>
      <c r="O20" s="1241"/>
      <c r="P20" s="1241"/>
      <c r="Q20" s="1241"/>
      <c r="R20" s="1241"/>
      <c r="S20" s="1241"/>
      <c r="T20" s="1241"/>
      <c r="U20" s="1241"/>
      <c r="V20" s="1241"/>
      <c r="W20" s="1553"/>
      <c r="X20" s="1147"/>
      <c r="Y20" s="1241"/>
      <c r="Z20" s="1241"/>
      <c r="AA20" s="1241"/>
      <c r="AB20" s="1241"/>
      <c r="AC20" s="1241"/>
      <c r="AD20" s="1241"/>
      <c r="AE20" s="1241"/>
      <c r="AF20" s="1241"/>
      <c r="AG20" s="1241"/>
      <c r="AH20" s="1241"/>
      <c r="AI20" s="1241"/>
      <c r="AJ20" s="1241"/>
      <c r="AK20" s="1241"/>
      <c r="AL20" s="1241"/>
      <c r="AM20" s="1241"/>
      <c r="AN20" s="1241"/>
      <c r="AO20" s="1241"/>
      <c r="AP20" s="1241"/>
      <c r="AQ20" s="1241"/>
      <c r="AR20" s="1241"/>
      <c r="AS20" s="1553"/>
      <c r="AT20" s="1147" t="str">
        <f>A20</f>
        <v>Afghanistan</v>
      </c>
      <c r="AU20" s="1147"/>
      <c r="AV20" s="1147"/>
    </row>
    <row r="21" spans="1:48" ht="16">
      <c r="A21" s="2298" t="str">
        <f>'Country and technology list'!A4</f>
        <v>Albania</v>
      </c>
      <c r="B21" s="1525" t="s">
        <v>4029</v>
      </c>
      <c r="C21" s="1241">
        <f ca="1">C212*C595</f>
        <v>546.86660019925796</v>
      </c>
      <c r="D21" s="1241">
        <f t="shared" ref="D21:V21" ca="1" si="13">D212*D595</f>
        <v>379.27301687659224</v>
      </c>
      <c r="E21" s="1241">
        <f t="shared" ca="1" si="13"/>
        <v>0</v>
      </c>
      <c r="F21" s="1241">
        <f t="shared" si="13"/>
        <v>0</v>
      </c>
      <c r="G21" s="1241">
        <f t="shared" si="13"/>
        <v>768.65794074846281</v>
      </c>
      <c r="H21" s="1241">
        <f t="shared" ca="1" si="13"/>
        <v>7.2269127008602165</v>
      </c>
      <c r="I21" s="1241">
        <f t="shared" ca="1" si="13"/>
        <v>300.21086301891046</v>
      </c>
      <c r="J21" s="1241">
        <f t="shared" ca="1" si="13"/>
        <v>368.94259262636626</v>
      </c>
      <c r="K21" s="1241">
        <f t="shared" ca="1" si="13"/>
        <v>935.11888501021269</v>
      </c>
      <c r="L21" s="1241">
        <f t="shared" ca="1" si="13"/>
        <v>79.548749930409244</v>
      </c>
      <c r="M21" s="1241">
        <f ca="1">M212*M595</f>
        <v>0</v>
      </c>
      <c r="N21" s="1241">
        <f t="shared" ref="N21:O21" ca="1" si="14">N212*N595</f>
        <v>179.41801909213885</v>
      </c>
      <c r="O21" s="1241">
        <f t="shared" ca="1" si="14"/>
        <v>0</v>
      </c>
      <c r="P21" s="1241">
        <f t="shared" ca="1" si="13"/>
        <v>430.84123690775186</v>
      </c>
      <c r="Q21" s="1241">
        <f t="shared" si="13"/>
        <v>0</v>
      </c>
      <c r="R21" s="1241">
        <f t="shared" si="13"/>
        <v>84.004828529037169</v>
      </c>
      <c r="S21" s="1241">
        <f t="shared" si="13"/>
        <v>0</v>
      </c>
      <c r="T21" s="1241">
        <f t="shared" si="13"/>
        <v>0</v>
      </c>
      <c r="U21" s="1241">
        <f t="shared" si="13"/>
        <v>0</v>
      </c>
      <c r="V21" s="1241">
        <f t="shared" si="13"/>
        <v>0</v>
      </c>
      <c r="W21" s="1553">
        <f t="shared" ref="W21:W63" ca="1" si="15">SUM(C21:V21)</f>
        <v>4080.1096456399996</v>
      </c>
      <c r="X21" s="1147"/>
      <c r="Y21" s="1241">
        <f t="shared" ref="Y21:AH23" ca="1" si="16">Y212*C595</f>
        <v>351.00303062434637</v>
      </c>
      <c r="Z21" s="1241">
        <f t="shared" ca="1" si="16"/>
        <v>186.63227162805393</v>
      </c>
      <c r="AA21" s="1241">
        <f t="shared" ca="1" si="16"/>
        <v>0</v>
      </c>
      <c r="AB21" s="1241">
        <f t="shared" si="16"/>
        <v>0</v>
      </c>
      <c r="AC21" s="1241">
        <f t="shared" si="16"/>
        <v>361.72138388162961</v>
      </c>
      <c r="AD21" s="1241">
        <f t="shared" ca="1" si="16"/>
        <v>1.845239441126596</v>
      </c>
      <c r="AE21" s="1241">
        <f t="shared" ca="1" si="16"/>
        <v>821.72443759054681</v>
      </c>
      <c r="AF21" s="1241">
        <f t="shared" ca="1" si="16"/>
        <v>1457.6788142002599</v>
      </c>
      <c r="AG21" s="1241">
        <f t="shared" ca="1" si="16"/>
        <v>482.02004381969709</v>
      </c>
      <c r="AH21" s="1241">
        <f t="shared" ca="1" si="16"/>
        <v>22.986988658134806</v>
      </c>
      <c r="AI21" s="1241">
        <f t="shared" ref="AI21:AK21" ca="1" si="17">AI212*M595</f>
        <v>0</v>
      </c>
      <c r="AJ21" s="1241">
        <f t="shared" ca="1" si="17"/>
        <v>128.15572792295626</v>
      </c>
      <c r="AK21" s="1241">
        <f t="shared" ca="1" si="17"/>
        <v>0</v>
      </c>
      <c r="AL21" s="1241">
        <f t="shared" ref="AL21:AR23" ca="1" si="18">AL212*P595</f>
        <v>546.51622905023009</v>
      </c>
      <c r="AM21" s="1241">
        <f t="shared" si="18"/>
        <v>0</v>
      </c>
      <c r="AN21" s="1241">
        <f t="shared" si="18"/>
        <v>106.11407481060583</v>
      </c>
      <c r="AO21" s="1241">
        <f t="shared" si="18"/>
        <v>0</v>
      </c>
      <c r="AP21" s="1241">
        <f t="shared" si="18"/>
        <v>0</v>
      </c>
      <c r="AQ21" s="1241">
        <f t="shared" si="18"/>
        <v>0</v>
      </c>
      <c r="AR21" s="1241">
        <f t="shared" si="18"/>
        <v>0</v>
      </c>
      <c r="AS21" s="1553">
        <f ca="1">SUM(Y21:AR21)</f>
        <v>4466.3982416275867</v>
      </c>
      <c r="AT21" s="1147" t="str">
        <f t="shared" ref="AT21:AT84" si="19">A21</f>
        <v>Albania</v>
      </c>
      <c r="AU21" s="1147"/>
      <c r="AV21" s="1147"/>
    </row>
    <row r="22" spans="1:48" ht="16">
      <c r="A22" s="2298" t="str">
        <f>'Country and technology list'!A5</f>
        <v>Algeria</v>
      </c>
      <c r="B22" s="1525" t="s">
        <v>4029</v>
      </c>
      <c r="C22" s="1241">
        <f t="shared" ref="C22:V22" ca="1" si="20">C213*C596</f>
        <v>11543.901345250255</v>
      </c>
      <c r="D22" s="1241">
        <f t="shared" ca="1" si="20"/>
        <v>3793.1704888783702</v>
      </c>
      <c r="E22" s="1241">
        <f t="shared" ca="1" si="20"/>
        <v>207.76084747465129</v>
      </c>
      <c r="F22" s="1241">
        <f t="shared" si="20"/>
        <v>0.66803768936912589</v>
      </c>
      <c r="G22" s="1241">
        <f t="shared" si="20"/>
        <v>100.81475640526089</v>
      </c>
      <c r="H22" s="1241">
        <f t="shared" ca="1" si="20"/>
        <v>14.122698981215482</v>
      </c>
      <c r="I22" s="1241">
        <f t="shared" ca="1" si="20"/>
        <v>10527.515442615781</v>
      </c>
      <c r="J22" s="1241">
        <f t="shared" ca="1" si="20"/>
        <v>12000.277677263553</v>
      </c>
      <c r="K22" s="1241">
        <f t="shared" ca="1" si="20"/>
        <v>53980.140858150669</v>
      </c>
      <c r="L22" s="1241">
        <f t="shared" ca="1" si="20"/>
        <v>2248.398398705765</v>
      </c>
      <c r="M22" s="1241">
        <f t="shared" ca="1" si="20"/>
        <v>0</v>
      </c>
      <c r="N22" s="1241">
        <f t="shared" ca="1" si="20"/>
        <v>0</v>
      </c>
      <c r="O22" s="1241">
        <f t="shared" ca="1" si="20"/>
        <v>0</v>
      </c>
      <c r="P22" s="1241">
        <f t="shared" ca="1" si="20"/>
        <v>7304.0918564663243</v>
      </c>
      <c r="Q22" s="1241">
        <f t="shared" si="20"/>
        <v>0</v>
      </c>
      <c r="R22" s="1241">
        <f t="shared" si="20"/>
        <v>87.762417253006632</v>
      </c>
      <c r="S22" s="1241">
        <f t="shared" si="20"/>
        <v>0</v>
      </c>
      <c r="T22" s="1241">
        <f t="shared" si="20"/>
        <v>0</v>
      </c>
      <c r="U22" s="1241">
        <f t="shared" si="20"/>
        <v>0</v>
      </c>
      <c r="V22" s="1241">
        <f t="shared" si="20"/>
        <v>0</v>
      </c>
      <c r="W22" s="1553">
        <f t="shared" ca="1" si="15"/>
        <v>101808.62482513422</v>
      </c>
      <c r="X22" s="1147"/>
      <c r="Y22" s="1241">
        <f t="shared" ca="1" si="16"/>
        <v>7409.3834875542416</v>
      </c>
      <c r="Z22" s="1241">
        <f t="shared" ca="1" si="16"/>
        <v>1866.5393885434555</v>
      </c>
      <c r="AA22" s="1241">
        <f t="shared" ca="1" si="16"/>
        <v>56.561664536944321</v>
      </c>
      <c r="AB22" s="1241">
        <f t="shared" si="16"/>
        <v>1.0308491309094663</v>
      </c>
      <c r="AC22" s="1241">
        <f t="shared" si="16"/>
        <v>47.442238308358071</v>
      </c>
      <c r="AD22" s="1241">
        <f t="shared" ca="1" si="16"/>
        <v>3.605932748045416</v>
      </c>
      <c r="AE22" s="1241">
        <f t="shared" ca="1" si="16"/>
        <v>28815.468632007283</v>
      </c>
      <c r="AF22" s="1241">
        <f t="shared" ca="1" si="16"/>
        <v>47412.662252260896</v>
      </c>
      <c r="AG22" s="1241">
        <f t="shared" ca="1" si="16"/>
        <v>27824.814875335389</v>
      </c>
      <c r="AH22" s="1241">
        <f t="shared" ca="1" si="16"/>
        <v>649.71364773465257</v>
      </c>
      <c r="AI22" s="1241">
        <f t="shared" ref="AI22:AK22" ca="1" si="21">AI213*M596</f>
        <v>0</v>
      </c>
      <c r="AJ22" s="1241">
        <f t="shared" ca="1" si="21"/>
        <v>0</v>
      </c>
      <c r="AK22" s="1241">
        <f t="shared" ca="1" si="21"/>
        <v>0</v>
      </c>
      <c r="AL22" s="1241">
        <f t="shared" ca="1" si="18"/>
        <v>9265.1408362917755</v>
      </c>
      <c r="AM22" s="1241">
        <f t="shared" si="18"/>
        <v>0</v>
      </c>
      <c r="AN22" s="1241">
        <f t="shared" si="18"/>
        <v>110.86062400241755</v>
      </c>
      <c r="AO22" s="1241">
        <f t="shared" si="18"/>
        <v>0</v>
      </c>
      <c r="AP22" s="1241">
        <f t="shared" si="18"/>
        <v>0</v>
      </c>
      <c r="AQ22" s="1241">
        <f t="shared" si="18"/>
        <v>0</v>
      </c>
      <c r="AR22" s="1241">
        <f t="shared" si="18"/>
        <v>0</v>
      </c>
      <c r="AS22" s="1553">
        <f t="shared" ref="AS22:AS105" ca="1" si="22">SUM(Y22:AR22)</f>
        <v>123463.22442845437</v>
      </c>
      <c r="AT22" s="1147" t="str">
        <f t="shared" si="19"/>
        <v>Algeria</v>
      </c>
      <c r="AU22" s="1147"/>
      <c r="AV22" s="1147"/>
    </row>
    <row r="23" spans="1:48" ht="16">
      <c r="A23" s="2298" t="str">
        <f>'Country and technology list'!A6</f>
        <v>Angola</v>
      </c>
      <c r="B23" s="1525" t="s">
        <v>4029</v>
      </c>
      <c r="C23" s="1241">
        <f t="shared" ref="C23:V23" ca="1" si="23">C214*C597</f>
        <v>7724.2016408709896</v>
      </c>
      <c r="D23" s="1241">
        <f t="shared" ca="1" si="23"/>
        <v>3169.050398085878</v>
      </c>
      <c r="E23" s="1241">
        <f t="shared" ca="1" si="23"/>
        <v>38.737276817878964</v>
      </c>
      <c r="F23" s="1241">
        <f t="shared" si="23"/>
        <v>0</v>
      </c>
      <c r="G23" s="1241">
        <f t="shared" si="23"/>
        <v>1393.350854231951</v>
      </c>
      <c r="H23" s="1241">
        <f t="shared" ca="1" si="23"/>
        <v>20.922571612119494</v>
      </c>
      <c r="I23" s="1241">
        <f t="shared" ca="1" si="23"/>
        <v>1389.459101420045</v>
      </c>
      <c r="J23" s="1241">
        <f t="shared" ca="1" si="23"/>
        <v>1505.9533684040202</v>
      </c>
      <c r="K23" s="1241">
        <f t="shared" ca="1" si="23"/>
        <v>2966.0845693103088</v>
      </c>
      <c r="L23" s="1241">
        <f t="shared" ca="1" si="23"/>
        <v>391.91964908186731</v>
      </c>
      <c r="M23" s="1241">
        <f t="shared" ca="1" si="23"/>
        <v>0</v>
      </c>
      <c r="N23" s="1241">
        <f t="shared" ca="1" si="23"/>
        <v>0</v>
      </c>
      <c r="O23" s="1241">
        <f t="shared" ca="1" si="23"/>
        <v>0</v>
      </c>
      <c r="P23" s="1241">
        <f t="shared" ca="1" si="23"/>
        <v>2605.0425354794252</v>
      </c>
      <c r="Q23" s="1241">
        <f t="shared" si="23"/>
        <v>0</v>
      </c>
      <c r="R23" s="1241">
        <f t="shared" si="23"/>
        <v>97.146007589484057</v>
      </c>
      <c r="S23" s="1241">
        <f t="shared" si="23"/>
        <v>0</v>
      </c>
      <c r="T23" s="1241">
        <f t="shared" si="23"/>
        <v>0</v>
      </c>
      <c r="U23" s="1241">
        <f t="shared" si="23"/>
        <v>0</v>
      </c>
      <c r="V23" s="1241">
        <f t="shared" si="23"/>
        <v>0</v>
      </c>
      <c r="W23" s="1553">
        <f t="shared" ca="1" si="15"/>
        <v>21301.867972903965</v>
      </c>
      <c r="X23" s="1147"/>
      <c r="Y23" s="1241">
        <f t="shared" ca="1" si="16"/>
        <v>4957.7322588569123</v>
      </c>
      <c r="Z23" s="1241">
        <f t="shared" ca="1" si="16"/>
        <v>1559.4230234707181</v>
      </c>
      <c r="AA23" s="1241">
        <f t="shared" ca="1" si="16"/>
        <v>10.545994989334782</v>
      </c>
      <c r="AB23" s="1241">
        <f t="shared" si="16"/>
        <v>0</v>
      </c>
      <c r="AC23" s="1241">
        <f t="shared" si="16"/>
        <v>655.69451963856523</v>
      </c>
      <c r="AD23" s="1241">
        <f t="shared" ca="1" si="16"/>
        <v>5.3421365313964788</v>
      </c>
      <c r="AE23" s="1241">
        <f t="shared" ca="1" si="16"/>
        <v>3803.1685035912028</v>
      </c>
      <c r="AF23" s="1241">
        <f t="shared" ca="1" si="16"/>
        <v>5949.9671877656256</v>
      </c>
      <c r="AG23" s="1241">
        <f t="shared" ca="1" si="16"/>
        <v>1528.9095718094372</v>
      </c>
      <c r="AH23" s="1241">
        <f t="shared" ca="1" si="16"/>
        <v>113.25196858814687</v>
      </c>
      <c r="AI23" s="1241">
        <f t="shared" ref="AI23:AK23" ca="1" si="24">AI214*M597</f>
        <v>0</v>
      </c>
      <c r="AJ23" s="1241">
        <f t="shared" ca="1" si="24"/>
        <v>0</v>
      </c>
      <c r="AK23" s="1241">
        <f t="shared" ca="1" si="24"/>
        <v>0</v>
      </c>
      <c r="AL23" s="1241">
        <f t="shared" ca="1" si="18"/>
        <v>3304.460903565961</v>
      </c>
      <c r="AM23" s="1241">
        <f t="shared" si="18"/>
        <v>0</v>
      </c>
      <c r="AN23" s="1241">
        <f t="shared" si="18"/>
        <v>122.71388320659366</v>
      </c>
      <c r="AO23" s="1241">
        <f t="shared" si="18"/>
        <v>0</v>
      </c>
      <c r="AP23" s="1241">
        <f t="shared" si="18"/>
        <v>0</v>
      </c>
      <c r="AQ23" s="1241">
        <f t="shared" si="18"/>
        <v>0</v>
      </c>
      <c r="AR23" s="1241">
        <f t="shared" si="18"/>
        <v>0</v>
      </c>
      <c r="AS23" s="1553">
        <f t="shared" ca="1" si="22"/>
        <v>22011.209952013891</v>
      </c>
      <c r="AT23" s="1147" t="str">
        <f t="shared" si="19"/>
        <v>Angola</v>
      </c>
      <c r="AU23" s="1147"/>
      <c r="AV23" s="1147"/>
    </row>
    <row r="24" spans="1:48" ht="16">
      <c r="A24" s="2298" t="str">
        <f>'Country and technology list'!A7</f>
        <v>Antigua and Barbuda</v>
      </c>
      <c r="B24" s="1525"/>
      <c r="C24" s="1241"/>
      <c r="D24" s="1241"/>
      <c r="E24" s="1241"/>
      <c r="F24" s="1241"/>
      <c r="G24" s="1241"/>
      <c r="H24" s="1241"/>
      <c r="I24" s="1241"/>
      <c r="J24" s="1241"/>
      <c r="K24" s="1241"/>
      <c r="L24" s="1241"/>
      <c r="M24" s="1241"/>
      <c r="N24" s="1241"/>
      <c r="O24" s="1241"/>
      <c r="P24" s="1241"/>
      <c r="Q24" s="1241"/>
      <c r="R24" s="1241"/>
      <c r="S24" s="1241"/>
      <c r="T24" s="1241"/>
      <c r="U24" s="1241"/>
      <c r="V24" s="1241"/>
      <c r="W24" s="1553"/>
      <c r="X24" s="1147"/>
      <c r="Y24" s="1241"/>
      <c r="Z24" s="1241"/>
      <c r="AA24" s="1241"/>
      <c r="AB24" s="1241"/>
      <c r="AC24" s="1241"/>
      <c r="AD24" s="1241"/>
      <c r="AE24" s="1241"/>
      <c r="AF24" s="1241"/>
      <c r="AG24" s="1241"/>
      <c r="AH24" s="1241"/>
      <c r="AI24" s="1241"/>
      <c r="AJ24" s="1241"/>
      <c r="AK24" s="1241"/>
      <c r="AL24" s="1241"/>
      <c r="AM24" s="1241"/>
      <c r="AN24" s="1241"/>
      <c r="AO24" s="1241"/>
      <c r="AP24" s="1241"/>
      <c r="AQ24" s="1241"/>
      <c r="AR24" s="1241"/>
      <c r="AS24" s="1553"/>
      <c r="AT24" s="1147" t="str">
        <f t="shared" si="19"/>
        <v>Antigua and Barbuda</v>
      </c>
      <c r="AU24" s="1147"/>
      <c r="AV24" s="1147"/>
    </row>
    <row r="25" spans="1:48" ht="16">
      <c r="A25" s="2298" t="str">
        <f>'Country and technology list'!A8</f>
        <v>Argentina</v>
      </c>
      <c r="B25" s="1525" t="s">
        <v>4029</v>
      </c>
      <c r="C25" s="1241">
        <f t="shared" ref="C25:V25" ca="1" si="25">C216*C599</f>
        <v>19566.325341174175</v>
      </c>
      <c r="D25" s="1241">
        <f t="shared" ca="1" si="25"/>
        <v>8383.6227492437392</v>
      </c>
      <c r="E25" s="1241">
        <f t="shared" ca="1" si="25"/>
        <v>0</v>
      </c>
      <c r="F25" s="1241">
        <f t="shared" si="25"/>
        <v>456.93276251157357</v>
      </c>
      <c r="G25" s="1241">
        <f t="shared" si="25"/>
        <v>3097.6768601816266</v>
      </c>
      <c r="H25" s="1241">
        <f t="shared" ca="1" si="25"/>
        <v>36.511019508903658</v>
      </c>
      <c r="I25" s="1241">
        <f t="shared" ca="1" si="25"/>
        <v>6595.6974699032071</v>
      </c>
      <c r="J25" s="1241">
        <f t="shared" ca="1" si="25"/>
        <v>7869.4571114248565</v>
      </c>
      <c r="K25" s="1241">
        <f t="shared" ca="1" si="25"/>
        <v>20994.467256215645</v>
      </c>
      <c r="L25" s="1241">
        <f t="shared" ca="1" si="25"/>
        <v>2046.8169094002328</v>
      </c>
      <c r="M25" s="1241">
        <f t="shared" ca="1" si="25"/>
        <v>0</v>
      </c>
      <c r="N25" s="1241">
        <f t="shared" ca="1" si="25"/>
        <v>33.6623271171594</v>
      </c>
      <c r="O25" s="1241">
        <f t="shared" ca="1" si="25"/>
        <v>0</v>
      </c>
      <c r="P25" s="1241">
        <f t="shared" ca="1" si="25"/>
        <v>4817.572816375804</v>
      </c>
      <c r="Q25" s="1241">
        <f t="shared" si="25"/>
        <v>0</v>
      </c>
      <c r="R25" s="1241">
        <f t="shared" si="25"/>
        <v>83.995226349868915</v>
      </c>
      <c r="S25" s="1241">
        <f t="shared" si="25"/>
        <v>0</v>
      </c>
      <c r="T25" s="1241">
        <f t="shared" si="25"/>
        <v>0</v>
      </c>
      <c r="U25" s="1241">
        <f t="shared" si="25"/>
        <v>0</v>
      </c>
      <c r="V25" s="1241">
        <f t="shared" si="25"/>
        <v>0</v>
      </c>
      <c r="W25" s="1553">
        <f t="shared" ca="1" si="15"/>
        <v>73982.737849406796</v>
      </c>
      <c r="X25" s="1147"/>
      <c r="Y25" s="1241">
        <f t="shared" ref="Y25:AH29" ca="1" si="26">Y216*C599</f>
        <v>12558.527967207536</v>
      </c>
      <c r="Z25" s="1241">
        <f t="shared" ca="1" si="26"/>
        <v>4125.4043618744881</v>
      </c>
      <c r="AA25" s="1241">
        <f t="shared" ca="1" si="26"/>
        <v>0</v>
      </c>
      <c r="AB25" s="1241">
        <f t="shared" si="26"/>
        <v>705.09306378198835</v>
      </c>
      <c r="AC25" s="1241">
        <f t="shared" si="26"/>
        <v>1457.7302871442951</v>
      </c>
      <c r="AD25" s="1241">
        <f t="shared" ca="1" si="26"/>
        <v>9.3223172912483676</v>
      </c>
      <c r="AE25" s="1241">
        <f t="shared" ca="1" si="26"/>
        <v>18053.463287343493</v>
      </c>
      <c r="AF25" s="1241">
        <f t="shared" ca="1" si="26"/>
        <v>31091.939883987819</v>
      </c>
      <c r="AG25" s="1241">
        <f t="shared" ca="1" si="26"/>
        <v>10821.890338255484</v>
      </c>
      <c r="AH25" s="1241">
        <f t="shared" ca="1" si="26"/>
        <v>591.46318606919749</v>
      </c>
      <c r="AI25" s="1241">
        <f t="shared" ref="AI25:AK25" ca="1" si="27">AI216*M599</f>
        <v>0</v>
      </c>
      <c r="AJ25" s="1241">
        <f t="shared" ca="1" si="27"/>
        <v>24.044519369399559</v>
      </c>
      <c r="AK25" s="1241">
        <f t="shared" ca="1" si="27"/>
        <v>0</v>
      </c>
      <c r="AL25" s="1241">
        <f t="shared" ref="AL25:AR29" ca="1" si="28">AL216*P599</f>
        <v>6111.0253690603249</v>
      </c>
      <c r="AM25" s="1241">
        <f t="shared" si="28"/>
        <v>0</v>
      </c>
      <c r="AN25" s="1241">
        <f t="shared" si="28"/>
        <v>106.10194543213503</v>
      </c>
      <c r="AO25" s="1241">
        <f t="shared" si="28"/>
        <v>0</v>
      </c>
      <c r="AP25" s="1241">
        <f t="shared" si="28"/>
        <v>0</v>
      </c>
      <c r="AQ25" s="1241">
        <f t="shared" si="28"/>
        <v>0</v>
      </c>
      <c r="AR25" s="1241">
        <f t="shared" si="28"/>
        <v>0</v>
      </c>
      <c r="AS25" s="1553">
        <f t="shared" ca="1" si="22"/>
        <v>85656.006526817422</v>
      </c>
      <c r="AT25" s="1147" t="str">
        <f t="shared" si="19"/>
        <v>Argentina</v>
      </c>
      <c r="AU25" s="1147"/>
      <c r="AV25" s="1147"/>
    </row>
    <row r="26" spans="1:48" ht="16">
      <c r="A26" s="2298" t="str">
        <f>'Country and technology list'!A9</f>
        <v>Armenia</v>
      </c>
      <c r="B26" s="1525" t="s">
        <v>4029</v>
      </c>
      <c r="C26" s="1241">
        <f t="shared" ref="C26:V26" ca="1" si="29">C217*C600</f>
        <v>506.87206923976032</v>
      </c>
      <c r="D26" s="1241">
        <f t="shared" ca="1" si="29"/>
        <v>0</v>
      </c>
      <c r="E26" s="1241">
        <f t="shared" ca="1" si="29"/>
        <v>0</v>
      </c>
      <c r="F26" s="1241">
        <f t="shared" si="29"/>
        <v>14.152745949451592</v>
      </c>
      <c r="G26" s="1241">
        <f t="shared" si="29"/>
        <v>445.93830129135125</v>
      </c>
      <c r="H26" s="1241">
        <f t="shared" ca="1" si="29"/>
        <v>0</v>
      </c>
      <c r="I26" s="1241">
        <f t="shared" ca="1" si="29"/>
        <v>221.7939414602113</v>
      </c>
      <c r="J26" s="1241">
        <f t="shared" ca="1" si="29"/>
        <v>270.71930604794773</v>
      </c>
      <c r="K26" s="1241">
        <f t="shared" ca="1" si="29"/>
        <v>1335.4114529214701</v>
      </c>
      <c r="L26" s="1241">
        <f t="shared" ca="1" si="29"/>
        <v>68.82844336854464</v>
      </c>
      <c r="M26" s="1241">
        <f t="shared" ca="1" si="29"/>
        <v>0</v>
      </c>
      <c r="N26" s="1241">
        <f t="shared" ca="1" si="29"/>
        <v>0</v>
      </c>
      <c r="O26" s="1241">
        <f t="shared" ca="1" si="29"/>
        <v>0</v>
      </c>
      <c r="P26" s="1241">
        <f t="shared" ca="1" si="29"/>
        <v>387.04804284400274</v>
      </c>
      <c r="Q26" s="1241">
        <f t="shared" si="29"/>
        <v>0</v>
      </c>
      <c r="R26" s="1241">
        <f t="shared" si="29"/>
        <v>87.358529305902323</v>
      </c>
      <c r="S26" s="1241">
        <f t="shared" si="29"/>
        <v>0</v>
      </c>
      <c r="T26" s="1241">
        <f t="shared" si="29"/>
        <v>0</v>
      </c>
      <c r="U26" s="1241">
        <f t="shared" si="29"/>
        <v>0</v>
      </c>
      <c r="V26" s="1241">
        <f t="shared" si="29"/>
        <v>0</v>
      </c>
      <c r="W26" s="1553">
        <f t="shared" ca="1" si="15"/>
        <v>3338.1228324286426</v>
      </c>
      <c r="X26" s="1147"/>
      <c r="Y26" s="1241">
        <f t="shared" ca="1" si="26"/>
        <v>325.33278202977522</v>
      </c>
      <c r="Z26" s="1241">
        <f t="shared" ca="1" si="26"/>
        <v>0</v>
      </c>
      <c r="AA26" s="1241">
        <f t="shared" ca="1" si="26"/>
        <v>0</v>
      </c>
      <c r="AB26" s="1241">
        <f t="shared" si="26"/>
        <v>21.839105927919082</v>
      </c>
      <c r="AC26" s="1241">
        <f t="shared" si="26"/>
        <v>209.85331825475353</v>
      </c>
      <c r="AD26" s="1241">
        <f t="shared" ca="1" si="26"/>
        <v>0</v>
      </c>
      <c r="AE26" s="1241">
        <f t="shared" ca="1" si="26"/>
        <v>607.08496679516395</v>
      </c>
      <c r="AF26" s="1241">
        <f t="shared" ca="1" si="26"/>
        <v>1069.6021682178862</v>
      </c>
      <c r="AG26" s="1241">
        <f t="shared" ca="1" si="26"/>
        <v>688.35641903168573</v>
      </c>
      <c r="AH26" s="1241">
        <f t="shared" ca="1" si="26"/>
        <v>19.889170457787358</v>
      </c>
      <c r="AI26" s="1241">
        <f t="shared" ref="AI26:AK26" ca="1" si="30">AI217*M600</f>
        <v>0</v>
      </c>
      <c r="AJ26" s="1241">
        <f t="shared" ca="1" si="30"/>
        <v>0</v>
      </c>
      <c r="AK26" s="1241">
        <f t="shared" ca="1" si="30"/>
        <v>0</v>
      </c>
      <c r="AL26" s="1241">
        <f t="shared" ca="1" si="28"/>
        <v>490.96516005422882</v>
      </c>
      <c r="AM26" s="1241">
        <f t="shared" si="28"/>
        <v>0</v>
      </c>
      <c r="AN26" s="1241">
        <f t="shared" si="28"/>
        <v>110.35043671217967</v>
      </c>
      <c r="AO26" s="1241">
        <f t="shared" si="28"/>
        <v>0</v>
      </c>
      <c r="AP26" s="1241">
        <f t="shared" si="28"/>
        <v>0</v>
      </c>
      <c r="AQ26" s="1241">
        <f t="shared" si="28"/>
        <v>0</v>
      </c>
      <c r="AR26" s="1241">
        <f t="shared" si="28"/>
        <v>0</v>
      </c>
      <c r="AS26" s="1553">
        <f t="shared" ca="1" si="22"/>
        <v>3543.273527481379</v>
      </c>
      <c r="AT26" s="1147" t="str">
        <f t="shared" si="19"/>
        <v>Armenia</v>
      </c>
      <c r="AU26" s="1147"/>
      <c r="AV26" s="1147"/>
    </row>
    <row r="27" spans="1:48" ht="16">
      <c r="A27" s="2298" t="str">
        <f>'Country and technology list'!A10</f>
        <v>Australia</v>
      </c>
      <c r="B27" s="1525" t="s">
        <v>4029</v>
      </c>
      <c r="C27" s="1241">
        <f t="shared" ref="C27:V27" ca="1" si="31">C218*C601</f>
        <v>22293.571456088728</v>
      </c>
      <c r="D27" s="1241">
        <f t="shared" ca="1" si="31"/>
        <v>15725.143683474096</v>
      </c>
      <c r="E27" s="1241">
        <f t="shared" ca="1" si="31"/>
        <v>289.93291688718904</v>
      </c>
      <c r="F27" s="1241">
        <f t="shared" si="31"/>
        <v>170.888562494632</v>
      </c>
      <c r="G27" s="1241">
        <f t="shared" si="31"/>
        <v>2040.6237539376104</v>
      </c>
      <c r="H27" s="1241">
        <f t="shared" ca="1" si="31"/>
        <v>260.27420994701214</v>
      </c>
      <c r="I27" s="1241">
        <f t="shared" ca="1" si="31"/>
        <v>14616.988572060331</v>
      </c>
      <c r="J27" s="1241">
        <f t="shared" ca="1" si="31"/>
        <v>12578.613109696387</v>
      </c>
      <c r="K27" s="1241">
        <f t="shared" ca="1" si="31"/>
        <v>99221.460993220157</v>
      </c>
      <c r="L27" s="1241">
        <f t="shared" ca="1" si="31"/>
        <v>3676.8733286139518</v>
      </c>
      <c r="M27" s="1241">
        <f t="shared" ca="1" si="31"/>
        <v>0</v>
      </c>
      <c r="N27" s="1241">
        <f t="shared" ca="1" si="31"/>
        <v>4821.4366803168741</v>
      </c>
      <c r="O27" s="1241">
        <f t="shared" ca="1" si="31"/>
        <v>0</v>
      </c>
      <c r="P27" s="1241">
        <f t="shared" ca="1" si="31"/>
        <v>8409.4643229185967</v>
      </c>
      <c r="Q27" s="1241">
        <f t="shared" si="31"/>
        <v>0</v>
      </c>
      <c r="R27" s="1241">
        <f t="shared" si="31"/>
        <v>75.729243096611441</v>
      </c>
      <c r="S27" s="1241">
        <f t="shared" si="31"/>
        <v>0</v>
      </c>
      <c r="T27" s="1241">
        <f t="shared" si="31"/>
        <v>0</v>
      </c>
      <c r="U27" s="1241">
        <f t="shared" si="31"/>
        <v>0</v>
      </c>
      <c r="V27" s="1241">
        <f t="shared" si="31"/>
        <v>0</v>
      </c>
      <c r="W27" s="1553">
        <f t="shared" ca="1" si="15"/>
        <v>184181.00083275218</v>
      </c>
      <c r="X27" s="1147"/>
      <c r="Y27" s="1241">
        <f t="shared" ca="1" si="26"/>
        <v>14308.994445220067</v>
      </c>
      <c r="Z27" s="1241">
        <f t="shared" ca="1" si="26"/>
        <v>7738.0123466026726</v>
      </c>
      <c r="AA27" s="1241">
        <f t="shared" ca="1" si="26"/>
        <v>78.932525461476999</v>
      </c>
      <c r="AB27" s="1241">
        <f t="shared" si="26"/>
        <v>263.69818489780084</v>
      </c>
      <c r="AC27" s="1241">
        <f t="shared" si="26"/>
        <v>960.29353126475803</v>
      </c>
      <c r="AD27" s="1241">
        <f t="shared" ca="1" si="26"/>
        <v>66.455519470316119</v>
      </c>
      <c r="AE27" s="1241">
        <f t="shared" ca="1" si="26"/>
        <v>40009.000983042839</v>
      </c>
      <c r="AF27" s="1241">
        <f t="shared" ca="1" si="26"/>
        <v>49697.644588828451</v>
      </c>
      <c r="AG27" s="1241">
        <f t="shared" ca="1" si="26"/>
        <v>51145.08298619595</v>
      </c>
      <c r="AH27" s="1241">
        <f t="shared" ca="1" si="26"/>
        <v>1062.4962124004114</v>
      </c>
      <c r="AI27" s="1241">
        <f t="shared" ref="AI27:AK27" ca="1" si="32">AI218*M601</f>
        <v>0</v>
      </c>
      <c r="AJ27" s="1241">
        <f t="shared" ca="1" si="32"/>
        <v>3443.8833430834811</v>
      </c>
      <c r="AK27" s="1241">
        <f t="shared" ca="1" si="32"/>
        <v>0</v>
      </c>
      <c r="AL27" s="1241">
        <f t="shared" ca="1" si="28"/>
        <v>10667.290724258031</v>
      </c>
      <c r="AM27" s="1241">
        <f t="shared" si="28"/>
        <v>0</v>
      </c>
      <c r="AN27" s="1241">
        <f t="shared" si="28"/>
        <v>95.660436525106107</v>
      </c>
      <c r="AO27" s="1241">
        <f t="shared" si="28"/>
        <v>0</v>
      </c>
      <c r="AP27" s="1241">
        <f t="shared" si="28"/>
        <v>0</v>
      </c>
      <c r="AQ27" s="1241">
        <f t="shared" si="28"/>
        <v>0</v>
      </c>
      <c r="AR27" s="1241">
        <f t="shared" si="28"/>
        <v>0</v>
      </c>
      <c r="AS27" s="1553">
        <f t="shared" ca="1" si="22"/>
        <v>179537.44582725136</v>
      </c>
      <c r="AT27" s="1147" t="str">
        <f t="shared" si="19"/>
        <v>Australia</v>
      </c>
      <c r="AU27" s="1147"/>
      <c r="AV27" s="1147"/>
    </row>
    <row r="28" spans="1:48" ht="16">
      <c r="A28" s="2298" t="str">
        <f>'Country and technology list'!A11</f>
        <v>Austria</v>
      </c>
      <c r="B28" s="1525" t="s">
        <v>4029</v>
      </c>
      <c r="C28" s="1241">
        <f t="shared" ref="C28:V28" ca="1" si="33">C219*C602</f>
        <v>7393.4382931670152</v>
      </c>
      <c r="D28" s="1241">
        <f t="shared" ca="1" si="33"/>
        <v>0</v>
      </c>
      <c r="E28" s="1241">
        <f t="shared" ca="1" si="33"/>
        <v>0</v>
      </c>
      <c r="F28" s="1241">
        <f t="shared" si="33"/>
        <v>0.67996921386387887</v>
      </c>
      <c r="G28" s="1241">
        <f t="shared" si="33"/>
        <v>2422.7118519093751</v>
      </c>
      <c r="H28" s="1241">
        <f t="shared" ca="1" si="33"/>
        <v>0</v>
      </c>
      <c r="I28" s="1241">
        <f t="shared" ca="1" si="33"/>
        <v>3638.9820646073367</v>
      </c>
      <c r="J28" s="1241">
        <f t="shared" ca="1" si="33"/>
        <v>1908.7962780100661</v>
      </c>
      <c r="K28" s="1241">
        <f t="shared" ca="1" si="33"/>
        <v>21623.060817541762</v>
      </c>
      <c r="L28" s="1241">
        <f t="shared" ca="1" si="33"/>
        <v>0</v>
      </c>
      <c r="M28" s="1241">
        <f t="shared" ca="1" si="33"/>
        <v>0</v>
      </c>
      <c r="N28" s="1241">
        <f t="shared" ca="1" si="33"/>
        <v>2735.7493653243705</v>
      </c>
      <c r="O28" s="1241">
        <f t="shared" ca="1" si="33"/>
        <v>0</v>
      </c>
      <c r="P28" s="1241">
        <f t="shared" ca="1" si="33"/>
        <v>2517.9705116339642</v>
      </c>
      <c r="Q28" s="1241">
        <f t="shared" si="33"/>
        <v>0</v>
      </c>
      <c r="R28" s="1241">
        <f t="shared" si="33"/>
        <v>75.123303541995369</v>
      </c>
      <c r="S28" s="1241">
        <f t="shared" si="33"/>
        <v>0</v>
      </c>
      <c r="T28" s="1241">
        <f t="shared" si="33"/>
        <v>0</v>
      </c>
      <c r="U28" s="1241">
        <f t="shared" si="33"/>
        <v>0</v>
      </c>
      <c r="V28" s="1241">
        <f t="shared" si="33"/>
        <v>0</v>
      </c>
      <c r="W28" s="1553">
        <f t="shared" ca="1" si="15"/>
        <v>42316.512454949749</v>
      </c>
      <c r="X28" s="1147"/>
      <c r="Y28" s="1241">
        <f t="shared" ca="1" si="26"/>
        <v>4745.4337980965593</v>
      </c>
      <c r="Z28" s="1241">
        <f t="shared" ca="1" si="26"/>
        <v>0</v>
      </c>
      <c r="AA28" s="1241">
        <f t="shared" ca="1" si="26"/>
        <v>0</v>
      </c>
      <c r="AB28" s="1241">
        <f t="shared" si="26"/>
        <v>1.049260669437265</v>
      </c>
      <c r="AC28" s="1241">
        <f t="shared" si="26"/>
        <v>1140.0996950161764</v>
      </c>
      <c r="AD28" s="1241">
        <f t="shared" ca="1" si="26"/>
        <v>0</v>
      </c>
      <c r="AE28" s="1241">
        <f t="shared" ca="1" si="26"/>
        <v>9960.4673207751111</v>
      </c>
      <c r="AF28" s="1241">
        <f t="shared" ca="1" si="26"/>
        <v>7541.5849259165725</v>
      </c>
      <c r="AG28" s="1241">
        <f t="shared" ca="1" si="26"/>
        <v>11145.907637908123</v>
      </c>
      <c r="AH28" s="1241">
        <f t="shared" ca="1" si="26"/>
        <v>0</v>
      </c>
      <c r="AI28" s="1241">
        <f t="shared" ref="AI28:AK28" ca="1" si="34">AI219*M602</f>
        <v>0</v>
      </c>
      <c r="AJ28" s="1241">
        <f t="shared" ca="1" si="34"/>
        <v>1954.1066895174069</v>
      </c>
      <c r="AK28" s="1241">
        <f t="shared" ca="1" si="34"/>
        <v>0</v>
      </c>
      <c r="AL28" s="1241">
        <f t="shared" ca="1" si="28"/>
        <v>3194.0112296458628</v>
      </c>
      <c r="AM28" s="1241">
        <f t="shared" si="28"/>
        <v>0</v>
      </c>
      <c r="AN28" s="1241">
        <f t="shared" si="28"/>
        <v>94.895019627588013</v>
      </c>
      <c r="AO28" s="1241">
        <f t="shared" si="28"/>
        <v>0</v>
      </c>
      <c r="AP28" s="1241">
        <f t="shared" si="28"/>
        <v>0</v>
      </c>
      <c r="AQ28" s="1241">
        <f t="shared" si="28"/>
        <v>0</v>
      </c>
      <c r="AR28" s="1241">
        <f t="shared" si="28"/>
        <v>0</v>
      </c>
      <c r="AS28" s="1553">
        <f t="shared" ca="1" si="22"/>
        <v>39777.55557717284</v>
      </c>
      <c r="AT28" s="1147" t="str">
        <f t="shared" si="19"/>
        <v>Austria</v>
      </c>
      <c r="AU28" s="1147"/>
      <c r="AV28" s="1147"/>
    </row>
    <row r="29" spans="1:48" ht="16">
      <c r="A29" s="2298" t="str">
        <f>'Country and technology list'!A12</f>
        <v>Azerbaijan</v>
      </c>
      <c r="B29" s="1525" t="s">
        <v>4029</v>
      </c>
      <c r="C29" s="1241">
        <f t="shared" ref="C29:V29" ca="1" si="35">C220*C603</f>
        <v>1706.8924301238551</v>
      </c>
      <c r="D29" s="1241">
        <f t="shared" ca="1" si="35"/>
        <v>0</v>
      </c>
      <c r="E29" s="1241">
        <f t="shared" ca="1" si="35"/>
        <v>0</v>
      </c>
      <c r="F29" s="1241">
        <f t="shared" si="35"/>
        <v>0</v>
      </c>
      <c r="G29" s="1241">
        <f t="shared" si="35"/>
        <v>353.83305778252776</v>
      </c>
      <c r="H29" s="1241">
        <f t="shared" ca="1" si="35"/>
        <v>0</v>
      </c>
      <c r="I29" s="1241">
        <f t="shared" ca="1" si="35"/>
        <v>1467.1288765696709</v>
      </c>
      <c r="J29" s="1241">
        <f t="shared" ca="1" si="35"/>
        <v>1790.3260520163324</v>
      </c>
      <c r="K29" s="1241">
        <f t="shared" ca="1" si="35"/>
        <v>8841.90351734664</v>
      </c>
      <c r="L29" s="1241">
        <f t="shared" ca="1" si="35"/>
        <v>121.02412850497099</v>
      </c>
      <c r="M29" s="1241">
        <f t="shared" ca="1" si="35"/>
        <v>0</v>
      </c>
      <c r="N29" s="1241">
        <f t="shared" ca="1" si="35"/>
        <v>0</v>
      </c>
      <c r="O29" s="1241">
        <f t="shared" ca="1" si="35"/>
        <v>0</v>
      </c>
      <c r="P29" s="1241">
        <f t="shared" ca="1" si="35"/>
        <v>1357.0835086897753</v>
      </c>
      <c r="Q29" s="1241">
        <f t="shared" si="35"/>
        <v>0</v>
      </c>
      <c r="R29" s="1241">
        <f t="shared" si="35"/>
        <v>78.715103055345836</v>
      </c>
      <c r="S29" s="1241">
        <f t="shared" si="35"/>
        <v>0</v>
      </c>
      <c r="T29" s="1241">
        <f t="shared" si="35"/>
        <v>0</v>
      </c>
      <c r="U29" s="1241">
        <f t="shared" si="35"/>
        <v>0</v>
      </c>
      <c r="V29" s="1241">
        <f t="shared" si="35"/>
        <v>0</v>
      </c>
      <c r="W29" s="1553">
        <f t="shared" ca="1" si="15"/>
        <v>15716.906674089116</v>
      </c>
      <c r="X29" s="1147"/>
      <c r="Y29" s="1241">
        <f t="shared" ca="1" si="26"/>
        <v>1095.5586164979352</v>
      </c>
      <c r="Z29" s="1241">
        <f t="shared" ca="1" si="26"/>
        <v>0</v>
      </c>
      <c r="AA29" s="1241">
        <f t="shared" ca="1" si="26"/>
        <v>0</v>
      </c>
      <c r="AB29" s="1241">
        <f t="shared" si="26"/>
        <v>0</v>
      </c>
      <c r="AC29" s="1241">
        <f t="shared" si="26"/>
        <v>166.50967425060134</v>
      </c>
      <c r="AD29" s="1241">
        <f t="shared" ca="1" si="26"/>
        <v>0</v>
      </c>
      <c r="AE29" s="1241">
        <f t="shared" ca="1" si="26"/>
        <v>4015.7629169339016</v>
      </c>
      <c r="AF29" s="1241">
        <f t="shared" ca="1" si="26"/>
        <v>7073.5133559868036</v>
      </c>
      <c r="AG29" s="1241">
        <f t="shared" ca="1" si="26"/>
        <v>4557.6822254364106</v>
      </c>
      <c r="AH29" s="1241">
        <f t="shared" ca="1" si="26"/>
        <v>34.972017432557351</v>
      </c>
      <c r="AI29" s="1241">
        <f t="shared" ref="AI29:AK29" ca="1" si="36">AI220*M603</f>
        <v>0</v>
      </c>
      <c r="AJ29" s="1241">
        <f t="shared" ca="1" si="36"/>
        <v>0</v>
      </c>
      <c r="AK29" s="1241">
        <f t="shared" ca="1" si="36"/>
        <v>0</v>
      </c>
      <c r="AL29" s="1241">
        <f t="shared" ca="1" si="28"/>
        <v>1721.4419097821662</v>
      </c>
      <c r="AM29" s="1241">
        <f t="shared" si="28"/>
        <v>0</v>
      </c>
      <c r="AN29" s="1241">
        <f t="shared" si="28"/>
        <v>99.432145515924574</v>
      </c>
      <c r="AO29" s="1241">
        <f t="shared" si="28"/>
        <v>0</v>
      </c>
      <c r="AP29" s="1241">
        <f t="shared" si="28"/>
        <v>0</v>
      </c>
      <c r="AQ29" s="1241">
        <f t="shared" si="28"/>
        <v>0</v>
      </c>
      <c r="AR29" s="1241">
        <f t="shared" si="28"/>
        <v>0</v>
      </c>
      <c r="AS29" s="1553">
        <f t="shared" ca="1" si="22"/>
        <v>18764.872861836298</v>
      </c>
      <c r="AT29" s="1147" t="str">
        <f t="shared" si="19"/>
        <v>Azerbaijan</v>
      </c>
      <c r="AU29" s="1147"/>
      <c r="AV29" s="1147"/>
    </row>
    <row r="30" spans="1:48" ht="16">
      <c r="A30" s="2298" t="str">
        <f>'Country and technology list'!A13</f>
        <v>Bahamas</v>
      </c>
      <c r="B30" s="1525"/>
      <c r="C30" s="1241"/>
      <c r="D30" s="1241"/>
      <c r="E30" s="1241"/>
      <c r="F30" s="1241"/>
      <c r="G30" s="1241"/>
      <c r="H30" s="1241"/>
      <c r="I30" s="1241"/>
      <c r="J30" s="1241"/>
      <c r="K30" s="1241"/>
      <c r="L30" s="1241"/>
      <c r="M30" s="1241"/>
      <c r="N30" s="1241"/>
      <c r="O30" s="1241"/>
      <c r="P30" s="1241"/>
      <c r="Q30" s="1241"/>
      <c r="R30" s="1241"/>
      <c r="S30" s="1241"/>
      <c r="T30" s="1241"/>
      <c r="U30" s="1241"/>
      <c r="V30" s="1241"/>
      <c r="W30" s="1553"/>
      <c r="X30" s="1147"/>
      <c r="Y30" s="1241"/>
      <c r="Z30" s="1241"/>
      <c r="AA30" s="1241"/>
      <c r="AB30" s="1241"/>
      <c r="AC30" s="1241"/>
      <c r="AD30" s="1241"/>
      <c r="AE30" s="1241"/>
      <c r="AF30" s="1241"/>
      <c r="AG30" s="1241"/>
      <c r="AH30" s="1241"/>
      <c r="AI30" s="1241"/>
      <c r="AJ30" s="1241"/>
      <c r="AK30" s="1241"/>
      <c r="AL30" s="1241"/>
      <c r="AM30" s="1241"/>
      <c r="AN30" s="1241"/>
      <c r="AO30" s="1241"/>
      <c r="AP30" s="1241"/>
      <c r="AQ30" s="1241"/>
      <c r="AR30" s="1241"/>
      <c r="AS30" s="1553"/>
      <c r="AT30" s="1147" t="str">
        <f t="shared" si="19"/>
        <v>Bahamas</v>
      </c>
      <c r="AU30" s="1147"/>
      <c r="AV30" s="1147"/>
    </row>
    <row r="31" spans="1:48" ht="16">
      <c r="A31" s="2298" t="str">
        <f>'Country and technology list'!A14</f>
        <v>Bahrain</v>
      </c>
      <c r="B31" s="1525" t="s">
        <v>4029</v>
      </c>
      <c r="C31" s="1241">
        <f t="shared" ref="C31:V31" ca="1" si="37">C222*C605</f>
        <v>44.482724642208289</v>
      </c>
      <c r="D31" s="1241">
        <f t="shared" ca="1" si="37"/>
        <v>2255.0267678410096</v>
      </c>
      <c r="E31" s="1241">
        <f t="shared" ca="1" si="37"/>
        <v>0</v>
      </c>
      <c r="F31" s="1241">
        <f t="shared" si="37"/>
        <v>0</v>
      </c>
      <c r="G31" s="1241">
        <f t="shared" si="37"/>
        <v>0</v>
      </c>
      <c r="H31" s="1241">
        <f t="shared" ca="1" si="37"/>
        <v>3.8711351422079741</v>
      </c>
      <c r="I31" s="1241">
        <f t="shared" ca="1" si="37"/>
        <v>499.00303775356514</v>
      </c>
      <c r="J31" s="1241">
        <f t="shared" ca="1" si="37"/>
        <v>129.36404130069255</v>
      </c>
      <c r="K31" s="1241">
        <f t="shared" ca="1" si="37"/>
        <v>23267.664277762862</v>
      </c>
      <c r="L31" s="1241">
        <f t="shared" ca="1" si="37"/>
        <v>388.50292990303836</v>
      </c>
      <c r="M31" s="1241">
        <f t="shared" ca="1" si="37"/>
        <v>0</v>
      </c>
      <c r="N31" s="1241">
        <f t="shared" ca="1" si="37"/>
        <v>0</v>
      </c>
      <c r="O31" s="1241">
        <f t="shared" ca="1" si="37"/>
        <v>0</v>
      </c>
      <c r="P31" s="1241">
        <f t="shared" ca="1" si="37"/>
        <v>1321.9957665866648</v>
      </c>
      <c r="Q31" s="1241">
        <f t="shared" si="37"/>
        <v>0</v>
      </c>
      <c r="R31" s="1241">
        <f t="shared" si="37"/>
        <v>74.212547146768671</v>
      </c>
      <c r="S31" s="1241">
        <f t="shared" si="37"/>
        <v>0</v>
      </c>
      <c r="T31" s="1241">
        <f t="shared" si="37"/>
        <v>0</v>
      </c>
      <c r="U31" s="1241">
        <f t="shared" si="37"/>
        <v>0</v>
      </c>
      <c r="V31" s="1241">
        <f t="shared" si="37"/>
        <v>0</v>
      </c>
      <c r="W31" s="1553">
        <f t="shared" ca="1" si="15"/>
        <v>27984.123228079017</v>
      </c>
      <c r="X31" s="1147"/>
      <c r="Y31" s="1241">
        <f t="shared" ref="Y31:AH32" ca="1" si="38">Y222*C605</f>
        <v>28.550968653332269</v>
      </c>
      <c r="Z31" s="1241">
        <f t="shared" ca="1" si="38"/>
        <v>1109.6512262594613</v>
      </c>
      <c r="AA31" s="1241">
        <f t="shared" ca="1" si="38"/>
        <v>0</v>
      </c>
      <c r="AB31" s="1241">
        <f t="shared" si="38"/>
        <v>0</v>
      </c>
      <c r="AC31" s="1241">
        <f t="shared" si="38"/>
        <v>0</v>
      </c>
      <c r="AD31" s="1241">
        <f t="shared" ca="1" si="38"/>
        <v>0.98841255484975188</v>
      </c>
      <c r="AE31" s="1241">
        <f t="shared" ca="1" si="38"/>
        <v>1365.8499443712467</v>
      </c>
      <c r="AF31" s="1241">
        <f t="shared" ca="1" si="38"/>
        <v>511.11263945151461</v>
      </c>
      <c r="AG31" s="1241">
        <f t="shared" ca="1" si="38"/>
        <v>11993.641380290132</v>
      </c>
      <c r="AH31" s="1241">
        <f t="shared" ca="1" si="38"/>
        <v>112.26464842182772</v>
      </c>
      <c r="AI31" s="1241">
        <f t="shared" ref="AI31:AK31" ca="1" si="39">AI222*M605</f>
        <v>0</v>
      </c>
      <c r="AJ31" s="1241">
        <f t="shared" ca="1" si="39"/>
        <v>0</v>
      </c>
      <c r="AK31" s="1241">
        <f t="shared" ca="1" si="39"/>
        <v>0</v>
      </c>
      <c r="AL31" s="1241">
        <f t="shared" ref="AL31:AR32" ca="1" si="40">AL222*P605</f>
        <v>1676.9335877893379</v>
      </c>
      <c r="AM31" s="1241">
        <f t="shared" si="40"/>
        <v>0</v>
      </c>
      <c r="AN31" s="1241">
        <f t="shared" si="40"/>
        <v>93.744561089077735</v>
      </c>
      <c r="AO31" s="1241">
        <f t="shared" si="40"/>
        <v>0</v>
      </c>
      <c r="AP31" s="1241">
        <f t="shared" si="40"/>
        <v>0</v>
      </c>
      <c r="AQ31" s="1241">
        <f t="shared" si="40"/>
        <v>0</v>
      </c>
      <c r="AR31" s="1241">
        <f t="shared" si="40"/>
        <v>0</v>
      </c>
      <c r="AS31" s="1553">
        <f t="shared" ca="1" si="22"/>
        <v>16892.737368880782</v>
      </c>
      <c r="AT31" s="1147" t="str">
        <f t="shared" si="19"/>
        <v>Bahrain</v>
      </c>
      <c r="AU31" s="1147"/>
      <c r="AV31" s="1147"/>
    </row>
    <row r="32" spans="1:48" ht="16">
      <c r="A32" s="2298" t="str">
        <f>'Country and technology list'!A15</f>
        <v>Bangladesh</v>
      </c>
      <c r="B32" s="1525" t="s">
        <v>4029</v>
      </c>
      <c r="C32" s="1241">
        <f t="shared" ref="C32:V32" ca="1" si="41">C223*C606</f>
        <v>3078.6433616956683</v>
      </c>
      <c r="D32" s="1241">
        <f t="shared" ca="1" si="41"/>
        <v>10882.385333661832</v>
      </c>
      <c r="E32" s="1241">
        <f t="shared" ca="1" si="41"/>
        <v>417.16535892757781</v>
      </c>
      <c r="F32" s="1241">
        <f t="shared" si="41"/>
        <v>0</v>
      </c>
      <c r="G32" s="1241">
        <f t="shared" si="41"/>
        <v>104.92283851895947</v>
      </c>
      <c r="H32" s="1241">
        <f t="shared" ca="1" si="41"/>
        <v>116.06744842196503</v>
      </c>
      <c r="I32" s="1241">
        <f t="shared" ca="1" si="41"/>
        <v>21912.800611156734</v>
      </c>
      <c r="J32" s="1241">
        <f t="shared" ca="1" si="41"/>
        <v>5009.0522026900426</v>
      </c>
      <c r="K32" s="1241">
        <f t="shared" ca="1" si="41"/>
        <v>118472.883124771</v>
      </c>
      <c r="L32" s="1241">
        <f t="shared" ca="1" si="41"/>
        <v>2823.448672876681</v>
      </c>
      <c r="M32" s="1241">
        <f t="shared" ca="1" si="41"/>
        <v>0</v>
      </c>
      <c r="N32" s="1241">
        <f t="shared" ca="1" si="41"/>
        <v>0</v>
      </c>
      <c r="O32" s="1241">
        <f t="shared" ca="1" si="41"/>
        <v>0</v>
      </c>
      <c r="P32" s="1241">
        <f t="shared" ca="1" si="41"/>
        <v>9564.9255198401279</v>
      </c>
      <c r="Q32" s="1241">
        <f t="shared" si="41"/>
        <v>0</v>
      </c>
      <c r="R32" s="1241">
        <f t="shared" si="41"/>
        <v>105.99313178835575</v>
      </c>
      <c r="S32" s="1241">
        <f t="shared" si="41"/>
        <v>0</v>
      </c>
      <c r="T32" s="1241">
        <f t="shared" si="41"/>
        <v>0</v>
      </c>
      <c r="U32" s="1241">
        <f t="shared" si="41"/>
        <v>0</v>
      </c>
      <c r="V32" s="1241">
        <f t="shared" si="41"/>
        <v>0</v>
      </c>
      <c r="W32" s="1553">
        <f t="shared" ca="1" si="15"/>
        <v>172488.28760434897</v>
      </c>
      <c r="X32" s="1147"/>
      <c r="Y32" s="1241">
        <f t="shared" ca="1" si="38"/>
        <v>1976.0086825067942</v>
      </c>
      <c r="Z32" s="1241">
        <f t="shared" ca="1" si="38"/>
        <v>5354.9928552232686</v>
      </c>
      <c r="AA32" s="1241">
        <f t="shared" ca="1" si="38"/>
        <v>113.57080689119981</v>
      </c>
      <c r="AB32" s="1241">
        <f t="shared" si="38"/>
        <v>0</v>
      </c>
      <c r="AC32" s="1241">
        <f t="shared" si="38"/>
        <v>49.37545342068681</v>
      </c>
      <c r="AD32" s="1241">
        <f t="shared" ca="1" si="38"/>
        <v>29.635370250652667</v>
      </c>
      <c r="AE32" s="1241">
        <f t="shared" ca="1" si="38"/>
        <v>59978.788166310726</v>
      </c>
      <c r="AF32" s="1241">
        <f t="shared" ca="1" si="38"/>
        <v>19790.583741245759</v>
      </c>
      <c r="AG32" s="1241">
        <f t="shared" ca="1" si="38"/>
        <v>61068.496456067507</v>
      </c>
      <c r="AH32" s="1241">
        <f t="shared" ca="1" si="38"/>
        <v>815.88438130102679</v>
      </c>
      <c r="AI32" s="1241">
        <f t="shared" ref="AI32:AK32" ca="1" si="42">AI223*M606</f>
        <v>0</v>
      </c>
      <c r="AJ32" s="1241">
        <f t="shared" ca="1" si="42"/>
        <v>0</v>
      </c>
      <c r="AK32" s="1241">
        <f t="shared" ca="1" si="42"/>
        <v>0</v>
      </c>
      <c r="AL32" s="1241">
        <f t="shared" ca="1" si="40"/>
        <v>12132.977483231445</v>
      </c>
      <c r="AM32" s="1241">
        <f t="shared" si="40"/>
        <v>0</v>
      </c>
      <c r="AN32" s="1241">
        <f t="shared" si="40"/>
        <v>133.88948365167144</v>
      </c>
      <c r="AO32" s="1241">
        <f t="shared" si="40"/>
        <v>0</v>
      </c>
      <c r="AP32" s="1241">
        <f t="shared" si="40"/>
        <v>0</v>
      </c>
      <c r="AQ32" s="1241">
        <f t="shared" si="40"/>
        <v>0</v>
      </c>
      <c r="AR32" s="1241">
        <f t="shared" si="40"/>
        <v>0</v>
      </c>
      <c r="AS32" s="1553">
        <f t="shared" ca="1" si="22"/>
        <v>161444.20288010075</v>
      </c>
      <c r="AT32" s="1147" t="str">
        <f t="shared" si="19"/>
        <v>Bangladesh</v>
      </c>
      <c r="AU32" s="1147"/>
      <c r="AV32" s="1147"/>
    </row>
    <row r="33" spans="1:48" ht="16">
      <c r="A33" s="2298" t="str">
        <f>'Country and technology list'!A16</f>
        <v>Barbados</v>
      </c>
      <c r="B33" s="1525"/>
      <c r="C33" s="1241"/>
      <c r="D33" s="1241"/>
      <c r="E33" s="1241"/>
      <c r="F33" s="1241"/>
      <c r="G33" s="1241"/>
      <c r="H33" s="1241"/>
      <c r="I33" s="1241"/>
      <c r="J33" s="1241"/>
      <c r="K33" s="1241"/>
      <c r="L33" s="1241"/>
      <c r="M33" s="1241"/>
      <c r="N33" s="1241"/>
      <c r="O33" s="1241"/>
      <c r="P33" s="1241"/>
      <c r="Q33" s="1241"/>
      <c r="R33" s="1241"/>
      <c r="S33" s="1241"/>
      <c r="T33" s="1241"/>
      <c r="U33" s="1241"/>
      <c r="V33" s="1241"/>
      <c r="W33" s="1553"/>
      <c r="X33" s="1147"/>
      <c r="Y33" s="1241"/>
      <c r="Z33" s="1241"/>
      <c r="AA33" s="1241"/>
      <c r="AB33" s="1241"/>
      <c r="AC33" s="1241"/>
      <c r="AD33" s="1241"/>
      <c r="AE33" s="1241"/>
      <c r="AF33" s="1241"/>
      <c r="AG33" s="1241"/>
      <c r="AH33" s="1241"/>
      <c r="AI33" s="1241"/>
      <c r="AJ33" s="1241"/>
      <c r="AK33" s="1241"/>
      <c r="AL33" s="1241"/>
      <c r="AM33" s="1241"/>
      <c r="AN33" s="1241"/>
      <c r="AO33" s="1241"/>
      <c r="AP33" s="1241"/>
      <c r="AQ33" s="1241"/>
      <c r="AR33" s="1241"/>
      <c r="AS33" s="1553"/>
      <c r="AT33" s="1147" t="str">
        <f t="shared" si="19"/>
        <v>Barbados</v>
      </c>
      <c r="AU33" s="1147"/>
      <c r="AV33" s="1147"/>
    </row>
    <row r="34" spans="1:48" ht="16">
      <c r="A34" s="2298" t="str">
        <f>'Country and technology list'!A17</f>
        <v>Belarus</v>
      </c>
      <c r="B34" s="1525" t="s">
        <v>4029</v>
      </c>
      <c r="C34" s="1241">
        <f t="shared" ref="C34:V34" ca="1" si="43">C225*C608</f>
        <v>4582.3190545401458</v>
      </c>
      <c r="D34" s="1241">
        <f t="shared" ca="1" si="43"/>
        <v>0</v>
      </c>
      <c r="E34" s="1241">
        <f t="shared" ca="1" si="43"/>
        <v>0</v>
      </c>
      <c r="F34" s="1241">
        <f t="shared" si="43"/>
        <v>5.3432989975887679</v>
      </c>
      <c r="G34" s="1241">
        <f t="shared" si="43"/>
        <v>34.332157668127692</v>
      </c>
      <c r="H34" s="1241">
        <f t="shared" ca="1" si="43"/>
        <v>0</v>
      </c>
      <c r="I34" s="1241">
        <f t="shared" ca="1" si="43"/>
        <v>1964.1688819149933</v>
      </c>
      <c r="J34" s="1241">
        <f t="shared" ca="1" si="43"/>
        <v>1130.5107911801244</v>
      </c>
      <c r="K34" s="1241">
        <f t="shared" ca="1" si="43"/>
        <v>28190.415419800938</v>
      </c>
      <c r="L34" s="1241">
        <f t="shared" ca="1" si="43"/>
        <v>0</v>
      </c>
      <c r="M34" s="1241">
        <f t="shared" ca="1" si="43"/>
        <v>0</v>
      </c>
      <c r="N34" s="1241">
        <f t="shared" ca="1" si="43"/>
        <v>0</v>
      </c>
      <c r="O34" s="1241">
        <f t="shared" ca="1" si="43"/>
        <v>0</v>
      </c>
      <c r="P34" s="1241">
        <f t="shared" ca="1" si="43"/>
        <v>2494.5064862377621</v>
      </c>
      <c r="Q34" s="1241">
        <f t="shared" si="43"/>
        <v>0</v>
      </c>
      <c r="R34" s="1241">
        <f t="shared" si="43"/>
        <v>78.762063951059829</v>
      </c>
      <c r="S34" s="1241">
        <f t="shared" si="43"/>
        <v>0</v>
      </c>
      <c r="T34" s="1241">
        <f t="shared" si="43"/>
        <v>0</v>
      </c>
      <c r="U34" s="1241">
        <f t="shared" si="43"/>
        <v>0</v>
      </c>
      <c r="V34" s="1241">
        <f t="shared" si="43"/>
        <v>0</v>
      </c>
      <c r="W34" s="1553">
        <f t="shared" ca="1" si="15"/>
        <v>38480.358154290734</v>
      </c>
      <c r="X34" s="1147"/>
      <c r="Y34" s="1241">
        <f t="shared" ref="Y34:AH35" ca="1" si="44">Y225*C608</f>
        <v>2941.1338612473992</v>
      </c>
      <c r="Z34" s="1241">
        <f t="shared" ca="1" si="44"/>
        <v>0</v>
      </c>
      <c r="AA34" s="1241">
        <f t="shared" ca="1" si="44"/>
        <v>0</v>
      </c>
      <c r="AB34" s="1241">
        <f t="shared" si="44"/>
        <v>8.2452460624721891</v>
      </c>
      <c r="AC34" s="1241">
        <f t="shared" si="44"/>
        <v>16.156309490883622</v>
      </c>
      <c r="AD34" s="1241">
        <f t="shared" ca="1" si="44"/>
        <v>0</v>
      </c>
      <c r="AE34" s="1241">
        <f t="shared" ca="1" si="44"/>
        <v>5376.2397322803872</v>
      </c>
      <c r="AF34" s="1241">
        <f t="shared" ca="1" si="44"/>
        <v>4466.6071699585964</v>
      </c>
      <c r="AG34" s="1241">
        <f t="shared" ca="1" si="44"/>
        <v>14531.141968969554</v>
      </c>
      <c r="AH34" s="1241">
        <f t="shared" ca="1" si="44"/>
        <v>0</v>
      </c>
      <c r="AI34" s="1241">
        <f t="shared" ref="AI34:AK34" ca="1" si="45">AI225*M608</f>
        <v>0</v>
      </c>
      <c r="AJ34" s="1241">
        <f t="shared" ca="1" si="45"/>
        <v>0</v>
      </c>
      <c r="AK34" s="1241">
        <f t="shared" ca="1" si="45"/>
        <v>0</v>
      </c>
      <c r="AL34" s="1241">
        <f t="shared" ref="AL34:AR35" ca="1" si="46">AL225*P608</f>
        <v>3164.2474336594141</v>
      </c>
      <c r="AM34" s="1241">
        <f t="shared" si="46"/>
        <v>0</v>
      </c>
      <c r="AN34" s="1241">
        <f t="shared" si="46"/>
        <v>99.491466058424635</v>
      </c>
      <c r="AO34" s="1241">
        <f t="shared" si="46"/>
        <v>0</v>
      </c>
      <c r="AP34" s="1241">
        <f t="shared" si="46"/>
        <v>0</v>
      </c>
      <c r="AQ34" s="1241">
        <f t="shared" si="46"/>
        <v>0</v>
      </c>
      <c r="AR34" s="1241">
        <f t="shared" si="46"/>
        <v>0</v>
      </c>
      <c r="AS34" s="1553">
        <f t="shared" ca="1" si="22"/>
        <v>30603.263187727131</v>
      </c>
      <c r="AT34" s="1147" t="str">
        <f t="shared" si="19"/>
        <v>Belarus</v>
      </c>
      <c r="AU34" s="1147"/>
      <c r="AV34" s="1147"/>
    </row>
    <row r="35" spans="1:48" ht="16">
      <c r="A35" s="2298" t="str">
        <f>'Country and technology list'!A18</f>
        <v>Belgium</v>
      </c>
      <c r="B35" s="1525" t="s">
        <v>4029</v>
      </c>
      <c r="C35" s="1241">
        <f t="shared" ref="C35:V35" ca="1" si="47">C226*C609</f>
        <v>2701.2447608977213</v>
      </c>
      <c r="D35" s="1241">
        <f t="shared" ca="1" si="47"/>
        <v>9229.402788877549</v>
      </c>
      <c r="E35" s="1241">
        <f t="shared" ca="1" si="47"/>
        <v>0</v>
      </c>
      <c r="F35" s="1241">
        <f t="shared" si="47"/>
        <v>0</v>
      </c>
      <c r="G35" s="1241">
        <f t="shared" si="47"/>
        <v>40.414494096791522</v>
      </c>
      <c r="H35" s="1241">
        <f t="shared" ca="1" si="47"/>
        <v>2.2781299690212409</v>
      </c>
      <c r="I35" s="1241">
        <f t="shared" ca="1" si="47"/>
        <v>1002.6169543503058</v>
      </c>
      <c r="J35" s="1241">
        <f t="shared" ca="1" si="47"/>
        <v>546.10267308971504</v>
      </c>
      <c r="K35" s="1241">
        <f t="shared" ca="1" si="47"/>
        <v>82384.703250780934</v>
      </c>
      <c r="L35" s="1241">
        <f t="shared" ca="1" si="47"/>
        <v>0</v>
      </c>
      <c r="M35" s="1241">
        <f t="shared" ca="1" si="47"/>
        <v>0</v>
      </c>
      <c r="N35" s="1241">
        <f t="shared" ca="1" si="47"/>
        <v>411.03711274756427</v>
      </c>
      <c r="O35" s="1241">
        <f t="shared" ca="1" si="47"/>
        <v>0</v>
      </c>
      <c r="P35" s="1241">
        <f t="shared" ca="1" si="47"/>
        <v>4411.1068351541353</v>
      </c>
      <c r="Q35" s="1241">
        <f t="shared" si="47"/>
        <v>0</v>
      </c>
      <c r="R35" s="1241">
        <f t="shared" si="47"/>
        <v>75.746766880770707</v>
      </c>
      <c r="S35" s="1241">
        <f t="shared" si="47"/>
        <v>0</v>
      </c>
      <c r="T35" s="1241">
        <f t="shared" si="47"/>
        <v>0</v>
      </c>
      <c r="U35" s="1241">
        <f t="shared" si="47"/>
        <v>0</v>
      </c>
      <c r="V35" s="1241">
        <f t="shared" si="47"/>
        <v>0</v>
      </c>
      <c r="W35" s="1553">
        <f t="shared" ca="1" si="15"/>
        <v>100804.65376684451</v>
      </c>
      <c r="X35" s="1147"/>
      <c r="Y35" s="1241">
        <f t="shared" ca="1" si="44"/>
        <v>1733.7776656825797</v>
      </c>
      <c r="Z35" s="1241">
        <f t="shared" ca="1" si="44"/>
        <v>4541.5949240042601</v>
      </c>
      <c r="AA35" s="1241">
        <f t="shared" ca="1" si="44"/>
        <v>0</v>
      </c>
      <c r="AB35" s="1241">
        <f t="shared" si="44"/>
        <v>0</v>
      </c>
      <c r="AC35" s="1241">
        <f t="shared" si="44"/>
        <v>19.018585457313655</v>
      </c>
      <c r="AD35" s="1241">
        <f t="shared" ca="1" si="44"/>
        <v>0.58167234680310165</v>
      </c>
      <c r="AE35" s="1241">
        <f t="shared" ca="1" si="44"/>
        <v>2744.3205906921353</v>
      </c>
      <c r="AF35" s="1241">
        <f t="shared" ca="1" si="44"/>
        <v>2157.6318724121179</v>
      </c>
      <c r="AG35" s="1241">
        <f t="shared" ca="1" si="44"/>
        <v>42466.341881845838</v>
      </c>
      <c r="AH35" s="1241">
        <f t="shared" ca="1" si="44"/>
        <v>0</v>
      </c>
      <c r="AI35" s="1241">
        <f t="shared" ref="AI35:AK35" ca="1" si="48">AI226*M609</f>
        <v>0</v>
      </c>
      <c r="AJ35" s="1241">
        <f t="shared" ca="1" si="48"/>
        <v>293.59793767683152</v>
      </c>
      <c r="AK35" s="1241">
        <f t="shared" ca="1" si="48"/>
        <v>0</v>
      </c>
      <c r="AL35" s="1241">
        <f t="shared" ca="1" si="46"/>
        <v>5595.428819183112</v>
      </c>
      <c r="AM35" s="1241">
        <f t="shared" si="46"/>
        <v>0</v>
      </c>
      <c r="AN35" s="1241">
        <f t="shared" si="46"/>
        <v>95.682572397243476</v>
      </c>
      <c r="AO35" s="1241">
        <f t="shared" si="46"/>
        <v>0</v>
      </c>
      <c r="AP35" s="1241">
        <f t="shared" si="46"/>
        <v>0</v>
      </c>
      <c r="AQ35" s="1241">
        <f t="shared" si="46"/>
        <v>0</v>
      </c>
      <c r="AR35" s="1241">
        <f t="shared" si="46"/>
        <v>0</v>
      </c>
      <c r="AS35" s="1553">
        <f t="shared" ca="1" si="22"/>
        <v>59647.976521698234</v>
      </c>
      <c r="AT35" s="1147" t="str">
        <f t="shared" si="19"/>
        <v>Belgium</v>
      </c>
      <c r="AU35" s="1147"/>
      <c r="AV35" s="1147"/>
    </row>
    <row r="36" spans="1:48" ht="16">
      <c r="A36" s="2298" t="str">
        <f>'Country and technology list'!A19</f>
        <v>Belize</v>
      </c>
      <c r="B36" s="1525"/>
      <c r="C36" s="1241"/>
      <c r="D36" s="1241"/>
      <c r="E36" s="1241"/>
      <c r="F36" s="1241"/>
      <c r="G36" s="1241"/>
      <c r="H36" s="1241"/>
      <c r="I36" s="1241"/>
      <c r="J36" s="1241"/>
      <c r="K36" s="1241"/>
      <c r="L36" s="1241"/>
      <c r="M36" s="1241"/>
      <c r="N36" s="1241"/>
      <c r="O36" s="1241"/>
      <c r="P36" s="1241"/>
      <c r="Q36" s="1241"/>
      <c r="R36" s="1241"/>
      <c r="S36" s="1241"/>
      <c r="T36" s="1241"/>
      <c r="U36" s="1241"/>
      <c r="V36" s="1241"/>
      <c r="W36" s="1553"/>
      <c r="X36" s="1147"/>
      <c r="Y36" s="1241"/>
      <c r="Z36" s="1241"/>
      <c r="AA36" s="1241"/>
      <c r="AB36" s="1241"/>
      <c r="AC36" s="1241"/>
      <c r="AD36" s="1241"/>
      <c r="AE36" s="1241"/>
      <c r="AF36" s="1241"/>
      <c r="AG36" s="1241"/>
      <c r="AH36" s="1241"/>
      <c r="AI36" s="1241"/>
      <c r="AJ36" s="1241"/>
      <c r="AK36" s="1241"/>
      <c r="AL36" s="1241"/>
      <c r="AM36" s="1241"/>
      <c r="AN36" s="1241"/>
      <c r="AO36" s="1241"/>
      <c r="AP36" s="1241"/>
      <c r="AQ36" s="1241"/>
      <c r="AR36" s="1241"/>
      <c r="AS36" s="1553"/>
      <c r="AT36" s="1147" t="str">
        <f t="shared" si="19"/>
        <v>Belize</v>
      </c>
      <c r="AU36" s="1147"/>
      <c r="AV36" s="1147"/>
    </row>
    <row r="37" spans="1:48" ht="16">
      <c r="A37" s="2298" t="str">
        <f>'Country and technology list'!A20</f>
        <v>Benin</v>
      </c>
      <c r="B37" s="1525" t="s">
        <v>4029</v>
      </c>
      <c r="C37" s="1241">
        <f t="shared" ref="C37:V37" ca="1" si="49">C228*C611</f>
        <v>2900.5907658942765</v>
      </c>
      <c r="D37" s="1241">
        <f t="shared" ca="1" si="49"/>
        <v>1755.078207559319</v>
      </c>
      <c r="E37" s="1241">
        <f t="shared" ca="1" si="49"/>
        <v>50.932339192530826</v>
      </c>
      <c r="F37" s="1241">
        <f t="shared" si="49"/>
        <v>0</v>
      </c>
      <c r="G37" s="1241">
        <f t="shared" si="49"/>
        <v>18.351371805495429</v>
      </c>
      <c r="H37" s="1241">
        <f t="shared" ca="1" si="49"/>
        <v>5.1273788975310337</v>
      </c>
      <c r="I37" s="1241">
        <f t="shared" ca="1" si="49"/>
        <v>1578.0689394985127</v>
      </c>
      <c r="J37" s="1241">
        <f t="shared" ca="1" si="49"/>
        <v>1106.7640244671559</v>
      </c>
      <c r="K37" s="1241">
        <f t="shared" ca="1" si="49"/>
        <v>4886.1460246323313</v>
      </c>
      <c r="L37" s="1241">
        <f t="shared" ca="1" si="49"/>
        <v>338.84468518627426</v>
      </c>
      <c r="M37" s="1241">
        <f t="shared" ca="1" si="49"/>
        <v>0</v>
      </c>
      <c r="N37" s="1241">
        <f t="shared" ca="1" si="49"/>
        <v>0</v>
      </c>
      <c r="O37" s="1241">
        <f t="shared" ca="1" si="49"/>
        <v>0</v>
      </c>
      <c r="P37" s="1241">
        <f t="shared" ca="1" si="49"/>
        <v>2162.8579826426871</v>
      </c>
      <c r="Q37" s="1241">
        <f t="shared" si="49"/>
        <v>0</v>
      </c>
      <c r="R37" s="1241">
        <f t="shared" si="49"/>
        <v>117.25447564227126</v>
      </c>
      <c r="S37" s="1241">
        <f t="shared" si="49"/>
        <v>0</v>
      </c>
      <c r="T37" s="1241">
        <f t="shared" si="49"/>
        <v>0</v>
      </c>
      <c r="U37" s="1241">
        <f t="shared" si="49"/>
        <v>0</v>
      </c>
      <c r="V37" s="1241">
        <f t="shared" si="49"/>
        <v>0</v>
      </c>
      <c r="W37" s="1553">
        <f t="shared" ca="1" si="15"/>
        <v>14920.016195418386</v>
      </c>
      <c r="X37" s="1147"/>
      <c r="Y37" s="1241">
        <f t="shared" ref="Y37:AH37" ca="1" si="50">Y228*C611</f>
        <v>1861.7266972583832</v>
      </c>
      <c r="Z37" s="1241">
        <f t="shared" ca="1" si="50"/>
        <v>863.63705875830431</v>
      </c>
      <c r="AA37" s="1241">
        <f t="shared" ca="1" si="50"/>
        <v>13.866028746543678</v>
      </c>
      <c r="AB37" s="1241">
        <f t="shared" si="50"/>
        <v>0</v>
      </c>
      <c r="AC37" s="1241">
        <f t="shared" si="50"/>
        <v>8.6359396731743185</v>
      </c>
      <c r="AD37" s="1241">
        <f t="shared" ca="1" si="50"/>
        <v>1.3091678511902181</v>
      </c>
      <c r="AE37" s="1241">
        <f t="shared" ca="1" si="50"/>
        <v>4319.4233504696458</v>
      </c>
      <c r="AF37" s="1241">
        <f t="shared" ca="1" si="50"/>
        <v>4372.7845551804076</v>
      </c>
      <c r="AG37" s="1241">
        <f t="shared" ca="1" si="50"/>
        <v>2518.631971459964</v>
      </c>
      <c r="AH37" s="1241">
        <f t="shared" ca="1" si="50"/>
        <v>97.91503879143454</v>
      </c>
      <c r="AI37" s="1241">
        <f t="shared" ref="AI37:AK37" ca="1" si="51">AI228*M611</f>
        <v>0</v>
      </c>
      <c r="AJ37" s="1241">
        <f t="shared" ca="1" si="51"/>
        <v>0</v>
      </c>
      <c r="AK37" s="1241">
        <f t="shared" ca="1" si="51"/>
        <v>0</v>
      </c>
      <c r="AL37" s="1241">
        <f t="shared" ref="AL37:AR37" ca="1" si="52">AL228*P611</f>
        <v>2743.5558330693343</v>
      </c>
      <c r="AM37" s="1241">
        <f t="shared" si="52"/>
        <v>0</v>
      </c>
      <c r="AN37" s="1241">
        <f t="shared" si="52"/>
        <v>148.11470266713894</v>
      </c>
      <c r="AO37" s="1241">
        <f t="shared" si="52"/>
        <v>0</v>
      </c>
      <c r="AP37" s="1241">
        <f t="shared" si="52"/>
        <v>0</v>
      </c>
      <c r="AQ37" s="1241">
        <f t="shared" si="52"/>
        <v>0</v>
      </c>
      <c r="AR37" s="1241">
        <f t="shared" si="52"/>
        <v>0</v>
      </c>
      <c r="AS37" s="1553">
        <f t="shared" ca="1" si="22"/>
        <v>16949.600343925522</v>
      </c>
      <c r="AT37" s="1147" t="str">
        <f t="shared" si="19"/>
        <v>Benin</v>
      </c>
      <c r="AU37" s="1147"/>
      <c r="AV37" s="1147"/>
    </row>
    <row r="38" spans="1:48" ht="16">
      <c r="A38" s="2298" t="str">
        <f>'Country and technology list'!A21</f>
        <v>Bhutan</v>
      </c>
      <c r="B38" s="1525"/>
      <c r="C38" s="1241"/>
      <c r="D38" s="1241"/>
      <c r="E38" s="1241"/>
      <c r="F38" s="1241"/>
      <c r="G38" s="1241"/>
      <c r="H38" s="1241"/>
      <c r="I38" s="1241"/>
      <c r="J38" s="1241"/>
      <c r="K38" s="1241"/>
      <c r="L38" s="1241"/>
      <c r="M38" s="1241"/>
      <c r="N38" s="1241"/>
      <c r="O38" s="1241"/>
      <c r="P38" s="1241"/>
      <c r="Q38" s="1241"/>
      <c r="R38" s="1241"/>
      <c r="S38" s="1241"/>
      <c r="T38" s="1241"/>
      <c r="U38" s="1241"/>
      <c r="V38" s="1241"/>
      <c r="W38" s="1553"/>
      <c r="X38" s="1147"/>
      <c r="Y38" s="1241"/>
      <c r="Z38" s="1241"/>
      <c r="AA38" s="1241"/>
      <c r="AB38" s="1241"/>
      <c r="AC38" s="1241"/>
      <c r="AD38" s="1241"/>
      <c r="AE38" s="1241"/>
      <c r="AF38" s="1241"/>
      <c r="AG38" s="1241"/>
      <c r="AH38" s="1241"/>
      <c r="AI38" s="1241"/>
      <c r="AJ38" s="1241"/>
      <c r="AK38" s="1241"/>
      <c r="AL38" s="1241"/>
      <c r="AM38" s="1241"/>
      <c r="AN38" s="1241"/>
      <c r="AO38" s="1241"/>
      <c r="AP38" s="1241"/>
      <c r="AQ38" s="1241"/>
      <c r="AR38" s="1241"/>
      <c r="AS38" s="1553"/>
      <c r="AT38" s="1147" t="str">
        <f t="shared" si="19"/>
        <v>Bhutan</v>
      </c>
      <c r="AU38" s="1147"/>
      <c r="AV38" s="1147"/>
    </row>
    <row r="39" spans="1:48" ht="16">
      <c r="A39" s="2298" t="str">
        <f>'Country and technology list'!A22</f>
        <v>Bolivia</v>
      </c>
      <c r="B39" s="1525" t="s">
        <v>4029</v>
      </c>
      <c r="C39" s="1241">
        <f t="shared" ref="C39:V39" ca="1" si="53">C230*C613</f>
        <v>3620.1578809607886</v>
      </c>
      <c r="D39" s="1241">
        <f t="shared" ca="1" si="53"/>
        <v>0</v>
      </c>
      <c r="E39" s="1241">
        <f t="shared" ca="1" si="53"/>
        <v>0</v>
      </c>
      <c r="F39" s="1241">
        <f t="shared" si="53"/>
        <v>672.92095221795137</v>
      </c>
      <c r="G39" s="1241">
        <f t="shared" si="53"/>
        <v>299.25642191580607</v>
      </c>
      <c r="H39" s="1241">
        <f t="shared" ca="1" si="53"/>
        <v>0</v>
      </c>
      <c r="I39" s="1241">
        <f t="shared" ca="1" si="53"/>
        <v>811.63883195645087</v>
      </c>
      <c r="J39" s="1241">
        <f t="shared" ca="1" si="53"/>
        <v>887.87817398530547</v>
      </c>
      <c r="K39" s="1241">
        <f t="shared" ca="1" si="53"/>
        <v>4875.9018211346356</v>
      </c>
      <c r="L39" s="1241">
        <f t="shared" ca="1" si="53"/>
        <v>242.1527242964338</v>
      </c>
      <c r="M39" s="1241">
        <f t="shared" ca="1" si="53"/>
        <v>0</v>
      </c>
      <c r="N39" s="1241">
        <f t="shared" ca="1" si="53"/>
        <v>0</v>
      </c>
      <c r="O39" s="1241">
        <f t="shared" ca="1" si="53"/>
        <v>0</v>
      </c>
      <c r="P39" s="1241">
        <f t="shared" ca="1" si="53"/>
        <v>1571.1143903327011</v>
      </c>
      <c r="Q39" s="1241">
        <f t="shared" si="53"/>
        <v>0</v>
      </c>
      <c r="R39" s="1241">
        <f t="shared" si="53"/>
        <v>100.25814023810979</v>
      </c>
      <c r="S39" s="1241">
        <f t="shared" si="53"/>
        <v>0</v>
      </c>
      <c r="T39" s="1241">
        <f t="shared" si="53"/>
        <v>0</v>
      </c>
      <c r="U39" s="1241">
        <f t="shared" si="53"/>
        <v>0</v>
      </c>
      <c r="V39" s="1241">
        <f t="shared" si="53"/>
        <v>0</v>
      </c>
      <c r="W39" s="1553">
        <f t="shared" ca="1" si="15"/>
        <v>13081.279337038181</v>
      </c>
      <c r="X39" s="1147"/>
      <c r="Y39" s="1241">
        <f t="shared" ref="Y39:AH44" ca="1" si="54">Y230*C613</f>
        <v>2323.576512247882</v>
      </c>
      <c r="Z39" s="1241">
        <f t="shared" ca="1" si="54"/>
        <v>0</v>
      </c>
      <c r="AA39" s="1241">
        <f t="shared" ca="1" si="54"/>
        <v>0</v>
      </c>
      <c r="AB39" s="1241">
        <f t="shared" si="54"/>
        <v>1038.3844950720306</v>
      </c>
      <c r="AC39" s="1241">
        <f t="shared" si="54"/>
        <v>140.82655148979109</v>
      </c>
      <c r="AD39" s="1241">
        <f t="shared" ca="1" si="54"/>
        <v>0</v>
      </c>
      <c r="AE39" s="1241">
        <f t="shared" ca="1" si="54"/>
        <v>2221.5833764618033</v>
      </c>
      <c r="AF39" s="1241">
        <f t="shared" ca="1" si="54"/>
        <v>3507.9744916301643</v>
      </c>
      <c r="AG39" s="1241">
        <f t="shared" ca="1" si="54"/>
        <v>2513.3514541931108</v>
      </c>
      <c r="AH39" s="1241">
        <f t="shared" ca="1" si="54"/>
        <v>69.974222496370203</v>
      </c>
      <c r="AI39" s="1241">
        <f t="shared" ref="AI39:AK39" ca="1" si="55">AI230*M613</f>
        <v>0</v>
      </c>
      <c r="AJ39" s="1241">
        <f t="shared" ca="1" si="55"/>
        <v>0</v>
      </c>
      <c r="AK39" s="1241">
        <f t="shared" ca="1" si="55"/>
        <v>0</v>
      </c>
      <c r="AL39" s="1241">
        <f t="shared" ref="AL39:AR44" ca="1" si="56">AL230*P613</f>
        <v>1992.937162129223</v>
      </c>
      <c r="AM39" s="1241">
        <f t="shared" si="56"/>
        <v>0</v>
      </c>
      <c r="AN39" s="1241">
        <f t="shared" si="56"/>
        <v>126.64509861979634</v>
      </c>
      <c r="AO39" s="1241">
        <f t="shared" si="56"/>
        <v>0</v>
      </c>
      <c r="AP39" s="1241">
        <f t="shared" si="56"/>
        <v>0</v>
      </c>
      <c r="AQ39" s="1241">
        <f t="shared" si="56"/>
        <v>0</v>
      </c>
      <c r="AR39" s="1241">
        <f t="shared" si="56"/>
        <v>0</v>
      </c>
      <c r="AS39" s="1553">
        <f t="shared" ca="1" si="22"/>
        <v>13935.253364340171</v>
      </c>
      <c r="AT39" s="1147" t="str">
        <f t="shared" si="19"/>
        <v>Bolivia</v>
      </c>
      <c r="AU39" s="1147"/>
      <c r="AV39" s="1147"/>
    </row>
    <row r="40" spans="1:48" ht="16">
      <c r="A40" s="2298" t="str">
        <f>'Country and technology list'!A23</f>
        <v>Bosnia and Herzegovina</v>
      </c>
      <c r="B40" s="1525" t="s">
        <v>4029</v>
      </c>
      <c r="C40" s="1241">
        <f t="shared" ref="C40:V40" ca="1" si="57">C231*C614</f>
        <v>959.2413855335534</v>
      </c>
      <c r="D40" s="1241">
        <f t="shared" ca="1" si="57"/>
        <v>353.76452425568226</v>
      </c>
      <c r="E40" s="1241">
        <f t="shared" ca="1" si="57"/>
        <v>0</v>
      </c>
      <c r="F40" s="1241">
        <f t="shared" si="57"/>
        <v>0</v>
      </c>
      <c r="G40" s="1241">
        <f t="shared" si="57"/>
        <v>681.12627143300529</v>
      </c>
      <c r="H40" s="1241">
        <f t="shared" ca="1" si="57"/>
        <v>1.2150049326861605</v>
      </c>
      <c r="I40" s="1241">
        <f t="shared" ca="1" si="57"/>
        <v>687.65366494791851</v>
      </c>
      <c r="J40" s="1241">
        <f t="shared" ca="1" si="57"/>
        <v>859.94772332532466</v>
      </c>
      <c r="K40" s="1241">
        <f t="shared" ca="1" si="57"/>
        <v>3250.2554200969626</v>
      </c>
      <c r="L40" s="1241">
        <f t="shared" ca="1" si="57"/>
        <v>57.672488330752905</v>
      </c>
      <c r="M40" s="1241">
        <f t="shared" ca="1" si="57"/>
        <v>0</v>
      </c>
      <c r="N40" s="1241">
        <f t="shared" ca="1" si="57"/>
        <v>0</v>
      </c>
      <c r="O40" s="1241">
        <f t="shared" ca="1" si="57"/>
        <v>0</v>
      </c>
      <c r="P40" s="1241">
        <f t="shared" ca="1" si="57"/>
        <v>770.75399035783494</v>
      </c>
      <c r="Q40" s="1241">
        <f t="shared" si="57"/>
        <v>0</v>
      </c>
      <c r="R40" s="1241">
        <f t="shared" si="57"/>
        <v>84.439567883203694</v>
      </c>
      <c r="S40" s="1241">
        <f t="shared" si="57"/>
        <v>0</v>
      </c>
      <c r="T40" s="1241">
        <f t="shared" si="57"/>
        <v>0</v>
      </c>
      <c r="U40" s="1241">
        <f t="shared" si="57"/>
        <v>0</v>
      </c>
      <c r="V40" s="1241">
        <f t="shared" si="57"/>
        <v>0</v>
      </c>
      <c r="W40" s="1553">
        <f t="shared" ca="1" si="15"/>
        <v>7706.070041096923</v>
      </c>
      <c r="X40" s="1147"/>
      <c r="Y40" s="1241">
        <f t="shared" ca="1" si="54"/>
        <v>615.68330064387646</v>
      </c>
      <c r="Z40" s="1241">
        <f t="shared" ca="1" si="54"/>
        <v>174.08007911287456</v>
      </c>
      <c r="AA40" s="1241">
        <f t="shared" ca="1" si="54"/>
        <v>0</v>
      </c>
      <c r="AB40" s="1241">
        <f t="shared" si="54"/>
        <v>0</v>
      </c>
      <c r="AC40" s="1241">
        <f t="shared" si="54"/>
        <v>320.53001008612006</v>
      </c>
      <c r="AD40" s="1241">
        <f t="shared" ca="1" si="54"/>
        <v>0.31022583442705853</v>
      </c>
      <c r="AE40" s="1241">
        <f t="shared" ca="1" si="54"/>
        <v>1882.2164374871845</v>
      </c>
      <c r="AF40" s="1241">
        <f t="shared" ca="1" si="54"/>
        <v>3397.6222931802799</v>
      </c>
      <c r="AG40" s="1241">
        <f t="shared" ca="1" si="54"/>
        <v>1675.3893918025576</v>
      </c>
      <c r="AH40" s="1241">
        <f t="shared" ca="1" si="54"/>
        <v>16.665464087181654</v>
      </c>
      <c r="AI40" s="1241">
        <f t="shared" ref="AI40:AK40" ca="1" si="58">AI231*M614</f>
        <v>0</v>
      </c>
      <c r="AJ40" s="1241">
        <f t="shared" ca="1" si="58"/>
        <v>0</v>
      </c>
      <c r="AK40" s="1241">
        <f t="shared" ca="1" si="58"/>
        <v>0</v>
      </c>
      <c r="AL40" s="1241">
        <f t="shared" ca="1" si="56"/>
        <v>977.69091779385917</v>
      </c>
      <c r="AM40" s="1241">
        <f t="shared" si="56"/>
        <v>0</v>
      </c>
      <c r="AN40" s="1241">
        <f t="shared" si="56"/>
        <v>106.66323329540883</v>
      </c>
      <c r="AO40" s="1241">
        <f t="shared" si="56"/>
        <v>0</v>
      </c>
      <c r="AP40" s="1241">
        <f t="shared" si="56"/>
        <v>0</v>
      </c>
      <c r="AQ40" s="1241">
        <f t="shared" si="56"/>
        <v>0</v>
      </c>
      <c r="AR40" s="1241">
        <f t="shared" si="56"/>
        <v>0</v>
      </c>
      <c r="AS40" s="1553">
        <f t="shared" ca="1" si="22"/>
        <v>9166.8513533237692</v>
      </c>
      <c r="AT40" s="1147" t="str">
        <f t="shared" si="19"/>
        <v>Bosnia and Herzegovina</v>
      </c>
      <c r="AU40" s="1147"/>
      <c r="AV40" s="1147"/>
    </row>
    <row r="41" spans="1:48" ht="16">
      <c r="A41" s="2298" t="str">
        <f>'Country and technology list'!A24</f>
        <v>Botswana</v>
      </c>
      <c r="B41" s="1525" t="s">
        <v>4029</v>
      </c>
      <c r="C41" s="1241">
        <f t="shared" ref="C41:V41" ca="1" si="59">C232*C615</f>
        <v>975.48274794524366</v>
      </c>
      <c r="D41" s="1241">
        <f t="shared" ca="1" si="59"/>
        <v>0</v>
      </c>
      <c r="E41" s="1241">
        <f t="shared" ca="1" si="59"/>
        <v>0</v>
      </c>
      <c r="F41" s="1241">
        <f t="shared" si="59"/>
        <v>0</v>
      </c>
      <c r="G41" s="1241">
        <f t="shared" si="59"/>
        <v>0</v>
      </c>
      <c r="H41" s="1241">
        <f t="shared" ca="1" si="59"/>
        <v>0</v>
      </c>
      <c r="I41" s="1241">
        <f t="shared" ca="1" si="59"/>
        <v>479.536331065615</v>
      </c>
      <c r="J41" s="1241">
        <f t="shared" ca="1" si="59"/>
        <v>534.34712331187268</v>
      </c>
      <c r="K41" s="1241">
        <f t="shared" ca="1" si="59"/>
        <v>2892.296156062318</v>
      </c>
      <c r="L41" s="1241">
        <f t="shared" ca="1" si="59"/>
        <v>126.97454090054072</v>
      </c>
      <c r="M41" s="1241">
        <f t="shared" ca="1" si="59"/>
        <v>0</v>
      </c>
      <c r="N41" s="1241">
        <f t="shared" ca="1" si="59"/>
        <v>10.715472235609258</v>
      </c>
      <c r="O41" s="1241">
        <f t="shared" ca="1" si="59"/>
        <v>0</v>
      </c>
      <c r="P41" s="1241">
        <f t="shared" ca="1" si="59"/>
        <v>758.30973017719805</v>
      </c>
      <c r="Q41" s="1241">
        <f t="shared" si="59"/>
        <v>0</v>
      </c>
      <c r="R41" s="1241">
        <f t="shared" si="59"/>
        <v>86.838791264337175</v>
      </c>
      <c r="S41" s="1241">
        <f t="shared" si="59"/>
        <v>0</v>
      </c>
      <c r="T41" s="1241">
        <f t="shared" si="59"/>
        <v>0</v>
      </c>
      <c r="U41" s="1241">
        <f t="shared" si="59"/>
        <v>0</v>
      </c>
      <c r="V41" s="1241">
        <f t="shared" si="59"/>
        <v>0</v>
      </c>
      <c r="W41" s="1553">
        <f t="shared" ca="1" si="15"/>
        <v>5864.5008929627338</v>
      </c>
      <c r="X41" s="1147"/>
      <c r="Y41" s="1241">
        <f t="shared" ca="1" si="54"/>
        <v>626.10772119889748</v>
      </c>
      <c r="Z41" s="1241">
        <f t="shared" ca="1" si="54"/>
        <v>0</v>
      </c>
      <c r="AA41" s="1241">
        <f t="shared" ca="1" si="54"/>
        <v>0</v>
      </c>
      <c r="AB41" s="1241">
        <f t="shared" si="54"/>
        <v>0</v>
      </c>
      <c r="AC41" s="1241">
        <f t="shared" si="54"/>
        <v>0</v>
      </c>
      <c r="AD41" s="1241">
        <f t="shared" ca="1" si="54"/>
        <v>0</v>
      </c>
      <c r="AE41" s="1241">
        <f t="shared" ca="1" si="54"/>
        <v>1312.5665007142184</v>
      </c>
      <c r="AF41" s="1241">
        <f t="shared" ca="1" si="54"/>
        <v>2111.1861212223357</v>
      </c>
      <c r="AG41" s="1241">
        <f t="shared" ca="1" si="54"/>
        <v>1490.8743072486168</v>
      </c>
      <c r="AH41" s="1241">
        <f t="shared" ca="1" si="54"/>
        <v>36.69149212408734</v>
      </c>
      <c r="AI41" s="1241">
        <f t="shared" ref="AI41:AK41" ca="1" si="60">AI232*M615</f>
        <v>0</v>
      </c>
      <c r="AJ41" s="1241">
        <f t="shared" ca="1" si="60"/>
        <v>7.6539087397208965</v>
      </c>
      <c r="AK41" s="1241">
        <f t="shared" ca="1" si="60"/>
        <v>0</v>
      </c>
      <c r="AL41" s="1241">
        <f t="shared" ca="1" si="56"/>
        <v>961.90554358953784</v>
      </c>
      <c r="AM41" s="1241">
        <f t="shared" si="56"/>
        <v>0</v>
      </c>
      <c r="AN41" s="1241">
        <f t="shared" si="56"/>
        <v>109.69390871979766</v>
      </c>
      <c r="AO41" s="1241">
        <f t="shared" si="56"/>
        <v>0</v>
      </c>
      <c r="AP41" s="1241">
        <f t="shared" si="56"/>
        <v>0</v>
      </c>
      <c r="AQ41" s="1241">
        <f t="shared" si="56"/>
        <v>0</v>
      </c>
      <c r="AR41" s="1241">
        <f t="shared" si="56"/>
        <v>0</v>
      </c>
      <c r="AS41" s="1553">
        <f t="shared" ca="1" si="22"/>
        <v>6656.6795035572122</v>
      </c>
      <c r="AT41" s="1147" t="str">
        <f t="shared" si="19"/>
        <v>Botswana</v>
      </c>
      <c r="AU41" s="1147"/>
      <c r="AV41" s="1147"/>
    </row>
    <row r="42" spans="1:48" ht="16">
      <c r="A42" s="2298" t="str">
        <f>'Country and technology list'!A25</f>
        <v>Brazil</v>
      </c>
      <c r="B42" s="1525" t="s">
        <v>4029</v>
      </c>
      <c r="C42" s="1241">
        <f t="shared" ref="C42:V42" ca="1" si="61">C233*C616</f>
        <v>203584.605624961</v>
      </c>
      <c r="D42" s="1241">
        <f t="shared" ca="1" si="61"/>
        <v>51435.389943165152</v>
      </c>
      <c r="E42" s="1241">
        <f t="shared" ca="1" si="61"/>
        <v>1857.9412994818492</v>
      </c>
      <c r="F42" s="1241">
        <f t="shared" si="61"/>
        <v>0</v>
      </c>
      <c r="G42" s="1241">
        <f t="shared" si="61"/>
        <v>30110.055348164395</v>
      </c>
      <c r="H42" s="1241">
        <f t="shared" ca="1" si="61"/>
        <v>125.43502482754407</v>
      </c>
      <c r="I42" s="1241">
        <f t="shared" ca="1" si="61"/>
        <v>37784.473467103482</v>
      </c>
      <c r="J42" s="1241">
        <f t="shared" ca="1" si="61"/>
        <v>41174.789494196324</v>
      </c>
      <c r="K42" s="1241">
        <f t="shared" ca="1" si="61"/>
        <v>117395.98459707994</v>
      </c>
      <c r="L42" s="1241">
        <f t="shared" ca="1" si="61"/>
        <v>10795.245185743761</v>
      </c>
      <c r="M42" s="1241">
        <f t="shared" ca="1" si="61"/>
        <v>0</v>
      </c>
      <c r="N42" s="1241">
        <f t="shared" ca="1" si="61"/>
        <v>9417.8040767979637</v>
      </c>
      <c r="O42" s="1241">
        <f t="shared" ca="1" si="61"/>
        <v>0</v>
      </c>
      <c r="P42" s="1241">
        <f t="shared" ca="1" si="61"/>
        <v>27329.540007480529</v>
      </c>
      <c r="Q42" s="1241">
        <f t="shared" si="61"/>
        <v>0</v>
      </c>
      <c r="R42" s="1241">
        <f t="shared" si="61"/>
        <v>87.155401442995768</v>
      </c>
      <c r="S42" s="1241">
        <f t="shared" si="61"/>
        <v>0</v>
      </c>
      <c r="T42" s="1241">
        <f t="shared" si="61"/>
        <v>0</v>
      </c>
      <c r="U42" s="1241">
        <f t="shared" si="61"/>
        <v>0</v>
      </c>
      <c r="V42" s="1241">
        <f t="shared" si="61"/>
        <v>0</v>
      </c>
      <c r="W42" s="1553">
        <f t="shared" ca="1" si="15"/>
        <v>531098.4194704449</v>
      </c>
      <c r="X42" s="1147"/>
      <c r="Y42" s="1241">
        <f t="shared" ca="1" si="54"/>
        <v>130669.55183729765</v>
      </c>
      <c r="Z42" s="1241">
        <f t="shared" ca="1" si="54"/>
        <v>25310.273180575772</v>
      </c>
      <c r="AA42" s="1241">
        <f t="shared" ca="1" si="54"/>
        <v>505.81355336186959</v>
      </c>
      <c r="AB42" s="1241">
        <f t="shared" si="54"/>
        <v>0</v>
      </c>
      <c r="AC42" s="1241">
        <f t="shared" si="54"/>
        <v>14169.43781090089</v>
      </c>
      <c r="AD42" s="1241">
        <f t="shared" ca="1" si="54"/>
        <v>32.027182932890256</v>
      </c>
      <c r="AE42" s="1241">
        <f t="shared" ca="1" si="54"/>
        <v>103422.05774031166</v>
      </c>
      <c r="AF42" s="1241">
        <f t="shared" ca="1" si="54"/>
        <v>162680.10125257669</v>
      </c>
      <c r="AG42" s="1241">
        <f t="shared" ca="1" si="54"/>
        <v>60513.394122206133</v>
      </c>
      <c r="AH42" s="1241">
        <f t="shared" ca="1" si="54"/>
        <v>3119.4730132599529</v>
      </c>
      <c r="AI42" s="1241">
        <f t="shared" ref="AI42:AK42" ca="1" si="62">AI233*M616</f>
        <v>0</v>
      </c>
      <c r="AJ42" s="1241">
        <f t="shared" ca="1" si="62"/>
        <v>6727.0029119985429</v>
      </c>
      <c r="AK42" s="1241">
        <f t="shared" ca="1" si="62"/>
        <v>0</v>
      </c>
      <c r="AL42" s="1241">
        <f t="shared" ca="1" si="56"/>
        <v>34667.148515692425</v>
      </c>
      <c r="AM42" s="1241">
        <f t="shared" si="56"/>
        <v>0</v>
      </c>
      <c r="AN42" s="1241">
        <f t="shared" si="56"/>
        <v>110.09384758964924</v>
      </c>
      <c r="AO42" s="1241">
        <f t="shared" si="56"/>
        <v>0</v>
      </c>
      <c r="AP42" s="1241">
        <f t="shared" si="56"/>
        <v>0</v>
      </c>
      <c r="AQ42" s="1241">
        <f t="shared" si="56"/>
        <v>0</v>
      </c>
      <c r="AR42" s="1241">
        <f t="shared" si="56"/>
        <v>0</v>
      </c>
      <c r="AS42" s="1553">
        <f t="shared" ca="1" si="22"/>
        <v>541926.37496870419</v>
      </c>
      <c r="AT42" s="1147" t="str">
        <f t="shared" si="19"/>
        <v>Brazil</v>
      </c>
      <c r="AU42" s="1147"/>
      <c r="AV42" s="1147"/>
    </row>
    <row r="43" spans="1:48" ht="16">
      <c r="A43" s="2298" t="str">
        <f>'Country and technology list'!A26</f>
        <v>Brunei Darussalam</v>
      </c>
      <c r="B43" s="1525" t="s">
        <v>4029</v>
      </c>
      <c r="C43" s="1241">
        <f t="shared" ref="C43:V43" ca="1" si="63">C234*C617</f>
        <v>98.57319357331528</v>
      </c>
      <c r="D43" s="1241">
        <f t="shared" ca="1" si="63"/>
        <v>1210.5295749887864</v>
      </c>
      <c r="E43" s="1241">
        <f t="shared" ca="1" si="63"/>
        <v>13.129596711849183</v>
      </c>
      <c r="F43" s="1241">
        <f t="shared" si="63"/>
        <v>0</v>
      </c>
      <c r="G43" s="1241">
        <f t="shared" si="63"/>
        <v>0</v>
      </c>
      <c r="H43" s="1241">
        <f t="shared" ca="1" si="63"/>
        <v>3.6255387429147978</v>
      </c>
      <c r="I43" s="1241">
        <f t="shared" ca="1" si="63"/>
        <v>534.34555146410128</v>
      </c>
      <c r="J43" s="1241">
        <f t="shared" ca="1" si="63"/>
        <v>234.68750895600664</v>
      </c>
      <c r="K43" s="1241">
        <f t="shared" ca="1" si="63"/>
        <v>1669.1692323294267</v>
      </c>
      <c r="L43" s="1241">
        <f t="shared" ca="1" si="63"/>
        <v>73.502360129123673</v>
      </c>
      <c r="M43" s="1241">
        <f t="shared" ca="1" si="63"/>
        <v>0</v>
      </c>
      <c r="N43" s="1241">
        <f t="shared" ca="1" si="63"/>
        <v>0</v>
      </c>
      <c r="O43" s="1241">
        <f t="shared" ca="1" si="63"/>
        <v>0</v>
      </c>
      <c r="P43" s="1241">
        <f t="shared" ca="1" si="63"/>
        <v>511.07946419091269</v>
      </c>
      <c r="Q43" s="1241">
        <f t="shared" si="63"/>
        <v>0</v>
      </c>
      <c r="R43" s="1241">
        <f t="shared" si="63"/>
        <v>69.504281045982097</v>
      </c>
      <c r="S43" s="1241">
        <f t="shared" si="63"/>
        <v>0</v>
      </c>
      <c r="T43" s="1241">
        <f t="shared" si="63"/>
        <v>0</v>
      </c>
      <c r="U43" s="1241">
        <f t="shared" si="63"/>
        <v>0</v>
      </c>
      <c r="V43" s="1241">
        <f t="shared" si="63"/>
        <v>0</v>
      </c>
      <c r="W43" s="1553">
        <f t="shared" ca="1" si="15"/>
        <v>4418.1463021324189</v>
      </c>
      <c r="X43" s="1147"/>
      <c r="Y43" s="1241">
        <f t="shared" ca="1" si="54"/>
        <v>63.268610059468323</v>
      </c>
      <c r="Z43" s="1241">
        <f t="shared" ca="1" si="54"/>
        <v>595.67613407787167</v>
      </c>
      <c r="AA43" s="1241">
        <f t="shared" ca="1" si="54"/>
        <v>3.5744552149633906</v>
      </c>
      <c r="AB43" s="1241">
        <f t="shared" si="54"/>
        <v>0</v>
      </c>
      <c r="AC43" s="1241">
        <f t="shared" si="54"/>
        <v>0</v>
      </c>
      <c r="AD43" s="1241">
        <f t="shared" ca="1" si="54"/>
        <v>0.92570470416262485</v>
      </c>
      <c r="AE43" s="1241">
        <f t="shared" ca="1" si="54"/>
        <v>1462.5879734678056</v>
      </c>
      <c r="AF43" s="1241">
        <f t="shared" ca="1" si="54"/>
        <v>927.241843581485</v>
      </c>
      <c r="AG43" s="1241">
        <f t="shared" ca="1" si="54"/>
        <v>860.3965115100134</v>
      </c>
      <c r="AH43" s="1241">
        <f t="shared" ca="1" si="54"/>
        <v>21.239779633399625</v>
      </c>
      <c r="AI43" s="1241">
        <f t="shared" ref="AI43:AK43" ca="1" si="64">AI234*M617</f>
        <v>0</v>
      </c>
      <c r="AJ43" s="1241">
        <f t="shared" ca="1" si="64"/>
        <v>0</v>
      </c>
      <c r="AK43" s="1241">
        <f t="shared" ca="1" si="64"/>
        <v>0</v>
      </c>
      <c r="AL43" s="1241">
        <f t="shared" ca="1" si="56"/>
        <v>648.29732529626449</v>
      </c>
      <c r="AM43" s="1241">
        <f t="shared" si="56"/>
        <v>0</v>
      </c>
      <c r="AN43" s="1241">
        <f t="shared" si="56"/>
        <v>87.797125566673088</v>
      </c>
      <c r="AO43" s="1241">
        <f t="shared" si="56"/>
        <v>0</v>
      </c>
      <c r="AP43" s="1241">
        <f t="shared" si="56"/>
        <v>0</v>
      </c>
      <c r="AQ43" s="1241">
        <f t="shared" si="56"/>
        <v>0</v>
      </c>
      <c r="AR43" s="1241">
        <f t="shared" si="56"/>
        <v>0</v>
      </c>
      <c r="AS43" s="1553">
        <f t="shared" ca="1" si="22"/>
        <v>4671.0054631121084</v>
      </c>
      <c r="AT43" s="1147" t="str">
        <f t="shared" si="19"/>
        <v>Brunei Darussalam</v>
      </c>
      <c r="AU43" s="1147"/>
      <c r="AV43" s="1147"/>
    </row>
    <row r="44" spans="1:48" ht="16">
      <c r="A44" s="2298" t="str">
        <f>'Country and technology list'!A27</f>
        <v>Bulgaria</v>
      </c>
      <c r="B44" s="1525" t="s">
        <v>4029</v>
      </c>
      <c r="C44" s="1241">
        <f t="shared" ref="C44:V44" ca="1" si="65">C235*C618</f>
        <v>3485.2637917863981</v>
      </c>
      <c r="D44" s="1241">
        <f t="shared" ca="1" si="65"/>
        <v>5210.084757064823</v>
      </c>
      <c r="E44" s="1241">
        <f t="shared" ca="1" si="65"/>
        <v>0</v>
      </c>
      <c r="F44" s="1241">
        <f t="shared" si="65"/>
        <v>0</v>
      </c>
      <c r="G44" s="1241">
        <f t="shared" si="65"/>
        <v>527.30211694044056</v>
      </c>
      <c r="H44" s="1241">
        <f t="shared" ca="1" si="65"/>
        <v>6.6652207677158968</v>
      </c>
      <c r="I44" s="1241">
        <f t="shared" ca="1" si="65"/>
        <v>2086.0449549045316</v>
      </c>
      <c r="J44" s="1241">
        <f t="shared" ca="1" si="65"/>
        <v>1634.6266647554903</v>
      </c>
      <c r="K44" s="1241">
        <f t="shared" ca="1" si="65"/>
        <v>6473.3229077825708</v>
      </c>
      <c r="L44" s="1241">
        <f t="shared" ca="1" si="65"/>
        <v>0</v>
      </c>
      <c r="M44" s="1241">
        <f t="shared" ca="1" si="65"/>
        <v>0</v>
      </c>
      <c r="N44" s="1241">
        <f t="shared" ca="1" si="65"/>
        <v>95.483025024614449</v>
      </c>
      <c r="O44" s="1241">
        <f t="shared" ca="1" si="65"/>
        <v>0</v>
      </c>
      <c r="P44" s="1241">
        <f t="shared" ca="1" si="65"/>
        <v>1613.5819080455358</v>
      </c>
      <c r="Q44" s="1241">
        <f t="shared" si="65"/>
        <v>0</v>
      </c>
      <c r="R44" s="1241">
        <f t="shared" si="65"/>
        <v>78.552318499915472</v>
      </c>
      <c r="S44" s="1241">
        <f t="shared" si="65"/>
        <v>0</v>
      </c>
      <c r="T44" s="1241">
        <f t="shared" si="65"/>
        <v>0</v>
      </c>
      <c r="U44" s="1241">
        <f t="shared" si="65"/>
        <v>0</v>
      </c>
      <c r="V44" s="1241">
        <f t="shared" si="65"/>
        <v>0</v>
      </c>
      <c r="W44" s="1553">
        <f t="shared" ca="1" si="15"/>
        <v>21210.927665572039</v>
      </c>
      <c r="X44" s="1147"/>
      <c r="Y44" s="1241">
        <f t="shared" ca="1" si="54"/>
        <v>2236.9955543026172</v>
      </c>
      <c r="Z44" s="1241">
        <f t="shared" ca="1" si="54"/>
        <v>2563.7730877704257</v>
      </c>
      <c r="AA44" s="1241">
        <f t="shared" ca="1" si="54"/>
        <v>0</v>
      </c>
      <c r="AB44" s="1241">
        <f t="shared" si="54"/>
        <v>0</v>
      </c>
      <c r="AC44" s="1241">
        <f t="shared" si="54"/>
        <v>248.1421726778544</v>
      </c>
      <c r="AD44" s="1241">
        <f t="shared" ca="1" si="54"/>
        <v>1.7018232755103748</v>
      </c>
      <c r="AE44" s="1241">
        <f t="shared" ca="1" si="54"/>
        <v>5709.8337485860693</v>
      </c>
      <c r="AF44" s="1241">
        <f t="shared" ca="1" si="54"/>
        <v>6458.3507189530883</v>
      </c>
      <c r="AG44" s="1241">
        <f t="shared" ca="1" si="54"/>
        <v>3336.7643854549324</v>
      </c>
      <c r="AH44" s="1241">
        <f t="shared" ca="1" si="54"/>
        <v>0</v>
      </c>
      <c r="AI44" s="1241">
        <f t="shared" ref="AI44:AK44" ca="1" si="66">AI235*M618</f>
        <v>0</v>
      </c>
      <c r="AJ44" s="1241">
        <f t="shared" ca="1" si="66"/>
        <v>68.202160731867451</v>
      </c>
      <c r="AK44" s="1241">
        <f t="shared" ca="1" si="66"/>
        <v>0</v>
      </c>
      <c r="AL44" s="1241">
        <f t="shared" ca="1" si="56"/>
        <v>2046.8066287664467</v>
      </c>
      <c r="AM44" s="1241">
        <f t="shared" si="56"/>
        <v>0</v>
      </c>
      <c r="AN44" s="1241">
        <f t="shared" si="56"/>
        <v>99.226517663390155</v>
      </c>
      <c r="AO44" s="1241">
        <f t="shared" si="56"/>
        <v>0</v>
      </c>
      <c r="AP44" s="1241">
        <f t="shared" si="56"/>
        <v>0</v>
      </c>
      <c r="AQ44" s="1241">
        <f t="shared" si="56"/>
        <v>0</v>
      </c>
      <c r="AR44" s="1241">
        <f t="shared" si="56"/>
        <v>0</v>
      </c>
      <c r="AS44" s="1553">
        <f t="shared" ca="1" si="22"/>
        <v>22769.796798182204</v>
      </c>
      <c r="AT44" s="1147" t="str">
        <f t="shared" si="19"/>
        <v>Bulgaria</v>
      </c>
      <c r="AU44" s="1147"/>
      <c r="AV44" s="1147"/>
    </row>
    <row r="45" spans="1:48" ht="16">
      <c r="A45" s="2298" t="str">
        <f>'Country and technology list'!A28</f>
        <v>Burkina Faso</v>
      </c>
      <c r="B45" s="1525"/>
      <c r="C45" s="1241"/>
      <c r="D45" s="1241"/>
      <c r="E45" s="1241"/>
      <c r="F45" s="1241"/>
      <c r="G45" s="1241"/>
      <c r="H45" s="1241"/>
      <c r="I45" s="1241"/>
      <c r="J45" s="1241"/>
      <c r="K45" s="1241"/>
      <c r="L45" s="1241"/>
      <c r="M45" s="1241"/>
      <c r="N45" s="1241"/>
      <c r="O45" s="1241"/>
      <c r="P45" s="1241"/>
      <c r="Q45" s="1241"/>
      <c r="R45" s="1241"/>
      <c r="S45" s="1241"/>
      <c r="T45" s="1241"/>
      <c r="U45" s="1241"/>
      <c r="V45" s="1241"/>
      <c r="W45" s="1553"/>
      <c r="X45" s="1147"/>
      <c r="Y45" s="1241"/>
      <c r="Z45" s="1241"/>
      <c r="AA45" s="1241"/>
      <c r="AB45" s="1241"/>
      <c r="AC45" s="1241"/>
      <c r="AD45" s="1241"/>
      <c r="AE45" s="1241"/>
      <c r="AF45" s="1241"/>
      <c r="AG45" s="1241"/>
      <c r="AH45" s="1241"/>
      <c r="AI45" s="1241"/>
      <c r="AJ45" s="1241"/>
      <c r="AK45" s="1241"/>
      <c r="AL45" s="1241"/>
      <c r="AM45" s="1241"/>
      <c r="AN45" s="1241"/>
      <c r="AO45" s="1241"/>
      <c r="AP45" s="1241"/>
      <c r="AQ45" s="1241"/>
      <c r="AR45" s="1241"/>
      <c r="AS45" s="1553"/>
      <c r="AT45" s="1147" t="str">
        <f t="shared" si="19"/>
        <v>Burkina Faso</v>
      </c>
      <c r="AU45" s="1147"/>
      <c r="AV45" s="1147"/>
    </row>
    <row r="46" spans="1:48" ht="16">
      <c r="A46" s="2298" t="str">
        <f>'Country and technology list'!A29</f>
        <v>Burundi</v>
      </c>
      <c r="B46" s="1525"/>
      <c r="C46" s="1241"/>
      <c r="D46" s="1241"/>
      <c r="E46" s="1241"/>
      <c r="F46" s="1241"/>
      <c r="G46" s="1241"/>
      <c r="H46" s="1241"/>
      <c r="I46" s="1241"/>
      <c r="J46" s="1241"/>
      <c r="K46" s="1241"/>
      <c r="L46" s="1241"/>
      <c r="M46" s="1241"/>
      <c r="N46" s="1241"/>
      <c r="O46" s="1241"/>
      <c r="P46" s="1241"/>
      <c r="Q46" s="1241"/>
      <c r="R46" s="1241"/>
      <c r="S46" s="1241"/>
      <c r="T46" s="1241"/>
      <c r="U46" s="1241"/>
      <c r="V46" s="1241"/>
      <c r="W46" s="1553"/>
      <c r="X46" s="1147"/>
      <c r="Y46" s="1241"/>
      <c r="Z46" s="1241"/>
      <c r="AA46" s="1241"/>
      <c r="AB46" s="1241"/>
      <c r="AC46" s="1241"/>
      <c r="AD46" s="1241"/>
      <c r="AE46" s="1241"/>
      <c r="AF46" s="1241"/>
      <c r="AG46" s="1241"/>
      <c r="AH46" s="1241"/>
      <c r="AI46" s="1241"/>
      <c r="AJ46" s="1241"/>
      <c r="AK46" s="1241"/>
      <c r="AL46" s="1241"/>
      <c r="AM46" s="1241"/>
      <c r="AN46" s="1241"/>
      <c r="AO46" s="1241"/>
      <c r="AP46" s="1241"/>
      <c r="AQ46" s="1241"/>
      <c r="AR46" s="1241"/>
      <c r="AS46" s="1553"/>
      <c r="AT46" s="1147" t="str">
        <f t="shared" si="19"/>
        <v>Burundi</v>
      </c>
      <c r="AU46" s="1147"/>
      <c r="AV46" s="1147"/>
    </row>
    <row r="47" spans="1:48" ht="16">
      <c r="A47" s="2298" t="str">
        <f>'Country and technology list'!A30</f>
        <v>Cambodia</v>
      </c>
      <c r="B47" s="1525" t="s">
        <v>4029</v>
      </c>
      <c r="C47" s="1241">
        <f t="shared" ref="C47:V47" ca="1" si="67">C238*C621</f>
        <v>3983.1546252938883</v>
      </c>
      <c r="D47" s="1241">
        <f t="shared" ca="1" si="67"/>
        <v>3074.2732979074394</v>
      </c>
      <c r="E47" s="1241">
        <f t="shared" ca="1" si="67"/>
        <v>0</v>
      </c>
      <c r="F47" s="1241">
        <f t="shared" si="67"/>
        <v>0</v>
      </c>
      <c r="G47" s="1241">
        <f t="shared" si="67"/>
        <v>552.06792077957107</v>
      </c>
      <c r="H47" s="1241">
        <f t="shared" ca="1" si="67"/>
        <v>10.260839827149811</v>
      </c>
      <c r="I47" s="1241">
        <f t="shared" ca="1" si="67"/>
        <v>2136.0660320727725</v>
      </c>
      <c r="J47" s="1241">
        <f t="shared" ca="1" si="67"/>
        <v>2318.5165742540871</v>
      </c>
      <c r="K47" s="1241">
        <f t="shared" ca="1" si="67"/>
        <v>6624.547758195522</v>
      </c>
      <c r="L47" s="1241">
        <f t="shared" ca="1" si="67"/>
        <v>492.53243691645667</v>
      </c>
      <c r="M47" s="1241">
        <f t="shared" ca="1" si="67"/>
        <v>0</v>
      </c>
      <c r="N47" s="1241">
        <f t="shared" ca="1" si="67"/>
        <v>0</v>
      </c>
      <c r="O47" s="1241">
        <f t="shared" ca="1" si="67"/>
        <v>0</v>
      </c>
      <c r="P47" s="1241">
        <f t="shared" ca="1" si="67"/>
        <v>2601.9912670634385</v>
      </c>
      <c r="Q47" s="1241">
        <f t="shared" si="67"/>
        <v>0</v>
      </c>
      <c r="R47" s="1241">
        <f t="shared" si="67"/>
        <v>105.28890055236033</v>
      </c>
      <c r="S47" s="1241">
        <f t="shared" si="67"/>
        <v>0</v>
      </c>
      <c r="T47" s="1241">
        <f t="shared" si="67"/>
        <v>0</v>
      </c>
      <c r="U47" s="1241">
        <f t="shared" si="67"/>
        <v>0</v>
      </c>
      <c r="V47" s="1241">
        <f t="shared" si="67"/>
        <v>0</v>
      </c>
      <c r="W47" s="1553">
        <f t="shared" ca="1" si="15"/>
        <v>21898.699652862684</v>
      </c>
      <c r="X47" s="1147"/>
      <c r="Y47" s="1241">
        <f t="shared" ref="Y47:AH49" ca="1" si="68">Y238*C621</f>
        <v>2556.5637843198365</v>
      </c>
      <c r="Z47" s="1241">
        <f t="shared" ca="1" si="68"/>
        <v>1512.7852066012483</v>
      </c>
      <c r="AA47" s="1241">
        <f t="shared" ca="1" si="68"/>
        <v>0</v>
      </c>
      <c r="AB47" s="1241">
        <f t="shared" si="68"/>
        <v>0</v>
      </c>
      <c r="AC47" s="1241">
        <f t="shared" si="68"/>
        <v>259.79666860215116</v>
      </c>
      <c r="AD47" s="1241">
        <f t="shared" ca="1" si="68"/>
        <v>2.6198886207502912</v>
      </c>
      <c r="AE47" s="1241">
        <f t="shared" ca="1" si="68"/>
        <v>5846.749318830296</v>
      </c>
      <c r="AF47" s="1241">
        <f t="shared" ca="1" si="68"/>
        <v>9160.3749694602775</v>
      </c>
      <c r="AG47" s="1241">
        <f t="shared" ca="1" si="68"/>
        <v>3414.7153392760415</v>
      </c>
      <c r="AH47" s="1241">
        <f t="shared" ca="1" si="68"/>
        <v>142.32577571698675</v>
      </c>
      <c r="AI47" s="1241">
        <f t="shared" ref="AI47:AK47" ca="1" si="69">AI238*M621</f>
        <v>0</v>
      </c>
      <c r="AJ47" s="1241">
        <f t="shared" ca="1" si="69"/>
        <v>0</v>
      </c>
      <c r="AK47" s="1241">
        <f t="shared" ca="1" si="69"/>
        <v>0</v>
      </c>
      <c r="AL47" s="1241">
        <f t="shared" ref="AL47:AR49" ca="1" si="70">AL238*P621</f>
        <v>3300.5904112229036</v>
      </c>
      <c r="AM47" s="1241">
        <f t="shared" si="70"/>
        <v>0</v>
      </c>
      <c r="AN47" s="1241">
        <f t="shared" si="70"/>
        <v>132.99990566706131</v>
      </c>
      <c r="AO47" s="1241">
        <f t="shared" si="70"/>
        <v>0</v>
      </c>
      <c r="AP47" s="1241">
        <f t="shared" si="70"/>
        <v>0</v>
      </c>
      <c r="AQ47" s="1241">
        <f t="shared" si="70"/>
        <v>0</v>
      </c>
      <c r="AR47" s="1241">
        <f t="shared" si="70"/>
        <v>0</v>
      </c>
      <c r="AS47" s="1553">
        <f t="shared" ca="1" si="22"/>
        <v>26329.521268317552</v>
      </c>
      <c r="AT47" s="1147" t="str">
        <f t="shared" si="19"/>
        <v>Cambodia</v>
      </c>
      <c r="AU47" s="1147"/>
      <c r="AV47" s="1147"/>
    </row>
    <row r="48" spans="1:48" ht="16">
      <c r="A48" s="2298" t="str">
        <f>'Country and technology list'!A31</f>
        <v>Cameroon</v>
      </c>
      <c r="B48" s="1525" t="s">
        <v>4029</v>
      </c>
      <c r="C48" s="1241">
        <f t="shared" ref="C48:V48" ca="1" si="71">C239*C622</f>
        <v>5741.1657862976963</v>
      </c>
      <c r="D48" s="1241">
        <f t="shared" ca="1" si="71"/>
        <v>588.31376438456891</v>
      </c>
      <c r="E48" s="1241">
        <f t="shared" ca="1" si="71"/>
        <v>52.932448881383038</v>
      </c>
      <c r="F48" s="1241">
        <f t="shared" si="71"/>
        <v>0</v>
      </c>
      <c r="G48" s="1241">
        <f t="shared" si="71"/>
        <v>367.00685417261195</v>
      </c>
      <c r="H48" s="1241">
        <f t="shared" ca="1" si="71"/>
        <v>10.147304441623257</v>
      </c>
      <c r="I48" s="1241">
        <f t="shared" ca="1" si="71"/>
        <v>1231.2690803195042</v>
      </c>
      <c r="J48" s="1241">
        <f t="shared" ca="1" si="71"/>
        <v>1333.8675563509055</v>
      </c>
      <c r="K48" s="1241">
        <f t="shared" ca="1" si="71"/>
        <v>6236.6300999189734</v>
      </c>
      <c r="L48" s="1241">
        <f t="shared" ca="1" si="71"/>
        <v>343.08647756351479</v>
      </c>
      <c r="M48" s="1241">
        <f t="shared" ca="1" si="71"/>
        <v>0</v>
      </c>
      <c r="N48" s="1241">
        <f t="shared" ca="1" si="71"/>
        <v>0</v>
      </c>
      <c r="O48" s="1241">
        <f t="shared" ca="1" si="71"/>
        <v>0</v>
      </c>
      <c r="P48" s="1241">
        <f t="shared" ca="1" si="71"/>
        <v>2296.4779003431122</v>
      </c>
      <c r="Q48" s="1241">
        <f t="shared" si="71"/>
        <v>0</v>
      </c>
      <c r="R48" s="1241">
        <f t="shared" si="71"/>
        <v>110.55925052273335</v>
      </c>
      <c r="S48" s="1241">
        <f t="shared" si="71"/>
        <v>0</v>
      </c>
      <c r="T48" s="1241">
        <f t="shared" si="71"/>
        <v>0</v>
      </c>
      <c r="U48" s="1241">
        <f t="shared" si="71"/>
        <v>0</v>
      </c>
      <c r="V48" s="1241">
        <f t="shared" si="71"/>
        <v>0</v>
      </c>
      <c r="W48" s="1553">
        <f t="shared" ca="1" si="15"/>
        <v>18311.456523196626</v>
      </c>
      <c r="X48" s="1147"/>
      <c r="Y48" s="1241">
        <f t="shared" ca="1" si="68"/>
        <v>3684.932650070507</v>
      </c>
      <c r="Z48" s="1241">
        <f t="shared" ca="1" si="68"/>
        <v>289.49682521936421</v>
      </c>
      <c r="AA48" s="1241">
        <f t="shared" ca="1" si="68"/>
        <v>14.410546804845081</v>
      </c>
      <c r="AB48" s="1241">
        <f t="shared" si="68"/>
        <v>0</v>
      </c>
      <c r="AC48" s="1241">
        <f t="shared" si="68"/>
        <v>172.70910784593508</v>
      </c>
      <c r="AD48" s="1241">
        <f t="shared" ca="1" si="68"/>
        <v>2.5908997592531575</v>
      </c>
      <c r="AE48" s="1241">
        <f t="shared" ca="1" si="68"/>
        <v>3370.1774891618193</v>
      </c>
      <c r="AF48" s="1241">
        <f t="shared" ca="1" si="68"/>
        <v>5270.0623801677984</v>
      </c>
      <c r="AG48" s="1241">
        <f t="shared" ca="1" si="68"/>
        <v>3214.7577834633876</v>
      </c>
      <c r="AH48" s="1241">
        <f t="shared" ca="1" si="68"/>
        <v>99.14077814436078</v>
      </c>
      <c r="AI48" s="1241">
        <f t="shared" ref="AI48:AK48" ca="1" si="72">AI239*M622</f>
        <v>0</v>
      </c>
      <c r="AJ48" s="1241">
        <f t="shared" ca="1" si="72"/>
        <v>0</v>
      </c>
      <c r="AK48" s="1241">
        <f t="shared" ca="1" si="72"/>
        <v>0</v>
      </c>
      <c r="AL48" s="1241">
        <f t="shared" ca="1" si="70"/>
        <v>2913.0508750754325</v>
      </c>
      <c r="AM48" s="1241">
        <f t="shared" si="70"/>
        <v>0</v>
      </c>
      <c r="AN48" s="1241">
        <f t="shared" si="70"/>
        <v>139.65736001613982</v>
      </c>
      <c r="AO48" s="1241">
        <f t="shared" si="70"/>
        <v>0</v>
      </c>
      <c r="AP48" s="1241">
        <f t="shared" si="70"/>
        <v>0</v>
      </c>
      <c r="AQ48" s="1241">
        <f t="shared" si="70"/>
        <v>0</v>
      </c>
      <c r="AR48" s="1241">
        <f t="shared" si="70"/>
        <v>0</v>
      </c>
      <c r="AS48" s="1553">
        <f t="shared" ca="1" si="22"/>
        <v>19170.986695728843</v>
      </c>
      <c r="AT48" s="1147" t="str">
        <f t="shared" si="19"/>
        <v>Cameroon</v>
      </c>
      <c r="AU48" s="1147"/>
      <c r="AV48" s="1147"/>
    </row>
    <row r="49" spans="1:48" ht="16">
      <c r="A49" s="2298" t="str">
        <f>'Country and technology list'!A32</f>
        <v>Canada</v>
      </c>
      <c r="B49" s="1525" t="s">
        <v>4029</v>
      </c>
      <c r="C49" s="1241">
        <f t="shared" ref="C49:V49" ca="1" si="73">C240*C623</f>
        <v>47754.491827539212</v>
      </c>
      <c r="D49" s="1241">
        <f t="shared" ca="1" si="73"/>
        <v>22772.362989241319</v>
      </c>
      <c r="E49" s="1241">
        <f t="shared" ca="1" si="73"/>
        <v>457.13846205092943</v>
      </c>
      <c r="F49" s="1241">
        <f t="shared" si="73"/>
        <v>1891.7838491255156</v>
      </c>
      <c r="G49" s="1241">
        <f t="shared" si="73"/>
        <v>19977.452737473115</v>
      </c>
      <c r="H49" s="1241">
        <f t="shared" ca="1" si="73"/>
        <v>976.07262603084473</v>
      </c>
      <c r="I49" s="1241">
        <f t="shared" ca="1" si="73"/>
        <v>19961.900610308276</v>
      </c>
      <c r="J49" s="1241">
        <f t="shared" ca="1" si="73"/>
        <v>20934.927327498037</v>
      </c>
      <c r="K49" s="1241">
        <f t="shared" ca="1" si="73"/>
        <v>64393.93588023958</v>
      </c>
      <c r="L49" s="1241">
        <f t="shared" ca="1" si="73"/>
        <v>0</v>
      </c>
      <c r="M49" s="1241">
        <f t="shared" ca="1" si="73"/>
        <v>0</v>
      </c>
      <c r="N49" s="1241">
        <f t="shared" ca="1" si="73"/>
        <v>537.10258553049744</v>
      </c>
      <c r="O49" s="1241">
        <f t="shared" ca="1" si="73"/>
        <v>0</v>
      </c>
      <c r="P49" s="1241">
        <f t="shared" ca="1" si="73"/>
        <v>9366.4815033691066</v>
      </c>
      <c r="Q49" s="1241">
        <f t="shared" si="73"/>
        <v>0</v>
      </c>
      <c r="R49" s="1241">
        <f t="shared" si="73"/>
        <v>76.095262697314311</v>
      </c>
      <c r="S49" s="1241">
        <f t="shared" si="73"/>
        <v>0</v>
      </c>
      <c r="T49" s="1241">
        <f t="shared" si="73"/>
        <v>0</v>
      </c>
      <c r="U49" s="1241">
        <f t="shared" si="73"/>
        <v>0</v>
      </c>
      <c r="V49" s="1241">
        <f t="shared" si="73"/>
        <v>0</v>
      </c>
      <c r="W49" s="1553">
        <f t="shared" ca="1" si="15"/>
        <v>209099.74566110375</v>
      </c>
      <c r="X49" s="1147"/>
      <c r="Y49" s="1241">
        <f t="shared" ca="1" si="68"/>
        <v>30650.932697817716</v>
      </c>
      <c r="Z49" s="1241">
        <f t="shared" ca="1" si="68"/>
        <v>11205.800692126779</v>
      </c>
      <c r="AA49" s="1241">
        <f t="shared" ca="1" si="68"/>
        <v>124.45324829845076</v>
      </c>
      <c r="AB49" s="1241">
        <f t="shared" si="68"/>
        <v>2919.2121459213754</v>
      </c>
      <c r="AC49" s="1241">
        <f t="shared" si="68"/>
        <v>9401.1542293991151</v>
      </c>
      <c r="AD49" s="1241">
        <f t="shared" ca="1" si="68"/>
        <v>249.2195189713226</v>
      </c>
      <c r="AE49" s="1241">
        <f t="shared" ca="1" si="68"/>
        <v>54638.867452343708</v>
      </c>
      <c r="AF49" s="1241">
        <f t="shared" ca="1" si="68"/>
        <v>82713.139258010167</v>
      </c>
      <c r="AG49" s="1241">
        <f t="shared" ca="1" si="68"/>
        <v>33192.750453731736</v>
      </c>
      <c r="AH49" s="1241">
        <f t="shared" ca="1" si="68"/>
        <v>0</v>
      </c>
      <c r="AI49" s="1241">
        <f t="shared" ref="AI49:AK49" ca="1" si="74">AI240*M623</f>
        <v>0</v>
      </c>
      <c r="AJ49" s="1241">
        <f t="shared" ca="1" si="74"/>
        <v>383.64470395035528</v>
      </c>
      <c r="AK49" s="1241">
        <f t="shared" ca="1" si="74"/>
        <v>0</v>
      </c>
      <c r="AL49" s="1241">
        <f t="shared" ca="1" si="70"/>
        <v>11881.253956630986</v>
      </c>
      <c r="AM49" s="1241">
        <f t="shared" si="70"/>
        <v>0</v>
      </c>
      <c r="AN49" s="1241">
        <f t="shared" si="70"/>
        <v>96.12278889188353</v>
      </c>
      <c r="AO49" s="1241">
        <f t="shared" si="70"/>
        <v>0</v>
      </c>
      <c r="AP49" s="1241">
        <f t="shared" si="70"/>
        <v>0</v>
      </c>
      <c r="AQ49" s="1241">
        <f t="shared" si="70"/>
        <v>0</v>
      </c>
      <c r="AR49" s="1241">
        <f t="shared" si="70"/>
        <v>0</v>
      </c>
      <c r="AS49" s="1553">
        <f t="shared" ca="1" si="22"/>
        <v>237456.55114609358</v>
      </c>
      <c r="AT49" s="1147" t="str">
        <f t="shared" si="19"/>
        <v>Canada</v>
      </c>
      <c r="AU49" s="1147"/>
      <c r="AV49" s="1147"/>
    </row>
    <row r="50" spans="1:48" ht="16">
      <c r="A50" s="2298" t="str">
        <f>'Country and technology list'!A33</f>
        <v>Cape Verde</v>
      </c>
      <c r="B50" s="1525"/>
      <c r="C50" s="1241"/>
      <c r="D50" s="1241"/>
      <c r="E50" s="1241"/>
      <c r="F50" s="1241"/>
      <c r="G50" s="1241"/>
      <c r="H50" s="1241"/>
      <c r="I50" s="1241"/>
      <c r="J50" s="1241"/>
      <c r="K50" s="1241"/>
      <c r="L50" s="1241"/>
      <c r="M50" s="1241"/>
      <c r="N50" s="1241"/>
      <c r="O50" s="1241"/>
      <c r="P50" s="1241"/>
      <c r="Q50" s="1241"/>
      <c r="R50" s="1241"/>
      <c r="S50" s="1241"/>
      <c r="T50" s="1241"/>
      <c r="U50" s="1241"/>
      <c r="V50" s="1241"/>
      <c r="W50" s="1553"/>
      <c r="X50" s="1147"/>
      <c r="Y50" s="1241"/>
      <c r="Z50" s="1241"/>
      <c r="AA50" s="1241"/>
      <c r="AB50" s="1241"/>
      <c r="AC50" s="1241"/>
      <c r="AD50" s="1241"/>
      <c r="AE50" s="1241"/>
      <c r="AF50" s="1241"/>
      <c r="AG50" s="1241"/>
      <c r="AH50" s="1241"/>
      <c r="AI50" s="1241"/>
      <c r="AJ50" s="1241"/>
      <c r="AK50" s="1241"/>
      <c r="AL50" s="1241"/>
      <c r="AM50" s="1241"/>
      <c r="AN50" s="1241"/>
      <c r="AO50" s="1241"/>
      <c r="AP50" s="1241"/>
      <c r="AQ50" s="1241"/>
      <c r="AR50" s="1241"/>
      <c r="AS50" s="1553"/>
      <c r="AT50" s="1147" t="str">
        <f t="shared" si="19"/>
        <v>Cape Verde</v>
      </c>
      <c r="AU50" s="1147"/>
      <c r="AV50" s="1147"/>
    </row>
    <row r="51" spans="1:48" ht="16">
      <c r="A51" s="2298" t="str">
        <f>'Country and technology list'!A34</f>
        <v>Central African Republic</v>
      </c>
      <c r="B51" s="1525"/>
      <c r="C51" s="1241"/>
      <c r="D51" s="1241"/>
      <c r="E51" s="1241"/>
      <c r="F51" s="1241"/>
      <c r="G51" s="1241"/>
      <c r="H51" s="1241"/>
      <c r="I51" s="1241"/>
      <c r="J51" s="1241"/>
      <c r="K51" s="1241"/>
      <c r="L51" s="1241"/>
      <c r="M51" s="1241"/>
      <c r="N51" s="1241"/>
      <c r="O51" s="1241"/>
      <c r="P51" s="1241"/>
      <c r="Q51" s="1241"/>
      <c r="R51" s="1241"/>
      <c r="S51" s="1241"/>
      <c r="T51" s="1241"/>
      <c r="U51" s="1241"/>
      <c r="V51" s="1241"/>
      <c r="W51" s="1553"/>
      <c r="X51" s="1147"/>
      <c r="Y51" s="1241"/>
      <c r="Z51" s="1241"/>
      <c r="AA51" s="1241"/>
      <c r="AB51" s="1241"/>
      <c r="AC51" s="1241"/>
      <c r="AD51" s="1241"/>
      <c r="AE51" s="1241"/>
      <c r="AF51" s="1241"/>
      <c r="AG51" s="1241"/>
      <c r="AH51" s="1241"/>
      <c r="AI51" s="1241"/>
      <c r="AJ51" s="1241"/>
      <c r="AK51" s="1241"/>
      <c r="AL51" s="1241"/>
      <c r="AM51" s="1241"/>
      <c r="AN51" s="1241"/>
      <c r="AO51" s="1241"/>
      <c r="AP51" s="1241"/>
      <c r="AQ51" s="1241"/>
      <c r="AR51" s="1241"/>
      <c r="AS51" s="1553"/>
      <c r="AT51" s="1147" t="str">
        <f t="shared" si="19"/>
        <v>Central African Republic</v>
      </c>
      <c r="AU51" s="1147"/>
      <c r="AV51" s="1147"/>
    </row>
    <row r="52" spans="1:48" ht="16">
      <c r="A52" s="2298" t="str">
        <f>'Country and technology list'!A35</f>
        <v>Chad</v>
      </c>
      <c r="B52" s="1525"/>
      <c r="C52" s="1241"/>
      <c r="D52" s="1241"/>
      <c r="E52" s="1241"/>
      <c r="F52" s="1241"/>
      <c r="G52" s="1241"/>
      <c r="H52" s="1241"/>
      <c r="I52" s="1241"/>
      <c r="J52" s="1241"/>
      <c r="K52" s="1241"/>
      <c r="L52" s="1241"/>
      <c r="M52" s="1241"/>
      <c r="N52" s="1241"/>
      <c r="O52" s="1241"/>
      <c r="P52" s="1241"/>
      <c r="Q52" s="1241"/>
      <c r="R52" s="1241"/>
      <c r="S52" s="1241"/>
      <c r="T52" s="1241"/>
      <c r="U52" s="1241"/>
      <c r="V52" s="1241"/>
      <c r="W52" s="1553"/>
      <c r="X52" s="1147"/>
      <c r="Y52" s="1241"/>
      <c r="Z52" s="1241"/>
      <c r="AA52" s="1241"/>
      <c r="AB52" s="1241"/>
      <c r="AC52" s="1241"/>
      <c r="AD52" s="1241"/>
      <c r="AE52" s="1241"/>
      <c r="AF52" s="1241"/>
      <c r="AG52" s="1241"/>
      <c r="AH52" s="1241"/>
      <c r="AI52" s="1241"/>
      <c r="AJ52" s="1241"/>
      <c r="AK52" s="1241"/>
      <c r="AL52" s="1241"/>
      <c r="AM52" s="1241"/>
      <c r="AN52" s="1241"/>
      <c r="AO52" s="1241"/>
      <c r="AP52" s="1241"/>
      <c r="AQ52" s="1241"/>
      <c r="AR52" s="1241"/>
      <c r="AS52" s="1553"/>
      <c r="AT52" s="1147" t="str">
        <f t="shared" si="19"/>
        <v>Chad</v>
      </c>
      <c r="AU52" s="1147"/>
      <c r="AV52" s="1147"/>
    </row>
    <row r="53" spans="1:48" ht="16">
      <c r="A53" s="2298" t="str">
        <f>'Country and technology list'!A36</f>
        <v>Chile</v>
      </c>
      <c r="B53" s="1525" t="s">
        <v>4029</v>
      </c>
      <c r="C53" s="1241">
        <f t="shared" ref="C53:V53" ca="1" si="75">C244*C627</f>
        <v>9571.2812639848398</v>
      </c>
      <c r="D53" s="1241">
        <f t="shared" ca="1" si="75"/>
        <v>6972.4085638634542</v>
      </c>
      <c r="E53" s="1241">
        <f t="shared" ca="1" si="75"/>
        <v>105.94742959247412</v>
      </c>
      <c r="F53" s="1241">
        <f t="shared" si="75"/>
        <v>689.29181496675017</v>
      </c>
      <c r="G53" s="1241">
        <f t="shared" si="75"/>
        <v>2027.0852276353214</v>
      </c>
      <c r="H53" s="1241">
        <f t="shared" ca="1" si="75"/>
        <v>59.907131535603412</v>
      </c>
      <c r="I53" s="1241">
        <f t="shared" ca="1" si="75"/>
        <v>6020.3097219347128</v>
      </c>
      <c r="J53" s="1241">
        <f t="shared" ca="1" si="75"/>
        <v>4952.8282425245789</v>
      </c>
      <c r="K53" s="1241">
        <f t="shared" ca="1" si="75"/>
        <v>17076.82722534642</v>
      </c>
      <c r="L53" s="1241">
        <f t="shared" ca="1" si="75"/>
        <v>2087.7662181022852</v>
      </c>
      <c r="M53" s="1241">
        <f t="shared" ca="1" si="75"/>
        <v>0</v>
      </c>
      <c r="N53" s="1241">
        <f t="shared" ca="1" si="75"/>
        <v>231.64811314364161</v>
      </c>
      <c r="O53" s="1241">
        <f t="shared" ca="1" si="75"/>
        <v>0</v>
      </c>
      <c r="P53" s="1241">
        <f t="shared" ca="1" si="75"/>
        <v>3638.215745240585</v>
      </c>
      <c r="Q53" s="1241">
        <f t="shared" si="75"/>
        <v>0</v>
      </c>
      <c r="R53" s="1241">
        <f t="shared" si="75"/>
        <v>80.414156102606569</v>
      </c>
      <c r="S53" s="1241">
        <f t="shared" si="75"/>
        <v>0</v>
      </c>
      <c r="T53" s="1241">
        <f t="shared" si="75"/>
        <v>0</v>
      </c>
      <c r="U53" s="1241">
        <f t="shared" si="75"/>
        <v>0</v>
      </c>
      <c r="V53" s="1241">
        <f t="shared" si="75"/>
        <v>0</v>
      </c>
      <c r="W53" s="1553">
        <f t="shared" ca="1" si="15"/>
        <v>53513.930853973274</v>
      </c>
      <c r="X53" s="1147"/>
      <c r="Y53" s="1241">
        <f t="shared" ref="Y53:AH56" ca="1" si="76">Y244*C627</f>
        <v>6143.2691800753755</v>
      </c>
      <c r="Z53" s="1241">
        <f t="shared" ca="1" si="76"/>
        <v>3430.9755534656001</v>
      </c>
      <c r="AA53" s="1241">
        <f t="shared" ca="1" si="76"/>
        <v>28.843562413231872</v>
      </c>
      <c r="AB53" s="1241">
        <f t="shared" si="76"/>
        <v>1063.6463776055962</v>
      </c>
      <c r="AC53" s="1241">
        <f t="shared" si="76"/>
        <v>953.92246006368066</v>
      </c>
      <c r="AD53" s="1241">
        <f t="shared" ca="1" si="76"/>
        <v>15.296020097364178</v>
      </c>
      <c r="AE53" s="1241">
        <f t="shared" ca="1" si="76"/>
        <v>16478.53635484898</v>
      </c>
      <c r="AF53" s="1241">
        <f t="shared" ca="1" si="76"/>
        <v>19568.444912003466</v>
      </c>
      <c r="AG53" s="1241">
        <f t="shared" ca="1" si="76"/>
        <v>8802.4882604878439</v>
      </c>
      <c r="AH53" s="1241">
        <f t="shared" ca="1" si="76"/>
        <v>603.29619784519639</v>
      </c>
      <c r="AI53" s="1241">
        <f t="shared" ref="AI53:AK53" ca="1" si="77">AI244*M627</f>
        <v>0</v>
      </c>
      <c r="AJ53" s="1241">
        <f t="shared" ca="1" si="77"/>
        <v>165.46293795974395</v>
      </c>
      <c r="AK53" s="1241">
        <f t="shared" ca="1" si="77"/>
        <v>0</v>
      </c>
      <c r="AL53" s="1241">
        <f t="shared" ref="AL53:AR56" ca="1" si="78">AL244*P627</f>
        <v>4615.0270197691989</v>
      </c>
      <c r="AM53" s="1241">
        <f t="shared" si="78"/>
        <v>0</v>
      </c>
      <c r="AN53" s="1241">
        <f t="shared" si="78"/>
        <v>101.57837264740299</v>
      </c>
      <c r="AO53" s="1241">
        <f t="shared" si="78"/>
        <v>0</v>
      </c>
      <c r="AP53" s="1241">
        <f t="shared" si="78"/>
        <v>0</v>
      </c>
      <c r="AQ53" s="1241">
        <f t="shared" si="78"/>
        <v>0</v>
      </c>
      <c r="AR53" s="1241">
        <f t="shared" si="78"/>
        <v>0</v>
      </c>
      <c r="AS53" s="1553">
        <f t="shared" ca="1" si="22"/>
        <v>61970.78720928268</v>
      </c>
      <c r="AT53" s="1147" t="str">
        <f t="shared" si="19"/>
        <v>Chile</v>
      </c>
      <c r="AU53" s="1147"/>
      <c r="AV53" s="1147"/>
    </row>
    <row r="54" spans="1:48" ht="16">
      <c r="A54" s="2298" t="str">
        <f>'Country and technology list'!A37</f>
        <v>China</v>
      </c>
      <c r="B54" s="1525" t="s">
        <v>4029</v>
      </c>
      <c r="C54" s="1241">
        <f t="shared" ref="C54:V54" ca="1" si="79">C245*C628</f>
        <v>438567.94091719994</v>
      </c>
      <c r="D54" s="1241">
        <f t="shared" ca="1" si="79"/>
        <v>462066.62018582656</v>
      </c>
      <c r="E54" s="1241">
        <f t="shared" ca="1" si="79"/>
        <v>3871.8348299100626</v>
      </c>
      <c r="F54" s="1241">
        <f t="shared" si="79"/>
        <v>772.73665826747208</v>
      </c>
      <c r="G54" s="1241">
        <f t="shared" si="79"/>
        <v>80489.750968641805</v>
      </c>
      <c r="H54" s="1241">
        <f t="shared" ca="1" si="79"/>
        <v>1020.0614669694114</v>
      </c>
      <c r="I54" s="1241">
        <f t="shared" ca="1" si="79"/>
        <v>465077.64466596395</v>
      </c>
      <c r="J54" s="1241">
        <f t="shared" ca="1" si="79"/>
        <v>233799.37834654254</v>
      </c>
      <c r="K54" s="1241">
        <f t="shared" ca="1" si="79"/>
        <v>1699727.9090671008</v>
      </c>
      <c r="L54" s="1241">
        <f t="shared" ca="1" si="79"/>
        <v>86427.852871286057</v>
      </c>
      <c r="M54" s="1241">
        <f t="shared" ca="1" si="79"/>
        <v>0</v>
      </c>
      <c r="N54" s="1241">
        <f t="shared" ca="1" si="79"/>
        <v>217406.27882803886</v>
      </c>
      <c r="O54" s="1241">
        <f t="shared" ca="1" si="79"/>
        <v>0</v>
      </c>
      <c r="P54" s="1241">
        <f t="shared" ca="1" si="79"/>
        <v>81099.443005109162</v>
      </c>
      <c r="Q54" s="1241">
        <f t="shared" si="79"/>
        <v>0</v>
      </c>
      <c r="R54" s="1241">
        <f t="shared" si="79"/>
        <v>79.524661614669881</v>
      </c>
      <c r="S54" s="1241">
        <f t="shared" si="79"/>
        <v>0</v>
      </c>
      <c r="T54" s="1241">
        <f t="shared" si="79"/>
        <v>0</v>
      </c>
      <c r="U54" s="1241">
        <f t="shared" si="79"/>
        <v>0</v>
      </c>
      <c r="V54" s="1241">
        <f t="shared" si="79"/>
        <v>0</v>
      </c>
      <c r="W54" s="1553">
        <f t="shared" ca="1" si="15"/>
        <v>3770406.9764724714</v>
      </c>
      <c r="X54" s="1147"/>
      <c r="Y54" s="1241">
        <f t="shared" ca="1" si="76"/>
        <v>281492.18902841554</v>
      </c>
      <c r="Z54" s="1241">
        <f t="shared" ca="1" si="76"/>
        <v>227373.26182325711</v>
      </c>
      <c r="AA54" s="1241">
        <f t="shared" ca="1" si="76"/>
        <v>1054.0841811811997</v>
      </c>
      <c r="AB54" s="1241">
        <f t="shared" si="76"/>
        <v>1192.410136842982</v>
      </c>
      <c r="AC54" s="1241">
        <f t="shared" si="76"/>
        <v>37877.529867596139</v>
      </c>
      <c r="AD54" s="1241">
        <f t="shared" ca="1" si="76"/>
        <v>260.45113994546631</v>
      </c>
      <c r="AE54" s="1241">
        <f t="shared" ca="1" si="76"/>
        <v>1272990.7977214088</v>
      </c>
      <c r="AF54" s="1241">
        <f t="shared" ca="1" si="76"/>
        <v>923732.8717264256</v>
      </c>
      <c r="AG54" s="1241">
        <f t="shared" ca="1" si="76"/>
        <v>876148.40673561872</v>
      </c>
      <c r="AH54" s="1241">
        <f t="shared" ca="1" si="76"/>
        <v>24974.824562764512</v>
      </c>
      <c r="AI54" s="1241">
        <f t="shared" ref="AI54:AK54" ca="1" si="80">AI245*M628</f>
        <v>0</v>
      </c>
      <c r="AJ54" s="1241">
        <f t="shared" ca="1" si="80"/>
        <v>155290.19916288488</v>
      </c>
      <c r="AK54" s="1241">
        <f t="shared" ca="1" si="80"/>
        <v>0</v>
      </c>
      <c r="AL54" s="1241">
        <f t="shared" ca="1" si="78"/>
        <v>102873.53663576131</v>
      </c>
      <c r="AM54" s="1241">
        <f t="shared" si="78"/>
        <v>0</v>
      </c>
      <c r="AN54" s="1241">
        <f t="shared" si="78"/>
        <v>100.45477194147566</v>
      </c>
      <c r="AO54" s="1241">
        <f t="shared" si="78"/>
        <v>0</v>
      </c>
      <c r="AP54" s="1241">
        <f t="shared" si="78"/>
        <v>0</v>
      </c>
      <c r="AQ54" s="1241">
        <f t="shared" si="78"/>
        <v>0</v>
      </c>
      <c r="AR54" s="1241">
        <f t="shared" si="78"/>
        <v>0</v>
      </c>
      <c r="AS54" s="1553">
        <f t="shared" ca="1" si="22"/>
        <v>3905361.0174940438</v>
      </c>
      <c r="AT54" s="1147" t="str">
        <f t="shared" si="19"/>
        <v>China</v>
      </c>
      <c r="AU54" s="1147"/>
      <c r="AV54" s="1147"/>
    </row>
    <row r="55" spans="1:48" ht="16">
      <c r="A55" s="2298" t="str">
        <f>'Country and technology list'!A38</f>
        <v>Taiwan</v>
      </c>
      <c r="B55" s="1525" t="s">
        <v>4029</v>
      </c>
      <c r="C55" s="1241">
        <f t="shared" ref="C55:V55" ca="1" si="81">C246*C629</f>
        <v>2623.3168014044536</v>
      </c>
      <c r="D55" s="1241">
        <f t="shared" ca="1" si="81"/>
        <v>30898.978790744608</v>
      </c>
      <c r="E55" s="1241">
        <f t="shared" ca="1" si="81"/>
        <v>432.01021539630165</v>
      </c>
      <c r="F55" s="1241">
        <f t="shared" si="81"/>
        <v>11061.479588941418</v>
      </c>
      <c r="G55" s="1241">
        <f t="shared" si="81"/>
        <v>586.53253112460186</v>
      </c>
      <c r="H55" s="1241">
        <f t="shared" ca="1" si="81"/>
        <v>15.460999741216288</v>
      </c>
      <c r="I55" s="1241">
        <f t="shared" ca="1" si="81"/>
        <v>13498.395461707221</v>
      </c>
      <c r="J55" s="1241">
        <f t="shared" ca="1" si="81"/>
        <v>3585.6406504266306</v>
      </c>
      <c r="K55" s="1241">
        <f t="shared" ca="1" si="81"/>
        <v>72463.112730414228</v>
      </c>
      <c r="L55" s="1241">
        <f t="shared" ca="1" si="81"/>
        <v>2489.7843265181909</v>
      </c>
      <c r="M55" s="1241">
        <f t="shared" ca="1" si="81"/>
        <v>0</v>
      </c>
      <c r="N55" s="1241">
        <f t="shared" ca="1" si="81"/>
        <v>951.95549843629783</v>
      </c>
      <c r="O55" s="1241">
        <f t="shared" ca="1" si="81"/>
        <v>0</v>
      </c>
      <c r="P55" s="1241">
        <f t="shared" ca="1" si="81"/>
        <v>5494.8824133385033</v>
      </c>
      <c r="Q55" s="1241">
        <f t="shared" si="81"/>
        <v>0</v>
      </c>
      <c r="R55" s="1241">
        <f t="shared" si="81"/>
        <v>72.745753371605886</v>
      </c>
      <c r="S55" s="1241">
        <f t="shared" si="81"/>
        <v>0</v>
      </c>
      <c r="T55" s="1241">
        <f t="shared" si="81"/>
        <v>0</v>
      </c>
      <c r="U55" s="1241">
        <f t="shared" si="81"/>
        <v>0</v>
      </c>
      <c r="V55" s="1241">
        <f t="shared" si="81"/>
        <v>0</v>
      </c>
      <c r="W55" s="1553">
        <f t="shared" ca="1" si="15"/>
        <v>144174.29576156527</v>
      </c>
      <c r="X55" s="1147"/>
      <c r="Y55" s="1241">
        <f t="shared" ca="1" si="76"/>
        <v>1683.7600746603052</v>
      </c>
      <c r="Z55" s="1241">
        <f t="shared" ca="1" si="76"/>
        <v>15204.737342493592</v>
      </c>
      <c r="AA55" s="1241">
        <f t="shared" ca="1" si="76"/>
        <v>117.61223145164539</v>
      </c>
      <c r="AB55" s="1241">
        <f t="shared" si="76"/>
        <v>17068.972009051515</v>
      </c>
      <c r="AC55" s="1241">
        <f t="shared" si="76"/>
        <v>276.01530876451852</v>
      </c>
      <c r="AD55" s="1241">
        <f t="shared" ca="1" si="76"/>
        <v>3.9476395665253521</v>
      </c>
      <c r="AE55" s="1241">
        <f t="shared" ca="1" si="76"/>
        <v>36947.235378512836</v>
      </c>
      <c r="AF55" s="1241">
        <f t="shared" ca="1" si="76"/>
        <v>14166.736278007647</v>
      </c>
      <c r="AG55" s="1241">
        <f t="shared" ca="1" si="76"/>
        <v>37352.119964131038</v>
      </c>
      <c r="AH55" s="1241">
        <f t="shared" ca="1" si="76"/>
        <v>719.46629111008872</v>
      </c>
      <c r="AI55" s="1241">
        <f t="shared" ref="AI55:AK55" ca="1" si="82">AI246*M629</f>
        <v>0</v>
      </c>
      <c r="AJ55" s="1241">
        <f t="shared" ca="1" si="82"/>
        <v>679.96821316878402</v>
      </c>
      <c r="AK55" s="1241">
        <f t="shared" ca="1" si="82"/>
        <v>0</v>
      </c>
      <c r="AL55" s="1241">
        <f t="shared" ca="1" si="78"/>
        <v>6970.1833491281459</v>
      </c>
      <c r="AM55" s="1241">
        <f t="shared" si="78"/>
        <v>0</v>
      </c>
      <c r="AN55" s="1241">
        <f t="shared" si="78"/>
        <v>91.891721590267778</v>
      </c>
      <c r="AO55" s="1241">
        <f t="shared" si="78"/>
        <v>0</v>
      </c>
      <c r="AP55" s="1241">
        <f t="shared" si="78"/>
        <v>0</v>
      </c>
      <c r="AQ55" s="1241">
        <f t="shared" si="78"/>
        <v>0</v>
      </c>
      <c r="AR55" s="1241">
        <f t="shared" si="78"/>
        <v>0</v>
      </c>
      <c r="AS55" s="1553">
        <f t="shared" ca="1" si="22"/>
        <v>131282.64580163691</v>
      </c>
      <c r="AT55" s="1147" t="str">
        <f t="shared" si="19"/>
        <v>Taiwan</v>
      </c>
      <c r="AU55" s="1147"/>
      <c r="AV55" s="1147"/>
    </row>
    <row r="56" spans="1:48" ht="16">
      <c r="A56" s="2298" t="str">
        <f>'Country and technology list'!A39</f>
        <v>Colombia</v>
      </c>
      <c r="B56" s="1525" t="s">
        <v>4029</v>
      </c>
      <c r="C56" s="1241">
        <f t="shared" ref="C56:V56" ca="1" si="83">C247*C630</f>
        <v>26451.206507278064</v>
      </c>
      <c r="D56" s="1241">
        <f t="shared" ca="1" si="83"/>
        <v>7073.3378655469887</v>
      </c>
      <c r="E56" s="1241">
        <f t="shared" ca="1" si="83"/>
        <v>209.40057446138775</v>
      </c>
      <c r="F56" s="1241">
        <f t="shared" si="83"/>
        <v>0</v>
      </c>
      <c r="G56" s="1241">
        <f t="shared" si="83"/>
        <v>3813.3588255181676</v>
      </c>
      <c r="H56" s="1241">
        <f t="shared" ca="1" si="83"/>
        <v>310.69600410389364</v>
      </c>
      <c r="I56" s="1241">
        <f t="shared" ca="1" si="83"/>
        <v>4854.2060514897848</v>
      </c>
      <c r="J56" s="1241">
        <f t="shared" ca="1" si="83"/>
        <v>5291.2187531248419</v>
      </c>
      <c r="K56" s="1241">
        <f t="shared" ca="1" si="83"/>
        <v>15157.628450127449</v>
      </c>
      <c r="L56" s="1241">
        <f t="shared" ca="1" si="83"/>
        <v>1379.405347901994</v>
      </c>
      <c r="M56" s="1241">
        <f t="shared" ca="1" si="83"/>
        <v>0</v>
      </c>
      <c r="N56" s="1241">
        <f t="shared" ca="1" si="83"/>
        <v>0</v>
      </c>
      <c r="O56" s="1241">
        <f t="shared" ca="1" si="83"/>
        <v>0</v>
      </c>
      <c r="P56" s="1241">
        <f t="shared" ca="1" si="83"/>
        <v>5936.9595093713533</v>
      </c>
      <c r="Q56" s="1241">
        <f t="shared" si="83"/>
        <v>0</v>
      </c>
      <c r="R56" s="1241">
        <f t="shared" si="83"/>
        <v>90.399941003450337</v>
      </c>
      <c r="S56" s="1241">
        <f t="shared" si="83"/>
        <v>0</v>
      </c>
      <c r="T56" s="1241">
        <f t="shared" si="83"/>
        <v>0</v>
      </c>
      <c r="U56" s="1241">
        <f t="shared" si="83"/>
        <v>0</v>
      </c>
      <c r="V56" s="1241">
        <f t="shared" si="83"/>
        <v>0</v>
      </c>
      <c r="W56" s="1553">
        <f t="shared" ca="1" si="15"/>
        <v>70567.817829927371</v>
      </c>
      <c r="X56" s="1147"/>
      <c r="Y56" s="1241">
        <f t="shared" ca="1" si="76"/>
        <v>16977.547439068541</v>
      </c>
      <c r="Z56" s="1241">
        <f t="shared" ca="1" si="76"/>
        <v>3480.6407392522292</v>
      </c>
      <c r="AA56" s="1241">
        <f t="shared" ca="1" si="76"/>
        <v>57.008070531544831</v>
      </c>
      <c r="AB56" s="1241">
        <f t="shared" si="76"/>
        <v>0</v>
      </c>
      <c r="AC56" s="1241">
        <f t="shared" si="76"/>
        <v>1794.5218002438435</v>
      </c>
      <c r="AD56" s="1241">
        <f t="shared" ca="1" si="76"/>
        <v>79.32965910944165</v>
      </c>
      <c r="AE56" s="1241">
        <f t="shared" ca="1" si="76"/>
        <v>13286.726860905816</v>
      </c>
      <c r="AF56" s="1241">
        <f t="shared" ca="1" si="76"/>
        <v>20905.413557225595</v>
      </c>
      <c r="AG56" s="1241">
        <f t="shared" ca="1" si="76"/>
        <v>7813.2105413028075</v>
      </c>
      <c r="AH56" s="1241">
        <f t="shared" ca="1" si="76"/>
        <v>398.60305931812536</v>
      </c>
      <c r="AI56" s="1241">
        <f t="shared" ref="AI56:AK56" ca="1" si="84">AI247*M630</f>
        <v>0</v>
      </c>
      <c r="AJ56" s="1241">
        <f t="shared" ca="1" si="84"/>
        <v>0</v>
      </c>
      <c r="AK56" s="1241">
        <f t="shared" ca="1" si="84"/>
        <v>0</v>
      </c>
      <c r="AL56" s="1241">
        <f t="shared" ca="1" si="78"/>
        <v>7530.9521121355738</v>
      </c>
      <c r="AM56" s="1241">
        <f t="shared" si="78"/>
        <v>0</v>
      </c>
      <c r="AN56" s="1241">
        <f t="shared" si="78"/>
        <v>114.1923181141744</v>
      </c>
      <c r="AO56" s="1241">
        <f t="shared" si="78"/>
        <v>0</v>
      </c>
      <c r="AP56" s="1241">
        <f t="shared" si="78"/>
        <v>0</v>
      </c>
      <c r="AQ56" s="1241">
        <f t="shared" si="78"/>
        <v>0</v>
      </c>
      <c r="AR56" s="1241">
        <f t="shared" si="78"/>
        <v>0</v>
      </c>
      <c r="AS56" s="1553">
        <f t="shared" ca="1" si="22"/>
        <v>72438.146157207695</v>
      </c>
      <c r="AT56" s="1147" t="str">
        <f t="shared" si="19"/>
        <v>Colombia</v>
      </c>
      <c r="AU56" s="1147"/>
      <c r="AV56" s="1147"/>
    </row>
    <row r="57" spans="1:48" ht="16">
      <c r="A57" s="2298" t="str">
        <f>'Country and technology list'!A40</f>
        <v>Comoros</v>
      </c>
      <c r="B57" s="1525"/>
      <c r="C57" s="1241"/>
      <c r="D57" s="1241"/>
      <c r="E57" s="1241"/>
      <c r="F57" s="1241"/>
      <c r="G57" s="1241"/>
      <c r="H57" s="1241"/>
      <c r="I57" s="1241"/>
      <c r="J57" s="1241"/>
      <c r="K57" s="1241"/>
      <c r="L57" s="1241"/>
      <c r="M57" s="1241"/>
      <c r="N57" s="1241"/>
      <c r="O57" s="1241"/>
      <c r="P57" s="1241"/>
      <c r="Q57" s="1241"/>
      <c r="R57" s="1241"/>
      <c r="S57" s="1241"/>
      <c r="T57" s="1241"/>
      <c r="U57" s="1241"/>
      <c r="V57" s="1241"/>
      <c r="W57" s="1553"/>
      <c r="X57" s="1147"/>
      <c r="Y57" s="1241"/>
      <c r="Z57" s="1241"/>
      <c r="AA57" s="1241"/>
      <c r="AB57" s="1241"/>
      <c r="AC57" s="1241"/>
      <c r="AD57" s="1241"/>
      <c r="AE57" s="1241"/>
      <c r="AF57" s="1241"/>
      <c r="AG57" s="1241"/>
      <c r="AH57" s="1241"/>
      <c r="AI57" s="1241"/>
      <c r="AJ57" s="1241"/>
      <c r="AK57" s="1241"/>
      <c r="AL57" s="1241"/>
      <c r="AM57" s="1241"/>
      <c r="AN57" s="1241"/>
      <c r="AO57" s="1241"/>
      <c r="AP57" s="1241"/>
      <c r="AQ57" s="1241"/>
      <c r="AR57" s="1241"/>
      <c r="AS57" s="1553"/>
      <c r="AT57" s="1147" t="str">
        <f t="shared" si="19"/>
        <v>Comoros</v>
      </c>
      <c r="AU57" s="1147"/>
      <c r="AV57" s="1147"/>
    </row>
    <row r="58" spans="1:48" ht="16">
      <c r="A58" s="2298" t="str">
        <f>'Country and technology list'!A41</f>
        <v>Congo</v>
      </c>
      <c r="B58" s="1525" t="s">
        <v>4029</v>
      </c>
      <c r="C58" s="1241">
        <f t="shared" ref="C58:V58" ca="1" si="85">C249*C632</f>
        <v>1957.023814171908</v>
      </c>
      <c r="D58" s="1241">
        <f t="shared" ca="1" si="85"/>
        <v>1102.3044585882694</v>
      </c>
      <c r="E58" s="1241">
        <f t="shared" ca="1" si="85"/>
        <v>19.899561489486949</v>
      </c>
      <c r="F58" s="1241">
        <f t="shared" si="85"/>
        <v>0</v>
      </c>
      <c r="G58" s="1241">
        <f t="shared" si="85"/>
        <v>93.418227050929971</v>
      </c>
      <c r="H58" s="1241">
        <f t="shared" ca="1" si="85"/>
        <v>5.3371959277583052</v>
      </c>
      <c r="I58" s="1241">
        <f t="shared" ca="1" si="85"/>
        <v>447.95209081320559</v>
      </c>
      <c r="J58" s="1241">
        <f t="shared" ca="1" si="85"/>
        <v>492.02492672116301</v>
      </c>
      <c r="K58" s="1241">
        <f t="shared" ca="1" si="85"/>
        <v>1411.9599027653906</v>
      </c>
      <c r="L58" s="1241">
        <f t="shared" ca="1" si="85"/>
        <v>0</v>
      </c>
      <c r="M58" s="1241">
        <f t="shared" ca="1" si="85"/>
        <v>0</v>
      </c>
      <c r="N58" s="1241">
        <f t="shared" ca="1" si="85"/>
        <v>0</v>
      </c>
      <c r="O58" s="1241">
        <f t="shared" ca="1" si="85"/>
        <v>0</v>
      </c>
      <c r="P58" s="1241">
        <f t="shared" ca="1" si="85"/>
        <v>1023.7231825683339</v>
      </c>
      <c r="Q58" s="1241">
        <f t="shared" si="85"/>
        <v>0</v>
      </c>
      <c r="R58" s="1241">
        <f t="shared" si="85"/>
        <v>99.299506302875642</v>
      </c>
      <c r="S58" s="1241">
        <f t="shared" si="85"/>
        <v>0</v>
      </c>
      <c r="T58" s="1241">
        <f t="shared" si="85"/>
        <v>0</v>
      </c>
      <c r="U58" s="1241">
        <f t="shared" si="85"/>
        <v>0</v>
      </c>
      <c r="V58" s="1241">
        <f t="shared" si="85"/>
        <v>0</v>
      </c>
      <c r="W58" s="1553">
        <f t="shared" ca="1" si="15"/>
        <v>6652.9428663993212</v>
      </c>
      <c r="X58" s="1147"/>
      <c r="Y58" s="1241">
        <f t="shared" ref="Y58:Y66" ca="1" si="86">Y249*C632</f>
        <v>1256.1039374649481</v>
      </c>
      <c r="Z58" s="1241">
        <f t="shared" ref="Z58:Z66" ca="1" si="87">Z249*D632</f>
        <v>542.42083137435475</v>
      </c>
      <c r="AA58" s="1241">
        <f t="shared" ref="AA58:AA66" ca="1" si="88">AA249*E632</f>
        <v>5.4175381698805651</v>
      </c>
      <c r="AB58" s="1241">
        <f t="shared" ref="AB58:AB66" si="89">AB249*F632</f>
        <v>0</v>
      </c>
      <c r="AC58" s="1241">
        <f t="shared" ref="AC58:AC66" si="90">AC249*G632</f>
        <v>43.96151861220234</v>
      </c>
      <c r="AD58" s="1241">
        <f t="shared" ref="AD58:AD66" ca="1" si="91">AD249*H632</f>
        <v>1.3627401960656904</v>
      </c>
      <c r="AE58" s="1241">
        <f t="shared" ref="AE58:AE66" ca="1" si="92">AE249*I632</f>
        <v>1226.1154582797508</v>
      </c>
      <c r="AF58" s="1241">
        <f t="shared" ref="AF58:AF66" ca="1" si="93">AF249*J632</f>
        <v>1943.9726561096952</v>
      </c>
      <c r="AG58" s="1241">
        <f t="shared" ref="AG58:AG66" ca="1" si="94">AG249*K632</f>
        <v>727.81438286875789</v>
      </c>
      <c r="AH58" s="1241">
        <f t="shared" ref="AH58:AH66" ca="1" si="95">AH249*L632</f>
        <v>0</v>
      </c>
      <c r="AI58" s="1241">
        <f t="shared" ref="AI58:AK58" ca="1" si="96">AI249*M632</f>
        <v>0</v>
      </c>
      <c r="AJ58" s="1241">
        <f t="shared" ca="1" si="96"/>
        <v>0</v>
      </c>
      <c r="AK58" s="1241">
        <f t="shared" ca="1" si="96"/>
        <v>0</v>
      </c>
      <c r="AL58" s="1241">
        <f t="shared" ref="AL58:AL66" ca="1" si="97">AL249*P632</f>
        <v>1298.5788856797328</v>
      </c>
      <c r="AM58" s="1241">
        <f t="shared" ref="AM58:AM66" si="98">AM249*Q632</f>
        <v>0</v>
      </c>
      <c r="AN58" s="1241">
        <f t="shared" ref="AN58:AN66" si="99">AN249*R632</f>
        <v>125.43416164271221</v>
      </c>
      <c r="AO58" s="1241">
        <f t="shared" ref="AO58:AO66" si="100">AO249*S632</f>
        <v>0</v>
      </c>
      <c r="AP58" s="1241">
        <f t="shared" ref="AP58:AP66" si="101">AP249*T632</f>
        <v>0</v>
      </c>
      <c r="AQ58" s="1241">
        <f t="shared" ref="AQ58:AQ66" si="102">AQ249*U632</f>
        <v>0</v>
      </c>
      <c r="AR58" s="1241">
        <f t="shared" ref="AR58:AR66" si="103">AR249*V632</f>
        <v>0</v>
      </c>
      <c r="AS58" s="1553">
        <f t="shared" ca="1" si="22"/>
        <v>7171.1821103981001</v>
      </c>
      <c r="AT58" s="1147" t="str">
        <f t="shared" si="19"/>
        <v>Congo</v>
      </c>
      <c r="AU58" s="1147"/>
      <c r="AV58" s="1147"/>
    </row>
    <row r="59" spans="1:48" ht="16">
      <c r="A59" s="2298" t="str">
        <f>'Country and technology list'!A42</f>
        <v>Congo, Democratic Republic of</v>
      </c>
      <c r="B59" s="1525" t="s">
        <v>4029</v>
      </c>
      <c r="C59" s="1241">
        <f t="shared" ref="C59:V59" ca="1" si="104">C250*C633</f>
        <v>13918.643845546847</v>
      </c>
      <c r="D59" s="1241">
        <f t="shared" ca="1" si="104"/>
        <v>1018.0938341649479</v>
      </c>
      <c r="E59" s="1241">
        <f t="shared" ca="1" si="104"/>
        <v>91.762087901171867</v>
      </c>
      <c r="F59" s="1241">
        <f t="shared" si="104"/>
        <v>0</v>
      </c>
      <c r="G59" s="1241">
        <f t="shared" si="104"/>
        <v>1421.0876934441226</v>
      </c>
      <c r="H59" s="1241">
        <f t="shared" ca="1" si="104"/>
        <v>2.8498169763870442</v>
      </c>
      <c r="I59" s="1241">
        <f t="shared" ca="1" si="104"/>
        <v>2930.6444486206724</v>
      </c>
      <c r="J59" s="1241">
        <f t="shared" ca="1" si="104"/>
        <v>3198.89847471128</v>
      </c>
      <c r="K59" s="1241">
        <f t="shared" ca="1" si="104"/>
        <v>16486.050250014803</v>
      </c>
      <c r="L59" s="1241">
        <f t="shared" ca="1" si="104"/>
        <v>810.28333705809735</v>
      </c>
      <c r="M59" s="1241">
        <f t="shared" ca="1" si="104"/>
        <v>0</v>
      </c>
      <c r="N59" s="1241">
        <f t="shared" ca="1" si="104"/>
        <v>0</v>
      </c>
      <c r="O59" s="1241">
        <f t="shared" ca="1" si="104"/>
        <v>0</v>
      </c>
      <c r="P59" s="1241">
        <f t="shared" ca="1" si="104"/>
        <v>5116.9194501047641</v>
      </c>
      <c r="Q59" s="1241">
        <f t="shared" si="104"/>
        <v>0</v>
      </c>
      <c r="R59" s="1241">
        <f t="shared" si="104"/>
        <v>135.45853926124806</v>
      </c>
      <c r="S59" s="1241">
        <f t="shared" si="104"/>
        <v>0</v>
      </c>
      <c r="T59" s="1241">
        <f t="shared" si="104"/>
        <v>0</v>
      </c>
      <c r="U59" s="1241">
        <f t="shared" si="104"/>
        <v>0</v>
      </c>
      <c r="V59" s="1241">
        <f t="shared" si="104"/>
        <v>0</v>
      </c>
      <c r="W59" s="1553">
        <f t="shared" ca="1" si="15"/>
        <v>45130.691777804343</v>
      </c>
      <c r="X59" s="1147"/>
      <c r="Y59" s="1241">
        <f t="shared" ca="1" si="86"/>
        <v>8933.5976455460241</v>
      </c>
      <c r="Z59" s="1241">
        <f t="shared" ca="1" si="87"/>
        <v>500.98255490330496</v>
      </c>
      <c r="AA59" s="1241">
        <f t="shared" ca="1" si="88"/>
        <v>24.981686858535443</v>
      </c>
      <c r="AB59" s="1241">
        <f t="shared" si="89"/>
        <v>0</v>
      </c>
      <c r="AC59" s="1241">
        <f t="shared" si="90"/>
        <v>668.74714985605772</v>
      </c>
      <c r="AD59" s="1241">
        <f t="shared" ca="1" si="91"/>
        <v>0.72764054340874862</v>
      </c>
      <c r="AE59" s="1241">
        <f t="shared" ca="1" si="92"/>
        <v>8021.63565003638</v>
      </c>
      <c r="AF59" s="1241">
        <f t="shared" ca="1" si="93"/>
        <v>12638.731956021176</v>
      </c>
      <c r="AG59" s="1241">
        <f t="shared" ca="1" si="94"/>
        <v>8497.9640463993801</v>
      </c>
      <c r="AH59" s="1241">
        <f t="shared" ca="1" si="95"/>
        <v>234.14540008641828</v>
      </c>
      <c r="AI59" s="1241">
        <f t="shared" ref="AI59:AK59" ca="1" si="105">AI250*M633</f>
        <v>0</v>
      </c>
      <c r="AJ59" s="1241">
        <f t="shared" ca="1" si="105"/>
        <v>0</v>
      </c>
      <c r="AK59" s="1241">
        <f t="shared" ca="1" si="105"/>
        <v>0</v>
      </c>
      <c r="AL59" s="1241">
        <f t="shared" ca="1" si="97"/>
        <v>6490.7424885696164</v>
      </c>
      <c r="AM59" s="1241">
        <f t="shared" si="98"/>
        <v>0</v>
      </c>
      <c r="AN59" s="1241">
        <f t="shared" si="99"/>
        <v>171.10989714043541</v>
      </c>
      <c r="AO59" s="1241">
        <f t="shared" si="100"/>
        <v>0</v>
      </c>
      <c r="AP59" s="1241">
        <f t="shared" si="101"/>
        <v>0</v>
      </c>
      <c r="AQ59" s="1241">
        <f t="shared" si="102"/>
        <v>0</v>
      </c>
      <c r="AR59" s="1241">
        <f t="shared" si="103"/>
        <v>0</v>
      </c>
      <c r="AS59" s="1553">
        <f t="shared" ca="1" si="22"/>
        <v>46183.366115960736</v>
      </c>
      <c r="AT59" s="1147" t="str">
        <f t="shared" si="19"/>
        <v>Congo, Democratic Republic of</v>
      </c>
      <c r="AU59" s="1147"/>
      <c r="AV59" s="1147"/>
    </row>
    <row r="60" spans="1:48" ht="16">
      <c r="A60" s="2298" t="str">
        <f>'Country and technology list'!A43</f>
        <v>Costa Rica</v>
      </c>
      <c r="B60" s="1525" t="s">
        <v>4029</v>
      </c>
      <c r="C60" s="1241">
        <f t="shared" ref="C60:V60" ca="1" si="106">C251*C634</f>
        <v>2146.1380758200012</v>
      </c>
      <c r="D60" s="1241">
        <f t="shared" ca="1" si="106"/>
        <v>970.67717329476363</v>
      </c>
      <c r="E60" s="1241">
        <f t="shared" ca="1" si="106"/>
        <v>21.140085782954252</v>
      </c>
      <c r="F60" s="1241">
        <f t="shared" si="106"/>
        <v>567.49559540795133</v>
      </c>
      <c r="G60" s="1241">
        <f t="shared" si="106"/>
        <v>795.11879311638143</v>
      </c>
      <c r="H60" s="1241">
        <f t="shared" ca="1" si="106"/>
        <v>16.77842375637255</v>
      </c>
      <c r="I60" s="1241">
        <f t="shared" ca="1" si="106"/>
        <v>374.9549692199115</v>
      </c>
      <c r="J60" s="1241">
        <f t="shared" ca="1" si="106"/>
        <v>406.00600153263179</v>
      </c>
      <c r="K60" s="1241">
        <f t="shared" ca="1" si="106"/>
        <v>1161.6967319371786</v>
      </c>
      <c r="L60" s="1241">
        <f t="shared" ca="1" si="106"/>
        <v>113.49454619190543</v>
      </c>
      <c r="M60" s="1241">
        <f t="shared" ca="1" si="106"/>
        <v>0</v>
      </c>
      <c r="N60" s="1241">
        <f t="shared" ca="1" si="106"/>
        <v>0</v>
      </c>
      <c r="O60" s="1241">
        <f t="shared" ca="1" si="106"/>
        <v>0</v>
      </c>
      <c r="P60" s="1241">
        <f t="shared" ca="1" si="106"/>
        <v>873.95121689418193</v>
      </c>
      <c r="Q60" s="1241">
        <f t="shared" si="106"/>
        <v>0</v>
      </c>
      <c r="R60" s="1241">
        <f t="shared" si="106"/>
        <v>88.984834291422629</v>
      </c>
      <c r="S60" s="1241">
        <f t="shared" si="106"/>
        <v>0</v>
      </c>
      <c r="T60" s="1241">
        <f t="shared" si="106"/>
        <v>0</v>
      </c>
      <c r="U60" s="1241">
        <f t="shared" si="106"/>
        <v>0</v>
      </c>
      <c r="V60" s="1241">
        <f t="shared" si="106"/>
        <v>0</v>
      </c>
      <c r="W60" s="1553">
        <f t="shared" ca="1" si="15"/>
        <v>7536.4364472456573</v>
      </c>
      <c r="X60" s="1147"/>
      <c r="Y60" s="1241">
        <f t="shared" ca="1" si="86"/>
        <v>1377.4857862532631</v>
      </c>
      <c r="Z60" s="1241">
        <f t="shared" ca="1" si="87"/>
        <v>477.6498137447137</v>
      </c>
      <c r="AA60" s="1241">
        <f t="shared" ca="1" si="88"/>
        <v>5.7552635873011306</v>
      </c>
      <c r="AB60" s="1241">
        <f t="shared" si="89"/>
        <v>875.70259976453565</v>
      </c>
      <c r="AC60" s="1241">
        <f t="shared" si="90"/>
        <v>374.17354970182657</v>
      </c>
      <c r="AD60" s="1241">
        <f t="shared" ca="1" si="91"/>
        <v>4.2840159493705938</v>
      </c>
      <c r="AE60" s="1241">
        <f t="shared" ca="1" si="92"/>
        <v>1026.3108340107087</v>
      </c>
      <c r="AF60" s="1241">
        <f t="shared" ca="1" si="93"/>
        <v>1604.1149997328366</v>
      </c>
      <c r="AG60" s="1241">
        <f t="shared" ca="1" si="94"/>
        <v>598.81274842122593</v>
      </c>
      <c r="AH60" s="1241">
        <f t="shared" ca="1" si="95"/>
        <v>32.796214250453978</v>
      </c>
      <c r="AI60" s="1241">
        <f t="shared" ref="AI60:AK60" ca="1" si="107">AI251*M634</f>
        <v>0</v>
      </c>
      <c r="AJ60" s="1241">
        <f t="shared" ca="1" si="107"/>
        <v>0</v>
      </c>
      <c r="AK60" s="1241">
        <f t="shared" ca="1" si="107"/>
        <v>0</v>
      </c>
      <c r="AL60" s="1241">
        <f t="shared" ca="1" si="97"/>
        <v>1108.5951912563419</v>
      </c>
      <c r="AM60" s="1241">
        <f t="shared" si="98"/>
        <v>0</v>
      </c>
      <c r="AN60" s="1241">
        <f t="shared" si="99"/>
        <v>112.40476920615899</v>
      </c>
      <c r="AO60" s="1241">
        <f t="shared" si="100"/>
        <v>0</v>
      </c>
      <c r="AP60" s="1241">
        <f t="shared" si="101"/>
        <v>0</v>
      </c>
      <c r="AQ60" s="1241">
        <f t="shared" si="102"/>
        <v>0</v>
      </c>
      <c r="AR60" s="1241">
        <f t="shared" si="103"/>
        <v>0</v>
      </c>
      <c r="AS60" s="1553">
        <f t="shared" ca="1" si="22"/>
        <v>7598.0857858787376</v>
      </c>
      <c r="AT60" s="1147" t="str">
        <f t="shared" si="19"/>
        <v>Costa Rica</v>
      </c>
      <c r="AU60" s="1147"/>
      <c r="AV60" s="1147"/>
    </row>
    <row r="61" spans="1:48" ht="16">
      <c r="A61" s="2298" t="str">
        <f>'Country and technology list'!A44</f>
        <v>Cote d'Ivoire</v>
      </c>
      <c r="B61" s="1525" t="s">
        <v>4029</v>
      </c>
      <c r="C61" s="1241">
        <f t="shared" ref="C61:V61" ca="1" si="108">C252*C635</f>
        <v>6638.3912111470818</v>
      </c>
      <c r="D61" s="1241">
        <f t="shared" ca="1" si="108"/>
        <v>2145.5002988486635</v>
      </c>
      <c r="E61" s="1241">
        <f t="shared" ca="1" si="108"/>
        <v>64.208304352693119</v>
      </c>
      <c r="F61" s="1241">
        <f t="shared" si="108"/>
        <v>0</v>
      </c>
      <c r="G61" s="1241">
        <f t="shared" si="108"/>
        <v>384.5448869787848</v>
      </c>
      <c r="H61" s="1241">
        <f t="shared" ca="1" si="108"/>
        <v>11.625020513834466</v>
      </c>
      <c r="I61" s="1241">
        <f t="shared" ca="1" si="108"/>
        <v>1371.8198274519643</v>
      </c>
      <c r="J61" s="1241">
        <f t="shared" ca="1" si="108"/>
        <v>1485.395509792814</v>
      </c>
      <c r="K61" s="1241">
        <f t="shared" ca="1" si="108"/>
        <v>4250.8139409935002</v>
      </c>
      <c r="L61" s="1241">
        <f t="shared" ca="1" si="108"/>
        <v>391.93695264543027</v>
      </c>
      <c r="M61" s="1241">
        <f t="shared" ca="1" si="108"/>
        <v>0</v>
      </c>
      <c r="N61" s="1241">
        <f t="shared" ca="1" si="108"/>
        <v>0</v>
      </c>
      <c r="O61" s="1241">
        <f t="shared" ca="1" si="108"/>
        <v>0</v>
      </c>
      <c r="P61" s="1241">
        <f t="shared" ca="1" si="108"/>
        <v>2439.2874245941575</v>
      </c>
      <c r="Q61" s="1241">
        <f t="shared" si="108"/>
        <v>0</v>
      </c>
      <c r="R61" s="1241">
        <f t="shared" si="108"/>
        <v>108.69429434024229</v>
      </c>
      <c r="S61" s="1241">
        <f t="shared" si="108"/>
        <v>0</v>
      </c>
      <c r="T61" s="1241">
        <f t="shared" si="108"/>
        <v>0</v>
      </c>
      <c r="U61" s="1241">
        <f t="shared" si="108"/>
        <v>0</v>
      </c>
      <c r="V61" s="1241">
        <f t="shared" si="108"/>
        <v>0</v>
      </c>
      <c r="W61" s="1553">
        <f t="shared" ca="1" si="15"/>
        <v>19292.217671659168</v>
      </c>
      <c r="X61" s="1147"/>
      <c r="Y61" s="1241">
        <f t="shared" ca="1" si="86"/>
        <v>4260.8113802043326</v>
      </c>
      <c r="Z61" s="1241">
        <f t="shared" ca="1" si="87"/>
        <v>1055.7555553262127</v>
      </c>
      <c r="AA61" s="1241">
        <f t="shared" ca="1" si="88"/>
        <v>17.480331907705349</v>
      </c>
      <c r="AB61" s="1241">
        <f t="shared" si="89"/>
        <v>0</v>
      </c>
      <c r="AC61" s="1241">
        <f t="shared" si="90"/>
        <v>180.96229975472224</v>
      </c>
      <c r="AD61" s="1241">
        <f t="shared" ca="1" si="91"/>
        <v>2.9682033316217904</v>
      </c>
      <c r="AE61" s="1241">
        <f t="shared" ca="1" si="92"/>
        <v>3754.8870312448348</v>
      </c>
      <c r="AF61" s="1241">
        <f t="shared" ca="1" si="93"/>
        <v>5868.7438333419532</v>
      </c>
      <c r="AG61" s="1241">
        <f t="shared" ca="1" si="94"/>
        <v>2191.1412066976809</v>
      </c>
      <c r="AH61" s="1241">
        <f t="shared" ca="1" si="95"/>
        <v>113.25696875244506</v>
      </c>
      <c r="AI61" s="1241">
        <f t="shared" ref="AI61:AK61" ca="1" si="109">AI252*M635</f>
        <v>0</v>
      </c>
      <c r="AJ61" s="1241">
        <f t="shared" ca="1" si="109"/>
        <v>0</v>
      </c>
      <c r="AK61" s="1241">
        <f t="shared" ca="1" si="109"/>
        <v>0</v>
      </c>
      <c r="AL61" s="1241">
        <f t="shared" ca="1" si="97"/>
        <v>3094.2028075745243</v>
      </c>
      <c r="AM61" s="1241">
        <f t="shared" si="98"/>
        <v>0</v>
      </c>
      <c r="AN61" s="1241">
        <f t="shared" si="99"/>
        <v>137.30156567273551</v>
      </c>
      <c r="AO61" s="1241">
        <f t="shared" si="100"/>
        <v>0</v>
      </c>
      <c r="AP61" s="1241">
        <f t="shared" si="101"/>
        <v>0</v>
      </c>
      <c r="AQ61" s="1241">
        <f t="shared" si="102"/>
        <v>0</v>
      </c>
      <c r="AR61" s="1241">
        <f t="shared" si="103"/>
        <v>0</v>
      </c>
      <c r="AS61" s="1553">
        <f t="shared" ca="1" si="22"/>
        <v>20677.511183808772</v>
      </c>
      <c r="AT61" s="1147" t="str">
        <f t="shared" si="19"/>
        <v>Cote d'Ivoire</v>
      </c>
      <c r="AU61" s="1147"/>
      <c r="AV61" s="1147"/>
    </row>
    <row r="62" spans="1:48" ht="16">
      <c r="A62" s="2298" t="str">
        <f>'Country and technology list'!A45</f>
        <v>Croatia</v>
      </c>
      <c r="B62" s="1525" t="s">
        <v>4029</v>
      </c>
      <c r="C62" s="1241">
        <f t="shared" ref="C62:V62" ca="1" si="110">C253*C636</f>
        <v>943.98078435714319</v>
      </c>
      <c r="D62" s="1241">
        <f t="shared" ca="1" si="110"/>
        <v>0</v>
      </c>
      <c r="E62" s="1241">
        <f t="shared" ca="1" si="110"/>
        <v>0</v>
      </c>
      <c r="F62" s="1241">
        <f t="shared" si="110"/>
        <v>5.1999185343582948</v>
      </c>
      <c r="G62" s="1241">
        <f t="shared" si="110"/>
        <v>549.31553603316843</v>
      </c>
      <c r="H62" s="1241">
        <f t="shared" ca="1" si="110"/>
        <v>38.359886867430674</v>
      </c>
      <c r="I62" s="1241">
        <f t="shared" ca="1" si="110"/>
        <v>1806.9356684362681</v>
      </c>
      <c r="J62" s="1241">
        <f t="shared" ca="1" si="110"/>
        <v>1034.4195018081332</v>
      </c>
      <c r="K62" s="1241">
        <f t="shared" ca="1" si="110"/>
        <v>10815.714495967261</v>
      </c>
      <c r="L62" s="1241">
        <f t="shared" ca="1" si="110"/>
        <v>197.45152555884223</v>
      </c>
      <c r="M62" s="1241">
        <f t="shared" ca="1" si="110"/>
        <v>0</v>
      </c>
      <c r="N62" s="1241">
        <f t="shared" ca="1" si="110"/>
        <v>146.47243280517861</v>
      </c>
      <c r="O62" s="1241">
        <f t="shared" ca="1" si="110"/>
        <v>0</v>
      </c>
      <c r="P62" s="1241">
        <f t="shared" ca="1" si="110"/>
        <v>1361.6169326822123</v>
      </c>
      <c r="Q62" s="1241">
        <f t="shared" si="110"/>
        <v>0</v>
      </c>
      <c r="R62" s="1241">
        <f t="shared" si="110"/>
        <v>76.648586636878605</v>
      </c>
      <c r="S62" s="1241">
        <f t="shared" si="110"/>
        <v>0</v>
      </c>
      <c r="T62" s="1241">
        <f t="shared" si="110"/>
        <v>0</v>
      </c>
      <c r="U62" s="1241">
        <f t="shared" si="110"/>
        <v>0</v>
      </c>
      <c r="V62" s="1241">
        <f t="shared" si="110"/>
        <v>0</v>
      </c>
      <c r="W62" s="1553">
        <f t="shared" ca="1" si="15"/>
        <v>16976.115269686874</v>
      </c>
      <c r="X62" s="1147"/>
      <c r="Y62" s="1241">
        <f t="shared" ca="1" si="86"/>
        <v>605.88837577532945</v>
      </c>
      <c r="Z62" s="1241">
        <f t="shared" ca="1" si="87"/>
        <v>0</v>
      </c>
      <c r="AA62" s="1241">
        <f t="shared" ca="1" si="88"/>
        <v>0</v>
      </c>
      <c r="AB62" s="1241">
        <f t="shared" si="89"/>
        <v>8.0239956326497168</v>
      </c>
      <c r="AC62" s="1241">
        <f t="shared" si="90"/>
        <v>258.5014287214911</v>
      </c>
      <c r="AD62" s="1241">
        <f t="shared" ca="1" si="91"/>
        <v>9.7943865015156391</v>
      </c>
      <c r="AE62" s="1241">
        <f t="shared" ca="1" si="92"/>
        <v>4945.867651080177</v>
      </c>
      <c r="AF62" s="1241">
        <f t="shared" ca="1" si="93"/>
        <v>4086.9539676822487</v>
      </c>
      <c r="AG62" s="1241">
        <f t="shared" ca="1" si="94"/>
        <v>5575.1105649315759</v>
      </c>
      <c r="AH62" s="1241">
        <f t="shared" ca="1" si="95"/>
        <v>57.057037131610045</v>
      </c>
      <c r="AI62" s="1241">
        <f t="shared" ref="AI62:AK62" ca="1" si="111">AI253*M636</f>
        <v>0</v>
      </c>
      <c r="AJ62" s="1241">
        <f t="shared" ca="1" si="111"/>
        <v>104.62316628941325</v>
      </c>
      <c r="AK62" s="1241">
        <f t="shared" ca="1" si="111"/>
        <v>0</v>
      </c>
      <c r="AL62" s="1241">
        <f t="shared" ca="1" si="97"/>
        <v>1727.1924962460223</v>
      </c>
      <c r="AM62" s="1241">
        <f t="shared" si="98"/>
        <v>0</v>
      </c>
      <c r="AN62" s="1241">
        <f t="shared" si="99"/>
        <v>96.821742260940511</v>
      </c>
      <c r="AO62" s="1241">
        <f t="shared" si="100"/>
        <v>0</v>
      </c>
      <c r="AP62" s="1241">
        <f t="shared" si="101"/>
        <v>0</v>
      </c>
      <c r="AQ62" s="1241">
        <f t="shared" si="102"/>
        <v>0</v>
      </c>
      <c r="AR62" s="1241">
        <f t="shared" si="103"/>
        <v>0</v>
      </c>
      <c r="AS62" s="1553">
        <f t="shared" ca="1" si="22"/>
        <v>17475.834812252975</v>
      </c>
      <c r="AT62" s="1147" t="str">
        <f t="shared" si="19"/>
        <v>Croatia</v>
      </c>
      <c r="AU62" s="1147"/>
      <c r="AV62" s="1147"/>
    </row>
    <row r="63" spans="1:48" ht="16">
      <c r="A63" s="2298" t="str">
        <f>'Country and technology list'!A46</f>
        <v>Cuba</v>
      </c>
      <c r="B63" s="1525" t="s">
        <v>4029</v>
      </c>
      <c r="C63" s="1241">
        <f t="shared" ref="C63:V63" ca="1" si="112">C254*C637</f>
        <v>3770.044840897277</v>
      </c>
      <c r="D63" s="1241">
        <f t="shared" ca="1" si="112"/>
        <v>2636.3327835817913</v>
      </c>
      <c r="E63" s="1241">
        <f t="shared" ca="1" si="112"/>
        <v>32.612410086923333</v>
      </c>
      <c r="F63" s="1241">
        <f t="shared" si="112"/>
        <v>0</v>
      </c>
      <c r="G63" s="1241">
        <f t="shared" si="112"/>
        <v>26.473425855434048</v>
      </c>
      <c r="H63" s="1241">
        <f t="shared" ca="1" si="112"/>
        <v>30.939356890190311</v>
      </c>
      <c r="I63" s="1241">
        <f t="shared" ca="1" si="112"/>
        <v>1735.0193255620838</v>
      </c>
      <c r="J63" s="1241">
        <f t="shared" ca="1" si="112"/>
        <v>1927.8718911841406</v>
      </c>
      <c r="K63" s="1241">
        <f t="shared" ca="1" si="112"/>
        <v>5414.0659343375037</v>
      </c>
      <c r="L63" s="1241">
        <f t="shared" ca="1" si="112"/>
        <v>459.4089499480848</v>
      </c>
      <c r="M63" s="1241">
        <f t="shared" ca="1" si="112"/>
        <v>0</v>
      </c>
      <c r="N63" s="1241">
        <f t="shared" ca="1" si="112"/>
        <v>0</v>
      </c>
      <c r="O63" s="1241">
        <f t="shared" ca="1" si="112"/>
        <v>0</v>
      </c>
      <c r="P63" s="1241">
        <f t="shared" ca="1" si="112"/>
        <v>1863.5794082838327</v>
      </c>
      <c r="Q63" s="1241">
        <f t="shared" si="112"/>
        <v>0</v>
      </c>
      <c r="R63" s="1241">
        <f t="shared" si="112"/>
        <v>85.109064375655549</v>
      </c>
      <c r="S63" s="1241">
        <f t="shared" si="112"/>
        <v>0</v>
      </c>
      <c r="T63" s="1241">
        <f t="shared" si="112"/>
        <v>0</v>
      </c>
      <c r="U63" s="1241">
        <f t="shared" si="112"/>
        <v>0</v>
      </c>
      <c r="V63" s="1241">
        <f t="shared" si="112"/>
        <v>0</v>
      </c>
      <c r="W63" s="1553">
        <f t="shared" ca="1" si="15"/>
        <v>17981.457391002914</v>
      </c>
      <c r="X63" s="1147"/>
      <c r="Y63" s="1241">
        <f t="shared" ca="1" si="86"/>
        <v>2419.7805539092451</v>
      </c>
      <c r="Z63" s="1241">
        <f t="shared" ca="1" si="87"/>
        <v>1297.2838938538973</v>
      </c>
      <c r="AA63" s="1241">
        <f t="shared" ca="1" si="88"/>
        <v>8.8785361703093582</v>
      </c>
      <c r="AB63" s="1241">
        <f t="shared" si="89"/>
        <v>0</v>
      </c>
      <c r="AC63" s="1241">
        <f t="shared" si="90"/>
        <v>12.458082755498378</v>
      </c>
      <c r="AD63" s="1241">
        <f t="shared" ca="1" si="91"/>
        <v>7.8997109803298997</v>
      </c>
      <c r="AE63" s="1241">
        <f t="shared" ca="1" si="92"/>
        <v>4749.0212884682569</v>
      </c>
      <c r="AF63" s="1241">
        <f t="shared" ca="1" si="93"/>
        <v>7616.9519823298369</v>
      </c>
      <c r="AG63" s="1241">
        <f t="shared" ca="1" si="94"/>
        <v>2790.7556362564451</v>
      </c>
      <c r="AH63" s="1241">
        <f t="shared" ca="1" si="95"/>
        <v>132.75417063298556</v>
      </c>
      <c r="AI63" s="1241">
        <f t="shared" ref="AI63:AK63" ca="1" si="113">AI254*M637</f>
        <v>0</v>
      </c>
      <c r="AJ63" s="1241">
        <f t="shared" ca="1" si="113"/>
        <v>0</v>
      </c>
      <c r="AK63" s="1241">
        <f t="shared" ca="1" si="113"/>
        <v>0</v>
      </c>
      <c r="AL63" s="1241">
        <f t="shared" ca="1" si="97"/>
        <v>2363.9250459421719</v>
      </c>
      <c r="AM63" s="1241">
        <f t="shared" si="98"/>
        <v>0</v>
      </c>
      <c r="AN63" s="1241">
        <f t="shared" si="99"/>
        <v>107.5089346929293</v>
      </c>
      <c r="AO63" s="1241">
        <f t="shared" si="100"/>
        <v>0</v>
      </c>
      <c r="AP63" s="1241">
        <f t="shared" si="101"/>
        <v>0</v>
      </c>
      <c r="AQ63" s="1241">
        <f t="shared" si="102"/>
        <v>0</v>
      </c>
      <c r="AR63" s="1241">
        <f t="shared" si="103"/>
        <v>0</v>
      </c>
      <c r="AS63" s="1553">
        <f t="shared" ca="1" si="22"/>
        <v>21507.217835991909</v>
      </c>
      <c r="AT63" s="1147" t="str">
        <f t="shared" si="19"/>
        <v>Cuba</v>
      </c>
      <c r="AU63" s="1147"/>
      <c r="AV63" s="1147"/>
    </row>
    <row r="64" spans="1:48" ht="16">
      <c r="A64" s="2298" t="str">
        <f>'Country and technology list'!A47</f>
        <v>Cyprus</v>
      </c>
      <c r="B64" s="1525" t="s">
        <v>4029</v>
      </c>
      <c r="C64" s="1241">
        <f t="shared" ref="C64:V64" ca="1" si="114">C255*C638</f>
        <v>191.69962147309309</v>
      </c>
      <c r="D64" s="1241">
        <f t="shared" ca="1" si="114"/>
        <v>950.53140375600003</v>
      </c>
      <c r="E64" s="1241">
        <f t="shared" ca="1" si="114"/>
        <v>15.9328206385316</v>
      </c>
      <c r="F64" s="1241">
        <f t="shared" si="114"/>
        <v>0</v>
      </c>
      <c r="G64" s="1241">
        <f t="shared" si="114"/>
        <v>0</v>
      </c>
      <c r="H64" s="1241">
        <f t="shared" ca="1" si="114"/>
        <v>8.9889997977243166</v>
      </c>
      <c r="I64" s="1241">
        <f t="shared" ca="1" si="114"/>
        <v>533.81749577680785</v>
      </c>
      <c r="J64" s="1241">
        <f t="shared" ca="1" si="114"/>
        <v>306.73182883199428</v>
      </c>
      <c r="K64" s="1241">
        <f t="shared" ca="1" si="114"/>
        <v>1667.7616222340405</v>
      </c>
      <c r="L64" s="1241">
        <f t="shared" ca="1" si="114"/>
        <v>81.245676872615547</v>
      </c>
      <c r="M64" s="1241">
        <f t="shared" ca="1" si="114"/>
        <v>0</v>
      </c>
      <c r="N64" s="1241">
        <f t="shared" ca="1" si="114"/>
        <v>448.51706179951498</v>
      </c>
      <c r="O64" s="1241">
        <f t="shared" ca="1" si="114"/>
        <v>0</v>
      </c>
      <c r="P64" s="1241">
        <f t="shared" ca="1" si="114"/>
        <v>472.04367845841142</v>
      </c>
      <c r="Q64" s="1241">
        <f t="shared" si="114"/>
        <v>0</v>
      </c>
      <c r="R64" s="1241">
        <f t="shared" si="114"/>
        <v>72.931943678329404</v>
      </c>
      <c r="S64" s="1241">
        <f t="shared" si="114"/>
        <v>0</v>
      </c>
      <c r="T64" s="1241">
        <f t="shared" si="114"/>
        <v>0</v>
      </c>
      <c r="U64" s="1241">
        <f t="shared" si="114"/>
        <v>0</v>
      </c>
      <c r="V64" s="1241">
        <f t="shared" si="114"/>
        <v>0</v>
      </c>
      <c r="W64" s="1553">
        <f t="shared" ref="W64:W104" ca="1" si="115">SUM(C64:V64)</f>
        <v>4750.2021533170637</v>
      </c>
      <c r="X64" s="1147"/>
      <c r="Y64" s="1241">
        <f t="shared" ca="1" si="86"/>
        <v>123.04124640648882</v>
      </c>
      <c r="Z64" s="1241">
        <f t="shared" ca="1" si="87"/>
        <v>467.7365044255377</v>
      </c>
      <c r="AA64" s="1241">
        <f t="shared" ca="1" si="88"/>
        <v>4.3376163845975864</v>
      </c>
      <c r="AB64" s="1241">
        <f t="shared" si="89"/>
        <v>0</v>
      </c>
      <c r="AC64" s="1241">
        <f t="shared" si="90"/>
        <v>0</v>
      </c>
      <c r="AD64" s="1241">
        <f t="shared" ca="1" si="91"/>
        <v>2.2951511453937412</v>
      </c>
      <c r="AE64" s="1241">
        <f t="shared" ca="1" si="92"/>
        <v>1461.1426018436937</v>
      </c>
      <c r="AF64" s="1241">
        <f t="shared" ca="1" si="93"/>
        <v>1211.8863407622337</v>
      </c>
      <c r="AG64" s="1241">
        <f t="shared" ca="1" si="94"/>
        <v>859.67093929589714</v>
      </c>
      <c r="AH64" s="1241">
        <f t="shared" ca="1" si="95"/>
        <v>23.477345079930302</v>
      </c>
      <c r="AI64" s="1241">
        <f t="shared" ref="AI64:AK64" ca="1" si="116">AI255*M638</f>
        <v>0</v>
      </c>
      <c r="AJ64" s="1241">
        <f t="shared" ca="1" si="116"/>
        <v>320.36932985679641</v>
      </c>
      <c r="AK64" s="1241">
        <f t="shared" ca="1" si="116"/>
        <v>0</v>
      </c>
      <c r="AL64" s="1241">
        <f t="shared" ca="1" si="97"/>
        <v>598.78096384104197</v>
      </c>
      <c r="AM64" s="1241">
        <f t="shared" si="98"/>
        <v>0</v>
      </c>
      <c r="AN64" s="1241">
        <f t="shared" si="99"/>
        <v>92.126915358086023</v>
      </c>
      <c r="AO64" s="1241">
        <f t="shared" si="100"/>
        <v>0</v>
      </c>
      <c r="AP64" s="1241">
        <f t="shared" si="101"/>
        <v>0</v>
      </c>
      <c r="AQ64" s="1241">
        <f t="shared" si="102"/>
        <v>0</v>
      </c>
      <c r="AR64" s="1241">
        <f t="shared" si="103"/>
        <v>0</v>
      </c>
      <c r="AS64" s="1553">
        <f t="shared" ca="1" si="22"/>
        <v>5164.8649543996971</v>
      </c>
      <c r="AT64" s="1147" t="str">
        <f t="shared" si="19"/>
        <v>Cyprus</v>
      </c>
      <c r="AU64" s="1147"/>
      <c r="AV64" s="1147"/>
    </row>
    <row r="65" spans="1:48" ht="16">
      <c r="A65" s="2298" t="str">
        <f>'Country and technology list'!A48</f>
        <v>Czech Republic</v>
      </c>
      <c r="B65" s="1525" t="s">
        <v>4029</v>
      </c>
      <c r="C65" s="1241">
        <f t="shared" ref="C65:V65" ca="1" si="117">C256*C639</f>
        <v>5934.6983925986051</v>
      </c>
      <c r="D65" s="1241">
        <f t="shared" ca="1" si="117"/>
        <v>0</v>
      </c>
      <c r="E65" s="1241">
        <f t="shared" ca="1" si="117"/>
        <v>0</v>
      </c>
      <c r="F65" s="1241">
        <f t="shared" si="117"/>
        <v>0</v>
      </c>
      <c r="G65" s="1241">
        <f t="shared" si="117"/>
        <v>345.04204012213887</v>
      </c>
      <c r="H65" s="1241">
        <f t="shared" ca="1" si="117"/>
        <v>0</v>
      </c>
      <c r="I65" s="1241">
        <f t="shared" ca="1" si="117"/>
        <v>3006.5314781912521</v>
      </c>
      <c r="J65" s="1241">
        <f t="shared" ca="1" si="117"/>
        <v>1797.0552080255745</v>
      </c>
      <c r="K65" s="1241">
        <f t="shared" ca="1" si="117"/>
        <v>35500.896096742341</v>
      </c>
      <c r="L65" s="1241">
        <f t="shared" ca="1" si="117"/>
        <v>0</v>
      </c>
      <c r="M65" s="1241">
        <f t="shared" ca="1" si="117"/>
        <v>0</v>
      </c>
      <c r="N65" s="1241">
        <f t="shared" ca="1" si="117"/>
        <v>676.87815472882312</v>
      </c>
      <c r="O65" s="1241">
        <f t="shared" ca="1" si="117"/>
        <v>0</v>
      </c>
      <c r="P65" s="1241">
        <f t="shared" ca="1" si="117"/>
        <v>2706.2543049901474</v>
      </c>
      <c r="Q65" s="1241">
        <f t="shared" si="117"/>
        <v>0</v>
      </c>
      <c r="R65" s="1241">
        <f t="shared" si="117"/>
        <v>79.017785501098459</v>
      </c>
      <c r="S65" s="1241">
        <f t="shared" si="117"/>
        <v>0</v>
      </c>
      <c r="T65" s="1241">
        <f t="shared" si="117"/>
        <v>0</v>
      </c>
      <c r="U65" s="1241">
        <f t="shared" si="117"/>
        <v>0</v>
      </c>
      <c r="V65" s="1241">
        <f t="shared" si="117"/>
        <v>0</v>
      </c>
      <c r="W65" s="1553">
        <f t="shared" ca="1" si="115"/>
        <v>50046.373460899988</v>
      </c>
      <c r="X65" s="1147"/>
      <c r="Y65" s="1241">
        <f t="shared" ca="1" si="86"/>
        <v>3809.1503867388201</v>
      </c>
      <c r="Z65" s="1241">
        <f t="shared" ca="1" si="87"/>
        <v>0</v>
      </c>
      <c r="AA65" s="1241">
        <f t="shared" ca="1" si="88"/>
        <v>0</v>
      </c>
      <c r="AB65" s="1241">
        <f t="shared" si="89"/>
        <v>0</v>
      </c>
      <c r="AC65" s="1241">
        <f t="shared" si="90"/>
        <v>162.37272476335946</v>
      </c>
      <c r="AD65" s="1241">
        <f t="shared" ca="1" si="91"/>
        <v>0</v>
      </c>
      <c r="AE65" s="1241">
        <f t="shared" ca="1" si="92"/>
        <v>8229.350407814396</v>
      </c>
      <c r="AF65" s="1241">
        <f t="shared" ca="1" si="93"/>
        <v>7100.1000075368293</v>
      </c>
      <c r="AG65" s="1241">
        <f t="shared" ca="1" si="94"/>
        <v>18299.430977702232</v>
      </c>
      <c r="AH65" s="1241">
        <f t="shared" ca="1" si="95"/>
        <v>0</v>
      </c>
      <c r="AI65" s="1241">
        <f t="shared" ref="AI65:AK65" ca="1" si="118">AI256*M639</f>
        <v>0</v>
      </c>
      <c r="AJ65" s="1241">
        <f t="shared" ca="1" si="118"/>
        <v>483.48439623487366</v>
      </c>
      <c r="AK65" s="1241">
        <f t="shared" ca="1" si="118"/>
        <v>0</v>
      </c>
      <c r="AL65" s="1241">
        <f t="shared" ca="1" si="97"/>
        <v>3432.8466518882474</v>
      </c>
      <c r="AM65" s="1241">
        <f t="shared" si="98"/>
        <v>0</v>
      </c>
      <c r="AN65" s="1241">
        <f t="shared" si="99"/>
        <v>99.814491010283263</v>
      </c>
      <c r="AO65" s="1241">
        <f t="shared" si="100"/>
        <v>0</v>
      </c>
      <c r="AP65" s="1241">
        <f t="shared" si="101"/>
        <v>0</v>
      </c>
      <c r="AQ65" s="1241">
        <f t="shared" si="102"/>
        <v>0</v>
      </c>
      <c r="AR65" s="1241">
        <f t="shared" si="103"/>
        <v>0</v>
      </c>
      <c r="AS65" s="1553">
        <f t="shared" ca="1" si="22"/>
        <v>41616.550043689051</v>
      </c>
      <c r="AT65" s="1147" t="str">
        <f t="shared" si="19"/>
        <v>Czech Republic</v>
      </c>
      <c r="AU65" s="1147"/>
      <c r="AV65" s="1147"/>
    </row>
    <row r="66" spans="1:48" ht="16">
      <c r="A66" s="2298" t="str">
        <f>'Country and technology list'!A49</f>
        <v>Denmark</v>
      </c>
      <c r="B66" s="1525" t="s">
        <v>4029</v>
      </c>
      <c r="C66" s="1241">
        <f t="shared" ref="C66:V66" ca="1" si="119">C257*C640</f>
        <v>4017.8736360671601</v>
      </c>
      <c r="D66" s="1241">
        <f t="shared" ca="1" si="119"/>
        <v>3274.5697368172873</v>
      </c>
      <c r="E66" s="1241">
        <f t="shared" ca="1" si="119"/>
        <v>82.148210823662936</v>
      </c>
      <c r="F66" s="1241">
        <f t="shared" si="119"/>
        <v>0</v>
      </c>
      <c r="G66" s="1241">
        <f t="shared" si="119"/>
        <v>3.4265668596704226</v>
      </c>
      <c r="H66" s="1241">
        <f t="shared" ca="1" si="119"/>
        <v>41.413283529082079</v>
      </c>
      <c r="I66" s="1241">
        <f t="shared" ca="1" si="119"/>
        <v>1234.3871440076884</v>
      </c>
      <c r="J66" s="1241">
        <f t="shared" ca="1" si="119"/>
        <v>424.45919159877911</v>
      </c>
      <c r="K66" s="1241">
        <f t="shared" ca="1" si="119"/>
        <v>10555.011454477279</v>
      </c>
      <c r="L66" s="1241">
        <f t="shared" ca="1" si="119"/>
        <v>0</v>
      </c>
      <c r="M66" s="1241">
        <f t="shared" ca="1" si="119"/>
        <v>0</v>
      </c>
      <c r="N66" s="1241">
        <f t="shared" ca="1" si="119"/>
        <v>949.90702321909566</v>
      </c>
      <c r="O66" s="1241">
        <f t="shared" ca="1" si="119"/>
        <v>0</v>
      </c>
      <c r="P66" s="1241">
        <f t="shared" ca="1" si="119"/>
        <v>1354.5150893684565</v>
      </c>
      <c r="Q66" s="1241">
        <f t="shared" si="119"/>
        <v>0</v>
      </c>
      <c r="R66" s="1241">
        <f t="shared" si="119"/>
        <v>75.227731143977707</v>
      </c>
      <c r="S66" s="1241">
        <f t="shared" si="119"/>
        <v>0</v>
      </c>
      <c r="T66" s="1241">
        <f t="shared" si="119"/>
        <v>0</v>
      </c>
      <c r="U66" s="1241">
        <f t="shared" si="119"/>
        <v>0</v>
      </c>
      <c r="V66" s="1241">
        <f t="shared" si="119"/>
        <v>0</v>
      </c>
      <c r="W66" s="1553">
        <f t="shared" ca="1" si="115"/>
        <v>22012.939067912142</v>
      </c>
      <c r="X66" s="1147"/>
      <c r="Y66" s="1241">
        <f t="shared" ca="1" si="86"/>
        <v>2578.847972085659</v>
      </c>
      <c r="Z66" s="1241">
        <f t="shared" ca="1" si="87"/>
        <v>1611.3468699133475</v>
      </c>
      <c r="AA66" s="1241">
        <f t="shared" ca="1" si="88"/>
        <v>22.364365564522981</v>
      </c>
      <c r="AB66" s="1241">
        <f t="shared" si="89"/>
        <v>0</v>
      </c>
      <c r="AC66" s="1241">
        <f t="shared" si="90"/>
        <v>1.6125020516096107</v>
      </c>
      <c r="AD66" s="1241">
        <f t="shared" ca="1" si="91"/>
        <v>10.574006815569359</v>
      </c>
      <c r="AE66" s="1241">
        <f t="shared" ca="1" si="92"/>
        <v>3378.7121208029912</v>
      </c>
      <c r="AF66" s="1241">
        <f t="shared" ca="1" si="93"/>
        <v>1677.0228850012484</v>
      </c>
      <c r="AG66" s="1241">
        <f t="shared" ca="1" si="94"/>
        <v>5440.7275538542663</v>
      </c>
      <c r="AH66" s="1241">
        <f t="shared" ca="1" si="95"/>
        <v>0</v>
      </c>
      <c r="AI66" s="1241">
        <f t="shared" ref="AI66:AK66" ca="1" si="120">AI257*M640</f>
        <v>0</v>
      </c>
      <c r="AJ66" s="1241">
        <f t="shared" ca="1" si="120"/>
        <v>678.50501658506812</v>
      </c>
      <c r="AK66" s="1241">
        <f t="shared" ca="1" si="120"/>
        <v>0</v>
      </c>
      <c r="AL66" s="1241">
        <f t="shared" ca="1" si="97"/>
        <v>1718.1839049259429</v>
      </c>
      <c r="AM66" s="1241">
        <f t="shared" si="98"/>
        <v>0</v>
      </c>
      <c r="AN66" s="1241">
        <f t="shared" si="99"/>
        <v>95.026931549355879</v>
      </c>
      <c r="AO66" s="1241">
        <f t="shared" si="100"/>
        <v>0</v>
      </c>
      <c r="AP66" s="1241">
        <f t="shared" si="101"/>
        <v>0</v>
      </c>
      <c r="AQ66" s="1241">
        <f t="shared" si="102"/>
        <v>0</v>
      </c>
      <c r="AR66" s="1241">
        <f t="shared" si="103"/>
        <v>0</v>
      </c>
      <c r="AS66" s="1553">
        <f t="shared" ca="1" si="22"/>
        <v>17212.924129149582</v>
      </c>
      <c r="AT66" s="1147" t="str">
        <f t="shared" si="19"/>
        <v>Denmark</v>
      </c>
      <c r="AU66" s="1147"/>
      <c r="AV66" s="1147"/>
    </row>
    <row r="67" spans="1:48" ht="16">
      <c r="A67" s="2298" t="str">
        <f>'Country and technology list'!A50</f>
        <v>Djibouti</v>
      </c>
      <c r="B67" s="1525"/>
      <c r="C67" s="1241"/>
      <c r="D67" s="1241"/>
      <c r="E67" s="1241"/>
      <c r="F67" s="1241"/>
      <c r="G67" s="1241"/>
      <c r="H67" s="1241"/>
      <c r="I67" s="1241"/>
      <c r="J67" s="1241"/>
      <c r="K67" s="1241"/>
      <c r="L67" s="1241"/>
      <c r="M67" s="1241"/>
      <c r="N67" s="1241"/>
      <c r="O67" s="1241"/>
      <c r="P67" s="1241"/>
      <c r="Q67" s="1241"/>
      <c r="R67" s="1241"/>
      <c r="S67" s="1241"/>
      <c r="T67" s="1241"/>
      <c r="U67" s="1241"/>
      <c r="V67" s="1241"/>
      <c r="W67" s="1553"/>
      <c r="X67" s="1147"/>
      <c r="Y67" s="1241"/>
      <c r="Z67" s="1241"/>
      <c r="AA67" s="1241"/>
      <c r="AB67" s="1241"/>
      <c r="AC67" s="1241"/>
      <c r="AD67" s="1241"/>
      <c r="AE67" s="1241"/>
      <c r="AF67" s="1241"/>
      <c r="AG67" s="1241"/>
      <c r="AH67" s="1241"/>
      <c r="AI67" s="1241"/>
      <c r="AJ67" s="1241"/>
      <c r="AK67" s="1241"/>
      <c r="AL67" s="1241"/>
      <c r="AM67" s="1241"/>
      <c r="AN67" s="1241"/>
      <c r="AO67" s="1241"/>
      <c r="AP67" s="1241"/>
      <c r="AQ67" s="1241"/>
      <c r="AR67" s="1241"/>
      <c r="AS67" s="1553"/>
      <c r="AT67" s="1147" t="str">
        <f t="shared" si="19"/>
        <v>Djibouti</v>
      </c>
      <c r="AU67" s="1147"/>
      <c r="AV67" s="1147"/>
    </row>
    <row r="68" spans="1:48" ht="16">
      <c r="A68" s="2298" t="str">
        <f>'Country and technology list'!A51</f>
        <v>Dominican Republic</v>
      </c>
      <c r="B68" s="1525" t="s">
        <v>4029</v>
      </c>
      <c r="C68" s="1241">
        <f t="shared" ref="C68:V68" ca="1" si="121">C259*C642</f>
        <v>2417.1488885799358</v>
      </c>
      <c r="D68" s="1241">
        <f t="shared" ca="1" si="121"/>
        <v>1755.0424966282853</v>
      </c>
      <c r="E68" s="1241">
        <f t="shared" ca="1" si="121"/>
        <v>0</v>
      </c>
      <c r="F68" s="1241">
        <f t="shared" si="121"/>
        <v>336.26416739116684</v>
      </c>
      <c r="G68" s="1241">
        <f t="shared" si="121"/>
        <v>227.17329348686403</v>
      </c>
      <c r="H68" s="1241">
        <f t="shared" ca="1" si="121"/>
        <v>16.956015203230045</v>
      </c>
      <c r="I68" s="1241">
        <f t="shared" ca="1" si="121"/>
        <v>1321.7491941612761</v>
      </c>
      <c r="J68" s="1241">
        <f t="shared" ca="1" si="121"/>
        <v>1455.763751675262</v>
      </c>
      <c r="K68" s="1241">
        <f t="shared" ca="1" si="121"/>
        <v>4117.9060717747307</v>
      </c>
      <c r="L68" s="1241">
        <f t="shared" ca="1" si="121"/>
        <v>315.03207321617435</v>
      </c>
      <c r="M68" s="1241">
        <f t="shared" ca="1" si="121"/>
        <v>0</v>
      </c>
      <c r="N68" s="1241">
        <f t="shared" ca="1" si="121"/>
        <v>0</v>
      </c>
      <c r="O68" s="1241">
        <f t="shared" ca="1" si="121"/>
        <v>0</v>
      </c>
      <c r="P68" s="1241">
        <f t="shared" ca="1" si="121"/>
        <v>1369.1940878178937</v>
      </c>
      <c r="Q68" s="1241">
        <f t="shared" si="121"/>
        <v>0</v>
      </c>
      <c r="R68" s="1241">
        <f t="shared" si="121"/>
        <v>90.01289614719397</v>
      </c>
      <c r="S68" s="1241">
        <f t="shared" si="121"/>
        <v>0</v>
      </c>
      <c r="T68" s="1241">
        <f t="shared" si="121"/>
        <v>0</v>
      </c>
      <c r="U68" s="1241">
        <f t="shared" si="121"/>
        <v>0</v>
      </c>
      <c r="V68" s="1241">
        <f t="shared" si="121"/>
        <v>0</v>
      </c>
      <c r="W68" s="1553">
        <f t="shared" ca="1" si="115"/>
        <v>13422.242936082015</v>
      </c>
      <c r="X68" s="1147"/>
      <c r="Y68" s="1241">
        <f t="shared" ref="Y68:AH71" ca="1" si="122">Y259*C642</f>
        <v>1551.4324426701003</v>
      </c>
      <c r="Z68" s="1241">
        <f t="shared" ca="1" si="122"/>
        <v>863.61948616050756</v>
      </c>
      <c r="AA68" s="1241">
        <f t="shared" ca="1" si="122"/>
        <v>0</v>
      </c>
      <c r="AB68" s="1241">
        <f t="shared" si="122"/>
        <v>518.88932350289019</v>
      </c>
      <c r="AC68" s="1241">
        <f t="shared" si="122"/>
        <v>106.905079287936</v>
      </c>
      <c r="AD68" s="1241">
        <f t="shared" ca="1" si="122"/>
        <v>4.3293601725143418</v>
      </c>
      <c r="AE68" s="1241">
        <f t="shared" ca="1" si="122"/>
        <v>3617.8358180846976</v>
      </c>
      <c r="AF68" s="1241">
        <f t="shared" ca="1" si="122"/>
        <v>5751.669830776993</v>
      </c>
      <c r="AG68" s="1241">
        <f t="shared" ca="1" si="122"/>
        <v>2122.63199576017</v>
      </c>
      <c r="AH68" s="1241">
        <f t="shared" ca="1" si="122"/>
        <v>91.033972253542856</v>
      </c>
      <c r="AI68" s="1241">
        <f t="shared" ref="AI68:AK68" ca="1" si="123">AI259*M642</f>
        <v>0</v>
      </c>
      <c r="AJ68" s="1241">
        <f t="shared" ca="1" si="123"/>
        <v>0</v>
      </c>
      <c r="AK68" s="1241">
        <f t="shared" ca="1" si="123"/>
        <v>0</v>
      </c>
      <c r="AL68" s="1241">
        <f t="shared" ref="AL68:AR71" ca="1" si="124">AL259*P642</f>
        <v>1736.8040141253286</v>
      </c>
      <c r="AM68" s="1241">
        <f t="shared" si="124"/>
        <v>0</v>
      </c>
      <c r="AN68" s="1241">
        <f t="shared" si="124"/>
        <v>113.70340685096464</v>
      </c>
      <c r="AO68" s="1241">
        <f t="shared" si="124"/>
        <v>0</v>
      </c>
      <c r="AP68" s="1241">
        <f t="shared" si="124"/>
        <v>0</v>
      </c>
      <c r="AQ68" s="1241">
        <f t="shared" si="124"/>
        <v>0</v>
      </c>
      <c r="AR68" s="1241">
        <f t="shared" si="124"/>
        <v>0</v>
      </c>
      <c r="AS68" s="1553">
        <f t="shared" ca="1" si="22"/>
        <v>16478.854729645645</v>
      </c>
      <c r="AT68" s="1147" t="str">
        <f t="shared" si="19"/>
        <v>Dominican Republic</v>
      </c>
      <c r="AU68" s="1147"/>
      <c r="AV68" s="1147"/>
    </row>
    <row r="69" spans="1:48" ht="16">
      <c r="A69" s="2298" t="str">
        <f>'Country and technology list'!A52</f>
        <v>Ecuador</v>
      </c>
      <c r="B69" s="1525" t="s">
        <v>4029</v>
      </c>
      <c r="C69" s="1241">
        <f t="shared" ref="C69:V69" ca="1" si="125">C260*C643</f>
        <v>10402.018398013126</v>
      </c>
      <c r="D69" s="1241">
        <f t="shared" ca="1" si="125"/>
        <v>1389.8154513878264</v>
      </c>
      <c r="E69" s="1241">
        <f t="shared" ca="1" si="125"/>
        <v>38.693133540590026</v>
      </c>
      <c r="F69" s="1241">
        <f t="shared" si="125"/>
        <v>23.544916899642388</v>
      </c>
      <c r="G69" s="1241">
        <f t="shared" si="125"/>
        <v>1740.3803726390499</v>
      </c>
      <c r="H69" s="1241">
        <f t="shared" ca="1" si="125"/>
        <v>146.97536917469793</v>
      </c>
      <c r="I69" s="1241">
        <f t="shared" ca="1" si="125"/>
        <v>1433.4874699430604</v>
      </c>
      <c r="J69" s="1241">
        <f t="shared" ca="1" si="125"/>
        <v>1573.1312991877292</v>
      </c>
      <c r="K69" s="1241">
        <f t="shared" ca="1" si="125"/>
        <v>7327.1034390884597</v>
      </c>
      <c r="L69" s="1241">
        <f t="shared" ca="1" si="125"/>
        <v>444.84854047374483</v>
      </c>
      <c r="M69" s="1241">
        <f t="shared" ca="1" si="125"/>
        <v>0</v>
      </c>
      <c r="N69" s="1241">
        <f t="shared" ca="1" si="125"/>
        <v>0</v>
      </c>
      <c r="O69" s="1241">
        <f t="shared" ca="1" si="125"/>
        <v>0</v>
      </c>
      <c r="P69" s="1241">
        <f t="shared" ca="1" si="125"/>
        <v>2748.8769004610444</v>
      </c>
      <c r="Q69" s="1241">
        <f t="shared" si="125"/>
        <v>0</v>
      </c>
      <c r="R69" s="1241">
        <f t="shared" si="125"/>
        <v>92.99246963158572</v>
      </c>
      <c r="S69" s="1241">
        <f t="shared" si="125"/>
        <v>0</v>
      </c>
      <c r="T69" s="1241">
        <f t="shared" si="125"/>
        <v>0</v>
      </c>
      <c r="U69" s="1241">
        <f t="shared" si="125"/>
        <v>0</v>
      </c>
      <c r="V69" s="1241">
        <f t="shared" si="125"/>
        <v>0</v>
      </c>
      <c r="W69" s="1553">
        <f t="shared" ca="1" si="115"/>
        <v>27361.867760440557</v>
      </c>
      <c r="X69" s="1147"/>
      <c r="Y69" s="1241">
        <f t="shared" ca="1" si="122"/>
        <v>6676.4728015616156</v>
      </c>
      <c r="Z69" s="1241">
        <f t="shared" ca="1" si="122"/>
        <v>683.89894164466159</v>
      </c>
      <c r="AA69" s="1241">
        <f t="shared" ca="1" si="122"/>
        <v>10.533977242622987</v>
      </c>
      <c r="AB69" s="1241">
        <f t="shared" si="122"/>
        <v>36.332167345607381</v>
      </c>
      <c r="AC69" s="1241">
        <f t="shared" si="122"/>
        <v>819.00252830072941</v>
      </c>
      <c r="AD69" s="1241">
        <f t="shared" ca="1" si="122"/>
        <v>37.527054677582221</v>
      </c>
      <c r="AE69" s="1241">
        <f t="shared" ca="1" si="122"/>
        <v>3923.6810859767547</v>
      </c>
      <c r="AF69" s="1241">
        <f t="shared" ca="1" si="122"/>
        <v>6215.3847579847225</v>
      </c>
      <c r="AG69" s="1241">
        <f t="shared" ca="1" si="122"/>
        <v>3776.8574428291017</v>
      </c>
      <c r="AH69" s="1241">
        <f t="shared" ca="1" si="122"/>
        <v>128.5466882057035</v>
      </c>
      <c r="AI69" s="1241">
        <f t="shared" ref="AI69:AK69" ca="1" si="126">AI260*M643</f>
        <v>0</v>
      </c>
      <c r="AJ69" s="1241">
        <f t="shared" ca="1" si="126"/>
        <v>0</v>
      </c>
      <c r="AK69" s="1241">
        <f t="shared" ca="1" si="126"/>
        <v>0</v>
      </c>
      <c r="AL69" s="1241">
        <f t="shared" ca="1" si="124"/>
        <v>3486.912832545127</v>
      </c>
      <c r="AM69" s="1241">
        <f t="shared" si="124"/>
        <v>0</v>
      </c>
      <c r="AN69" s="1241">
        <f t="shared" si="124"/>
        <v>117.46717482910122</v>
      </c>
      <c r="AO69" s="1241">
        <f t="shared" si="124"/>
        <v>0</v>
      </c>
      <c r="AP69" s="1241">
        <f t="shared" si="124"/>
        <v>0</v>
      </c>
      <c r="AQ69" s="1241">
        <f t="shared" si="124"/>
        <v>0</v>
      </c>
      <c r="AR69" s="1241">
        <f t="shared" si="124"/>
        <v>0</v>
      </c>
      <c r="AS69" s="1553">
        <f t="shared" ca="1" si="22"/>
        <v>25912.617453143335</v>
      </c>
      <c r="AT69" s="1147" t="str">
        <f t="shared" si="19"/>
        <v>Ecuador</v>
      </c>
      <c r="AU69" s="1147"/>
      <c r="AV69" s="1147"/>
    </row>
    <row r="70" spans="1:48" ht="16">
      <c r="A70" s="2298" t="str">
        <f>'Country and technology list'!A53</f>
        <v>Egypt</v>
      </c>
      <c r="B70" s="1525" t="s">
        <v>4029</v>
      </c>
      <c r="C70" s="1241">
        <f t="shared" ref="C70:V70" ca="1" si="127">C261*C644</f>
        <v>21820.147707059255</v>
      </c>
      <c r="D70" s="1241">
        <f t="shared" ca="1" si="127"/>
        <v>25384.471915105722</v>
      </c>
      <c r="E70" s="1241">
        <f t="shared" ca="1" si="127"/>
        <v>0</v>
      </c>
      <c r="F70" s="1241">
        <f t="shared" si="127"/>
        <v>0</v>
      </c>
      <c r="G70" s="1241">
        <f t="shared" si="127"/>
        <v>1000.112594604303</v>
      </c>
      <c r="H70" s="1241">
        <f t="shared" ca="1" si="127"/>
        <v>25.686484502589892</v>
      </c>
      <c r="I70" s="1241">
        <f t="shared" ca="1" si="127"/>
        <v>17921.770045548685</v>
      </c>
      <c r="J70" s="1241">
        <f t="shared" ca="1" si="127"/>
        <v>20324.947933240688</v>
      </c>
      <c r="K70" s="1241">
        <f t="shared" ca="1" si="127"/>
        <v>56133.742530128104</v>
      </c>
      <c r="L70" s="1241">
        <f t="shared" ca="1" si="127"/>
        <v>4142.242537825874</v>
      </c>
      <c r="M70" s="1241">
        <f t="shared" ca="1" si="127"/>
        <v>0</v>
      </c>
      <c r="N70" s="1241">
        <f t="shared" ca="1" si="127"/>
        <v>0</v>
      </c>
      <c r="O70" s="1241">
        <f t="shared" ca="1" si="127"/>
        <v>0</v>
      </c>
      <c r="P70" s="1241">
        <f t="shared" ca="1" si="127"/>
        <v>9271.0294833560729</v>
      </c>
      <c r="Q70" s="1241">
        <f t="shared" si="127"/>
        <v>0</v>
      </c>
      <c r="R70" s="1241">
        <f t="shared" si="127"/>
        <v>91.674509785103965</v>
      </c>
      <c r="S70" s="1241">
        <f t="shared" si="127"/>
        <v>0</v>
      </c>
      <c r="T70" s="1241">
        <f t="shared" si="127"/>
        <v>0</v>
      </c>
      <c r="U70" s="1241">
        <f t="shared" si="127"/>
        <v>0</v>
      </c>
      <c r="V70" s="1241">
        <f t="shared" si="127"/>
        <v>0</v>
      </c>
      <c r="W70" s="1553">
        <f t="shared" ca="1" si="115"/>
        <v>156115.82574115638</v>
      </c>
      <c r="X70" s="1147"/>
      <c r="Y70" s="1241">
        <f t="shared" ca="1" si="122"/>
        <v>14005.130265878461</v>
      </c>
      <c r="Z70" s="1241">
        <f t="shared" ca="1" si="122"/>
        <v>12491.164535272554</v>
      </c>
      <c r="AA70" s="1241">
        <f t="shared" ca="1" si="122"/>
        <v>0</v>
      </c>
      <c r="AB70" s="1241">
        <f t="shared" si="122"/>
        <v>0</v>
      </c>
      <c r="AC70" s="1241">
        <f t="shared" si="122"/>
        <v>470.64122099026025</v>
      </c>
      <c r="AD70" s="1241">
        <f t="shared" ca="1" si="122"/>
        <v>6.5585010183427581</v>
      </c>
      <c r="AE70" s="1241">
        <f t="shared" ca="1" si="122"/>
        <v>49054.708624510888</v>
      </c>
      <c r="AF70" s="1241">
        <f t="shared" ca="1" si="122"/>
        <v>80303.132774947095</v>
      </c>
      <c r="AG70" s="1241">
        <f t="shared" ca="1" si="122"/>
        <v>28934.918829962931</v>
      </c>
      <c r="AH70" s="1241">
        <f t="shared" ca="1" si="122"/>
        <v>1196.9727031480088</v>
      </c>
      <c r="AI70" s="1241">
        <f t="shared" ref="AI70:AK70" ca="1" si="128">AI261*M644</f>
        <v>0</v>
      </c>
      <c r="AJ70" s="1241">
        <f t="shared" ca="1" si="128"/>
        <v>0</v>
      </c>
      <c r="AK70" s="1241">
        <f t="shared" ca="1" si="128"/>
        <v>0</v>
      </c>
      <c r="AL70" s="1241">
        <f t="shared" ca="1" si="124"/>
        <v>11760.174371939514</v>
      </c>
      <c r="AM70" s="1241">
        <f t="shared" si="124"/>
        <v>0</v>
      </c>
      <c r="AN70" s="1241">
        <f t="shared" si="124"/>
        <v>115.80234088805462</v>
      </c>
      <c r="AO70" s="1241">
        <f t="shared" si="124"/>
        <v>0</v>
      </c>
      <c r="AP70" s="1241">
        <f t="shared" si="124"/>
        <v>0</v>
      </c>
      <c r="AQ70" s="1241">
        <f t="shared" si="124"/>
        <v>0</v>
      </c>
      <c r="AR70" s="1241">
        <f t="shared" si="124"/>
        <v>0</v>
      </c>
      <c r="AS70" s="1553">
        <f t="shared" ca="1" si="22"/>
        <v>198339.20416855608</v>
      </c>
      <c r="AT70" s="1147" t="str">
        <f t="shared" si="19"/>
        <v>Egypt</v>
      </c>
      <c r="AU70" s="1147"/>
      <c r="AV70" s="1147"/>
    </row>
    <row r="71" spans="1:48" ht="16">
      <c r="A71" s="2298" t="str">
        <f>'Country and technology list'!A54</f>
        <v>El Salvador</v>
      </c>
      <c r="B71" s="1525" t="s">
        <v>4029</v>
      </c>
      <c r="C71" s="1241">
        <f t="shared" ref="C71:V72" ca="1" si="129">C262*C645</f>
        <v>1647.7227897696205</v>
      </c>
      <c r="D71" s="1241">
        <f t="shared" ca="1" si="129"/>
        <v>409.95590632476774</v>
      </c>
      <c r="E71" s="1241">
        <f t="shared" ca="1" si="129"/>
        <v>16.476325406764403</v>
      </c>
      <c r="F71" s="1241">
        <f t="shared" si="129"/>
        <v>529.92045258056373</v>
      </c>
      <c r="G71" s="1241">
        <f t="shared" si="129"/>
        <v>229.19802335611382</v>
      </c>
      <c r="H71" s="1241">
        <f t="shared" ca="1" si="129"/>
        <v>7.5340676650798555</v>
      </c>
      <c r="I71" s="1241">
        <f t="shared" ca="1" si="129"/>
        <v>303.98834198803064</v>
      </c>
      <c r="J71" s="1241">
        <f t="shared" ca="1" si="129"/>
        <v>330.79580099827029</v>
      </c>
      <c r="K71" s="1241">
        <f t="shared" ca="1" si="129"/>
        <v>943.73469090306025</v>
      </c>
      <c r="L71" s="1241">
        <f t="shared" ca="1" si="129"/>
        <v>91.440910204467144</v>
      </c>
      <c r="M71" s="1241">
        <f t="shared" ca="1" si="129"/>
        <v>0</v>
      </c>
      <c r="N71" s="1241">
        <f t="shared" ca="1" si="129"/>
        <v>0</v>
      </c>
      <c r="O71" s="1241">
        <f t="shared" ca="1" si="129"/>
        <v>0</v>
      </c>
      <c r="P71" s="1241">
        <f t="shared" ca="1" si="129"/>
        <v>675.69819247959424</v>
      </c>
      <c r="Q71" s="1241">
        <f t="shared" si="129"/>
        <v>0</v>
      </c>
      <c r="R71" s="1241">
        <f t="shared" si="129"/>
        <v>96.956192640290141</v>
      </c>
      <c r="S71" s="1241">
        <f t="shared" si="129"/>
        <v>0</v>
      </c>
      <c r="T71" s="1241">
        <f t="shared" si="129"/>
        <v>0</v>
      </c>
      <c r="U71" s="1241">
        <f t="shared" si="129"/>
        <v>0</v>
      </c>
      <c r="V71" s="1241">
        <f t="shared" si="129"/>
        <v>0</v>
      </c>
      <c r="W71" s="1553">
        <f t="shared" ca="1" si="115"/>
        <v>5283.4216943166239</v>
      </c>
      <c r="X71" s="1147"/>
      <c r="Y71" s="1241">
        <f t="shared" ca="1" si="122"/>
        <v>1057.5809395329832</v>
      </c>
      <c r="Z71" s="1241">
        <f t="shared" ca="1" si="122"/>
        <v>201.73067595163042</v>
      </c>
      <c r="AA71" s="1241">
        <f t="shared" ca="1" si="122"/>
        <v>4.4855823500269709</v>
      </c>
      <c r="AB71" s="1241">
        <f t="shared" si="122"/>
        <v>817.72038716813097</v>
      </c>
      <c r="AC71" s="1241">
        <f t="shared" si="122"/>
        <v>107.85789334405358</v>
      </c>
      <c r="AD71" s="1241">
        <f t="shared" ca="1" si="122"/>
        <v>1.9236649705298279</v>
      </c>
      <c r="AE71" s="1241">
        <f t="shared" ca="1" si="122"/>
        <v>832.06399276252239</v>
      </c>
      <c r="AF71" s="1241">
        <f t="shared" ca="1" si="122"/>
        <v>1306.9622227919588</v>
      </c>
      <c r="AG71" s="1241">
        <f t="shared" ca="1" si="122"/>
        <v>486.46118087786601</v>
      </c>
      <c r="AH71" s="1241">
        <f t="shared" ca="1" si="122"/>
        <v>26.423434278960222</v>
      </c>
      <c r="AI71" s="1241">
        <f t="shared" ref="AI71:AK71" ca="1" si="130">AI262*M645</f>
        <v>0</v>
      </c>
      <c r="AJ71" s="1241">
        <f t="shared" ca="1" si="130"/>
        <v>0</v>
      </c>
      <c r="AK71" s="1241">
        <f t="shared" ca="1" si="130"/>
        <v>0</v>
      </c>
      <c r="AL71" s="1241">
        <f t="shared" ca="1" si="124"/>
        <v>857.11393547287469</v>
      </c>
      <c r="AM71" s="1241">
        <f t="shared" si="124"/>
        <v>0</v>
      </c>
      <c r="AN71" s="1241">
        <f t="shared" si="124"/>
        <v>122.47411082598612</v>
      </c>
      <c r="AO71" s="1241">
        <f t="shared" si="124"/>
        <v>0</v>
      </c>
      <c r="AP71" s="1241">
        <f t="shared" si="124"/>
        <v>0</v>
      </c>
      <c r="AQ71" s="1241">
        <f t="shared" si="124"/>
        <v>0</v>
      </c>
      <c r="AR71" s="1241">
        <f t="shared" si="124"/>
        <v>0</v>
      </c>
      <c r="AS71" s="1553">
        <f t="shared" ca="1" si="22"/>
        <v>5822.7980203275238</v>
      </c>
      <c r="AT71" s="1147" t="str">
        <f t="shared" si="19"/>
        <v>El Salvador</v>
      </c>
      <c r="AU71" s="1147"/>
      <c r="AV71" s="1147"/>
    </row>
    <row r="72" spans="1:48" ht="16">
      <c r="A72" s="2298" t="str">
        <f>'Country and technology list'!A55</f>
        <v>Equatorial Guinea</v>
      </c>
      <c r="B72" s="1525" t="s">
        <v>4029</v>
      </c>
      <c r="C72" s="1241">
        <f t="shared" ca="1" si="129"/>
        <v>489.8484475737726</v>
      </c>
      <c r="D72" s="1241">
        <f t="shared" ca="1" si="129"/>
        <v>2887.8781092774516</v>
      </c>
      <c r="E72" s="1241">
        <f t="shared" ca="1" si="129"/>
        <v>48.492543782050546</v>
      </c>
      <c r="F72" s="1241">
        <f t="shared" si="129"/>
        <v>0</v>
      </c>
      <c r="G72" s="1241">
        <f t="shared" si="129"/>
        <v>45.043478880786417</v>
      </c>
      <c r="H72" s="1241">
        <f t="shared" ca="1" si="129"/>
        <v>6.032540411261726</v>
      </c>
      <c r="I72" s="1241">
        <f t="shared" ca="1" si="129"/>
        <v>2516.7455489904373</v>
      </c>
      <c r="J72" s="1241">
        <f t="shared" ca="1" si="129"/>
        <v>606.67167211748824</v>
      </c>
      <c r="K72" s="1241">
        <f t="shared" ca="1" si="129"/>
        <v>9426.6541611595239</v>
      </c>
      <c r="L72" s="1241">
        <f t="shared" ca="1" si="129"/>
        <v>314.30882919399016</v>
      </c>
      <c r="M72" s="1241">
        <f t="shared" ca="1" si="129"/>
        <v>0</v>
      </c>
      <c r="N72" s="1241">
        <f t="shared" ca="1" si="129"/>
        <v>0</v>
      </c>
      <c r="O72" s="1241">
        <f t="shared" ca="1" si="129"/>
        <v>0</v>
      </c>
      <c r="P72" s="1241">
        <f t="shared" ca="1" si="129"/>
        <v>2047.0467434006778</v>
      </c>
      <c r="Q72" s="1241">
        <f t="shared" si="129"/>
        <v>0</v>
      </c>
      <c r="R72" s="1241">
        <f t="shared" si="129"/>
        <v>79.402027422091862</v>
      </c>
      <c r="S72" s="1241">
        <f t="shared" si="129"/>
        <v>0</v>
      </c>
      <c r="T72" s="1241">
        <f t="shared" si="129"/>
        <v>0</v>
      </c>
      <c r="U72" s="1241">
        <f t="shared" si="129"/>
        <v>0</v>
      </c>
      <c r="V72" s="1241">
        <f t="shared" si="129"/>
        <v>0</v>
      </c>
      <c r="W72" s="1553">
        <f t="shared" ref="W72" ca="1" si="131">SUM(C72:V72)</f>
        <v>18468.124102209535</v>
      </c>
      <c r="X72" s="2590"/>
      <c r="Y72" s="1241">
        <f t="shared" ref="Y72" ca="1" si="132">Y263*C646</f>
        <v>314.40627308813066</v>
      </c>
      <c r="Z72" s="1241">
        <f t="shared" ref="Z72" ca="1" si="133">Z263*D646</f>
        <v>1421.0640560669005</v>
      </c>
      <c r="AA72" s="1241">
        <f t="shared" ref="AA72" ca="1" si="134">AA263*E646</f>
        <v>13.20180884551926</v>
      </c>
      <c r="AB72" s="1241">
        <f t="shared" ref="AB72" si="135">AB263*F646</f>
        <v>0</v>
      </c>
      <c r="AC72" s="1241">
        <f t="shared" ref="AC72" si="136">AC263*G646</f>
        <v>21.19693123801714</v>
      </c>
      <c r="AD72" s="1241">
        <f t="shared" ref="AD72" ca="1" si="137">AD263*H646</f>
        <v>1.5402817161089015</v>
      </c>
      <c r="AE72" s="1241">
        <f t="shared" ref="AE72" ca="1" si="138">AE263*I646</f>
        <v>6888.7291419311859</v>
      </c>
      <c r="AF72" s="1241">
        <f t="shared" ref="AF72" ca="1" si="139">AF263*J646</f>
        <v>2396.9377927494697</v>
      </c>
      <c r="AG72" s="1241">
        <f t="shared" ref="AG72" ca="1" si="140">AG263*K646</f>
        <v>4859.1000830719186</v>
      </c>
      <c r="AH72" s="1241">
        <f t="shared" ref="AH72" ca="1" si="141">AH263*L646</f>
        <v>90.824978370552159</v>
      </c>
      <c r="AI72" s="1241">
        <f t="shared" ref="AI72" ca="1" si="142">AI263*M646</f>
        <v>0</v>
      </c>
      <c r="AJ72" s="1241">
        <f t="shared" ref="AJ72" ca="1" si="143">AJ263*N646</f>
        <v>0</v>
      </c>
      <c r="AK72" s="1241">
        <f t="shared" ref="AK72" ca="1" si="144">AK263*O646</f>
        <v>0</v>
      </c>
      <c r="AL72" s="1241">
        <f t="shared" ref="AL72" ca="1" si="145">AL263*P646</f>
        <v>2596.6508566412567</v>
      </c>
      <c r="AM72" s="1241">
        <f t="shared" ref="AM72" si="146">AM263*Q646</f>
        <v>0</v>
      </c>
      <c r="AN72" s="1241">
        <f t="shared" ref="AN72" si="147">AN263*R646</f>
        <v>100.29986163318229</v>
      </c>
      <c r="AO72" s="1241">
        <f t="shared" ref="AO72" si="148">AO263*S646</f>
        <v>0</v>
      </c>
      <c r="AP72" s="1241">
        <f t="shared" ref="AP72" si="149">AP263*T646</f>
        <v>0</v>
      </c>
      <c r="AQ72" s="1241">
        <f t="shared" ref="AQ72" si="150">AQ263*U646</f>
        <v>0</v>
      </c>
      <c r="AR72" s="1241">
        <f t="shared" ref="AR72" si="151">AR263*V646</f>
        <v>0</v>
      </c>
      <c r="AS72" s="1553">
        <f t="shared" ref="AS72" ca="1" si="152">SUM(Y72:AR72)</f>
        <v>18703.952065352241</v>
      </c>
      <c r="AT72" s="2590" t="str">
        <f t="shared" ref="AT72" si="153">A72</f>
        <v>Equatorial Guinea</v>
      </c>
      <c r="AU72" s="1147"/>
      <c r="AV72" s="1147"/>
    </row>
    <row r="73" spans="1:48" ht="16">
      <c r="A73" s="2298" t="str">
        <f>'Country and technology list'!A56</f>
        <v>Eritrea</v>
      </c>
      <c r="B73" s="1525" t="s">
        <v>4029</v>
      </c>
      <c r="C73" s="1241">
        <f t="shared" ref="C73:V73" ca="1" si="154">C264*C647</f>
        <v>190.11658553338955</v>
      </c>
      <c r="D73" s="1241">
        <f t="shared" ca="1" si="154"/>
        <v>121.75735343999976</v>
      </c>
      <c r="E73" s="1241">
        <f t="shared" ca="1" si="154"/>
        <v>0</v>
      </c>
      <c r="F73" s="1241">
        <f t="shared" si="154"/>
        <v>0</v>
      </c>
      <c r="G73" s="1241">
        <f t="shared" si="154"/>
        <v>0</v>
      </c>
      <c r="H73" s="1241">
        <f t="shared" ca="1" si="154"/>
        <v>8.6906026440534454</v>
      </c>
      <c r="I73" s="1241">
        <f t="shared" ca="1" si="154"/>
        <v>116.45486081453423</v>
      </c>
      <c r="J73" s="1241">
        <f t="shared" ca="1" si="154"/>
        <v>127.07087973980056</v>
      </c>
      <c r="K73" s="1241">
        <f t="shared" ca="1" si="154"/>
        <v>353.74631029303214</v>
      </c>
      <c r="L73" s="1241">
        <f t="shared" ca="1" si="154"/>
        <v>27.969106516654612</v>
      </c>
      <c r="M73" s="1241">
        <f t="shared" ca="1" si="154"/>
        <v>0</v>
      </c>
      <c r="N73" s="1241">
        <f t="shared" ca="1" si="154"/>
        <v>0</v>
      </c>
      <c r="O73" s="1241">
        <f t="shared" ca="1" si="154"/>
        <v>0</v>
      </c>
      <c r="P73" s="1241">
        <f t="shared" ca="1" si="154"/>
        <v>261.3876884512149</v>
      </c>
      <c r="Q73" s="1241">
        <f t="shared" si="154"/>
        <v>0</v>
      </c>
      <c r="R73" s="1241">
        <f t="shared" si="154"/>
        <v>122.29017271623465</v>
      </c>
      <c r="S73" s="1241">
        <f t="shared" si="154"/>
        <v>0</v>
      </c>
      <c r="T73" s="1241">
        <f t="shared" si="154"/>
        <v>0</v>
      </c>
      <c r="U73" s="1241">
        <f t="shared" si="154"/>
        <v>0</v>
      </c>
      <c r="V73" s="1241">
        <f t="shared" si="154"/>
        <v>0</v>
      </c>
      <c r="W73" s="1553">
        <f t="shared" ca="1" si="115"/>
        <v>1329.4835601489137</v>
      </c>
      <c r="X73" s="1147"/>
      <c r="Y73" s="1241">
        <f t="shared" ref="Y73:AH75" ca="1" si="155">Y264*C647</f>
        <v>122.02518433171456</v>
      </c>
      <c r="Z73" s="1241">
        <f t="shared" ca="1" si="155"/>
        <v>59.914231829787369</v>
      </c>
      <c r="AA73" s="1241">
        <f t="shared" ca="1" si="155"/>
        <v>0</v>
      </c>
      <c r="AB73" s="1241">
        <f t="shared" si="155"/>
        <v>0</v>
      </c>
      <c r="AC73" s="1241">
        <f t="shared" si="155"/>
        <v>0</v>
      </c>
      <c r="AD73" s="1241">
        <f t="shared" ca="1" si="155"/>
        <v>2.2189617378466067</v>
      </c>
      <c r="AE73" s="1241">
        <f t="shared" ca="1" si="155"/>
        <v>318.75530433913968</v>
      </c>
      <c r="AF73" s="1241">
        <f t="shared" ca="1" si="155"/>
        <v>502.05244122106552</v>
      </c>
      <c r="AG73" s="1241">
        <f t="shared" ca="1" si="155"/>
        <v>182.34345891393406</v>
      </c>
      <c r="AH73" s="1241">
        <f t="shared" ca="1" si="155"/>
        <v>8.0821576057316733</v>
      </c>
      <c r="AI73" s="1241">
        <f t="shared" ref="AI73:AK73" ca="1" si="156">AI264*M647</f>
        <v>0</v>
      </c>
      <c r="AJ73" s="1241">
        <f t="shared" ca="1" si="156"/>
        <v>0</v>
      </c>
      <c r="AK73" s="1241">
        <f t="shared" ca="1" si="156"/>
        <v>0</v>
      </c>
      <c r="AL73" s="1241">
        <f t="shared" ref="AL73:AR75" ca="1" si="157">AL264*P647</f>
        <v>331.56671547459325</v>
      </c>
      <c r="AM73" s="1241">
        <f t="shared" si="157"/>
        <v>0</v>
      </c>
      <c r="AN73" s="1241">
        <f t="shared" si="157"/>
        <v>154.47574578081418</v>
      </c>
      <c r="AO73" s="1241">
        <f t="shared" si="157"/>
        <v>0</v>
      </c>
      <c r="AP73" s="1241">
        <f t="shared" si="157"/>
        <v>0</v>
      </c>
      <c r="AQ73" s="1241">
        <f t="shared" si="157"/>
        <v>0</v>
      </c>
      <c r="AR73" s="1241">
        <f t="shared" si="157"/>
        <v>0</v>
      </c>
      <c r="AS73" s="1553">
        <f t="shared" ca="1" si="22"/>
        <v>1681.4342012346269</v>
      </c>
      <c r="AT73" s="1147" t="str">
        <f t="shared" si="19"/>
        <v>Eritrea</v>
      </c>
      <c r="AU73" s="1147"/>
      <c r="AV73" s="1147"/>
    </row>
    <row r="74" spans="1:48" ht="16">
      <c r="A74" s="2298" t="str">
        <f>'Country and technology list'!A57</f>
        <v>Estonia</v>
      </c>
      <c r="B74" s="1525" t="s">
        <v>4029</v>
      </c>
      <c r="C74" s="1241">
        <f t="shared" ref="C74:V74" ca="1" si="158">C265*C648</f>
        <v>972.77195221931845</v>
      </c>
      <c r="D74" s="1241">
        <f t="shared" ca="1" si="158"/>
        <v>1202.5323822514533</v>
      </c>
      <c r="E74" s="1241">
        <f t="shared" ca="1" si="158"/>
        <v>0</v>
      </c>
      <c r="F74" s="1241">
        <f t="shared" si="158"/>
        <v>0</v>
      </c>
      <c r="G74" s="1241">
        <f t="shared" si="158"/>
        <v>3.2625404025851874</v>
      </c>
      <c r="H74" s="1241">
        <f t="shared" ca="1" si="158"/>
        <v>29.404118491711007</v>
      </c>
      <c r="I74" s="1241">
        <f t="shared" ca="1" si="158"/>
        <v>364.9615546065088</v>
      </c>
      <c r="J74" s="1241">
        <f t="shared" ca="1" si="158"/>
        <v>179.67028530320496</v>
      </c>
      <c r="K74" s="1241">
        <f t="shared" ca="1" si="158"/>
        <v>2733.9970061538893</v>
      </c>
      <c r="L74" s="1241">
        <f t="shared" ca="1" si="158"/>
        <v>0</v>
      </c>
      <c r="M74" s="1241">
        <f t="shared" ca="1" si="158"/>
        <v>0</v>
      </c>
      <c r="N74" s="1241">
        <f t="shared" ca="1" si="158"/>
        <v>12.991487919234755</v>
      </c>
      <c r="O74" s="1241">
        <f t="shared" ca="1" si="158"/>
        <v>0</v>
      </c>
      <c r="P74" s="1241">
        <f t="shared" ca="1" si="158"/>
        <v>486.6700388779845</v>
      </c>
      <c r="Q74" s="1241">
        <f t="shared" si="158"/>
        <v>0</v>
      </c>
      <c r="R74" s="1241">
        <f t="shared" si="158"/>
        <v>80.10683042760121</v>
      </c>
      <c r="S74" s="1241">
        <f t="shared" si="158"/>
        <v>0</v>
      </c>
      <c r="T74" s="1241">
        <f t="shared" si="158"/>
        <v>0</v>
      </c>
      <c r="U74" s="1241">
        <f t="shared" si="158"/>
        <v>0</v>
      </c>
      <c r="V74" s="1241">
        <f t="shared" si="158"/>
        <v>0</v>
      </c>
      <c r="W74" s="1553">
        <f t="shared" ca="1" si="115"/>
        <v>6066.3681966534914</v>
      </c>
      <c r="X74" s="1147"/>
      <c r="Y74" s="1241">
        <f t="shared" ca="1" si="155"/>
        <v>624.36781330388874</v>
      </c>
      <c r="Z74" s="1241">
        <f t="shared" ca="1" si="155"/>
        <v>591.74088379429713</v>
      </c>
      <c r="AA74" s="1241">
        <f t="shared" ca="1" si="155"/>
        <v>0</v>
      </c>
      <c r="AB74" s="1241">
        <f t="shared" si="155"/>
        <v>0</v>
      </c>
      <c r="AC74" s="1241">
        <f t="shared" si="155"/>
        <v>1.5353131306283234</v>
      </c>
      <c r="AD74" s="1241">
        <f t="shared" ca="1" si="155"/>
        <v>7.5077202974939441</v>
      </c>
      <c r="AE74" s="1241">
        <f t="shared" ca="1" si="155"/>
        <v>998.9572835088062</v>
      </c>
      <c r="AF74" s="1241">
        <f t="shared" ca="1" si="155"/>
        <v>709.87078657256006</v>
      </c>
      <c r="AG74" s="1241">
        <f t="shared" ca="1" si="155"/>
        <v>1409.276807295819</v>
      </c>
      <c r="AH74" s="1241">
        <f t="shared" ca="1" si="155"/>
        <v>0</v>
      </c>
      <c r="AI74" s="1241">
        <f t="shared" ref="AI74:AK74" ca="1" si="159">AI265*M648</f>
        <v>0</v>
      </c>
      <c r="AJ74" s="1241">
        <f t="shared" ca="1" si="159"/>
        <v>9.2796342280248254</v>
      </c>
      <c r="AK74" s="1241">
        <f t="shared" ca="1" si="159"/>
        <v>0</v>
      </c>
      <c r="AL74" s="1241">
        <f t="shared" ca="1" si="157"/>
        <v>617.33430241792973</v>
      </c>
      <c r="AM74" s="1241">
        <f t="shared" si="157"/>
        <v>0</v>
      </c>
      <c r="AN74" s="1241">
        <f t="shared" si="157"/>
        <v>101.19016187142998</v>
      </c>
      <c r="AO74" s="1241">
        <f t="shared" si="157"/>
        <v>0</v>
      </c>
      <c r="AP74" s="1241">
        <f t="shared" si="157"/>
        <v>0</v>
      </c>
      <c r="AQ74" s="1241">
        <f t="shared" si="157"/>
        <v>0</v>
      </c>
      <c r="AR74" s="1241">
        <f t="shared" si="157"/>
        <v>0</v>
      </c>
      <c r="AS74" s="1553">
        <f t="shared" ca="1" si="22"/>
        <v>5071.0607064208771</v>
      </c>
      <c r="AT74" s="1147" t="str">
        <f t="shared" si="19"/>
        <v>Estonia</v>
      </c>
      <c r="AU74" s="1147"/>
      <c r="AV74" s="1147"/>
    </row>
    <row r="75" spans="1:48" ht="16">
      <c r="A75" s="2298" t="str">
        <f>'Country and technology list'!A58</f>
        <v>Ethiopia</v>
      </c>
      <c r="B75" s="1525" t="s">
        <v>4029</v>
      </c>
      <c r="C75" s="1241">
        <f t="shared" ref="C75:V75" ca="1" si="160">C266*C649</f>
        <v>9684.5362717985427</v>
      </c>
      <c r="D75" s="1241">
        <f t="shared" ca="1" si="160"/>
        <v>0</v>
      </c>
      <c r="E75" s="1241">
        <f t="shared" ca="1" si="160"/>
        <v>0</v>
      </c>
      <c r="F75" s="1241">
        <f t="shared" si="160"/>
        <v>1093.3855682141086</v>
      </c>
      <c r="G75" s="1241">
        <f t="shared" si="160"/>
        <v>1850.9959977032443</v>
      </c>
      <c r="H75" s="1241">
        <f t="shared" ca="1" si="160"/>
        <v>0</v>
      </c>
      <c r="I75" s="1241">
        <f t="shared" ca="1" si="160"/>
        <v>4899.2488281805036</v>
      </c>
      <c r="J75" s="1241">
        <f t="shared" ca="1" si="160"/>
        <v>5300.7462870774043</v>
      </c>
      <c r="K75" s="1241">
        <f t="shared" ca="1" si="160"/>
        <v>29027.67330748315</v>
      </c>
      <c r="L75" s="1241">
        <f t="shared" ca="1" si="160"/>
        <v>1316.0150133441596</v>
      </c>
      <c r="M75" s="1241">
        <f t="shared" ca="1" si="160"/>
        <v>0</v>
      </c>
      <c r="N75" s="1241">
        <f t="shared" ca="1" si="160"/>
        <v>0</v>
      </c>
      <c r="O75" s="1241">
        <f t="shared" ca="1" si="160"/>
        <v>0</v>
      </c>
      <c r="P75" s="1241">
        <f t="shared" ca="1" si="160"/>
        <v>6070.7888805129332</v>
      </c>
      <c r="Q75" s="1241">
        <f t="shared" si="160"/>
        <v>0</v>
      </c>
      <c r="R75" s="1241">
        <f t="shared" si="160"/>
        <v>121.88061690357449</v>
      </c>
      <c r="S75" s="1241">
        <f t="shared" si="160"/>
        <v>0</v>
      </c>
      <c r="T75" s="1241">
        <f t="shared" si="160"/>
        <v>0</v>
      </c>
      <c r="U75" s="1241">
        <f t="shared" si="160"/>
        <v>0</v>
      </c>
      <c r="V75" s="1241">
        <f t="shared" si="160"/>
        <v>0</v>
      </c>
      <c r="W75" s="1553">
        <f t="shared" ca="1" si="115"/>
        <v>59365.27077121762</v>
      </c>
      <c r="X75" s="1147"/>
      <c r="Y75" s="1241">
        <f t="shared" ca="1" si="155"/>
        <v>6215.9612240976439</v>
      </c>
      <c r="Z75" s="1241">
        <f t="shared" ca="1" si="155"/>
        <v>0</v>
      </c>
      <c r="AA75" s="1241">
        <f t="shared" ca="1" si="155"/>
        <v>0</v>
      </c>
      <c r="AB75" s="1241">
        <f t="shared" si="155"/>
        <v>1687.2035525523715</v>
      </c>
      <c r="AC75" s="1241">
        <f t="shared" si="155"/>
        <v>871.05694009564422</v>
      </c>
      <c r="AD75" s="1241">
        <f t="shared" ca="1" si="155"/>
        <v>0</v>
      </c>
      <c r="AE75" s="1241">
        <f t="shared" ca="1" si="155"/>
        <v>13410.016038290994</v>
      </c>
      <c r="AF75" s="1241">
        <f t="shared" ca="1" si="155"/>
        <v>20943.056498625661</v>
      </c>
      <c r="AG75" s="1241">
        <f t="shared" ca="1" si="155"/>
        <v>14962.718199733577</v>
      </c>
      <c r="AH75" s="1241">
        <f t="shared" ca="1" si="155"/>
        <v>380.28532456062067</v>
      </c>
      <c r="AI75" s="1241">
        <f t="shared" ref="AI75:AK75" ca="1" si="161">AI266*M649</f>
        <v>0</v>
      </c>
      <c r="AJ75" s="1241">
        <f t="shared" ca="1" si="161"/>
        <v>0</v>
      </c>
      <c r="AK75" s="1241">
        <f t="shared" ca="1" si="161"/>
        <v>0</v>
      </c>
      <c r="AL75" s="1241">
        <f t="shared" ca="1" si="157"/>
        <v>7700.7128429732302</v>
      </c>
      <c r="AM75" s="1241">
        <f t="shared" si="157"/>
        <v>0</v>
      </c>
      <c r="AN75" s="1241">
        <f t="shared" si="157"/>
        <v>153.95839889844163</v>
      </c>
      <c r="AO75" s="1241">
        <f t="shared" si="157"/>
        <v>0</v>
      </c>
      <c r="AP75" s="1241">
        <f t="shared" si="157"/>
        <v>0</v>
      </c>
      <c r="AQ75" s="1241">
        <f t="shared" si="157"/>
        <v>0</v>
      </c>
      <c r="AR75" s="1241">
        <f t="shared" si="157"/>
        <v>0</v>
      </c>
      <c r="AS75" s="1553">
        <f t="shared" ca="1" si="22"/>
        <v>66324.96901982819</v>
      </c>
      <c r="AT75" s="1147" t="str">
        <f t="shared" si="19"/>
        <v>Ethiopia</v>
      </c>
      <c r="AU75" s="1147"/>
      <c r="AV75" s="1147"/>
    </row>
    <row r="76" spans="1:48" ht="16">
      <c r="A76" s="2298" t="str">
        <f>'Country and technology list'!A59</f>
        <v>Fiji</v>
      </c>
      <c r="B76" s="1525"/>
      <c r="C76" s="1241"/>
      <c r="D76" s="1241"/>
      <c r="E76" s="1241"/>
      <c r="F76" s="1241"/>
      <c r="G76" s="1241"/>
      <c r="H76" s="1241"/>
      <c r="I76" s="1241"/>
      <c r="J76" s="1241"/>
      <c r="K76" s="1241"/>
      <c r="L76" s="1241"/>
      <c r="M76" s="1241"/>
      <c r="N76" s="1241"/>
      <c r="O76" s="1241"/>
      <c r="P76" s="1241"/>
      <c r="Q76" s="1241"/>
      <c r="R76" s="1241"/>
      <c r="S76" s="1241"/>
      <c r="T76" s="1241"/>
      <c r="U76" s="1241"/>
      <c r="V76" s="1241"/>
      <c r="W76" s="1553"/>
      <c r="X76" s="1147"/>
      <c r="Y76" s="1241"/>
      <c r="Z76" s="1241"/>
      <c r="AA76" s="1241"/>
      <c r="AB76" s="1241"/>
      <c r="AC76" s="1241"/>
      <c r="AD76" s="1241"/>
      <c r="AE76" s="1241"/>
      <c r="AF76" s="1241"/>
      <c r="AG76" s="1241"/>
      <c r="AH76" s="1241"/>
      <c r="AI76" s="1241"/>
      <c r="AJ76" s="1241"/>
      <c r="AK76" s="1241"/>
      <c r="AL76" s="1241"/>
      <c r="AM76" s="1241"/>
      <c r="AN76" s="1241"/>
      <c r="AO76" s="1241"/>
      <c r="AP76" s="1241"/>
      <c r="AQ76" s="1241"/>
      <c r="AR76" s="1241"/>
      <c r="AS76" s="1553"/>
      <c r="AT76" s="1147" t="str">
        <f t="shared" si="19"/>
        <v>Fiji</v>
      </c>
      <c r="AU76" s="1147"/>
      <c r="AV76" s="1147"/>
    </row>
    <row r="77" spans="1:48" ht="16">
      <c r="A77" s="2298" t="str">
        <f>'Country and technology list'!A60</f>
        <v>Finland</v>
      </c>
      <c r="B77" s="1525" t="s">
        <v>4029</v>
      </c>
      <c r="C77" s="1241">
        <f t="shared" ref="C77:V77" ca="1" si="162">C268*C651</f>
        <v>10824.946045306924</v>
      </c>
      <c r="D77" s="1241">
        <f t="shared" ca="1" si="162"/>
        <v>7347.7183409493637</v>
      </c>
      <c r="E77" s="1241">
        <f t="shared" ca="1" si="162"/>
        <v>0</v>
      </c>
      <c r="F77" s="1241">
        <f t="shared" si="162"/>
        <v>0</v>
      </c>
      <c r="G77" s="1241">
        <f t="shared" si="162"/>
        <v>939.18526580670368</v>
      </c>
      <c r="H77" s="1241">
        <f t="shared" ca="1" si="162"/>
        <v>14.120567059988694</v>
      </c>
      <c r="I77" s="1241">
        <f t="shared" ca="1" si="162"/>
        <v>1605.6522391400283</v>
      </c>
      <c r="J77" s="1241">
        <f t="shared" ca="1" si="162"/>
        <v>504.61118558061219</v>
      </c>
      <c r="K77" s="1241">
        <f t="shared" ca="1" si="162"/>
        <v>21854.219318156742</v>
      </c>
      <c r="L77" s="1241">
        <f t="shared" ca="1" si="162"/>
        <v>0</v>
      </c>
      <c r="M77" s="1241">
        <f t="shared" ca="1" si="162"/>
        <v>0</v>
      </c>
      <c r="N77" s="1241">
        <f t="shared" ca="1" si="162"/>
        <v>46.217933689948424</v>
      </c>
      <c r="O77" s="1241">
        <f t="shared" ca="1" si="162"/>
        <v>0</v>
      </c>
      <c r="P77" s="1241">
        <f t="shared" ca="1" si="162"/>
        <v>2399.8915525154475</v>
      </c>
      <c r="Q77" s="1241">
        <f t="shared" si="162"/>
        <v>0</v>
      </c>
      <c r="R77" s="1241">
        <f t="shared" si="162"/>
        <v>76.359695521630854</v>
      </c>
      <c r="S77" s="1241">
        <f t="shared" si="162"/>
        <v>0</v>
      </c>
      <c r="T77" s="1241">
        <f t="shared" si="162"/>
        <v>0</v>
      </c>
      <c r="U77" s="1241">
        <f t="shared" si="162"/>
        <v>0</v>
      </c>
      <c r="V77" s="1241">
        <f t="shared" si="162"/>
        <v>0</v>
      </c>
      <c r="W77" s="1553">
        <f t="shared" ca="1" si="115"/>
        <v>45612.922143727388</v>
      </c>
      <c r="X77" s="1147"/>
      <c r="Y77" s="1241">
        <f t="shared" ref="Y77:AH78" ca="1" si="163">Y268*C651</f>
        <v>6947.9263624133109</v>
      </c>
      <c r="Z77" s="1241">
        <f t="shared" ca="1" si="163"/>
        <v>3615.6575981799833</v>
      </c>
      <c r="AA77" s="1241">
        <f t="shared" ca="1" si="163"/>
        <v>0</v>
      </c>
      <c r="AB77" s="1241">
        <f t="shared" si="163"/>
        <v>0</v>
      </c>
      <c r="AC77" s="1241">
        <f t="shared" si="163"/>
        <v>441.9695368502135</v>
      </c>
      <c r="AD77" s="1241">
        <f t="shared" ca="1" si="163"/>
        <v>3.605388407011302</v>
      </c>
      <c r="AE77" s="1241">
        <f t="shared" ca="1" si="163"/>
        <v>4394.9231880067973</v>
      </c>
      <c r="AF77" s="1241">
        <f t="shared" ca="1" si="163"/>
        <v>1993.7005087787402</v>
      </c>
      <c r="AG77" s="1241">
        <f t="shared" ca="1" si="163"/>
        <v>11265.061504204503</v>
      </c>
      <c r="AH77" s="1241">
        <f t="shared" ca="1" si="163"/>
        <v>0</v>
      </c>
      <c r="AI77" s="1241">
        <f t="shared" ref="AI77:AK77" ca="1" si="164">AI268*M651</f>
        <v>0</v>
      </c>
      <c r="AJ77" s="1241">
        <f t="shared" ca="1" si="164"/>
        <v>33.012809778534582</v>
      </c>
      <c r="AK77" s="1241">
        <f t="shared" ca="1" si="164"/>
        <v>0</v>
      </c>
      <c r="AL77" s="1241">
        <f t="shared" ref="AL77:AR78" ca="1" si="165">AL268*P651</f>
        <v>3044.2296815034661</v>
      </c>
      <c r="AM77" s="1241">
        <f t="shared" si="165"/>
        <v>0</v>
      </c>
      <c r="AN77" s="1241">
        <f t="shared" si="165"/>
        <v>96.456817839900566</v>
      </c>
      <c r="AO77" s="1241">
        <f t="shared" si="165"/>
        <v>0</v>
      </c>
      <c r="AP77" s="1241">
        <f t="shared" si="165"/>
        <v>0</v>
      </c>
      <c r="AQ77" s="1241">
        <f t="shared" si="165"/>
        <v>0</v>
      </c>
      <c r="AR77" s="1241">
        <f t="shared" si="165"/>
        <v>0</v>
      </c>
      <c r="AS77" s="1553">
        <f t="shared" ca="1" si="22"/>
        <v>31836.543395962461</v>
      </c>
      <c r="AT77" s="1147" t="str">
        <f t="shared" si="19"/>
        <v>Finland</v>
      </c>
      <c r="AU77" s="1147"/>
      <c r="AV77" s="1147"/>
    </row>
    <row r="78" spans="1:48" ht="16">
      <c r="A78" s="2298" t="str">
        <f>'Country and technology list'!A61</f>
        <v>France</v>
      </c>
      <c r="B78" s="1525" t="s">
        <v>4029</v>
      </c>
      <c r="C78" s="1241">
        <f t="shared" ref="C78:V78" ca="1" si="166">C269*C652</f>
        <v>29338.508307484062</v>
      </c>
      <c r="D78" s="1241">
        <f t="shared" ca="1" si="166"/>
        <v>25470.65809747624</v>
      </c>
      <c r="E78" s="1241">
        <f t="shared" ca="1" si="166"/>
        <v>404.39204682296139</v>
      </c>
      <c r="F78" s="1241">
        <f t="shared" si="166"/>
        <v>17.108230871113395</v>
      </c>
      <c r="G78" s="1241">
        <f t="shared" si="166"/>
        <v>5199.1703891910756</v>
      </c>
      <c r="H78" s="1241">
        <f t="shared" ca="1" si="166"/>
        <v>509.32393782919326</v>
      </c>
      <c r="I78" s="1241">
        <f t="shared" ca="1" si="166"/>
        <v>23801.545316108601</v>
      </c>
      <c r="J78" s="1241">
        <f t="shared" ca="1" si="166"/>
        <v>12459.360555511785</v>
      </c>
      <c r="K78" s="1241">
        <f t="shared" ca="1" si="166"/>
        <v>76279.06581381979</v>
      </c>
      <c r="L78" s="1241">
        <f t="shared" ca="1" si="166"/>
        <v>3442.5448522324364</v>
      </c>
      <c r="M78" s="1241">
        <f t="shared" ca="1" si="166"/>
        <v>0</v>
      </c>
      <c r="N78" s="1241">
        <f t="shared" ca="1" si="166"/>
        <v>1568.0490334560152</v>
      </c>
      <c r="O78" s="1241">
        <f t="shared" ca="1" si="166"/>
        <v>0</v>
      </c>
      <c r="P78" s="1241">
        <f t="shared" ca="1" si="166"/>
        <v>6967.0466371651046</v>
      </c>
      <c r="Q78" s="1241">
        <f t="shared" si="166"/>
        <v>0</v>
      </c>
      <c r="R78" s="1241">
        <f t="shared" si="166"/>
        <v>76.709309162527092</v>
      </c>
      <c r="S78" s="1241">
        <f t="shared" si="166"/>
        <v>0</v>
      </c>
      <c r="T78" s="1241">
        <f t="shared" si="166"/>
        <v>0</v>
      </c>
      <c r="U78" s="1241">
        <f t="shared" si="166"/>
        <v>0</v>
      </c>
      <c r="V78" s="1241">
        <f t="shared" si="166"/>
        <v>0</v>
      </c>
      <c r="W78" s="1553">
        <f t="shared" ca="1" si="115"/>
        <v>185533.48252713089</v>
      </c>
      <c r="X78" s="1147"/>
      <c r="Y78" s="1241">
        <f t="shared" ca="1" si="163"/>
        <v>18830.744693810691</v>
      </c>
      <c r="Z78" s="1241">
        <f t="shared" ca="1" si="163"/>
        <v>12533.574942243304</v>
      </c>
      <c r="AA78" s="1241">
        <f t="shared" ca="1" si="163"/>
        <v>110.09334805779207</v>
      </c>
      <c r="AB78" s="1241">
        <f t="shared" si="163"/>
        <v>26.399715473449774</v>
      </c>
      <c r="AC78" s="1241">
        <f t="shared" si="163"/>
        <v>2446.6684184428595</v>
      </c>
      <c r="AD78" s="1241">
        <f t="shared" ca="1" si="163"/>
        <v>130.04510463790035</v>
      </c>
      <c r="AE78" s="1241">
        <f t="shared" ca="1" si="163"/>
        <v>65148.580041333371</v>
      </c>
      <c r="AF78" s="1241">
        <f t="shared" ca="1" si="163"/>
        <v>49226.482068565565</v>
      </c>
      <c r="AG78" s="1241">
        <f t="shared" ca="1" si="163"/>
        <v>39319.106089597823</v>
      </c>
      <c r="AH78" s="1241">
        <f t="shared" ca="1" si="163"/>
        <v>994.78294181385752</v>
      </c>
      <c r="AI78" s="1241">
        <f t="shared" ref="AI78:AK78" ca="1" si="167">AI269*M652</f>
        <v>0</v>
      </c>
      <c r="AJ78" s="1241">
        <f t="shared" ca="1" si="167"/>
        <v>1120.0350238971535</v>
      </c>
      <c r="AK78" s="1241">
        <f t="shared" ca="1" si="167"/>
        <v>0</v>
      </c>
      <c r="AL78" s="1241">
        <f t="shared" ca="1" si="165"/>
        <v>8837.6035754808981</v>
      </c>
      <c r="AM78" s="1241">
        <f t="shared" si="165"/>
        <v>0</v>
      </c>
      <c r="AN78" s="1241">
        <f t="shared" si="165"/>
        <v>96.898446359290347</v>
      </c>
      <c r="AO78" s="1241">
        <f t="shared" si="165"/>
        <v>0</v>
      </c>
      <c r="AP78" s="1241">
        <f t="shared" si="165"/>
        <v>0</v>
      </c>
      <c r="AQ78" s="1241">
        <f t="shared" si="165"/>
        <v>0</v>
      </c>
      <c r="AR78" s="1241">
        <f t="shared" si="165"/>
        <v>0</v>
      </c>
      <c r="AS78" s="1553">
        <f t="shared" ca="1" si="22"/>
        <v>198821.01440971397</v>
      </c>
      <c r="AT78" s="1147" t="str">
        <f t="shared" si="19"/>
        <v>France</v>
      </c>
      <c r="AU78" s="1147"/>
      <c r="AV78" s="1147"/>
    </row>
    <row r="79" spans="1:48" ht="16">
      <c r="A79" s="2298" t="str">
        <f>'Country and technology list'!A62</f>
        <v>French Guiana</v>
      </c>
      <c r="B79" s="1525"/>
      <c r="C79" s="1241"/>
      <c r="D79" s="1241"/>
      <c r="E79" s="1241"/>
      <c r="F79" s="1241"/>
      <c r="G79" s="1241"/>
      <c r="H79" s="1241"/>
      <c r="I79" s="1241"/>
      <c r="J79" s="1241"/>
      <c r="K79" s="1241"/>
      <c r="L79" s="1241"/>
      <c r="M79" s="1241"/>
      <c r="N79" s="1241"/>
      <c r="O79" s="1241"/>
      <c r="P79" s="1241"/>
      <c r="Q79" s="1241"/>
      <c r="R79" s="1241"/>
      <c r="S79" s="1241"/>
      <c r="T79" s="1241"/>
      <c r="U79" s="1241"/>
      <c r="V79" s="1241"/>
      <c r="W79" s="1553"/>
      <c r="X79" s="1147"/>
      <c r="Y79" s="1241"/>
      <c r="Z79" s="1241"/>
      <c r="AA79" s="1241"/>
      <c r="AB79" s="1241"/>
      <c r="AC79" s="1241"/>
      <c r="AD79" s="1241"/>
      <c r="AE79" s="1241"/>
      <c r="AF79" s="1241"/>
      <c r="AG79" s="1241"/>
      <c r="AH79" s="1241"/>
      <c r="AI79" s="1241"/>
      <c r="AJ79" s="1241"/>
      <c r="AK79" s="1241"/>
      <c r="AL79" s="1241"/>
      <c r="AM79" s="1241"/>
      <c r="AN79" s="1241"/>
      <c r="AO79" s="1241"/>
      <c r="AP79" s="1241"/>
      <c r="AQ79" s="1241"/>
      <c r="AR79" s="1241"/>
      <c r="AS79" s="1553"/>
      <c r="AT79" s="1147" t="str">
        <f t="shared" si="19"/>
        <v>French Guiana</v>
      </c>
      <c r="AU79" s="1147"/>
      <c r="AV79" s="1147"/>
    </row>
    <row r="80" spans="1:48" ht="16">
      <c r="A80" s="2298" t="str">
        <f>'Country and technology list'!A63</f>
        <v>Gabon</v>
      </c>
      <c r="B80" s="1525" t="s">
        <v>4029</v>
      </c>
      <c r="C80" s="1241">
        <f t="shared" ref="C80:V80" ca="1" si="168">C271*C654</f>
        <v>4478.1733610523879</v>
      </c>
      <c r="D80" s="1241">
        <f t="shared" ca="1" si="168"/>
        <v>6942.5972546058592</v>
      </c>
      <c r="E80" s="1241">
        <f t="shared" ca="1" si="168"/>
        <v>81.175877992068109</v>
      </c>
      <c r="F80" s="1241">
        <f t="shared" si="168"/>
        <v>0</v>
      </c>
      <c r="G80" s="1241">
        <f t="shared" si="168"/>
        <v>117.47329697621744</v>
      </c>
      <c r="H80" s="1241">
        <f t="shared" ca="1" si="168"/>
        <v>12.546863908839638</v>
      </c>
      <c r="I80" s="1241">
        <f t="shared" ca="1" si="168"/>
        <v>2703.9243616680496</v>
      </c>
      <c r="J80" s="1241">
        <f t="shared" ca="1" si="168"/>
        <v>1452.5782676510671</v>
      </c>
      <c r="K80" s="1241">
        <f t="shared" ca="1" si="168"/>
        <v>8520.4729557438022</v>
      </c>
      <c r="L80" s="1241">
        <f t="shared" ca="1" si="168"/>
        <v>0</v>
      </c>
      <c r="M80" s="1241">
        <f t="shared" ca="1" si="168"/>
        <v>0</v>
      </c>
      <c r="N80" s="1241">
        <f t="shared" ca="1" si="168"/>
        <v>0</v>
      </c>
      <c r="O80" s="1241">
        <f t="shared" ca="1" si="168"/>
        <v>0</v>
      </c>
      <c r="P80" s="1241">
        <f t="shared" ca="1" si="168"/>
        <v>3149.8355124297441</v>
      </c>
      <c r="Q80" s="1241">
        <f t="shared" si="168"/>
        <v>0</v>
      </c>
      <c r="R80" s="1241">
        <f t="shared" si="168"/>
        <v>83.975326508404848</v>
      </c>
      <c r="S80" s="1241">
        <f t="shared" si="168"/>
        <v>0</v>
      </c>
      <c r="T80" s="1241">
        <f t="shared" si="168"/>
        <v>0</v>
      </c>
      <c r="U80" s="1241">
        <f t="shared" si="168"/>
        <v>0</v>
      </c>
      <c r="V80" s="1241">
        <f t="shared" si="168"/>
        <v>0</v>
      </c>
      <c r="W80" s="1553">
        <f t="shared" ca="1" si="115"/>
        <v>27542.75307853644</v>
      </c>
      <c r="X80" s="1147"/>
      <c r="Y80" s="1241">
        <f t="shared" ref="Y80:AH80" ca="1" si="169">Y271*C654</f>
        <v>2874.2885757109298</v>
      </c>
      <c r="Z80" s="1241">
        <f t="shared" ca="1" si="169"/>
        <v>3416.3060354155941</v>
      </c>
      <c r="AA80" s="1241">
        <f t="shared" ca="1" si="169"/>
        <v>22.099653689752476</v>
      </c>
      <c r="AB80" s="1241">
        <f t="shared" si="169"/>
        <v>0</v>
      </c>
      <c r="AC80" s="1241">
        <f t="shared" si="169"/>
        <v>55.281551518219977</v>
      </c>
      <c r="AD80" s="1241">
        <f t="shared" ca="1" si="169"/>
        <v>3.2035765624072003</v>
      </c>
      <c r="AE80" s="1241">
        <f t="shared" ca="1" si="169"/>
        <v>7401.0670467947011</v>
      </c>
      <c r="AF80" s="1241">
        <f t="shared" ca="1" si="169"/>
        <v>5739.0840988288674</v>
      </c>
      <c r="AG80" s="1241">
        <f t="shared" ca="1" si="169"/>
        <v>4391.9963689401029</v>
      </c>
      <c r="AH80" s="1241">
        <f t="shared" ca="1" si="169"/>
        <v>0</v>
      </c>
      <c r="AI80" s="1241">
        <f t="shared" ref="AI80:AK80" ca="1" si="170">AI271*M654</f>
        <v>0</v>
      </c>
      <c r="AJ80" s="1241">
        <f t="shared" ca="1" si="170"/>
        <v>0</v>
      </c>
      <c r="AK80" s="1241">
        <f t="shared" ca="1" si="170"/>
        <v>0</v>
      </c>
      <c r="AL80" s="1241">
        <f t="shared" ref="AL80:AR80" ca="1" si="171">AL271*P654</f>
        <v>3995.5233596875569</v>
      </c>
      <c r="AM80" s="1241">
        <f t="shared" si="171"/>
        <v>0</v>
      </c>
      <c r="AN80" s="1241">
        <f t="shared" si="171"/>
        <v>106.07680814773349</v>
      </c>
      <c r="AO80" s="1241">
        <f t="shared" si="171"/>
        <v>0</v>
      </c>
      <c r="AP80" s="1241">
        <f t="shared" si="171"/>
        <v>0</v>
      </c>
      <c r="AQ80" s="1241">
        <f t="shared" si="171"/>
        <v>0</v>
      </c>
      <c r="AR80" s="1241">
        <f t="shared" si="171"/>
        <v>0</v>
      </c>
      <c r="AS80" s="1553">
        <f t="shared" ca="1" si="22"/>
        <v>28004.927075295866</v>
      </c>
      <c r="AT80" s="1147" t="str">
        <f t="shared" si="19"/>
        <v>Gabon</v>
      </c>
      <c r="AU80" s="1147"/>
      <c r="AV80" s="1147"/>
    </row>
    <row r="81" spans="1:48" ht="16">
      <c r="A81" s="2298" t="str">
        <f>'Country and technology list'!A64</f>
        <v>Gambia</v>
      </c>
      <c r="B81" s="1525"/>
      <c r="C81" s="1241"/>
      <c r="D81" s="1241"/>
      <c r="E81" s="1241"/>
      <c r="F81" s="1241"/>
      <c r="G81" s="1241"/>
      <c r="H81" s="1241"/>
      <c r="I81" s="1241"/>
      <c r="J81" s="1241"/>
      <c r="K81" s="1241"/>
      <c r="L81" s="1241"/>
      <c r="M81" s="1241"/>
      <c r="N81" s="1241"/>
      <c r="O81" s="1241"/>
      <c r="P81" s="1241"/>
      <c r="Q81" s="1241"/>
      <c r="R81" s="1241"/>
      <c r="S81" s="1241"/>
      <c r="T81" s="1241"/>
      <c r="U81" s="1241"/>
      <c r="V81" s="1241"/>
      <c r="W81" s="1553"/>
      <c r="X81" s="1147"/>
      <c r="Y81" s="1241"/>
      <c r="Z81" s="1241"/>
      <c r="AA81" s="1241"/>
      <c r="AB81" s="1241"/>
      <c r="AC81" s="1241"/>
      <c r="AD81" s="1241"/>
      <c r="AE81" s="1241"/>
      <c r="AF81" s="1241"/>
      <c r="AG81" s="1241"/>
      <c r="AH81" s="1241"/>
      <c r="AI81" s="1241"/>
      <c r="AJ81" s="1241"/>
      <c r="AK81" s="1241"/>
      <c r="AL81" s="1241"/>
      <c r="AM81" s="1241"/>
      <c r="AN81" s="1241"/>
      <c r="AO81" s="1241"/>
      <c r="AP81" s="1241"/>
      <c r="AQ81" s="1241"/>
      <c r="AR81" s="1241"/>
      <c r="AS81" s="1553"/>
      <c r="AT81" s="1147" t="str">
        <f t="shared" si="19"/>
        <v>Gambia</v>
      </c>
      <c r="AU81" s="1147"/>
      <c r="AV81" s="1147"/>
    </row>
    <row r="82" spans="1:48" ht="16">
      <c r="A82" s="2298" t="str">
        <f>'Country and technology list'!A65</f>
        <v>Georgia</v>
      </c>
      <c r="B82" s="1525" t="s">
        <v>4029</v>
      </c>
      <c r="C82" s="1241">
        <f t="shared" ref="C82:V82" ca="1" si="172">C273*C656</f>
        <v>968.05545399771052</v>
      </c>
      <c r="D82" s="1241">
        <f t="shared" ca="1" si="172"/>
        <v>416.64392139214613</v>
      </c>
      <c r="E82" s="1241">
        <f t="shared" ca="1" si="172"/>
        <v>0</v>
      </c>
      <c r="F82" s="1241">
        <f t="shared" si="172"/>
        <v>0</v>
      </c>
      <c r="G82" s="1241">
        <f t="shared" si="172"/>
        <v>1109.6794606666219</v>
      </c>
      <c r="H82" s="1241">
        <f t="shared" ca="1" si="172"/>
        <v>6.6911384012621165</v>
      </c>
      <c r="I82" s="1241">
        <f t="shared" ca="1" si="172"/>
        <v>411.74800834595521</v>
      </c>
      <c r="J82" s="1241">
        <f t="shared" ca="1" si="172"/>
        <v>509.56369046996582</v>
      </c>
      <c r="K82" s="1241">
        <f t="shared" ca="1" si="172"/>
        <v>1278.5810515499793</v>
      </c>
      <c r="L82" s="1241">
        <f t="shared" ca="1" si="172"/>
        <v>0</v>
      </c>
      <c r="M82" s="1241">
        <f t="shared" ca="1" si="172"/>
        <v>0</v>
      </c>
      <c r="N82" s="1241">
        <f t="shared" ca="1" si="172"/>
        <v>0</v>
      </c>
      <c r="O82" s="1241">
        <f t="shared" ca="1" si="172"/>
        <v>0</v>
      </c>
      <c r="P82" s="1241">
        <f t="shared" ca="1" si="172"/>
        <v>580.79385718325329</v>
      </c>
      <c r="Q82" s="1241">
        <f t="shared" si="172"/>
        <v>0</v>
      </c>
      <c r="R82" s="1241">
        <f t="shared" si="172"/>
        <v>85.592980683119066</v>
      </c>
      <c r="S82" s="1241">
        <f t="shared" si="172"/>
        <v>0</v>
      </c>
      <c r="T82" s="1241">
        <f t="shared" si="172"/>
        <v>0</v>
      </c>
      <c r="U82" s="1241">
        <f t="shared" si="172"/>
        <v>0</v>
      </c>
      <c r="V82" s="1241">
        <f t="shared" si="172"/>
        <v>0</v>
      </c>
      <c r="W82" s="1553">
        <f t="shared" ca="1" si="115"/>
        <v>5367.349562690013</v>
      </c>
      <c r="X82" s="1147"/>
      <c r="Y82" s="1241">
        <f t="shared" ref="Y82:AH86" ca="1" si="173">Y273*C656</f>
        <v>621.34055735314041</v>
      </c>
      <c r="Z82" s="1241">
        <f t="shared" ca="1" si="173"/>
        <v>205.02170744916936</v>
      </c>
      <c r="AA82" s="1241">
        <f t="shared" ca="1" si="173"/>
        <v>0</v>
      </c>
      <c r="AB82" s="1241">
        <f t="shared" si="173"/>
        <v>0</v>
      </c>
      <c r="AC82" s="1241">
        <f t="shared" si="173"/>
        <v>522.20209913723386</v>
      </c>
      <c r="AD82" s="1241">
        <f t="shared" ca="1" si="173"/>
        <v>1.7084407955524334</v>
      </c>
      <c r="AE82" s="1241">
        <f t="shared" ca="1" si="173"/>
        <v>1127.0191797349967</v>
      </c>
      <c r="AF82" s="1241">
        <f t="shared" ca="1" si="173"/>
        <v>2013.2676761340826</v>
      </c>
      <c r="AG82" s="1241">
        <f t="shared" ca="1" si="173"/>
        <v>659.06239770617469</v>
      </c>
      <c r="AH82" s="1241">
        <f t="shared" ca="1" si="173"/>
        <v>0</v>
      </c>
      <c r="AI82" s="1241">
        <f t="shared" ref="AI82:AK82" ca="1" si="174">AI273*M656</f>
        <v>0</v>
      </c>
      <c r="AJ82" s="1241">
        <f t="shared" ca="1" si="174"/>
        <v>0</v>
      </c>
      <c r="AK82" s="1241">
        <f t="shared" ca="1" si="174"/>
        <v>0</v>
      </c>
      <c r="AL82" s="1241">
        <f t="shared" ref="AL82:AR86" ca="1" si="175">AL273*P656</f>
        <v>736.72908136992328</v>
      </c>
      <c r="AM82" s="1241">
        <f t="shared" si="175"/>
        <v>0</v>
      </c>
      <c r="AN82" s="1241">
        <f t="shared" si="175"/>
        <v>108.1202130224185</v>
      </c>
      <c r="AO82" s="1241">
        <f t="shared" si="175"/>
        <v>0</v>
      </c>
      <c r="AP82" s="1241">
        <f t="shared" si="175"/>
        <v>0</v>
      </c>
      <c r="AQ82" s="1241">
        <f t="shared" si="175"/>
        <v>0</v>
      </c>
      <c r="AR82" s="1241">
        <f t="shared" si="175"/>
        <v>0</v>
      </c>
      <c r="AS82" s="1553">
        <f t="shared" ca="1" si="22"/>
        <v>5994.4713527026915</v>
      </c>
      <c r="AT82" s="1147" t="str">
        <f t="shared" si="19"/>
        <v>Georgia</v>
      </c>
      <c r="AU82" s="1147"/>
      <c r="AV82" s="1147"/>
    </row>
    <row r="83" spans="1:48" ht="16">
      <c r="A83" s="2298" t="str">
        <f>'Country and technology list'!A66</f>
        <v>Germany</v>
      </c>
      <c r="B83" s="1525" t="s">
        <v>4029</v>
      </c>
      <c r="C83" s="1241">
        <f t="shared" ref="C83:V83" ca="1" si="176">C274*C657</f>
        <v>51382.089162900054</v>
      </c>
      <c r="D83" s="1241">
        <f t="shared" ca="1" si="176"/>
        <v>39083.762270435567</v>
      </c>
      <c r="E83" s="1241">
        <f t="shared" ca="1" si="176"/>
        <v>544.96985476268094</v>
      </c>
      <c r="F83" s="1241">
        <f t="shared" si="176"/>
        <v>19.011797751399151</v>
      </c>
      <c r="G83" s="1241">
        <f t="shared" si="176"/>
        <v>1295.1324285071912</v>
      </c>
      <c r="H83" s="1241">
        <f t="shared" ca="1" si="176"/>
        <v>20.714206159812385</v>
      </c>
      <c r="I83" s="1241">
        <f t="shared" ca="1" si="176"/>
        <v>20276.244540533848</v>
      </c>
      <c r="J83" s="1241">
        <f t="shared" ca="1" si="176"/>
        <v>12860.07229444101</v>
      </c>
      <c r="K83" s="1241">
        <f t="shared" ca="1" si="176"/>
        <v>121064.92671911456</v>
      </c>
      <c r="L83" s="1241">
        <f t="shared" ca="1" si="176"/>
        <v>0</v>
      </c>
      <c r="M83" s="1241">
        <f t="shared" ca="1" si="176"/>
        <v>0</v>
      </c>
      <c r="N83" s="1241">
        <f t="shared" ca="1" si="176"/>
        <v>9897.414886823286</v>
      </c>
      <c r="O83" s="1241">
        <f t="shared" ca="1" si="176"/>
        <v>0</v>
      </c>
      <c r="P83" s="1241">
        <f t="shared" ca="1" si="176"/>
        <v>9633.5339303560104</v>
      </c>
      <c r="Q83" s="1241">
        <f t="shared" si="176"/>
        <v>0</v>
      </c>
      <c r="R83" s="1241">
        <f t="shared" si="176"/>
        <v>75.088565084962681</v>
      </c>
      <c r="S83" s="1241">
        <f t="shared" si="176"/>
        <v>0</v>
      </c>
      <c r="T83" s="1241">
        <f t="shared" si="176"/>
        <v>0</v>
      </c>
      <c r="U83" s="1241">
        <f t="shared" si="176"/>
        <v>0</v>
      </c>
      <c r="V83" s="1241">
        <f t="shared" si="176"/>
        <v>0</v>
      </c>
      <c r="W83" s="1553">
        <f t="shared" ca="1" si="115"/>
        <v>266152.96065687039</v>
      </c>
      <c r="X83" s="1147"/>
      <c r="Y83" s="1241">
        <f t="shared" ca="1" si="173"/>
        <v>32979.2841790245</v>
      </c>
      <c r="Z83" s="1241">
        <f t="shared" ca="1" si="173"/>
        <v>19232.297083437479</v>
      </c>
      <c r="AA83" s="1241">
        <f t="shared" ca="1" si="173"/>
        <v>148.36482659031748</v>
      </c>
      <c r="AB83" s="1241">
        <f t="shared" si="173"/>
        <v>29.337110017796135</v>
      </c>
      <c r="AC83" s="1241">
        <f t="shared" si="173"/>
        <v>609.47408400338406</v>
      </c>
      <c r="AD83" s="1241">
        <f t="shared" ca="1" si="173"/>
        <v>5.2889348162685934</v>
      </c>
      <c r="AE83" s="1241">
        <f t="shared" ca="1" si="173"/>
        <v>55499.276321886638</v>
      </c>
      <c r="AF83" s="1241">
        <f t="shared" ca="1" si="173"/>
        <v>50809.679628599013</v>
      </c>
      <c r="AG83" s="1241">
        <f t="shared" ca="1" si="173"/>
        <v>62404.601401605425</v>
      </c>
      <c r="AH83" s="1241">
        <f t="shared" ca="1" si="173"/>
        <v>0</v>
      </c>
      <c r="AI83" s="1241">
        <f t="shared" ref="AI83:AK83" ca="1" si="177">AI274*M657</f>
        <v>0</v>
      </c>
      <c r="AJ83" s="1241">
        <f t="shared" ca="1" si="177"/>
        <v>7069.5820620166305</v>
      </c>
      <c r="AK83" s="1241">
        <f t="shared" ca="1" si="177"/>
        <v>0</v>
      </c>
      <c r="AL83" s="1241">
        <f t="shared" ca="1" si="175"/>
        <v>12220.006315627774</v>
      </c>
      <c r="AM83" s="1241">
        <f t="shared" si="175"/>
        <v>0</v>
      </c>
      <c r="AN83" s="1241">
        <f t="shared" si="175"/>
        <v>94.851138349655315</v>
      </c>
      <c r="AO83" s="1241">
        <f t="shared" si="175"/>
        <v>0</v>
      </c>
      <c r="AP83" s="1241">
        <f t="shared" si="175"/>
        <v>0</v>
      </c>
      <c r="AQ83" s="1241">
        <f t="shared" si="175"/>
        <v>0</v>
      </c>
      <c r="AR83" s="1241">
        <f t="shared" si="175"/>
        <v>0</v>
      </c>
      <c r="AS83" s="1553">
        <f t="shared" ca="1" si="22"/>
        <v>241102.04308597487</v>
      </c>
      <c r="AT83" s="1147" t="str">
        <f t="shared" si="19"/>
        <v>Germany</v>
      </c>
      <c r="AU83" s="1147"/>
      <c r="AV83" s="1147"/>
    </row>
    <row r="84" spans="1:48" ht="16">
      <c r="A84" s="2298" t="str">
        <f>'Country and technology list'!A67</f>
        <v>Ghana</v>
      </c>
      <c r="B84" s="1525" t="s">
        <v>4029</v>
      </c>
      <c r="C84" s="1241">
        <f t="shared" ref="C84:V84" ca="1" si="178">C275*C658</f>
        <v>5188.6213257562886</v>
      </c>
      <c r="D84" s="1241">
        <f t="shared" ca="1" si="178"/>
        <v>3930.8947209282151</v>
      </c>
      <c r="E84" s="1241">
        <f t="shared" ca="1" si="178"/>
        <v>108.05981485575177</v>
      </c>
      <c r="F84" s="1241">
        <f t="shared" si="178"/>
        <v>0</v>
      </c>
      <c r="G84" s="1241">
        <f t="shared" si="178"/>
        <v>654.47356348551239</v>
      </c>
      <c r="H84" s="1241">
        <f t="shared" ca="1" si="178"/>
        <v>11.629898026334379</v>
      </c>
      <c r="I84" s="1241">
        <f t="shared" ca="1" si="178"/>
        <v>3289.6341698061328</v>
      </c>
      <c r="J84" s="1241">
        <f t="shared" ca="1" si="178"/>
        <v>3508.5390708077007</v>
      </c>
      <c r="K84" s="1241">
        <f t="shared" ca="1" si="178"/>
        <v>10183.257362924049</v>
      </c>
      <c r="L84" s="1241">
        <f t="shared" ca="1" si="178"/>
        <v>730.15448822659982</v>
      </c>
      <c r="M84" s="1241">
        <f t="shared" ca="1" si="178"/>
        <v>0</v>
      </c>
      <c r="N84" s="1241">
        <f t="shared" ca="1" si="178"/>
        <v>3.1254998698115029</v>
      </c>
      <c r="O84" s="1241">
        <f t="shared" ca="1" si="178"/>
        <v>0</v>
      </c>
      <c r="P84" s="1241">
        <f t="shared" ca="1" si="178"/>
        <v>3293.5388668906076</v>
      </c>
      <c r="Q84" s="1241">
        <f t="shared" si="178"/>
        <v>0</v>
      </c>
      <c r="R84" s="1241">
        <f t="shared" si="178"/>
        <v>105.72405881663269</v>
      </c>
      <c r="S84" s="1241">
        <f t="shared" si="178"/>
        <v>0</v>
      </c>
      <c r="T84" s="1241">
        <f t="shared" si="178"/>
        <v>0</v>
      </c>
      <c r="U84" s="1241">
        <f t="shared" si="178"/>
        <v>0</v>
      </c>
      <c r="V84" s="1241">
        <f t="shared" si="178"/>
        <v>0</v>
      </c>
      <c r="W84" s="1553">
        <f t="shared" ca="1" si="115"/>
        <v>31007.652840393635</v>
      </c>
      <c r="X84" s="1147"/>
      <c r="Y84" s="1241">
        <f t="shared" ca="1" si="173"/>
        <v>3330.2853190137876</v>
      </c>
      <c r="Z84" s="1241">
        <f t="shared" ca="1" si="173"/>
        <v>1934.310585390964</v>
      </c>
      <c r="AA84" s="1241">
        <f t="shared" ca="1" si="173"/>
        <v>29.418646834029069</v>
      </c>
      <c r="AB84" s="1241">
        <f t="shared" si="173"/>
        <v>0</v>
      </c>
      <c r="AC84" s="1241">
        <f t="shared" si="173"/>
        <v>307.98755928729997</v>
      </c>
      <c r="AD84" s="1241">
        <f t="shared" ca="1" si="173"/>
        <v>2.9694487013684534</v>
      </c>
      <c r="AE84" s="1241">
        <f t="shared" ca="1" si="173"/>
        <v>9004.2470844644795</v>
      </c>
      <c r="AF84" s="1241">
        <f t="shared" ca="1" si="173"/>
        <v>13862.110730840996</v>
      </c>
      <c r="AG84" s="1241">
        <f t="shared" ca="1" si="173"/>
        <v>5249.1017334660028</v>
      </c>
      <c r="AH84" s="1241">
        <f t="shared" ca="1" si="173"/>
        <v>210.99078180655363</v>
      </c>
      <c r="AI84" s="1241">
        <f t="shared" ref="AI84:AK84" ca="1" si="179">AI275*M658</f>
        <v>0</v>
      </c>
      <c r="AJ84" s="1241">
        <f t="shared" ca="1" si="179"/>
        <v>2.2324999070082159</v>
      </c>
      <c r="AK84" s="1241">
        <f t="shared" ca="1" si="179"/>
        <v>0</v>
      </c>
      <c r="AL84" s="1241">
        <f t="shared" ca="1" si="175"/>
        <v>4177.8091036091273</v>
      </c>
      <c r="AM84" s="1241">
        <f t="shared" si="175"/>
        <v>0</v>
      </c>
      <c r="AN84" s="1241">
        <f t="shared" si="175"/>
        <v>133.54959331499796</v>
      </c>
      <c r="AO84" s="1241">
        <f t="shared" si="175"/>
        <v>0</v>
      </c>
      <c r="AP84" s="1241">
        <f t="shared" si="175"/>
        <v>0</v>
      </c>
      <c r="AQ84" s="1241">
        <f t="shared" si="175"/>
        <v>0</v>
      </c>
      <c r="AR84" s="1241">
        <f t="shared" si="175"/>
        <v>0</v>
      </c>
      <c r="AS84" s="1553">
        <f t="shared" ca="1" si="22"/>
        <v>38245.013086636623</v>
      </c>
      <c r="AT84" s="1147" t="str">
        <f t="shared" si="19"/>
        <v>Ghana</v>
      </c>
      <c r="AU84" s="1147"/>
      <c r="AV84" s="1147"/>
    </row>
    <row r="85" spans="1:48" ht="16">
      <c r="A85" s="2298" t="str">
        <f>'Country and technology list'!A68</f>
        <v>Gibraltar</v>
      </c>
      <c r="B85" s="1525" t="s">
        <v>4029</v>
      </c>
      <c r="C85" s="1241">
        <f t="shared" ref="C85:V85" ca="1" si="180">C276*C659</f>
        <v>0.58812919787544826</v>
      </c>
      <c r="D85" s="1241">
        <f t="shared" ca="1" si="180"/>
        <v>5008.437234476567</v>
      </c>
      <c r="E85" s="1241">
        <f t="shared" ca="1" si="180"/>
        <v>10.254806635854926</v>
      </c>
      <c r="F85" s="1241">
        <f t="shared" si="180"/>
        <v>0</v>
      </c>
      <c r="G85" s="1241">
        <f t="shared" si="180"/>
        <v>0</v>
      </c>
      <c r="H85" s="1241">
        <f t="shared" ca="1" si="180"/>
        <v>0.77587956711359662</v>
      </c>
      <c r="I85" s="1241">
        <f t="shared" ca="1" si="180"/>
        <v>3.0215838912072122</v>
      </c>
      <c r="J85" s="1241">
        <f t="shared" ca="1" si="180"/>
        <v>0.95460025013342209</v>
      </c>
      <c r="K85" s="1241">
        <f t="shared" ca="1" si="180"/>
        <v>151.7393285061261</v>
      </c>
      <c r="L85" s="1241">
        <f t="shared" ca="1" si="180"/>
        <v>0</v>
      </c>
      <c r="M85" s="1241">
        <f t="shared" ca="1" si="180"/>
        <v>0</v>
      </c>
      <c r="N85" s="1241">
        <f t="shared" ca="1" si="180"/>
        <v>0</v>
      </c>
      <c r="O85" s="1241">
        <f t="shared" ca="1" si="180"/>
        <v>0</v>
      </c>
      <c r="P85" s="1241">
        <f t="shared" ca="1" si="180"/>
        <v>872.632969698642</v>
      </c>
      <c r="Q85" s="1241">
        <f t="shared" si="180"/>
        <v>0</v>
      </c>
      <c r="R85" s="1241">
        <f t="shared" si="180"/>
        <v>73.918624834466343</v>
      </c>
      <c r="S85" s="1241">
        <f t="shared" si="180"/>
        <v>0</v>
      </c>
      <c r="T85" s="1241">
        <f t="shared" si="180"/>
        <v>0</v>
      </c>
      <c r="U85" s="1241">
        <f t="shared" si="180"/>
        <v>0</v>
      </c>
      <c r="V85" s="1241">
        <f t="shared" si="180"/>
        <v>0</v>
      </c>
      <c r="W85" s="1553">
        <f t="shared" ca="1" si="115"/>
        <v>6122.3231570579874</v>
      </c>
      <c r="X85" s="1147"/>
      <c r="Y85" s="1241">
        <f t="shared" ca="1" si="173"/>
        <v>0.37748718019665289</v>
      </c>
      <c r="Z85" s="1241">
        <f t="shared" ca="1" si="173"/>
        <v>2464.5465846072407</v>
      </c>
      <c r="AA85" s="1241">
        <f t="shared" ca="1" si="173"/>
        <v>2.7918105835567788</v>
      </c>
      <c r="AB85" s="1241">
        <f t="shared" si="173"/>
        <v>0</v>
      </c>
      <c r="AC85" s="1241">
        <f t="shared" si="173"/>
        <v>0</v>
      </c>
      <c r="AD85" s="1241">
        <f t="shared" ca="1" si="173"/>
        <v>0.19810445179887473</v>
      </c>
      <c r="AE85" s="1241">
        <f t="shared" ca="1" si="173"/>
        <v>8.2705512341120802</v>
      </c>
      <c r="AF85" s="1241">
        <f t="shared" ca="1" si="173"/>
        <v>3.7715909967027086</v>
      </c>
      <c r="AG85" s="1241">
        <f t="shared" ca="1" si="173"/>
        <v>78.216148714497962</v>
      </c>
      <c r="AH85" s="1241">
        <f t="shared" ca="1" si="173"/>
        <v>0</v>
      </c>
      <c r="AI85" s="1241">
        <f t="shared" ref="AI85:AK85" ca="1" si="181">AI276*M659</f>
        <v>0</v>
      </c>
      <c r="AJ85" s="1241">
        <f t="shared" ca="1" si="181"/>
        <v>0</v>
      </c>
      <c r="AK85" s="1241">
        <f t="shared" ca="1" si="181"/>
        <v>0</v>
      </c>
      <c r="AL85" s="1241">
        <f t="shared" ca="1" si="175"/>
        <v>1106.9230126797663</v>
      </c>
      <c r="AM85" s="1241">
        <f t="shared" si="175"/>
        <v>0</v>
      </c>
      <c r="AN85" s="1241">
        <f t="shared" si="175"/>
        <v>93.373281309304403</v>
      </c>
      <c r="AO85" s="1241">
        <f t="shared" si="175"/>
        <v>0</v>
      </c>
      <c r="AP85" s="1241">
        <f t="shared" si="175"/>
        <v>0</v>
      </c>
      <c r="AQ85" s="1241">
        <f t="shared" si="175"/>
        <v>0</v>
      </c>
      <c r="AR85" s="1241">
        <f t="shared" si="175"/>
        <v>0</v>
      </c>
      <c r="AS85" s="1553">
        <f t="shared" ca="1" si="22"/>
        <v>3758.468571757177</v>
      </c>
      <c r="AT85" s="1147" t="str">
        <f t="shared" ref="AT85:AT148" si="182">A85</f>
        <v>Gibraltar</v>
      </c>
      <c r="AU85" s="1147"/>
      <c r="AV85" s="1147"/>
    </row>
    <row r="86" spans="1:48" ht="16">
      <c r="A86" s="2298" t="str">
        <f>'Country and technology list'!A69</f>
        <v>Greece</v>
      </c>
      <c r="B86" s="1525" t="s">
        <v>4029</v>
      </c>
      <c r="C86" s="1241">
        <f t="shared" ref="C86:V86" ca="1" si="183">C277*C660</f>
        <v>5965.5999161877817</v>
      </c>
      <c r="D86" s="1241">
        <f t="shared" ca="1" si="183"/>
        <v>2758.9042679759436</v>
      </c>
      <c r="E86" s="1241">
        <f t="shared" ca="1" si="183"/>
        <v>106.40712609721238</v>
      </c>
      <c r="F86" s="1241">
        <f t="shared" si="183"/>
        <v>204.66092449575433</v>
      </c>
      <c r="G86" s="1241">
        <f t="shared" si="183"/>
        <v>832.29716728561004</v>
      </c>
      <c r="H86" s="1241">
        <f t="shared" ca="1" si="183"/>
        <v>65.70393964344764</v>
      </c>
      <c r="I86" s="1241">
        <f t="shared" ca="1" si="183"/>
        <v>1900.9095633935847</v>
      </c>
      <c r="J86" s="1241">
        <f t="shared" ca="1" si="183"/>
        <v>2244.2284440797107</v>
      </c>
      <c r="K86" s="1241">
        <f t="shared" ca="1" si="183"/>
        <v>5943.1845455718931</v>
      </c>
      <c r="L86" s="1241">
        <f t="shared" ca="1" si="183"/>
        <v>585.65452217444613</v>
      </c>
      <c r="M86" s="1241">
        <f t="shared" ca="1" si="183"/>
        <v>0</v>
      </c>
      <c r="N86" s="1241">
        <f t="shared" ca="1" si="183"/>
        <v>2730.3669369962449</v>
      </c>
      <c r="O86" s="1241">
        <f t="shared" ca="1" si="183"/>
        <v>0</v>
      </c>
      <c r="P86" s="1241">
        <f t="shared" ca="1" si="183"/>
        <v>1580.5073448920582</v>
      </c>
      <c r="Q86" s="1241">
        <f t="shared" si="183"/>
        <v>0</v>
      </c>
      <c r="R86" s="1241">
        <f t="shared" si="183"/>
        <v>81.094360781511241</v>
      </c>
      <c r="S86" s="1241">
        <f t="shared" si="183"/>
        <v>0</v>
      </c>
      <c r="T86" s="1241">
        <f t="shared" si="183"/>
        <v>0</v>
      </c>
      <c r="U86" s="1241">
        <f t="shared" si="183"/>
        <v>0</v>
      </c>
      <c r="V86" s="1241">
        <f t="shared" si="183"/>
        <v>0</v>
      </c>
      <c r="W86" s="1553">
        <f t="shared" ca="1" si="115"/>
        <v>24999.519059575196</v>
      </c>
      <c r="X86" s="1147"/>
      <c r="Y86" s="1241">
        <f t="shared" ca="1" si="173"/>
        <v>3828.9843433687538</v>
      </c>
      <c r="Z86" s="1241">
        <f t="shared" ca="1" si="173"/>
        <v>1357.5987423967517</v>
      </c>
      <c r="AA86" s="1241">
        <f t="shared" ca="1" si="173"/>
        <v>28.968712073554578</v>
      </c>
      <c r="AB86" s="1241">
        <f t="shared" si="173"/>
        <v>315.81232541956439</v>
      </c>
      <c r="AC86" s="1241">
        <f t="shared" si="173"/>
        <v>391.66925519322837</v>
      </c>
      <c r="AD86" s="1241">
        <f t="shared" ca="1" si="173"/>
        <v>16.776112551222575</v>
      </c>
      <c r="AE86" s="1241">
        <f t="shared" ca="1" si="173"/>
        <v>5203.089009446312</v>
      </c>
      <c r="AF86" s="1241">
        <f t="shared" ca="1" si="173"/>
        <v>8866.8652590989022</v>
      </c>
      <c r="AG86" s="1241">
        <f t="shared" ca="1" si="173"/>
        <v>3063.4971884391198</v>
      </c>
      <c r="AH86" s="1241">
        <f t="shared" ca="1" si="173"/>
        <v>169.23501463676732</v>
      </c>
      <c r="AI86" s="1241">
        <f t="shared" ref="AI86:AK86" ca="1" si="184">AI277*M660</f>
        <v>0</v>
      </c>
      <c r="AJ86" s="1241">
        <f t="shared" ca="1" si="184"/>
        <v>1950.2620978544601</v>
      </c>
      <c r="AK86" s="1241">
        <f t="shared" ca="1" si="184"/>
        <v>0</v>
      </c>
      <c r="AL86" s="1241">
        <f t="shared" ca="1" si="175"/>
        <v>2004.8519967960794</v>
      </c>
      <c r="AM86" s="1241">
        <f t="shared" si="175"/>
        <v>0</v>
      </c>
      <c r="AN86" s="1241">
        <f t="shared" si="175"/>
        <v>102.43760052093964</v>
      </c>
      <c r="AO86" s="1241">
        <f t="shared" si="175"/>
        <v>0</v>
      </c>
      <c r="AP86" s="1241">
        <f t="shared" si="175"/>
        <v>0</v>
      </c>
      <c r="AQ86" s="1241">
        <f t="shared" si="175"/>
        <v>0</v>
      </c>
      <c r="AR86" s="1241">
        <f t="shared" si="175"/>
        <v>0</v>
      </c>
      <c r="AS86" s="1553">
        <f t="shared" ca="1" si="22"/>
        <v>27300.047657795651</v>
      </c>
      <c r="AT86" s="1147" t="str">
        <f t="shared" si="182"/>
        <v>Greece</v>
      </c>
      <c r="AU86" s="1147"/>
      <c r="AV86" s="1147"/>
    </row>
    <row r="87" spans="1:48" ht="16">
      <c r="A87" s="2298" t="str">
        <f>'Country and technology list'!A70</f>
        <v>Grenada</v>
      </c>
      <c r="B87" s="1525"/>
      <c r="C87" s="1241"/>
      <c r="D87" s="1241"/>
      <c r="E87" s="1241"/>
      <c r="F87" s="1241"/>
      <c r="G87" s="1241"/>
      <c r="H87" s="1241"/>
      <c r="I87" s="1241"/>
      <c r="J87" s="1241"/>
      <c r="K87" s="1241"/>
      <c r="L87" s="1241"/>
      <c r="M87" s="1241"/>
      <c r="N87" s="1241"/>
      <c r="O87" s="1241"/>
      <c r="P87" s="1241"/>
      <c r="Q87" s="1241"/>
      <c r="R87" s="1241"/>
      <c r="S87" s="1241"/>
      <c r="T87" s="1241"/>
      <c r="U87" s="1241"/>
      <c r="V87" s="1241"/>
      <c r="W87" s="1553"/>
      <c r="X87" s="1147"/>
      <c r="Y87" s="1241"/>
      <c r="Z87" s="1241"/>
      <c r="AA87" s="1241"/>
      <c r="AB87" s="1241"/>
      <c r="AC87" s="1241"/>
      <c r="AD87" s="1241"/>
      <c r="AE87" s="1241"/>
      <c r="AF87" s="1241"/>
      <c r="AG87" s="1241"/>
      <c r="AH87" s="1241"/>
      <c r="AI87" s="1241"/>
      <c r="AJ87" s="1241"/>
      <c r="AK87" s="1241"/>
      <c r="AL87" s="1241"/>
      <c r="AM87" s="1241"/>
      <c r="AN87" s="1241"/>
      <c r="AO87" s="1241"/>
      <c r="AP87" s="1241"/>
      <c r="AQ87" s="1241"/>
      <c r="AR87" s="1241"/>
      <c r="AS87" s="1553"/>
      <c r="AT87" s="1147" t="str">
        <f t="shared" si="182"/>
        <v>Grenada</v>
      </c>
      <c r="AU87" s="1147"/>
      <c r="AV87" s="1147"/>
    </row>
    <row r="88" spans="1:48" ht="16">
      <c r="A88" s="2298" t="str">
        <f>'Country and technology list'!A71</f>
        <v>Guatemala</v>
      </c>
      <c r="B88" s="1525" t="s">
        <v>4029</v>
      </c>
      <c r="C88" s="1241">
        <f t="shared" ref="C88:V88" ca="1" si="185">C279*C662</f>
        <v>4657.9666389559898</v>
      </c>
      <c r="D88" s="1241">
        <f t="shared" ca="1" si="185"/>
        <v>1097.8520316869472</v>
      </c>
      <c r="E88" s="1241">
        <f t="shared" ca="1" si="185"/>
        <v>39.578270894238976</v>
      </c>
      <c r="F88" s="1241">
        <f t="shared" si="185"/>
        <v>1152.4463284119977</v>
      </c>
      <c r="G88" s="1241">
        <f t="shared" si="185"/>
        <v>601.00761503783883</v>
      </c>
      <c r="H88" s="1241">
        <f t="shared" ca="1" si="185"/>
        <v>9.0186880252199391</v>
      </c>
      <c r="I88" s="1241">
        <f t="shared" ca="1" si="185"/>
        <v>729.50365318779529</v>
      </c>
      <c r="J88" s="1241">
        <f t="shared" ca="1" si="185"/>
        <v>797.05934590703066</v>
      </c>
      <c r="K88" s="1241">
        <f t="shared" ca="1" si="185"/>
        <v>2267.7290163295884</v>
      </c>
      <c r="L88" s="1241">
        <f t="shared" ca="1" si="185"/>
        <v>226.38400557749296</v>
      </c>
      <c r="M88" s="1241">
        <f t="shared" ca="1" si="185"/>
        <v>0</v>
      </c>
      <c r="N88" s="1241">
        <f t="shared" ca="1" si="185"/>
        <v>0</v>
      </c>
      <c r="O88" s="1241">
        <f t="shared" ca="1" si="185"/>
        <v>0</v>
      </c>
      <c r="P88" s="1241">
        <f t="shared" ca="1" si="185"/>
        <v>1657.3193186135911</v>
      </c>
      <c r="Q88" s="1241">
        <f t="shared" si="185"/>
        <v>0</v>
      </c>
      <c r="R88" s="1241">
        <f t="shared" si="185"/>
        <v>98.565584760798416</v>
      </c>
      <c r="S88" s="1241">
        <f t="shared" si="185"/>
        <v>0</v>
      </c>
      <c r="T88" s="1241">
        <f t="shared" si="185"/>
        <v>0</v>
      </c>
      <c r="U88" s="1241">
        <f t="shared" si="185"/>
        <v>0</v>
      </c>
      <c r="V88" s="1241">
        <f t="shared" si="185"/>
        <v>0</v>
      </c>
      <c r="W88" s="1553">
        <f t="shared" ca="1" si="115"/>
        <v>13334.430497388528</v>
      </c>
      <c r="X88" s="1147"/>
      <c r="Y88" s="1241">
        <f t="shared" ref="Y88:AH88" ca="1" si="186">Y279*C662</f>
        <v>2989.6878072731715</v>
      </c>
      <c r="Z88" s="1241">
        <f t="shared" ca="1" si="186"/>
        <v>540.22988577612887</v>
      </c>
      <c r="AA88" s="1241">
        <f t="shared" ca="1" si="186"/>
        <v>10.774950663143519</v>
      </c>
      <c r="AB88" s="1241">
        <f t="shared" si="186"/>
        <v>1778.3402268593891</v>
      </c>
      <c r="AC88" s="1241">
        <f t="shared" si="186"/>
        <v>282.82711295898298</v>
      </c>
      <c r="AD88" s="1241">
        <f t="shared" ca="1" si="186"/>
        <v>2.3027314069216742</v>
      </c>
      <c r="AE88" s="1241">
        <f t="shared" ca="1" si="186"/>
        <v>1996.7664497811018</v>
      </c>
      <c r="AF88" s="1241">
        <f t="shared" ca="1" si="186"/>
        <v>3149.1525928686274</v>
      </c>
      <c r="AG88" s="1241">
        <f t="shared" ca="1" si="186"/>
        <v>1168.9324826441177</v>
      </c>
      <c r="AH88" s="1241">
        <f t="shared" ca="1" si="186"/>
        <v>65.417578191303036</v>
      </c>
      <c r="AI88" s="1241">
        <f t="shared" ref="AI88:AK88" ca="1" si="187">AI279*M662</f>
        <v>0</v>
      </c>
      <c r="AJ88" s="1241">
        <f t="shared" ca="1" si="187"/>
        <v>0</v>
      </c>
      <c r="AK88" s="1241">
        <f t="shared" ca="1" si="187"/>
        <v>0</v>
      </c>
      <c r="AL88" s="1241">
        <f t="shared" ref="AL88:AR88" ca="1" si="188">AL279*P662</f>
        <v>2102.2869371594738</v>
      </c>
      <c r="AM88" s="1241">
        <f t="shared" si="188"/>
        <v>0</v>
      </c>
      <c r="AN88" s="1241">
        <f t="shared" si="188"/>
        <v>124.50707915489814</v>
      </c>
      <c r="AO88" s="1241">
        <f t="shared" si="188"/>
        <v>0</v>
      </c>
      <c r="AP88" s="1241">
        <f t="shared" si="188"/>
        <v>0</v>
      </c>
      <c r="AQ88" s="1241">
        <f t="shared" si="188"/>
        <v>0</v>
      </c>
      <c r="AR88" s="1241">
        <f t="shared" si="188"/>
        <v>0</v>
      </c>
      <c r="AS88" s="1553">
        <f t="shared" ca="1" si="22"/>
        <v>14211.225834737259</v>
      </c>
      <c r="AT88" s="1147" t="str">
        <f t="shared" si="182"/>
        <v>Guatemala</v>
      </c>
      <c r="AU88" s="1147"/>
      <c r="AV88" s="1147"/>
    </row>
    <row r="89" spans="1:48" ht="16">
      <c r="A89" s="2298" t="str">
        <f>'Country and technology list'!A72</f>
        <v>Guinea</v>
      </c>
      <c r="B89" s="1525"/>
      <c r="C89" s="1241"/>
      <c r="D89" s="1241"/>
      <c r="E89" s="1241"/>
      <c r="F89" s="1241"/>
      <c r="G89" s="1241"/>
      <c r="H89" s="1241"/>
      <c r="I89" s="1241"/>
      <c r="J89" s="1241"/>
      <c r="K89" s="1241"/>
      <c r="L89" s="1241"/>
      <c r="M89" s="1241"/>
      <c r="N89" s="1241"/>
      <c r="O89" s="1241"/>
      <c r="P89" s="1241"/>
      <c r="Q89" s="1241"/>
      <c r="R89" s="1241"/>
      <c r="S89" s="1241"/>
      <c r="T89" s="1241"/>
      <c r="U89" s="1241"/>
      <c r="V89" s="1241"/>
      <c r="W89" s="1553"/>
      <c r="X89" s="1147"/>
      <c r="Y89" s="1241"/>
      <c r="Z89" s="1241"/>
      <c r="AA89" s="1241"/>
      <c r="AB89" s="1241"/>
      <c r="AC89" s="1241"/>
      <c r="AD89" s="1241"/>
      <c r="AE89" s="1241"/>
      <c r="AF89" s="1241"/>
      <c r="AG89" s="1241"/>
      <c r="AH89" s="1241"/>
      <c r="AI89" s="1241"/>
      <c r="AJ89" s="1241"/>
      <c r="AK89" s="1241"/>
      <c r="AL89" s="1241"/>
      <c r="AM89" s="1241"/>
      <c r="AN89" s="1241"/>
      <c r="AO89" s="1241"/>
      <c r="AP89" s="1241"/>
      <c r="AQ89" s="1241"/>
      <c r="AR89" s="1241"/>
      <c r="AS89" s="1553"/>
      <c r="AT89" s="1147" t="str">
        <f t="shared" si="182"/>
        <v>Guinea</v>
      </c>
      <c r="AU89" s="1147"/>
      <c r="AV89" s="1147"/>
    </row>
    <row r="90" spans="1:48" ht="16">
      <c r="A90" s="2298" t="str">
        <f>'Country and technology list'!A73</f>
        <v>Guinea-Bissau</v>
      </c>
      <c r="B90" s="1525"/>
      <c r="C90" s="1241"/>
      <c r="D90" s="1241"/>
      <c r="E90" s="1241"/>
      <c r="F90" s="1241"/>
      <c r="G90" s="1241"/>
      <c r="H90" s="1241"/>
      <c r="I90" s="1241"/>
      <c r="J90" s="1241"/>
      <c r="K90" s="1241"/>
      <c r="L90" s="1241"/>
      <c r="M90" s="1241"/>
      <c r="N90" s="1241"/>
      <c r="O90" s="1241"/>
      <c r="P90" s="1241"/>
      <c r="Q90" s="1241"/>
      <c r="R90" s="1241"/>
      <c r="S90" s="1241"/>
      <c r="T90" s="1241"/>
      <c r="U90" s="1241"/>
      <c r="V90" s="1241"/>
      <c r="W90" s="1553"/>
      <c r="X90" s="1147"/>
      <c r="Y90" s="1241"/>
      <c r="Z90" s="1241"/>
      <c r="AA90" s="1241"/>
      <c r="AB90" s="1241"/>
      <c r="AC90" s="1241"/>
      <c r="AD90" s="1241"/>
      <c r="AE90" s="1241"/>
      <c r="AF90" s="1241"/>
      <c r="AG90" s="1241"/>
      <c r="AH90" s="1241"/>
      <c r="AI90" s="1241"/>
      <c r="AJ90" s="1241"/>
      <c r="AK90" s="1241"/>
      <c r="AL90" s="1241"/>
      <c r="AM90" s="1241"/>
      <c r="AN90" s="1241"/>
      <c r="AO90" s="1241"/>
      <c r="AP90" s="1241"/>
      <c r="AQ90" s="1241"/>
      <c r="AR90" s="1241"/>
      <c r="AS90" s="1553"/>
      <c r="AT90" s="1147" t="str">
        <f t="shared" si="182"/>
        <v>Guinea-Bissau</v>
      </c>
      <c r="AU90" s="1147"/>
      <c r="AV90" s="1147"/>
    </row>
    <row r="91" spans="1:48" ht="16">
      <c r="A91" s="2298" t="str">
        <f>'Country and technology list'!A74</f>
        <v>Guyana</v>
      </c>
      <c r="B91" s="1525"/>
      <c r="C91" s="1241"/>
      <c r="D91" s="1241"/>
      <c r="E91" s="1241"/>
      <c r="F91" s="1241"/>
      <c r="G91" s="1241"/>
      <c r="H91" s="1241"/>
      <c r="I91" s="1241"/>
      <c r="J91" s="1241"/>
      <c r="K91" s="1241"/>
      <c r="L91" s="1241"/>
      <c r="M91" s="1241"/>
      <c r="N91" s="1241"/>
      <c r="O91" s="1241"/>
      <c r="P91" s="1241"/>
      <c r="Q91" s="1241"/>
      <c r="R91" s="1241"/>
      <c r="S91" s="1241"/>
      <c r="T91" s="1241"/>
      <c r="U91" s="1241"/>
      <c r="V91" s="1241"/>
      <c r="W91" s="1553"/>
      <c r="X91" s="1147"/>
      <c r="Y91" s="1241"/>
      <c r="Z91" s="1241"/>
      <c r="AA91" s="1241"/>
      <c r="AB91" s="1241"/>
      <c r="AC91" s="1241"/>
      <c r="AD91" s="1241"/>
      <c r="AE91" s="1241"/>
      <c r="AF91" s="1241"/>
      <c r="AG91" s="1241"/>
      <c r="AH91" s="1241"/>
      <c r="AI91" s="1241"/>
      <c r="AJ91" s="1241"/>
      <c r="AK91" s="1241"/>
      <c r="AL91" s="1241"/>
      <c r="AM91" s="1241"/>
      <c r="AN91" s="1241"/>
      <c r="AO91" s="1241"/>
      <c r="AP91" s="1241"/>
      <c r="AQ91" s="1241"/>
      <c r="AR91" s="1241"/>
      <c r="AS91" s="1553"/>
      <c r="AT91" s="1147" t="str">
        <f t="shared" si="182"/>
        <v>Guyana</v>
      </c>
      <c r="AU91" s="1147"/>
      <c r="AV91" s="1147"/>
    </row>
    <row r="92" spans="1:48" ht="16">
      <c r="A92" s="2298" t="str">
        <f>'Country and technology list'!A75</f>
        <v>Haiti</v>
      </c>
      <c r="B92" s="1525" t="s">
        <v>4029</v>
      </c>
      <c r="C92" s="1241">
        <f t="shared" ref="C92:V92" ca="1" si="189">C283*C666</f>
        <v>758.87081292880703</v>
      </c>
      <c r="D92" s="1241">
        <f t="shared" ca="1" si="189"/>
        <v>858.51400572878333</v>
      </c>
      <c r="E92" s="1241">
        <f t="shared" ca="1" si="189"/>
        <v>0</v>
      </c>
      <c r="F92" s="1241">
        <f t="shared" si="189"/>
        <v>0</v>
      </c>
      <c r="G92" s="1241">
        <f t="shared" si="189"/>
        <v>33.96369301286758</v>
      </c>
      <c r="H92" s="1241">
        <f t="shared" ca="1" si="189"/>
        <v>28.199495230529557</v>
      </c>
      <c r="I92" s="1241">
        <f t="shared" ca="1" si="189"/>
        <v>655.46581198691342</v>
      </c>
      <c r="J92" s="1241">
        <f t="shared" ca="1" si="189"/>
        <v>533.17655790559809</v>
      </c>
      <c r="K92" s="1241">
        <f t="shared" ca="1" si="189"/>
        <v>2042.061947329315</v>
      </c>
      <c r="L92" s="1241">
        <f t="shared" ca="1" si="189"/>
        <v>126.38520790732062</v>
      </c>
      <c r="M92" s="1241">
        <f t="shared" ca="1" si="189"/>
        <v>0</v>
      </c>
      <c r="N92" s="1241">
        <f t="shared" ca="1" si="189"/>
        <v>0</v>
      </c>
      <c r="O92" s="1241">
        <f t="shared" ca="1" si="189"/>
        <v>0</v>
      </c>
      <c r="P92" s="1241">
        <f t="shared" ca="1" si="189"/>
        <v>1119.7979861885342</v>
      </c>
      <c r="Q92" s="1241">
        <f t="shared" si="189"/>
        <v>0</v>
      </c>
      <c r="R92" s="1241">
        <f t="shared" si="189"/>
        <v>122.97599818983515</v>
      </c>
      <c r="S92" s="1241">
        <f t="shared" si="189"/>
        <v>0</v>
      </c>
      <c r="T92" s="1241">
        <f t="shared" si="189"/>
        <v>0</v>
      </c>
      <c r="U92" s="1241">
        <f t="shared" si="189"/>
        <v>0</v>
      </c>
      <c r="V92" s="1241">
        <f t="shared" si="189"/>
        <v>0</v>
      </c>
      <c r="W92" s="1553">
        <f t="shared" ca="1" si="115"/>
        <v>6279.4115164085033</v>
      </c>
      <c r="X92" s="1147"/>
      <c r="Y92" s="1241">
        <f t="shared" ref="Y92:Y108" ca="1" si="190">Y283*C666</f>
        <v>487.07665652522718</v>
      </c>
      <c r="Z92" s="1241">
        <f t="shared" ref="Z92:Z108" ca="1" si="191">Z283*D666</f>
        <v>422.45667892002297</v>
      </c>
      <c r="AA92" s="1241">
        <f t="shared" ref="AA92:AA108" ca="1" si="192">AA283*E666</f>
        <v>0</v>
      </c>
      <c r="AB92" s="1241">
        <f t="shared" ref="AB92:AB108" si="193">AB283*F666</f>
        <v>0</v>
      </c>
      <c r="AC92" s="1241">
        <f t="shared" ref="AC92:AC108" si="194">AC283*G666</f>
        <v>15.98291435899651</v>
      </c>
      <c r="AD92" s="1241">
        <f t="shared" ref="AD92:AD108" ca="1" si="195">AD283*H666</f>
        <v>7.2001452035031202</v>
      </c>
      <c r="AE92" s="1241">
        <f t="shared" ref="AE92:AE108" ca="1" si="196">AE283*I666</f>
        <v>1794.1132119554584</v>
      </c>
      <c r="AF92" s="1241">
        <f t="shared" ref="AF92:AF108" ca="1" si="197">AF283*J666</f>
        <v>2106.5612597195864</v>
      </c>
      <c r="AG92" s="1241">
        <f t="shared" ref="AG92:AG108" ca="1" si="198">AG283*K666</f>
        <v>1052.6092512006776</v>
      </c>
      <c r="AH92" s="1241">
        <f t="shared" ref="AH92:AH108" ca="1" si="199">AH283*L666</f>
        <v>36.521194151550176</v>
      </c>
      <c r="AI92" s="1241">
        <f t="shared" ref="AI92:AK92" ca="1" si="200">AI283*M666</f>
        <v>0</v>
      </c>
      <c r="AJ92" s="1241">
        <f t="shared" ca="1" si="200"/>
        <v>0</v>
      </c>
      <c r="AK92" s="1241">
        <f t="shared" ca="1" si="200"/>
        <v>0</v>
      </c>
      <c r="AL92" s="1241">
        <f t="shared" ref="AL92:AL108" ca="1" si="201">AL283*P666</f>
        <v>1420.4484628773666</v>
      </c>
      <c r="AM92" s="1241">
        <f t="shared" ref="AM92:AM108" si="202">AM283*Q666</f>
        <v>0</v>
      </c>
      <c r="AN92" s="1241">
        <f t="shared" ref="AN92:AN108" si="203">AN283*R666</f>
        <v>155.34207378703718</v>
      </c>
      <c r="AO92" s="1241">
        <f t="shared" ref="AO92:AO108" si="204">AO283*S666</f>
        <v>0</v>
      </c>
      <c r="AP92" s="1241">
        <f t="shared" ref="AP92:AP108" si="205">AP283*T666</f>
        <v>0</v>
      </c>
      <c r="AQ92" s="1241">
        <f t="shared" ref="AQ92:AQ108" si="206">AQ283*U666</f>
        <v>0</v>
      </c>
      <c r="AR92" s="1241">
        <f t="shared" ref="AR92:AR108" si="207">AR283*V666</f>
        <v>0</v>
      </c>
      <c r="AS92" s="1553">
        <f t="shared" ca="1" si="22"/>
        <v>7498.3118486994254</v>
      </c>
      <c r="AT92" s="1147" t="str">
        <f t="shared" si="182"/>
        <v>Haiti</v>
      </c>
      <c r="AU92" s="1147"/>
      <c r="AV92" s="1147"/>
    </row>
    <row r="93" spans="1:48" ht="16">
      <c r="A93" s="2298" t="str">
        <f>'Country and technology list'!A76</f>
        <v>Honduras</v>
      </c>
      <c r="B93" s="1525" t="s">
        <v>4029</v>
      </c>
      <c r="C93" s="1241">
        <f t="shared" ref="C93:V93" ca="1" si="208">C284*C667</f>
        <v>4235.258982544271</v>
      </c>
      <c r="D93" s="1241">
        <f t="shared" ca="1" si="208"/>
        <v>952.56100325271132</v>
      </c>
      <c r="E93" s="1241">
        <f t="shared" ca="1" si="208"/>
        <v>36.414341796606315</v>
      </c>
      <c r="F93" s="1241">
        <f t="shared" si="208"/>
        <v>342.55043416404595</v>
      </c>
      <c r="G93" s="1241">
        <f t="shared" si="208"/>
        <v>354.37475029322985</v>
      </c>
      <c r="H93" s="1241">
        <f t="shared" ca="1" si="208"/>
        <v>15.091933858346573</v>
      </c>
      <c r="I93" s="1241">
        <f t="shared" ca="1" si="208"/>
        <v>687.87906232835405</v>
      </c>
      <c r="J93" s="1241">
        <f t="shared" ca="1" si="208"/>
        <v>749.93338206125247</v>
      </c>
      <c r="K93" s="1241">
        <f t="shared" ca="1" si="208"/>
        <v>2136.8123792924703</v>
      </c>
      <c r="L93" s="1241">
        <f t="shared" ca="1" si="208"/>
        <v>206.75177024778429</v>
      </c>
      <c r="M93" s="1241">
        <f t="shared" ca="1" si="208"/>
        <v>0</v>
      </c>
      <c r="N93" s="1241">
        <f t="shared" ca="1" si="208"/>
        <v>0</v>
      </c>
      <c r="O93" s="1241">
        <f t="shared" ca="1" si="208"/>
        <v>0</v>
      </c>
      <c r="P93" s="1241">
        <f t="shared" ca="1" si="208"/>
        <v>1468.7471184083427</v>
      </c>
      <c r="Q93" s="1241">
        <f t="shared" si="208"/>
        <v>0</v>
      </c>
      <c r="R93" s="1241">
        <f t="shared" si="208"/>
        <v>104.9355692013625</v>
      </c>
      <c r="S93" s="1241">
        <f t="shared" si="208"/>
        <v>0</v>
      </c>
      <c r="T93" s="1241">
        <f t="shared" si="208"/>
        <v>0</v>
      </c>
      <c r="U93" s="1241">
        <f t="shared" si="208"/>
        <v>0</v>
      </c>
      <c r="V93" s="1241">
        <f t="shared" si="208"/>
        <v>0</v>
      </c>
      <c r="W93" s="1553">
        <f t="shared" ca="1" si="115"/>
        <v>11291.310727448777</v>
      </c>
      <c r="X93" s="1147"/>
      <c r="Y93" s="1241">
        <f t="shared" ca="1" si="190"/>
        <v>2718.3754462429538</v>
      </c>
      <c r="Z93" s="1241">
        <f t="shared" ca="1" si="191"/>
        <v>468.7352276347072</v>
      </c>
      <c r="AA93" s="1241">
        <f t="shared" ca="1" si="192"/>
        <v>9.913589639571402</v>
      </c>
      <c r="AB93" s="1241">
        <f t="shared" si="193"/>
        <v>528.58966338282607</v>
      </c>
      <c r="AC93" s="1241">
        <f t="shared" si="194"/>
        <v>166.76458837328462</v>
      </c>
      <c r="AD93" s="1241">
        <f t="shared" ca="1" si="195"/>
        <v>3.8534063923285276</v>
      </c>
      <c r="AE93" s="1241">
        <f t="shared" ca="1" si="196"/>
        <v>1882.8333856342642</v>
      </c>
      <c r="AF93" s="1241">
        <f t="shared" ca="1" si="197"/>
        <v>2962.959617403943</v>
      </c>
      <c r="AG93" s="1241">
        <f t="shared" ca="1" si="198"/>
        <v>1101.4496800476647</v>
      </c>
      <c r="AH93" s="1241">
        <f t="shared" ca="1" si="199"/>
        <v>59.744503865777595</v>
      </c>
      <c r="AI93" s="1241">
        <f t="shared" ref="AI93:AK93" ca="1" si="209">AI284*M667</f>
        <v>0</v>
      </c>
      <c r="AJ93" s="1241">
        <f t="shared" ca="1" si="209"/>
        <v>0</v>
      </c>
      <c r="AK93" s="1241">
        <f t="shared" ca="1" si="209"/>
        <v>0</v>
      </c>
      <c r="AL93" s="1241">
        <f t="shared" ca="1" si="201"/>
        <v>1863.085674765123</v>
      </c>
      <c r="AM93" s="1241">
        <f t="shared" si="202"/>
        <v>0</v>
      </c>
      <c r="AN93" s="1241">
        <f t="shared" si="203"/>
        <v>132.55358097276402</v>
      </c>
      <c r="AO93" s="1241">
        <f t="shared" si="204"/>
        <v>0</v>
      </c>
      <c r="AP93" s="1241">
        <f t="shared" si="205"/>
        <v>0</v>
      </c>
      <c r="AQ93" s="1241">
        <f t="shared" si="206"/>
        <v>0</v>
      </c>
      <c r="AR93" s="1241">
        <f t="shared" si="207"/>
        <v>0</v>
      </c>
      <c r="AS93" s="1553">
        <f t="shared" ca="1" si="22"/>
        <v>11898.858364355208</v>
      </c>
      <c r="AT93" s="1147" t="str">
        <f t="shared" si="182"/>
        <v>Honduras</v>
      </c>
      <c r="AU93" s="1147"/>
      <c r="AV93" s="1147"/>
    </row>
    <row r="94" spans="1:48" ht="16">
      <c r="A94" s="2298" t="str">
        <f>'Country and technology list'!A77</f>
        <v>Hong Kong, China</v>
      </c>
      <c r="B94" s="1525" t="s">
        <v>4029</v>
      </c>
      <c r="C94" s="1241">
        <f t="shared" ref="C94:V94" ca="1" si="210">C285*C668</f>
        <v>42.736881192628566</v>
      </c>
      <c r="D94" s="1241">
        <f t="shared" ca="1" si="210"/>
        <v>66250.554449054325</v>
      </c>
      <c r="E94" s="1241">
        <f t="shared" ca="1" si="210"/>
        <v>163.53079128570135</v>
      </c>
      <c r="F94" s="1241">
        <f t="shared" si="210"/>
        <v>0</v>
      </c>
      <c r="G94" s="1241">
        <f t="shared" si="210"/>
        <v>0</v>
      </c>
      <c r="H94" s="1241">
        <f t="shared" ca="1" si="210"/>
        <v>9.4827980916004755</v>
      </c>
      <c r="I94" s="1241">
        <f t="shared" ca="1" si="210"/>
        <v>545.2722198136812</v>
      </c>
      <c r="J94" s="1241">
        <f t="shared" ca="1" si="210"/>
        <v>135.11396469678624</v>
      </c>
      <c r="K94" s="1241">
        <f t="shared" ca="1" si="210"/>
        <v>16214.380833297839</v>
      </c>
      <c r="L94" s="1241">
        <f t="shared" ca="1" si="210"/>
        <v>0</v>
      </c>
      <c r="M94" s="1241">
        <f t="shared" ca="1" si="210"/>
        <v>0</v>
      </c>
      <c r="N94" s="1241">
        <f t="shared" ca="1" si="210"/>
        <v>0</v>
      </c>
      <c r="O94" s="1241">
        <f t="shared" ca="1" si="210"/>
        <v>0</v>
      </c>
      <c r="P94" s="1241">
        <f t="shared" ca="1" si="210"/>
        <v>5191.644784318456</v>
      </c>
      <c r="Q94" s="1241">
        <f t="shared" si="210"/>
        <v>0</v>
      </c>
      <c r="R94" s="1241">
        <f t="shared" si="210"/>
        <v>71.299877332701712</v>
      </c>
      <c r="S94" s="1241">
        <f t="shared" si="210"/>
        <v>0</v>
      </c>
      <c r="T94" s="1241">
        <f t="shared" si="210"/>
        <v>0</v>
      </c>
      <c r="U94" s="1241">
        <f t="shared" si="210"/>
        <v>0</v>
      </c>
      <c r="V94" s="1241">
        <f t="shared" si="210"/>
        <v>0</v>
      </c>
      <c r="W94" s="1553">
        <f t="shared" ca="1" si="115"/>
        <v>88624.016599083712</v>
      </c>
      <c r="X94" s="1147"/>
      <c r="Y94" s="1241">
        <f t="shared" ca="1" si="190"/>
        <v>27.430409559807693</v>
      </c>
      <c r="Z94" s="1241">
        <f t="shared" ca="1" si="191"/>
        <v>32600.503920025083</v>
      </c>
      <c r="AA94" s="1241">
        <f t="shared" ca="1" si="192"/>
        <v>44.520292781783311</v>
      </c>
      <c r="AB94" s="1241">
        <f t="shared" si="193"/>
        <v>0</v>
      </c>
      <c r="AC94" s="1241">
        <f t="shared" si="194"/>
        <v>0</v>
      </c>
      <c r="AD94" s="1241">
        <f t="shared" ca="1" si="195"/>
        <v>2.4212321049316712</v>
      </c>
      <c r="AE94" s="1241">
        <f t="shared" ca="1" si="196"/>
        <v>1492.4959865024023</v>
      </c>
      <c r="AF94" s="1241">
        <f t="shared" ca="1" si="197"/>
        <v>533.83037843116199</v>
      </c>
      <c r="AG94" s="1241">
        <f t="shared" ca="1" si="198"/>
        <v>8357.9282645865151</v>
      </c>
      <c r="AH94" s="1241">
        <f t="shared" ca="1" si="199"/>
        <v>0</v>
      </c>
      <c r="AI94" s="1241">
        <f t="shared" ref="AI94:AK94" ca="1" si="211">AI285*M668</f>
        <v>0</v>
      </c>
      <c r="AJ94" s="1241">
        <f t="shared" ca="1" si="211"/>
        <v>0</v>
      </c>
      <c r="AK94" s="1241">
        <f t="shared" ca="1" si="211"/>
        <v>0</v>
      </c>
      <c r="AL94" s="1241">
        <f t="shared" ca="1" si="201"/>
        <v>6585.5305551950223</v>
      </c>
      <c r="AM94" s="1241">
        <f t="shared" si="202"/>
        <v>0</v>
      </c>
      <c r="AN94" s="1241">
        <f t="shared" si="203"/>
        <v>90.065305170572273</v>
      </c>
      <c r="AO94" s="1241">
        <f t="shared" si="204"/>
        <v>0</v>
      </c>
      <c r="AP94" s="1241">
        <f t="shared" si="205"/>
        <v>0</v>
      </c>
      <c r="AQ94" s="1241">
        <f t="shared" si="206"/>
        <v>0</v>
      </c>
      <c r="AR94" s="1241">
        <f t="shared" si="207"/>
        <v>0</v>
      </c>
      <c r="AS94" s="1553">
        <f t="shared" ca="1" si="22"/>
        <v>49734.726344357288</v>
      </c>
      <c r="AT94" s="1147" t="str">
        <f t="shared" si="182"/>
        <v>Hong Kong, China</v>
      </c>
      <c r="AU94" s="1147"/>
      <c r="AV94" s="1147"/>
    </row>
    <row r="95" spans="1:48" ht="16">
      <c r="A95" s="2298" t="str">
        <f>'Country and technology list'!A78</f>
        <v>Hungary</v>
      </c>
      <c r="B95" s="1525" t="s">
        <v>4029</v>
      </c>
      <c r="C95" s="1241">
        <f t="shared" ref="C95:V95" ca="1" si="212">C286*C669</f>
        <v>2364.6819167505937</v>
      </c>
      <c r="D95" s="1241">
        <f t="shared" ca="1" si="212"/>
        <v>0</v>
      </c>
      <c r="E95" s="1241">
        <f t="shared" ca="1" si="212"/>
        <v>0</v>
      </c>
      <c r="F95" s="1241">
        <f t="shared" si="212"/>
        <v>174.43093124294904</v>
      </c>
      <c r="G95" s="1241">
        <f t="shared" si="212"/>
        <v>20.992597654564754</v>
      </c>
      <c r="H95" s="1241">
        <f t="shared" ca="1" si="212"/>
        <v>0</v>
      </c>
      <c r="I95" s="1241">
        <f t="shared" ca="1" si="212"/>
        <v>3825.6976912117293</v>
      </c>
      <c r="J95" s="1241">
        <f t="shared" ca="1" si="212"/>
        <v>2013.4995813001071</v>
      </c>
      <c r="K95" s="1241">
        <f t="shared" ca="1" si="212"/>
        <v>33147.640342408558</v>
      </c>
      <c r="L95" s="1241">
        <f t="shared" ca="1" si="212"/>
        <v>0</v>
      </c>
      <c r="M95" s="1241">
        <f t="shared" ca="1" si="212"/>
        <v>0</v>
      </c>
      <c r="N95" s="1241">
        <f t="shared" ca="1" si="212"/>
        <v>216.74423947082343</v>
      </c>
      <c r="O95" s="1241">
        <f t="shared" ca="1" si="212"/>
        <v>0</v>
      </c>
      <c r="P95" s="1241">
        <f t="shared" ca="1" si="212"/>
        <v>2777.0220228005451</v>
      </c>
      <c r="Q95" s="1241">
        <f t="shared" si="212"/>
        <v>0</v>
      </c>
      <c r="R95" s="1241">
        <f t="shared" si="212"/>
        <v>81.159001256753101</v>
      </c>
      <c r="S95" s="1241">
        <f t="shared" si="212"/>
        <v>0</v>
      </c>
      <c r="T95" s="1241">
        <f t="shared" si="212"/>
        <v>0</v>
      </c>
      <c r="U95" s="1241">
        <f t="shared" si="212"/>
        <v>0</v>
      </c>
      <c r="V95" s="1241">
        <f t="shared" si="212"/>
        <v>0</v>
      </c>
      <c r="W95" s="1553">
        <f t="shared" ca="1" si="115"/>
        <v>44621.868324096627</v>
      </c>
      <c r="X95" s="1147"/>
      <c r="Y95" s="1241">
        <f t="shared" ca="1" si="190"/>
        <v>1517.7568330916931</v>
      </c>
      <c r="Z95" s="1241">
        <f t="shared" ca="1" si="191"/>
        <v>0</v>
      </c>
      <c r="AA95" s="1241">
        <f t="shared" ca="1" si="192"/>
        <v>0</v>
      </c>
      <c r="AB95" s="1241">
        <f t="shared" si="193"/>
        <v>269.16441502773853</v>
      </c>
      <c r="AC95" s="1241">
        <f t="shared" si="194"/>
        <v>9.8788694845010596</v>
      </c>
      <c r="AD95" s="1241">
        <f t="shared" ca="1" si="195"/>
        <v>0</v>
      </c>
      <c r="AE95" s="1241">
        <f t="shared" ca="1" si="196"/>
        <v>10471.537412370017</v>
      </c>
      <c r="AF95" s="1241">
        <f t="shared" ca="1" si="197"/>
        <v>7955.2638831120648</v>
      </c>
      <c r="AG95" s="1241">
        <f t="shared" ca="1" si="198"/>
        <v>17086.412547633274</v>
      </c>
      <c r="AH95" s="1241">
        <f t="shared" ca="1" si="199"/>
        <v>0</v>
      </c>
      <c r="AI95" s="1241">
        <f t="shared" ref="AI95:AK95" ca="1" si="213">AI286*M669</f>
        <v>0</v>
      </c>
      <c r="AJ95" s="1241">
        <f t="shared" ca="1" si="213"/>
        <v>154.81731390773098</v>
      </c>
      <c r="AK95" s="1241">
        <f t="shared" ca="1" si="213"/>
        <v>0</v>
      </c>
      <c r="AL95" s="1241">
        <f t="shared" ca="1" si="201"/>
        <v>3522.6145361182098</v>
      </c>
      <c r="AM95" s="1241">
        <f t="shared" si="202"/>
        <v>0</v>
      </c>
      <c r="AN95" s="1241">
        <f t="shared" si="203"/>
        <v>102.51925373475744</v>
      </c>
      <c r="AO95" s="1241">
        <f t="shared" si="204"/>
        <v>0</v>
      </c>
      <c r="AP95" s="1241">
        <f t="shared" si="205"/>
        <v>0</v>
      </c>
      <c r="AQ95" s="1241">
        <f t="shared" si="206"/>
        <v>0</v>
      </c>
      <c r="AR95" s="1241">
        <f t="shared" si="207"/>
        <v>0</v>
      </c>
      <c r="AS95" s="1553">
        <f t="shared" ca="1" si="22"/>
        <v>41089.965064479977</v>
      </c>
      <c r="AT95" s="1147" t="str">
        <f t="shared" si="182"/>
        <v>Hungary</v>
      </c>
      <c r="AU95" s="1147"/>
      <c r="AV95" s="1147"/>
    </row>
    <row r="96" spans="1:48" ht="16">
      <c r="A96" s="2298" t="str">
        <f>'Country and technology list'!A79</f>
        <v>Iceland</v>
      </c>
      <c r="B96" s="1525" t="s">
        <v>4029</v>
      </c>
      <c r="C96" s="1241">
        <f t="shared" ref="C96:V96" ca="1" si="214">C287*C670</f>
        <v>1327.7127950343447</v>
      </c>
      <c r="D96" s="1241">
        <f t="shared" ca="1" si="214"/>
        <v>74.358933042677108</v>
      </c>
      <c r="E96" s="1241">
        <f t="shared" ca="1" si="214"/>
        <v>6.1492585127951056</v>
      </c>
      <c r="F96" s="1241">
        <f t="shared" si="214"/>
        <v>363.94454369873148</v>
      </c>
      <c r="G96" s="1241">
        <f t="shared" si="214"/>
        <v>606.62704618454006</v>
      </c>
      <c r="H96" s="1241">
        <f t="shared" ca="1" si="214"/>
        <v>22.429761515281957</v>
      </c>
      <c r="I96" s="1241">
        <f t="shared" ca="1" si="214"/>
        <v>0</v>
      </c>
      <c r="J96" s="1241">
        <f t="shared" ca="1" si="214"/>
        <v>0</v>
      </c>
      <c r="K96" s="1241">
        <f t="shared" ca="1" si="214"/>
        <v>122.32636792214498</v>
      </c>
      <c r="L96" s="1241">
        <f t="shared" ca="1" si="214"/>
        <v>0</v>
      </c>
      <c r="M96" s="1241">
        <f t="shared" ca="1" si="214"/>
        <v>0</v>
      </c>
      <c r="N96" s="1241">
        <f t="shared" ca="1" si="214"/>
        <v>0</v>
      </c>
      <c r="O96" s="1241">
        <f t="shared" ca="1" si="214"/>
        <v>0</v>
      </c>
      <c r="P96" s="1241">
        <f t="shared" ca="1" si="214"/>
        <v>73.245320169263309</v>
      </c>
      <c r="Q96" s="1241">
        <f t="shared" si="214"/>
        <v>0</v>
      </c>
      <c r="R96" s="1241">
        <f t="shared" si="214"/>
        <v>75.443585066119965</v>
      </c>
      <c r="S96" s="1241">
        <f t="shared" si="214"/>
        <v>0</v>
      </c>
      <c r="T96" s="1241">
        <f t="shared" si="214"/>
        <v>0</v>
      </c>
      <c r="U96" s="1241">
        <f t="shared" si="214"/>
        <v>0</v>
      </c>
      <c r="V96" s="1241">
        <f t="shared" si="214"/>
        <v>0</v>
      </c>
      <c r="W96" s="1553">
        <f t="shared" ca="1" si="115"/>
        <v>2672.2376111458984</v>
      </c>
      <c r="X96" s="1147"/>
      <c r="Y96" s="1241">
        <f t="shared" ca="1" si="190"/>
        <v>852.18445355041274</v>
      </c>
      <c r="Z96" s="1241">
        <f t="shared" ca="1" si="191"/>
        <v>36.59046642410825</v>
      </c>
      <c r="AA96" s="1241">
        <f t="shared" ca="1" si="192"/>
        <v>1.6740993376728608</v>
      </c>
      <c r="AB96" s="1241">
        <f t="shared" si="193"/>
        <v>561.60291932836958</v>
      </c>
      <c r="AC96" s="1241">
        <f t="shared" si="194"/>
        <v>285.4715511456659</v>
      </c>
      <c r="AD96" s="1241">
        <f t="shared" ca="1" si="195"/>
        <v>5.7269656236660058</v>
      </c>
      <c r="AE96" s="1241">
        <f t="shared" ca="1" si="196"/>
        <v>0</v>
      </c>
      <c r="AF96" s="1241">
        <f t="shared" ca="1" si="197"/>
        <v>0</v>
      </c>
      <c r="AG96" s="1241">
        <f t="shared" ca="1" si="198"/>
        <v>63.054828825847927</v>
      </c>
      <c r="AH96" s="1241">
        <f t="shared" ca="1" si="199"/>
        <v>0</v>
      </c>
      <c r="AI96" s="1241">
        <f t="shared" ref="AI96:AK96" ca="1" si="215">AI287*M670</f>
        <v>0</v>
      </c>
      <c r="AJ96" s="1241">
        <f t="shared" ca="1" si="215"/>
        <v>0</v>
      </c>
      <c r="AK96" s="1241">
        <f t="shared" ca="1" si="215"/>
        <v>0</v>
      </c>
      <c r="AL96" s="1241">
        <f t="shared" ca="1" si="201"/>
        <v>92.910689008752854</v>
      </c>
      <c r="AM96" s="1241">
        <f t="shared" si="202"/>
        <v>0</v>
      </c>
      <c r="AN96" s="1241">
        <f t="shared" si="203"/>
        <v>95.299596104994464</v>
      </c>
      <c r="AO96" s="1241">
        <f t="shared" si="204"/>
        <v>0</v>
      </c>
      <c r="AP96" s="1241">
        <f t="shared" si="205"/>
        <v>0</v>
      </c>
      <c r="AQ96" s="1241">
        <f t="shared" si="206"/>
        <v>0</v>
      </c>
      <c r="AR96" s="1241">
        <f t="shared" si="207"/>
        <v>0</v>
      </c>
      <c r="AS96" s="1553">
        <f t="shared" ca="1" si="22"/>
        <v>1994.5155693494905</v>
      </c>
      <c r="AT96" s="1147" t="str">
        <f t="shared" si="182"/>
        <v>Iceland</v>
      </c>
      <c r="AU96" s="1147"/>
      <c r="AV96" s="1147"/>
    </row>
    <row r="97" spans="1:48" ht="16">
      <c r="A97" s="2298" t="str">
        <f>'Country and technology list'!A80</f>
        <v>India</v>
      </c>
      <c r="B97" s="1525" t="s">
        <v>4029</v>
      </c>
      <c r="C97" s="1241">
        <f t="shared" ref="C97:V97" ca="1" si="216">C288*C671</f>
        <v>245186.72051276648</v>
      </c>
      <c r="D97" s="1241">
        <f t="shared" ca="1" si="216"/>
        <v>101852.46088082995</v>
      </c>
      <c r="E97" s="1241">
        <f t="shared" ca="1" si="216"/>
        <v>2286.0909572285123</v>
      </c>
      <c r="F97" s="1241">
        <f t="shared" si="216"/>
        <v>146.36470714300791</v>
      </c>
      <c r="G97" s="1241">
        <f t="shared" si="216"/>
        <v>13758.892416227041</v>
      </c>
      <c r="H97" s="1241">
        <f t="shared" ca="1" si="216"/>
        <v>430.65848108383682</v>
      </c>
      <c r="I97" s="1241">
        <f t="shared" ca="1" si="216"/>
        <v>238823.2939173904</v>
      </c>
      <c r="J97" s="1241">
        <f t="shared" ca="1" si="216"/>
        <v>154615.68519290772</v>
      </c>
      <c r="K97" s="1241">
        <f t="shared" ca="1" si="216"/>
        <v>1040232.2900601475</v>
      </c>
      <c r="L97" s="1241">
        <f t="shared" ca="1" si="216"/>
        <v>42505.463491857976</v>
      </c>
      <c r="M97" s="1241">
        <f t="shared" ca="1" si="216"/>
        <v>0</v>
      </c>
      <c r="N97" s="1241">
        <f t="shared" ca="1" si="216"/>
        <v>8334.4458817196883</v>
      </c>
      <c r="O97" s="1241">
        <f t="shared" ca="1" si="216"/>
        <v>0</v>
      </c>
      <c r="P97" s="1241">
        <f t="shared" ca="1" si="216"/>
        <v>63058.865796699727</v>
      </c>
      <c r="Q97" s="1241">
        <f t="shared" si="216"/>
        <v>0</v>
      </c>
      <c r="R97" s="1241">
        <f t="shared" si="216"/>
        <v>91.021470963841836</v>
      </c>
      <c r="S97" s="1241">
        <f t="shared" si="216"/>
        <v>0</v>
      </c>
      <c r="T97" s="1241">
        <f t="shared" si="216"/>
        <v>0</v>
      </c>
      <c r="U97" s="1241">
        <f t="shared" si="216"/>
        <v>0</v>
      </c>
      <c r="V97" s="1241">
        <f t="shared" si="216"/>
        <v>0</v>
      </c>
      <c r="W97" s="1553">
        <f t="shared" ca="1" si="115"/>
        <v>1911322.2537669656</v>
      </c>
      <c r="X97" s="1147"/>
      <c r="Y97" s="1241">
        <f t="shared" ca="1" si="190"/>
        <v>157371.61848514443</v>
      </c>
      <c r="Z97" s="1241">
        <f t="shared" ca="1" si="191"/>
        <v>50119.45300417173</v>
      </c>
      <c r="AA97" s="1241">
        <f t="shared" ca="1" si="192"/>
        <v>622.37477077810559</v>
      </c>
      <c r="AB97" s="1241">
        <f t="shared" si="193"/>
        <v>225.85541737424222</v>
      </c>
      <c r="AC97" s="1241">
        <f t="shared" si="194"/>
        <v>6474.7729017539014</v>
      </c>
      <c r="AD97" s="1241">
        <f t="shared" ca="1" si="195"/>
        <v>109.9595425937522</v>
      </c>
      <c r="AE97" s="1241">
        <f t="shared" ca="1" si="196"/>
        <v>653696.98785825679</v>
      </c>
      <c r="AF97" s="1241">
        <f t="shared" ca="1" si="197"/>
        <v>610880.96943310671</v>
      </c>
      <c r="AG97" s="1241">
        <f t="shared" ca="1" si="198"/>
        <v>536202.21137120994</v>
      </c>
      <c r="AH97" s="1241">
        <f t="shared" ca="1" si="199"/>
        <v>12282.689646925492</v>
      </c>
      <c r="AI97" s="1241">
        <f t="shared" ref="AI97:AK97" ca="1" si="217">AI288*M671</f>
        <v>0</v>
      </c>
      <c r="AJ97" s="1241">
        <f t="shared" ca="1" si="217"/>
        <v>5953.1756297997763</v>
      </c>
      <c r="AK97" s="1241">
        <f t="shared" ca="1" si="217"/>
        <v>0</v>
      </c>
      <c r="AL97" s="1241">
        <f t="shared" ca="1" si="201"/>
        <v>79989.310658245406</v>
      </c>
      <c r="AM97" s="1241">
        <f t="shared" si="202"/>
        <v>0</v>
      </c>
      <c r="AN97" s="1241">
        <f t="shared" si="203"/>
        <v>114.97742865923331</v>
      </c>
      <c r="AO97" s="1241">
        <f t="shared" si="204"/>
        <v>0</v>
      </c>
      <c r="AP97" s="1241">
        <f t="shared" si="205"/>
        <v>0</v>
      </c>
      <c r="AQ97" s="1241">
        <f t="shared" si="206"/>
        <v>0</v>
      </c>
      <c r="AR97" s="1241">
        <f t="shared" si="207"/>
        <v>0</v>
      </c>
      <c r="AS97" s="1553">
        <f t="shared" ca="1" si="22"/>
        <v>2114044.3561480199</v>
      </c>
      <c r="AT97" s="1147" t="str">
        <f t="shared" si="182"/>
        <v>India</v>
      </c>
      <c r="AU97" s="1147"/>
      <c r="AV97" s="1147"/>
    </row>
    <row r="98" spans="1:48" ht="16">
      <c r="A98" s="2298" t="str">
        <f>'Country and technology list'!A81</f>
        <v>Indonesia</v>
      </c>
      <c r="B98" s="1525" t="s">
        <v>4029</v>
      </c>
      <c r="C98" s="1241">
        <f t="shared" ref="C98:V98" ca="1" si="218">C289*C672</f>
        <v>71402.683878315715</v>
      </c>
      <c r="D98" s="1241">
        <f t="shared" ca="1" si="218"/>
        <v>74658.376200114508</v>
      </c>
      <c r="E98" s="1241">
        <f t="shared" ca="1" si="218"/>
        <v>847.99779805341143</v>
      </c>
      <c r="F98" s="1241">
        <f t="shared" si="218"/>
        <v>4173.7887968280411</v>
      </c>
      <c r="G98" s="1241">
        <f t="shared" si="218"/>
        <v>1982.5613994488683</v>
      </c>
      <c r="H98" s="1241">
        <f t="shared" ca="1" si="218"/>
        <v>169.13214050626928</v>
      </c>
      <c r="I98" s="1241">
        <f t="shared" ca="1" si="218"/>
        <v>45860.189517034123</v>
      </c>
      <c r="J98" s="1241">
        <f t="shared" ca="1" si="218"/>
        <v>50223.952106268167</v>
      </c>
      <c r="K98" s="1241">
        <f t="shared" ca="1" si="218"/>
        <v>143995.18047469747</v>
      </c>
      <c r="L98" s="1241">
        <f t="shared" ca="1" si="218"/>
        <v>9469.998189115795</v>
      </c>
      <c r="M98" s="1241">
        <f t="shared" ca="1" si="218"/>
        <v>0</v>
      </c>
      <c r="N98" s="1241">
        <f t="shared" ca="1" si="218"/>
        <v>0</v>
      </c>
      <c r="O98" s="1241">
        <f t="shared" ca="1" si="218"/>
        <v>0</v>
      </c>
      <c r="P98" s="1241">
        <f t="shared" ca="1" si="218"/>
        <v>24729.354158064256</v>
      </c>
      <c r="Q98" s="1241">
        <f t="shared" si="218"/>
        <v>0</v>
      </c>
      <c r="R98" s="1241">
        <f t="shared" si="218"/>
        <v>88.673637302775646</v>
      </c>
      <c r="S98" s="1241">
        <f t="shared" si="218"/>
        <v>0</v>
      </c>
      <c r="T98" s="1241">
        <f t="shared" si="218"/>
        <v>0</v>
      </c>
      <c r="U98" s="1241">
        <f t="shared" si="218"/>
        <v>0</v>
      </c>
      <c r="V98" s="1241">
        <f t="shared" si="218"/>
        <v>0</v>
      </c>
      <c r="W98" s="1553">
        <f t="shared" ca="1" si="115"/>
        <v>427601.88829574938</v>
      </c>
      <c r="X98" s="1147"/>
      <c r="Y98" s="1241">
        <f t="shared" ca="1" si="190"/>
        <v>45829.382205585614</v>
      </c>
      <c r="Z98" s="1241">
        <f t="shared" ca="1" si="191"/>
        <v>36737.816101541815</v>
      </c>
      <c r="AA98" s="1241">
        <f t="shared" ca="1" si="192"/>
        <v>230.86239570435228</v>
      </c>
      <c r="AB98" s="1241">
        <f t="shared" si="193"/>
        <v>6440.5745697866914</v>
      </c>
      <c r="AC98" s="1241">
        <f t="shared" si="194"/>
        <v>932.97007032887916</v>
      </c>
      <c r="AD98" s="1241">
        <f t="shared" ca="1" si="195"/>
        <v>43.184318026587675</v>
      </c>
      <c r="AE98" s="1241">
        <f t="shared" ca="1" si="196"/>
        <v>125526.5650940386</v>
      </c>
      <c r="AF98" s="1241">
        <f t="shared" ca="1" si="197"/>
        <v>198433.01482097214</v>
      </c>
      <c r="AG98" s="1241">
        <f t="shared" ca="1" si="198"/>
        <v>74224.319832318273</v>
      </c>
      <c r="AH98" s="1241">
        <f t="shared" ca="1" si="199"/>
        <v>2736.5199472801078</v>
      </c>
      <c r="AI98" s="1241">
        <f t="shared" ref="AI98:AK98" ca="1" si="219">AI289*M672</f>
        <v>0</v>
      </c>
      <c r="AJ98" s="1241">
        <f t="shared" ca="1" si="219"/>
        <v>0</v>
      </c>
      <c r="AK98" s="1241">
        <f t="shared" ca="1" si="219"/>
        <v>0</v>
      </c>
      <c r="AL98" s="1241">
        <f t="shared" ca="1" si="201"/>
        <v>31368.848252115258</v>
      </c>
      <c r="AM98" s="1241">
        <f t="shared" si="202"/>
        <v>0</v>
      </c>
      <c r="AN98" s="1241">
        <f t="shared" si="203"/>
        <v>112.01166822479449</v>
      </c>
      <c r="AO98" s="1241">
        <f t="shared" si="204"/>
        <v>0</v>
      </c>
      <c r="AP98" s="1241">
        <f t="shared" si="205"/>
        <v>0</v>
      </c>
      <c r="AQ98" s="1241">
        <f t="shared" si="206"/>
        <v>0</v>
      </c>
      <c r="AR98" s="1241">
        <f t="shared" si="207"/>
        <v>0</v>
      </c>
      <c r="AS98" s="1553">
        <f t="shared" ca="1" si="22"/>
        <v>522616.06927592313</v>
      </c>
      <c r="AT98" s="1147" t="str">
        <f t="shared" si="182"/>
        <v>Indonesia</v>
      </c>
      <c r="AU98" s="1147"/>
      <c r="AV98" s="1147"/>
    </row>
    <row r="99" spans="1:48" ht="16">
      <c r="A99" s="2298" t="str">
        <f>'Country and technology list'!A82</f>
        <v>Iran, Islamic Republic of</v>
      </c>
      <c r="B99" s="1525" t="s">
        <v>4029</v>
      </c>
      <c r="C99" s="1241">
        <f t="shared" ref="C99:V99" ca="1" si="220">C290*C673</f>
        <v>40817.604341078251</v>
      </c>
      <c r="D99" s="1241">
        <f t="shared" ca="1" si="220"/>
        <v>33910.877140525452</v>
      </c>
      <c r="E99" s="1241">
        <f t="shared" ca="1" si="220"/>
        <v>0</v>
      </c>
      <c r="F99" s="1241">
        <f t="shared" si="220"/>
        <v>2.9623938658585307</v>
      </c>
      <c r="G99" s="1241">
        <f t="shared" si="220"/>
        <v>3328.2282672161209</v>
      </c>
      <c r="H99" s="1241">
        <f t="shared" ca="1" si="220"/>
        <v>23.576978170248754</v>
      </c>
      <c r="I99" s="1241">
        <f t="shared" ca="1" si="220"/>
        <v>49506.343949982373</v>
      </c>
      <c r="J99" s="1241">
        <f t="shared" ca="1" si="220"/>
        <v>23516.475253559616</v>
      </c>
      <c r="K99" s="1241">
        <f t="shared" ca="1" si="220"/>
        <v>187110.12787079506</v>
      </c>
      <c r="L99" s="1241">
        <f t="shared" ca="1" si="220"/>
        <v>8149.6954640970534</v>
      </c>
      <c r="M99" s="1241">
        <f t="shared" ca="1" si="220"/>
        <v>0</v>
      </c>
      <c r="N99" s="1241">
        <f t="shared" ca="1" si="220"/>
        <v>0</v>
      </c>
      <c r="O99" s="1241">
        <f t="shared" ca="1" si="220"/>
        <v>0</v>
      </c>
      <c r="P99" s="1241">
        <f t="shared" ca="1" si="220"/>
        <v>17706.992922886515</v>
      </c>
      <c r="Q99" s="1241">
        <f t="shared" si="220"/>
        <v>0</v>
      </c>
      <c r="R99" s="1241">
        <f t="shared" si="220"/>
        <v>84.358511299002799</v>
      </c>
      <c r="S99" s="1241">
        <f t="shared" si="220"/>
        <v>0</v>
      </c>
      <c r="T99" s="1241">
        <f t="shared" si="220"/>
        <v>0</v>
      </c>
      <c r="U99" s="1241">
        <f t="shared" si="220"/>
        <v>0</v>
      </c>
      <c r="V99" s="1241">
        <f t="shared" si="220"/>
        <v>0</v>
      </c>
      <c r="W99" s="1553">
        <f t="shared" ca="1" si="115"/>
        <v>364157.24309347558</v>
      </c>
      <c r="X99" s="1147"/>
      <c r="Y99" s="1241">
        <f t="shared" ca="1" si="190"/>
        <v>26198.533282748802</v>
      </c>
      <c r="Z99" s="1241">
        <f t="shared" ca="1" si="191"/>
        <v>16686.829149502606</v>
      </c>
      <c r="AA99" s="1241">
        <f t="shared" ca="1" si="192"/>
        <v>0</v>
      </c>
      <c r="AB99" s="1241">
        <f t="shared" si="193"/>
        <v>4.5712707391041025</v>
      </c>
      <c r="AC99" s="1241">
        <f t="shared" si="194"/>
        <v>1566.2250669252335</v>
      </c>
      <c r="AD99" s="1241">
        <f t="shared" ca="1" si="195"/>
        <v>6.0198831538597881</v>
      </c>
      <c r="AE99" s="1241">
        <f t="shared" ca="1" si="196"/>
        <v>135506.66431714344</v>
      </c>
      <c r="AF99" s="1241">
        <f t="shared" ca="1" si="197"/>
        <v>92912.741567070494</v>
      </c>
      <c r="AG99" s="1241">
        <f t="shared" ca="1" si="198"/>
        <v>96448.519521028356</v>
      </c>
      <c r="AH99" s="1241">
        <f t="shared" ca="1" si="199"/>
        <v>2354.9956141905132</v>
      </c>
      <c r="AI99" s="1241">
        <f t="shared" ref="AI99:AK99" ca="1" si="221">AI290*M673</f>
        <v>0</v>
      </c>
      <c r="AJ99" s="1241">
        <f t="shared" ca="1" si="221"/>
        <v>0</v>
      </c>
      <c r="AK99" s="1241">
        <f t="shared" ca="1" si="221"/>
        <v>0</v>
      </c>
      <c r="AL99" s="1241">
        <f t="shared" ca="1" si="201"/>
        <v>22461.078863969196</v>
      </c>
      <c r="AM99" s="1241">
        <f t="shared" si="202"/>
        <v>0</v>
      </c>
      <c r="AN99" s="1241">
        <f t="shared" si="203"/>
        <v>106.56084341389374</v>
      </c>
      <c r="AO99" s="1241">
        <f t="shared" si="204"/>
        <v>0</v>
      </c>
      <c r="AP99" s="1241">
        <f t="shared" si="205"/>
        <v>0</v>
      </c>
      <c r="AQ99" s="1241">
        <f t="shared" si="206"/>
        <v>0</v>
      </c>
      <c r="AR99" s="1241">
        <f t="shared" si="207"/>
        <v>0</v>
      </c>
      <c r="AS99" s="1553">
        <f t="shared" ca="1" si="22"/>
        <v>394252.73937988549</v>
      </c>
      <c r="AT99" s="1147" t="str">
        <f t="shared" si="182"/>
        <v>Iran, Islamic Republic of</v>
      </c>
      <c r="AU99" s="1147"/>
      <c r="AV99" s="1147"/>
    </row>
    <row r="100" spans="1:48" ht="16">
      <c r="A100" s="2298" t="str">
        <f>'Country and technology list'!A83</f>
        <v>Iraq</v>
      </c>
      <c r="B100" s="1525" t="s">
        <v>4029</v>
      </c>
      <c r="C100" s="1241">
        <f t="shared" ref="C100:V100" ca="1" si="222">C291*C674</f>
        <v>7500.7395181819138</v>
      </c>
      <c r="D100" s="1241">
        <f t="shared" ca="1" si="222"/>
        <v>998.33937823881456</v>
      </c>
      <c r="E100" s="1241">
        <f t="shared" ca="1" si="222"/>
        <v>0</v>
      </c>
      <c r="F100" s="1241">
        <f t="shared" si="222"/>
        <v>0</v>
      </c>
      <c r="G100" s="1241">
        <f t="shared" si="222"/>
        <v>831.69780071534035</v>
      </c>
      <c r="H100" s="1241">
        <f t="shared" ca="1" si="222"/>
        <v>2.4065485578273229</v>
      </c>
      <c r="I100" s="1241">
        <f t="shared" ca="1" si="222"/>
        <v>6022.3274042986577</v>
      </c>
      <c r="J100" s="1241">
        <f t="shared" ca="1" si="222"/>
        <v>7050.182093677834</v>
      </c>
      <c r="K100" s="1241">
        <f t="shared" ca="1" si="222"/>
        <v>35607.756671819407</v>
      </c>
      <c r="L100" s="1241">
        <f t="shared" ca="1" si="222"/>
        <v>1391.9350983412673</v>
      </c>
      <c r="M100" s="1241">
        <f t="shared" ca="1" si="222"/>
        <v>0</v>
      </c>
      <c r="N100" s="1241">
        <f t="shared" ca="1" si="222"/>
        <v>0</v>
      </c>
      <c r="O100" s="1241">
        <f t="shared" ca="1" si="222"/>
        <v>0</v>
      </c>
      <c r="P100" s="1241">
        <f t="shared" ca="1" si="222"/>
        <v>4651.3448102437278</v>
      </c>
      <c r="Q100" s="1241">
        <f t="shared" si="222"/>
        <v>0</v>
      </c>
      <c r="R100" s="1241">
        <f t="shared" si="222"/>
        <v>86.662622358241805</v>
      </c>
      <c r="S100" s="1241">
        <f t="shared" si="222"/>
        <v>0</v>
      </c>
      <c r="T100" s="1241">
        <f t="shared" si="222"/>
        <v>0</v>
      </c>
      <c r="U100" s="1241">
        <f t="shared" si="222"/>
        <v>0</v>
      </c>
      <c r="V100" s="1241">
        <f t="shared" si="222"/>
        <v>0</v>
      </c>
      <c r="W100" s="1553">
        <f t="shared" ca="1" si="115"/>
        <v>64143.391946433032</v>
      </c>
      <c r="X100" s="1147"/>
      <c r="Y100" s="1241">
        <f t="shared" ca="1" si="190"/>
        <v>4814.3044425210146</v>
      </c>
      <c r="Z100" s="1241">
        <f t="shared" ca="1" si="191"/>
        <v>491.26180277959099</v>
      </c>
      <c r="AA100" s="1241">
        <f t="shared" ca="1" si="192"/>
        <v>0</v>
      </c>
      <c r="AB100" s="1241">
        <f t="shared" si="193"/>
        <v>0</v>
      </c>
      <c r="AC100" s="1241">
        <f t="shared" si="194"/>
        <v>391.38720033663071</v>
      </c>
      <c r="AD100" s="1241">
        <f t="shared" ca="1" si="195"/>
        <v>0.61446131975009666</v>
      </c>
      <c r="AE100" s="1241">
        <f t="shared" ca="1" si="196"/>
        <v>16484.059069413928</v>
      </c>
      <c r="AF100" s="1241">
        <f t="shared" ca="1" si="197"/>
        <v>27855.013976702288</v>
      </c>
      <c r="AG100" s="1241">
        <f t="shared" ca="1" si="198"/>
        <v>18354.513748360514</v>
      </c>
      <c r="AH100" s="1241">
        <f t="shared" ca="1" si="199"/>
        <v>402.22374765689636</v>
      </c>
      <c r="AI100" s="1241">
        <f t="shared" ref="AI100:AK100" ca="1" si="223">AI291*M674</f>
        <v>0</v>
      </c>
      <c r="AJ100" s="1241">
        <f t="shared" ca="1" si="223"/>
        <v>0</v>
      </c>
      <c r="AK100" s="1241">
        <f t="shared" ca="1" si="223"/>
        <v>0</v>
      </c>
      <c r="AL100" s="1241">
        <f t="shared" ca="1" si="201"/>
        <v>5900.1674119022182</v>
      </c>
      <c r="AM100" s="1241">
        <f t="shared" si="202"/>
        <v>0</v>
      </c>
      <c r="AN100" s="1241">
        <f t="shared" si="203"/>
        <v>109.47137388688336</v>
      </c>
      <c r="AO100" s="1241">
        <f t="shared" si="204"/>
        <v>0</v>
      </c>
      <c r="AP100" s="1241">
        <f t="shared" si="205"/>
        <v>0</v>
      </c>
      <c r="AQ100" s="1241">
        <f t="shared" si="206"/>
        <v>0</v>
      </c>
      <c r="AR100" s="1241">
        <f t="shared" si="207"/>
        <v>0</v>
      </c>
      <c r="AS100" s="1553">
        <f t="shared" ca="1" si="22"/>
        <v>74803.017234879735</v>
      </c>
      <c r="AT100" s="1147" t="str">
        <f t="shared" si="182"/>
        <v>Iraq</v>
      </c>
      <c r="AU100" s="1147"/>
      <c r="AV100" s="1147"/>
    </row>
    <row r="101" spans="1:48" ht="16">
      <c r="A101" s="2298" t="str">
        <f>'Country and technology list'!A84</f>
        <v>Ireland</v>
      </c>
      <c r="B101" s="1525" t="s">
        <v>4029</v>
      </c>
      <c r="C101" s="1241">
        <f t="shared" ref="C101:V101" ca="1" si="224">C292*C675</f>
        <v>3291.6186393020712</v>
      </c>
      <c r="D101" s="1241">
        <f t="shared" ca="1" si="224"/>
        <v>2238.7839959574353</v>
      </c>
      <c r="E101" s="1241">
        <f t="shared" ca="1" si="224"/>
        <v>28.356747154678342</v>
      </c>
      <c r="F101" s="1241">
        <f t="shared" si="224"/>
        <v>0</v>
      </c>
      <c r="G101" s="1241">
        <f t="shared" si="224"/>
        <v>74.925361648796823</v>
      </c>
      <c r="H101" s="1241">
        <f t="shared" ca="1" si="224"/>
        <v>14.896617282583078</v>
      </c>
      <c r="I101" s="1241">
        <f t="shared" ca="1" si="224"/>
        <v>2257.892430400515</v>
      </c>
      <c r="J101" s="1241">
        <f t="shared" ca="1" si="224"/>
        <v>379.49619402902567</v>
      </c>
      <c r="K101" s="1241">
        <f t="shared" ca="1" si="224"/>
        <v>7751.1302962991267</v>
      </c>
      <c r="L101" s="1241">
        <f t="shared" ca="1" si="224"/>
        <v>0</v>
      </c>
      <c r="M101" s="1241">
        <f t="shared" ca="1" si="224"/>
        <v>0</v>
      </c>
      <c r="N101" s="1241">
        <f t="shared" ca="1" si="224"/>
        <v>199.72036139934494</v>
      </c>
      <c r="O101" s="1241">
        <f t="shared" ca="1" si="224"/>
        <v>0</v>
      </c>
      <c r="P101" s="1241">
        <f t="shared" ca="1" si="224"/>
        <v>1300.8037650484825</v>
      </c>
      <c r="Q101" s="1241">
        <f t="shared" si="224"/>
        <v>0</v>
      </c>
      <c r="R101" s="1241">
        <f t="shared" si="224"/>
        <v>73.564291502917428</v>
      </c>
      <c r="S101" s="1241">
        <f t="shared" si="224"/>
        <v>0</v>
      </c>
      <c r="T101" s="1241">
        <f t="shared" si="224"/>
        <v>0</v>
      </c>
      <c r="U101" s="1241">
        <f t="shared" si="224"/>
        <v>0</v>
      </c>
      <c r="V101" s="1241">
        <f t="shared" si="224"/>
        <v>0</v>
      </c>
      <c r="W101" s="1553">
        <f t="shared" ca="1" si="115"/>
        <v>17611.188700024977</v>
      </c>
      <c r="X101" s="1147"/>
      <c r="Y101" s="1241">
        <f t="shared" ca="1" si="190"/>
        <v>2112.7055805449468</v>
      </c>
      <c r="Z101" s="1241">
        <f t="shared" ca="1" si="191"/>
        <v>1101.6584999665856</v>
      </c>
      <c r="AA101" s="1241">
        <f t="shared" ca="1" si="192"/>
        <v>7.7199570535904662</v>
      </c>
      <c r="AB101" s="1241">
        <f t="shared" si="193"/>
        <v>0</v>
      </c>
      <c r="AC101" s="1241">
        <f t="shared" si="194"/>
        <v>35.258993717080855</v>
      </c>
      <c r="AD101" s="1241">
        <f t="shared" ca="1" si="195"/>
        <v>3.803536432080953</v>
      </c>
      <c r="AE101" s="1241">
        <f t="shared" ca="1" si="196"/>
        <v>6180.2073677591916</v>
      </c>
      <c r="AF101" s="1241">
        <f t="shared" ca="1" si="197"/>
        <v>1499.375710914351</v>
      </c>
      <c r="AG101" s="1241">
        <f t="shared" ca="1" si="198"/>
        <v>3995.427987783054</v>
      </c>
      <c r="AH101" s="1241">
        <f t="shared" ca="1" si="199"/>
        <v>0</v>
      </c>
      <c r="AI101" s="1241">
        <f t="shared" ref="AI101:AK101" ca="1" si="225">AI292*M675</f>
        <v>0</v>
      </c>
      <c r="AJ101" s="1241">
        <f t="shared" ca="1" si="225"/>
        <v>142.65740099953206</v>
      </c>
      <c r="AK101" s="1241">
        <f t="shared" ca="1" si="225"/>
        <v>0</v>
      </c>
      <c r="AL101" s="1241">
        <f t="shared" ca="1" si="201"/>
        <v>1650.051823059018</v>
      </c>
      <c r="AM101" s="1241">
        <f t="shared" si="202"/>
        <v>0</v>
      </c>
      <c r="AN101" s="1241">
        <f t="shared" si="203"/>
        <v>92.925690923010421</v>
      </c>
      <c r="AO101" s="1241">
        <f t="shared" si="204"/>
        <v>0</v>
      </c>
      <c r="AP101" s="1241">
        <f t="shared" si="205"/>
        <v>0</v>
      </c>
      <c r="AQ101" s="1241">
        <f t="shared" si="206"/>
        <v>0</v>
      </c>
      <c r="AR101" s="1241">
        <f t="shared" si="207"/>
        <v>0</v>
      </c>
      <c r="AS101" s="1553">
        <f t="shared" ca="1" si="22"/>
        <v>16821.792549152444</v>
      </c>
      <c r="AT101" s="1147" t="str">
        <f t="shared" si="182"/>
        <v>Ireland</v>
      </c>
      <c r="AU101" s="1147"/>
      <c r="AV101" s="1147"/>
    </row>
    <row r="102" spans="1:48" ht="16">
      <c r="A102" s="2298" t="str">
        <f>'Country and technology list'!A85</f>
        <v>Israel</v>
      </c>
      <c r="B102" s="1525" t="s">
        <v>4029</v>
      </c>
      <c r="C102" s="1241">
        <f t="shared" ref="C102:V102" ca="1" si="226">C293*C676</f>
        <v>1026.5137673962158</v>
      </c>
      <c r="D102" s="1241">
        <f t="shared" ca="1" si="226"/>
        <v>3933.2208927774036</v>
      </c>
      <c r="E102" s="1241">
        <f t="shared" ca="1" si="226"/>
        <v>0</v>
      </c>
      <c r="F102" s="1241">
        <f t="shared" si="226"/>
        <v>0</v>
      </c>
      <c r="G102" s="1241">
        <f t="shared" si="226"/>
        <v>2.8118881522883452</v>
      </c>
      <c r="H102" s="1241">
        <f t="shared" ca="1" si="226"/>
        <v>5.6647466662972219</v>
      </c>
      <c r="I102" s="1241">
        <f t="shared" ca="1" si="226"/>
        <v>3686.7175757118575</v>
      </c>
      <c r="J102" s="1241">
        <f t="shared" ca="1" si="226"/>
        <v>1064.2739750339806</v>
      </c>
      <c r="K102" s="1241">
        <f t="shared" ca="1" si="226"/>
        <v>20080.628290646782</v>
      </c>
      <c r="L102" s="1241">
        <f t="shared" ca="1" si="226"/>
        <v>556.92660591771778</v>
      </c>
      <c r="M102" s="1241">
        <f t="shared" ca="1" si="226"/>
        <v>0</v>
      </c>
      <c r="N102" s="1241">
        <f t="shared" ca="1" si="226"/>
        <v>2678.470758406761</v>
      </c>
      <c r="O102" s="1241">
        <f t="shared" ca="1" si="226"/>
        <v>0</v>
      </c>
      <c r="P102" s="1241">
        <f t="shared" ca="1" si="226"/>
        <v>1590.270367946998</v>
      </c>
      <c r="Q102" s="1241">
        <f t="shared" si="226"/>
        <v>0</v>
      </c>
      <c r="R102" s="1241">
        <f t="shared" si="226"/>
        <v>78.379780216363699</v>
      </c>
      <c r="S102" s="1241">
        <f t="shared" si="226"/>
        <v>0</v>
      </c>
      <c r="T102" s="1241">
        <f t="shared" si="226"/>
        <v>0</v>
      </c>
      <c r="U102" s="1241">
        <f t="shared" si="226"/>
        <v>0</v>
      </c>
      <c r="V102" s="1241">
        <f t="shared" si="226"/>
        <v>0</v>
      </c>
      <c r="W102" s="1553">
        <f t="shared" ca="1" si="115"/>
        <v>34703.878648872662</v>
      </c>
      <c r="X102" s="1147"/>
      <c r="Y102" s="1241">
        <f t="shared" ca="1" si="190"/>
        <v>658.8616733996987</v>
      </c>
      <c r="Z102" s="1241">
        <f t="shared" ca="1" si="191"/>
        <v>1935.4552456148481</v>
      </c>
      <c r="AA102" s="1241">
        <f t="shared" ca="1" si="192"/>
        <v>0</v>
      </c>
      <c r="AB102" s="1241">
        <f t="shared" si="193"/>
        <v>0</v>
      </c>
      <c r="AC102" s="1241">
        <f t="shared" si="194"/>
        <v>1.3232414834298096</v>
      </c>
      <c r="AD102" s="1241">
        <f t="shared" ca="1" si="195"/>
        <v>1.4463733554437208</v>
      </c>
      <c r="AE102" s="1241">
        <f t="shared" ca="1" si="196"/>
        <v>10091.126936556533</v>
      </c>
      <c r="AF102" s="1241">
        <f t="shared" ca="1" si="197"/>
        <v>4204.9079095696197</v>
      </c>
      <c r="AG102" s="1241">
        <f t="shared" ca="1" si="198"/>
        <v>10350.83932507566</v>
      </c>
      <c r="AH102" s="1241">
        <f t="shared" ca="1" si="199"/>
        <v>160.93358581804972</v>
      </c>
      <c r="AI102" s="1241">
        <f t="shared" ref="AI102:AK102" ca="1" si="227">AI293*M676</f>
        <v>0</v>
      </c>
      <c r="AJ102" s="1241">
        <f t="shared" ca="1" si="227"/>
        <v>1913.1933988619717</v>
      </c>
      <c r="AK102" s="1241">
        <f t="shared" ca="1" si="227"/>
        <v>0</v>
      </c>
      <c r="AL102" s="1241">
        <f t="shared" ca="1" si="201"/>
        <v>2017.2362582990208</v>
      </c>
      <c r="AM102" s="1241">
        <f t="shared" si="202"/>
        <v>0</v>
      </c>
      <c r="AN102" s="1241">
        <f t="shared" si="203"/>
        <v>99.00856899723486</v>
      </c>
      <c r="AO102" s="1241">
        <f t="shared" si="204"/>
        <v>0</v>
      </c>
      <c r="AP102" s="1241">
        <f t="shared" si="205"/>
        <v>0</v>
      </c>
      <c r="AQ102" s="1241">
        <f t="shared" si="206"/>
        <v>0</v>
      </c>
      <c r="AR102" s="1241">
        <f t="shared" si="207"/>
        <v>0</v>
      </c>
      <c r="AS102" s="1553">
        <f t="shared" ca="1" si="22"/>
        <v>31434.332517031511</v>
      </c>
      <c r="AT102" s="1147" t="str">
        <f t="shared" si="182"/>
        <v>Israel</v>
      </c>
      <c r="AU102" s="1147"/>
      <c r="AV102" s="1147"/>
    </row>
    <row r="103" spans="1:48" ht="16">
      <c r="A103" s="2298" t="str">
        <f>'Country and technology list'!A86</f>
        <v>Italy</v>
      </c>
      <c r="B103" s="1525" t="s">
        <v>4029</v>
      </c>
      <c r="C103" s="1241">
        <f t="shared" ref="C103:V103" ca="1" si="228">C294*C677</f>
        <v>29973.131004080504</v>
      </c>
      <c r="D103" s="1241">
        <f t="shared" ca="1" si="228"/>
        <v>20620.552916590008</v>
      </c>
      <c r="E103" s="1241">
        <f t="shared" ca="1" si="228"/>
        <v>601.36389419480304</v>
      </c>
      <c r="F103" s="1241">
        <f t="shared" si="228"/>
        <v>419.09793372553202</v>
      </c>
      <c r="G103" s="1241">
        <f t="shared" si="228"/>
        <v>4050.6284472590746</v>
      </c>
      <c r="H103" s="1241">
        <f t="shared" ca="1" si="228"/>
        <v>43.840100478569447</v>
      </c>
      <c r="I103" s="1241">
        <f t="shared" ca="1" si="228"/>
        <v>16906.609586282721</v>
      </c>
      <c r="J103" s="1241">
        <f t="shared" ca="1" si="228"/>
        <v>6925.97712943239</v>
      </c>
      <c r="K103" s="1241">
        <f t="shared" ca="1" si="228"/>
        <v>48310.647418039189</v>
      </c>
      <c r="L103" s="1241">
        <f t="shared" ca="1" si="228"/>
        <v>3666.1185653203602</v>
      </c>
      <c r="M103" s="1241">
        <f t="shared" ca="1" si="228"/>
        <v>0</v>
      </c>
      <c r="N103" s="1241">
        <f t="shared" ca="1" si="228"/>
        <v>2623.0295503880448</v>
      </c>
      <c r="O103" s="1241">
        <f t="shared" ca="1" si="228"/>
        <v>0</v>
      </c>
      <c r="P103" s="1241">
        <f t="shared" ca="1" si="228"/>
        <v>6011.0441656194025</v>
      </c>
      <c r="Q103" s="1241">
        <f t="shared" si="228"/>
        <v>0</v>
      </c>
      <c r="R103" s="1241">
        <f t="shared" si="228"/>
        <v>77.771975556550998</v>
      </c>
      <c r="S103" s="1241">
        <f t="shared" si="228"/>
        <v>0</v>
      </c>
      <c r="T103" s="1241">
        <f t="shared" si="228"/>
        <v>0</v>
      </c>
      <c r="U103" s="1241">
        <f t="shared" si="228"/>
        <v>0</v>
      </c>
      <c r="V103" s="1241">
        <f t="shared" si="228"/>
        <v>0</v>
      </c>
      <c r="W103" s="1553">
        <f t="shared" ca="1" si="115"/>
        <v>140229.81268696717</v>
      </c>
      <c r="X103" s="1147"/>
      <c r="Y103" s="1241">
        <f t="shared" ca="1" si="190"/>
        <v>19238.073445881455</v>
      </c>
      <c r="Z103" s="1241">
        <f t="shared" ca="1" si="191"/>
        <v>10146.940229871132</v>
      </c>
      <c r="AA103" s="1241">
        <f t="shared" ca="1" si="192"/>
        <v>163.71777099256863</v>
      </c>
      <c r="AB103" s="1241">
        <f t="shared" si="193"/>
        <v>646.71012971575067</v>
      </c>
      <c r="AC103" s="1241">
        <f t="shared" si="194"/>
        <v>1906.1780928277997</v>
      </c>
      <c r="AD103" s="1241">
        <f t="shared" ca="1" si="195"/>
        <v>11.193643240824031</v>
      </c>
      <c r="AE103" s="1241">
        <f t="shared" ca="1" si="196"/>
        <v>46276.054484330954</v>
      </c>
      <c r="AF103" s="1241">
        <f t="shared" ca="1" si="197"/>
        <v>27364.284663748065</v>
      </c>
      <c r="AG103" s="1241">
        <f t="shared" ca="1" si="198"/>
        <v>24902.395576308856</v>
      </c>
      <c r="AH103" s="1241">
        <f t="shared" ca="1" si="199"/>
        <v>1059.3884373308219</v>
      </c>
      <c r="AI103" s="1241">
        <f t="shared" ref="AI103:AK103" ca="1" si="229">AI294*M677</f>
        <v>0</v>
      </c>
      <c r="AJ103" s="1241">
        <f t="shared" ca="1" si="229"/>
        <v>1873.59253599146</v>
      </c>
      <c r="AK103" s="1241">
        <f t="shared" ca="1" si="229"/>
        <v>0</v>
      </c>
      <c r="AL103" s="1241">
        <f t="shared" ca="1" si="201"/>
        <v>7624.927487505307</v>
      </c>
      <c r="AM103" s="1241">
        <f t="shared" si="202"/>
        <v>0</v>
      </c>
      <c r="AN103" s="1241">
        <f t="shared" si="203"/>
        <v>98.24079611714015</v>
      </c>
      <c r="AO103" s="1241">
        <f t="shared" si="204"/>
        <v>0</v>
      </c>
      <c r="AP103" s="1241">
        <f t="shared" si="205"/>
        <v>0</v>
      </c>
      <c r="AQ103" s="1241">
        <f t="shared" si="206"/>
        <v>0</v>
      </c>
      <c r="AR103" s="1241">
        <f t="shared" si="207"/>
        <v>0</v>
      </c>
      <c r="AS103" s="1553">
        <f t="shared" ca="1" si="22"/>
        <v>141311.69729386215</v>
      </c>
      <c r="AT103" s="1147" t="str">
        <f t="shared" si="182"/>
        <v>Italy</v>
      </c>
      <c r="AU103" s="1147"/>
      <c r="AV103" s="1147"/>
    </row>
    <row r="104" spans="1:48" ht="16">
      <c r="A104" s="2298" t="str">
        <f>'Country and technology list'!A87</f>
        <v>Jamaica</v>
      </c>
      <c r="B104" s="1525" t="s">
        <v>4029</v>
      </c>
      <c r="C104" s="1241">
        <f t="shared" ref="C104:V104" ca="1" si="230">C295*C678</f>
        <v>254.10355230481912</v>
      </c>
      <c r="D104" s="1241">
        <f t="shared" ca="1" si="230"/>
        <v>1873.9592621252586</v>
      </c>
      <c r="E104" s="1241">
        <f t="shared" ca="1" si="230"/>
        <v>0</v>
      </c>
      <c r="F104" s="1241">
        <f t="shared" si="230"/>
        <v>0</v>
      </c>
      <c r="G104" s="1241">
        <f t="shared" si="230"/>
        <v>13.753330713582278</v>
      </c>
      <c r="H104" s="1241">
        <f t="shared" ca="1" si="230"/>
        <v>15.709912873185779</v>
      </c>
      <c r="I104" s="1241">
        <f t="shared" ca="1" si="230"/>
        <v>1284.4018568466304</v>
      </c>
      <c r="J104" s="1241">
        <f t="shared" ca="1" si="230"/>
        <v>585.40756503330704</v>
      </c>
      <c r="K104" s="1241">
        <f t="shared" ca="1" si="230"/>
        <v>3999.9672850905808</v>
      </c>
      <c r="L104" s="1241">
        <f t="shared" ca="1" si="230"/>
        <v>182.15603947371162</v>
      </c>
      <c r="M104" s="1241">
        <f t="shared" ca="1" si="230"/>
        <v>0</v>
      </c>
      <c r="N104" s="1241">
        <f t="shared" ca="1" si="230"/>
        <v>0</v>
      </c>
      <c r="O104" s="1241">
        <f t="shared" ca="1" si="230"/>
        <v>0</v>
      </c>
      <c r="P104" s="1241">
        <f t="shared" ca="1" si="230"/>
        <v>1188.8785137761861</v>
      </c>
      <c r="Q104" s="1241">
        <f t="shared" si="230"/>
        <v>0</v>
      </c>
      <c r="R104" s="1241">
        <f t="shared" si="230"/>
        <v>96.203712480059977</v>
      </c>
      <c r="S104" s="1241">
        <f t="shared" si="230"/>
        <v>0</v>
      </c>
      <c r="T104" s="1241">
        <f t="shared" si="230"/>
        <v>0</v>
      </c>
      <c r="U104" s="1241">
        <f t="shared" si="230"/>
        <v>0</v>
      </c>
      <c r="V104" s="1241">
        <f t="shared" si="230"/>
        <v>0</v>
      </c>
      <c r="W104" s="1553">
        <f t="shared" ca="1" si="115"/>
        <v>9494.5410307173224</v>
      </c>
      <c r="X104" s="1147"/>
      <c r="Y104" s="1241">
        <f t="shared" ca="1" si="190"/>
        <v>163.09483321692292</v>
      </c>
      <c r="Z104" s="1241">
        <f t="shared" ca="1" si="191"/>
        <v>922.13592443004609</v>
      </c>
      <c r="AA104" s="1241">
        <f t="shared" ca="1" si="192"/>
        <v>0</v>
      </c>
      <c r="AB104" s="1241">
        <f t="shared" si="193"/>
        <v>0</v>
      </c>
      <c r="AC104" s="1241">
        <f t="shared" si="194"/>
        <v>6.4721556299210725</v>
      </c>
      <c r="AD104" s="1241">
        <f t="shared" ca="1" si="195"/>
        <v>4.0111942748131373</v>
      </c>
      <c r="AE104" s="1241">
        <f t="shared" ca="1" si="196"/>
        <v>3515.6102708750732</v>
      </c>
      <c r="AF104" s="1241">
        <f t="shared" ca="1" si="197"/>
        <v>2312.9240762011959</v>
      </c>
      <c r="AG104" s="1241">
        <f t="shared" ca="1" si="198"/>
        <v>2061.8388067477217</v>
      </c>
      <c r="AH104" s="1241">
        <f t="shared" ca="1" si="199"/>
        <v>52.637141589981297</v>
      </c>
      <c r="AI104" s="1241">
        <f t="shared" ref="AI104:AK104" ca="1" si="231">AI295*M678</f>
        <v>0</v>
      </c>
      <c r="AJ104" s="1241">
        <f t="shared" ca="1" si="231"/>
        <v>0</v>
      </c>
      <c r="AK104" s="1241">
        <f t="shared" ca="1" si="231"/>
        <v>0</v>
      </c>
      <c r="AL104" s="1241">
        <f t="shared" ca="1" si="201"/>
        <v>1508.0761693359461</v>
      </c>
      <c r="AM104" s="1241">
        <f t="shared" si="202"/>
        <v>0</v>
      </c>
      <c r="AN104" s="1241">
        <f t="shared" si="203"/>
        <v>121.52358527389171</v>
      </c>
      <c r="AO104" s="1241">
        <f t="shared" si="204"/>
        <v>0</v>
      </c>
      <c r="AP104" s="1241">
        <f t="shared" si="205"/>
        <v>0</v>
      </c>
      <c r="AQ104" s="1241">
        <f t="shared" si="206"/>
        <v>0</v>
      </c>
      <c r="AR104" s="1241">
        <f t="shared" si="207"/>
        <v>0</v>
      </c>
      <c r="AS104" s="1553">
        <f t="shared" ca="1" si="22"/>
        <v>10668.324157575513</v>
      </c>
      <c r="AT104" s="1147" t="str">
        <f t="shared" si="182"/>
        <v>Jamaica</v>
      </c>
      <c r="AU104" s="1147"/>
      <c r="AV104" s="1147"/>
    </row>
    <row r="105" spans="1:48" ht="16">
      <c r="A105" s="2298" t="str">
        <f>'Country and technology list'!A88</f>
        <v>Japan</v>
      </c>
      <c r="B105" s="1525" t="s">
        <v>4029</v>
      </c>
      <c r="C105" s="1241">
        <f t="shared" ref="C105:V105" ca="1" si="232">C296*C679</f>
        <v>18872.823926406727</v>
      </c>
      <c r="D105" s="1241">
        <f t="shared" ca="1" si="232"/>
        <v>76363.431058935079</v>
      </c>
      <c r="E105" s="1241">
        <f t="shared" ca="1" si="232"/>
        <v>1225.3645801125797</v>
      </c>
      <c r="F105" s="1241">
        <f t="shared" si="232"/>
        <v>615.81869492532769</v>
      </c>
      <c r="G105" s="1241">
        <f t="shared" si="232"/>
        <v>6111.1757315096211</v>
      </c>
      <c r="H105" s="1241">
        <f t="shared" ca="1" si="232"/>
        <v>1120.1413532760132</v>
      </c>
      <c r="I105" s="1241">
        <f t="shared" ca="1" si="232"/>
        <v>32492.865416823206</v>
      </c>
      <c r="J105" s="1241">
        <f t="shared" ca="1" si="232"/>
        <v>11512.313302378554</v>
      </c>
      <c r="K105" s="1241">
        <f t="shared" ca="1" si="232"/>
        <v>198392.15046848834</v>
      </c>
      <c r="L105" s="1241">
        <f t="shared" ca="1" si="232"/>
        <v>0</v>
      </c>
      <c r="M105" s="1241">
        <f t="shared" ca="1" si="232"/>
        <v>0</v>
      </c>
      <c r="N105" s="1241">
        <f t="shared" ca="1" si="232"/>
        <v>2126.3323651206388</v>
      </c>
      <c r="O105" s="1241">
        <f t="shared" ca="1" si="232"/>
        <v>0</v>
      </c>
      <c r="P105" s="1241">
        <f t="shared" ca="1" si="232"/>
        <v>10626.677824593766</v>
      </c>
      <c r="Q105" s="1241">
        <f t="shared" si="232"/>
        <v>0</v>
      </c>
      <c r="R105" s="1241">
        <f t="shared" si="232"/>
        <v>79.76736892711493</v>
      </c>
      <c r="S105" s="1241">
        <f t="shared" si="232"/>
        <v>0</v>
      </c>
      <c r="T105" s="1241">
        <f t="shared" si="232"/>
        <v>0</v>
      </c>
      <c r="U105" s="1241">
        <f t="shared" si="232"/>
        <v>0</v>
      </c>
      <c r="V105" s="1241">
        <f t="shared" si="232"/>
        <v>0</v>
      </c>
      <c r="W105" s="1553">
        <f t="shared" ref="W105:W148" ca="1" si="233">SUM(C105:V105)</f>
        <v>359538.86209149699</v>
      </c>
      <c r="X105" s="1147"/>
      <c r="Y105" s="1241">
        <f t="shared" ca="1" si="190"/>
        <v>12113.408264821337</v>
      </c>
      <c r="Z105" s="1241">
        <f t="shared" ca="1" si="191"/>
        <v>37576.837722886616</v>
      </c>
      <c r="AA105" s="1241">
        <f t="shared" ca="1" si="192"/>
        <v>333.59827493116899</v>
      </c>
      <c r="AB105" s="1241">
        <f t="shared" si="193"/>
        <v>950.26998710368662</v>
      </c>
      <c r="AC105" s="1241">
        <f t="shared" si="194"/>
        <v>2875.8474030633511</v>
      </c>
      <c r="AD105" s="1241">
        <f t="shared" ca="1" si="195"/>
        <v>286.00442405451969</v>
      </c>
      <c r="AE105" s="1241">
        <f t="shared" ca="1" si="196"/>
        <v>88938.092685415322</v>
      </c>
      <c r="AF105" s="1241">
        <f t="shared" ca="1" si="197"/>
        <v>45484.732689314835</v>
      </c>
      <c r="AG105" s="1241">
        <f t="shared" ca="1" si="198"/>
        <v>102263.99508684964</v>
      </c>
      <c r="AH105" s="1241">
        <f t="shared" ca="1" si="199"/>
        <v>0</v>
      </c>
      <c r="AI105" s="1241">
        <f t="shared" ref="AI105:AK105" ca="1" si="234">AI296*M679</f>
        <v>0</v>
      </c>
      <c r="AJ105" s="1241">
        <f t="shared" ca="1" si="234"/>
        <v>1518.8088322290273</v>
      </c>
      <c r="AK105" s="1241">
        <f t="shared" ca="1" si="234"/>
        <v>0</v>
      </c>
      <c r="AL105" s="1241">
        <f t="shared" ca="1" si="201"/>
        <v>13479.795791395371</v>
      </c>
      <c r="AM105" s="1241">
        <f t="shared" si="202"/>
        <v>0</v>
      </c>
      <c r="AN105" s="1241">
        <f t="shared" si="203"/>
        <v>100.76135743615315</v>
      </c>
      <c r="AO105" s="1241">
        <f t="shared" si="204"/>
        <v>0</v>
      </c>
      <c r="AP105" s="1241">
        <f t="shared" si="205"/>
        <v>0</v>
      </c>
      <c r="AQ105" s="1241">
        <f t="shared" si="206"/>
        <v>0</v>
      </c>
      <c r="AR105" s="1241">
        <f t="shared" si="207"/>
        <v>0</v>
      </c>
      <c r="AS105" s="1553">
        <f t="shared" ca="1" si="22"/>
        <v>305922.15251950099</v>
      </c>
      <c r="AT105" s="1147" t="str">
        <f t="shared" si="182"/>
        <v>Japan</v>
      </c>
      <c r="AU105" s="1147"/>
      <c r="AV105" s="1147"/>
    </row>
    <row r="106" spans="1:48" ht="16">
      <c r="A106" s="2298" t="str">
        <f>'Country and technology list'!A89</f>
        <v>Jordan</v>
      </c>
      <c r="B106" s="1525" t="s">
        <v>4029</v>
      </c>
      <c r="C106" s="1241">
        <f t="shared" ref="C106:V106" ca="1" si="235">C297*C680</f>
        <v>2002.0096889632634</v>
      </c>
      <c r="D106" s="1241">
        <f t="shared" ca="1" si="235"/>
        <v>487.56577561446755</v>
      </c>
      <c r="E106" s="1241">
        <f t="shared" ca="1" si="235"/>
        <v>0</v>
      </c>
      <c r="F106" s="1241">
        <f t="shared" si="235"/>
        <v>0</v>
      </c>
      <c r="G106" s="1241">
        <f t="shared" si="235"/>
        <v>5.4298995727814781</v>
      </c>
      <c r="H106" s="1241">
        <f t="shared" ca="1" si="235"/>
        <v>1.534655181377754</v>
      </c>
      <c r="I106" s="1241">
        <f t="shared" ca="1" si="235"/>
        <v>1821.2085693902113</v>
      </c>
      <c r="J106" s="1241">
        <f t="shared" ca="1" si="235"/>
        <v>1535.3052258240782</v>
      </c>
      <c r="K106" s="1241">
        <f t="shared" ca="1" si="235"/>
        <v>10576.354061325608</v>
      </c>
      <c r="L106" s="1241">
        <f t="shared" ca="1" si="235"/>
        <v>375.27696222870469</v>
      </c>
      <c r="M106" s="1241">
        <f t="shared" ca="1" si="235"/>
        <v>0</v>
      </c>
      <c r="N106" s="1241">
        <f t="shared" ca="1" si="235"/>
        <v>872.12968409959069</v>
      </c>
      <c r="O106" s="1241">
        <f t="shared" ca="1" si="235"/>
        <v>0</v>
      </c>
      <c r="P106" s="1241">
        <f t="shared" ca="1" si="235"/>
        <v>1500.1954966228607</v>
      </c>
      <c r="Q106" s="1241">
        <f t="shared" si="235"/>
        <v>0</v>
      </c>
      <c r="R106" s="1241">
        <f t="shared" si="235"/>
        <v>90.702394217052117</v>
      </c>
      <c r="S106" s="1241">
        <f t="shared" si="235"/>
        <v>0</v>
      </c>
      <c r="T106" s="1241">
        <f t="shared" si="235"/>
        <v>0</v>
      </c>
      <c r="U106" s="1241">
        <f t="shared" si="235"/>
        <v>0</v>
      </c>
      <c r="V106" s="1241">
        <f t="shared" si="235"/>
        <v>0</v>
      </c>
      <c r="W106" s="1553">
        <f t="shared" ca="1" si="233"/>
        <v>19267.712413039997</v>
      </c>
      <c r="X106" s="1147"/>
      <c r="Y106" s="1241">
        <f t="shared" ca="1" si="190"/>
        <v>1284.9778500083355</v>
      </c>
      <c r="Z106" s="1241">
        <f t="shared" ca="1" si="191"/>
        <v>239.9208597025773</v>
      </c>
      <c r="AA106" s="1241">
        <f t="shared" ca="1" si="192"/>
        <v>0</v>
      </c>
      <c r="AB106" s="1241">
        <f t="shared" si="193"/>
        <v>0</v>
      </c>
      <c r="AC106" s="1241">
        <f t="shared" si="194"/>
        <v>2.555246857779518</v>
      </c>
      <c r="AD106" s="1241">
        <f t="shared" ca="1" si="195"/>
        <v>0.39184177067345127</v>
      </c>
      <c r="AE106" s="1241">
        <f t="shared" ca="1" si="196"/>
        <v>4984.9348300330776</v>
      </c>
      <c r="AF106" s="1241">
        <f t="shared" ca="1" si="197"/>
        <v>6065.935312817468</v>
      </c>
      <c r="AG106" s="1241">
        <f t="shared" ca="1" si="198"/>
        <v>5451.7288975905194</v>
      </c>
      <c r="AH106" s="1241">
        <f t="shared" ca="1" si="199"/>
        <v>108.44277605816727</v>
      </c>
      <c r="AI106" s="1241">
        <f t="shared" ref="AI106:AK106" ca="1" si="236">AI297*M680</f>
        <v>0</v>
      </c>
      <c r="AJ106" s="1241">
        <f t="shared" ca="1" si="236"/>
        <v>622.94977435685041</v>
      </c>
      <c r="AK106" s="1241">
        <f t="shared" ca="1" si="236"/>
        <v>0</v>
      </c>
      <c r="AL106" s="1241">
        <f t="shared" ca="1" si="201"/>
        <v>1902.9775133340104</v>
      </c>
      <c r="AM106" s="1241">
        <f t="shared" si="202"/>
        <v>0</v>
      </c>
      <c r="AN106" s="1241">
        <f t="shared" si="203"/>
        <v>114.57437404473022</v>
      </c>
      <c r="AO106" s="1241">
        <f t="shared" si="204"/>
        <v>0</v>
      </c>
      <c r="AP106" s="1241">
        <f t="shared" si="205"/>
        <v>0</v>
      </c>
      <c r="AQ106" s="1241">
        <f t="shared" si="206"/>
        <v>0</v>
      </c>
      <c r="AR106" s="1241">
        <f t="shared" si="207"/>
        <v>0</v>
      </c>
      <c r="AS106" s="1553">
        <f t="shared" ref="AS106:AS197" ca="1" si="237">SUM(Y106:AR106)</f>
        <v>20779.389276574188</v>
      </c>
      <c r="AT106" s="1147" t="str">
        <f t="shared" si="182"/>
        <v>Jordan</v>
      </c>
      <c r="AU106" s="1147"/>
      <c r="AV106" s="1147"/>
    </row>
    <row r="107" spans="1:48" ht="16">
      <c r="A107" s="2298" t="str">
        <f>'Country and technology list'!A90</f>
        <v>Kazakhstan</v>
      </c>
      <c r="B107" s="1525" t="s">
        <v>4029</v>
      </c>
      <c r="C107" s="1241">
        <f t="shared" ref="C107:V107" ca="1" si="238">C298*C681</f>
        <v>10687.37085518513</v>
      </c>
      <c r="D107" s="1241">
        <f t="shared" ca="1" si="238"/>
        <v>0</v>
      </c>
      <c r="E107" s="1241">
        <f t="shared" ca="1" si="238"/>
        <v>0</v>
      </c>
      <c r="F107" s="1241">
        <f t="shared" si="238"/>
        <v>0</v>
      </c>
      <c r="G107" s="1241">
        <f t="shared" si="238"/>
        <v>778.08545046829238</v>
      </c>
      <c r="H107" s="1241">
        <f t="shared" ca="1" si="238"/>
        <v>0</v>
      </c>
      <c r="I107" s="1241">
        <f t="shared" ca="1" si="238"/>
        <v>5434.6384361249429</v>
      </c>
      <c r="J107" s="1241">
        <f t="shared" ca="1" si="238"/>
        <v>6921.716609573954</v>
      </c>
      <c r="K107" s="1241">
        <f t="shared" ca="1" si="238"/>
        <v>29383.399631418895</v>
      </c>
      <c r="L107" s="1241">
        <f t="shared" ca="1" si="238"/>
        <v>0</v>
      </c>
      <c r="M107" s="1241">
        <f t="shared" ca="1" si="238"/>
        <v>0</v>
      </c>
      <c r="N107" s="1241">
        <f t="shared" ca="1" si="238"/>
        <v>0</v>
      </c>
      <c r="O107" s="1241">
        <f t="shared" ca="1" si="238"/>
        <v>0</v>
      </c>
      <c r="P107" s="1241">
        <f t="shared" ca="1" si="238"/>
        <v>4265.5345230447829</v>
      </c>
      <c r="Q107" s="1241">
        <f t="shared" si="238"/>
        <v>0</v>
      </c>
      <c r="R107" s="1241">
        <f t="shared" si="238"/>
        <v>74.941419886600627</v>
      </c>
      <c r="S107" s="1241">
        <f t="shared" si="238"/>
        <v>0</v>
      </c>
      <c r="T107" s="1241">
        <f t="shared" si="238"/>
        <v>0</v>
      </c>
      <c r="U107" s="1241">
        <f t="shared" si="238"/>
        <v>0</v>
      </c>
      <c r="V107" s="1241">
        <f t="shared" si="238"/>
        <v>0</v>
      </c>
      <c r="W107" s="1553">
        <f t="shared" ca="1" si="233"/>
        <v>57545.686925702597</v>
      </c>
      <c r="X107" s="1147"/>
      <c r="Y107" s="1241">
        <f t="shared" ca="1" si="190"/>
        <v>6859.6245559876188</v>
      </c>
      <c r="Z107" s="1241">
        <f t="shared" ca="1" si="191"/>
        <v>0</v>
      </c>
      <c r="AA107" s="1241">
        <f t="shared" ca="1" si="192"/>
        <v>0</v>
      </c>
      <c r="AB107" s="1241">
        <f t="shared" si="193"/>
        <v>0</v>
      </c>
      <c r="AC107" s="1241">
        <f t="shared" si="194"/>
        <v>366.15785904390231</v>
      </c>
      <c r="AD107" s="1241">
        <f t="shared" ca="1" si="195"/>
        <v>0</v>
      </c>
      <c r="AE107" s="1241">
        <f t="shared" ca="1" si="196"/>
        <v>14875.461758861924</v>
      </c>
      <c r="AF107" s="1241">
        <f t="shared" ca="1" si="197"/>
        <v>27347.45150417462</v>
      </c>
      <c r="AG107" s="1241">
        <f t="shared" ca="1" si="198"/>
        <v>15146.082284236543</v>
      </c>
      <c r="AH107" s="1241">
        <f t="shared" ca="1" si="199"/>
        <v>0</v>
      </c>
      <c r="AI107" s="1241">
        <f t="shared" ref="AI107:AK107" ca="1" si="239">AI298*M681</f>
        <v>0</v>
      </c>
      <c r="AJ107" s="1241">
        <f t="shared" ca="1" si="239"/>
        <v>0</v>
      </c>
      <c r="AK107" s="1241">
        <f t="shared" ca="1" si="239"/>
        <v>0</v>
      </c>
      <c r="AL107" s="1241">
        <f t="shared" ca="1" si="201"/>
        <v>5410.772327991298</v>
      </c>
      <c r="AM107" s="1241">
        <f t="shared" si="202"/>
        <v>0</v>
      </c>
      <c r="AN107" s="1241">
        <f t="shared" si="203"/>
        <v>94.665265979454418</v>
      </c>
      <c r="AO107" s="1241">
        <f t="shared" si="204"/>
        <v>0</v>
      </c>
      <c r="AP107" s="1241">
        <f t="shared" si="205"/>
        <v>0</v>
      </c>
      <c r="AQ107" s="1241">
        <f t="shared" si="206"/>
        <v>0</v>
      </c>
      <c r="AR107" s="1241">
        <f t="shared" si="207"/>
        <v>0</v>
      </c>
      <c r="AS107" s="1553">
        <f t="shared" ca="1" si="237"/>
        <v>70100.215556275361</v>
      </c>
      <c r="AT107" s="1147" t="str">
        <f t="shared" si="182"/>
        <v>Kazakhstan</v>
      </c>
      <c r="AU107" s="1147"/>
      <c r="AV107" s="1147"/>
    </row>
    <row r="108" spans="1:48" ht="16">
      <c r="A108" s="2298" t="str">
        <f>'Country and technology list'!A91</f>
        <v>Kenya</v>
      </c>
      <c r="B108" s="1525" t="s">
        <v>4029</v>
      </c>
      <c r="C108" s="1241">
        <f t="shared" ref="C108:V108" ca="1" si="240">C299*C682</f>
        <v>7804.0026653022469</v>
      </c>
      <c r="D108" s="1241">
        <f t="shared" ca="1" si="240"/>
        <v>3262.5154966033119</v>
      </c>
      <c r="E108" s="1241">
        <f t="shared" ca="1" si="240"/>
        <v>121.33999574695424</v>
      </c>
      <c r="F108" s="1241">
        <f t="shared" si="240"/>
        <v>1048.8849791307812</v>
      </c>
      <c r="G108" s="1241">
        <f t="shared" si="240"/>
        <v>374.09411727627423</v>
      </c>
      <c r="H108" s="1241">
        <f t="shared" ca="1" si="240"/>
        <v>12.143562307947606</v>
      </c>
      <c r="I108" s="1241">
        <f t="shared" ca="1" si="240"/>
        <v>2282.595486760732</v>
      </c>
      <c r="J108" s="1241">
        <f t="shared" ca="1" si="240"/>
        <v>2508.50564955548</v>
      </c>
      <c r="K108" s="1241">
        <f t="shared" ca="1" si="240"/>
        <v>7199.6541960840668</v>
      </c>
      <c r="L108" s="1241">
        <f t="shared" ca="1" si="240"/>
        <v>679.98041331564832</v>
      </c>
      <c r="M108" s="1241">
        <f t="shared" ca="1" si="240"/>
        <v>0</v>
      </c>
      <c r="N108" s="1241">
        <f t="shared" ca="1" si="240"/>
        <v>0</v>
      </c>
      <c r="O108" s="1241">
        <f t="shared" ca="1" si="240"/>
        <v>0</v>
      </c>
      <c r="P108" s="1241">
        <f t="shared" ca="1" si="240"/>
        <v>3416.9748727863034</v>
      </c>
      <c r="Q108" s="1241">
        <f t="shared" si="240"/>
        <v>0</v>
      </c>
      <c r="R108" s="1241">
        <f t="shared" si="240"/>
        <v>110.77476343555691</v>
      </c>
      <c r="S108" s="1241">
        <f t="shared" si="240"/>
        <v>0</v>
      </c>
      <c r="T108" s="1241">
        <f t="shared" si="240"/>
        <v>0</v>
      </c>
      <c r="U108" s="1241">
        <f t="shared" si="240"/>
        <v>0</v>
      </c>
      <c r="V108" s="1241">
        <f t="shared" si="240"/>
        <v>0</v>
      </c>
      <c r="W108" s="1553">
        <f t="shared" ca="1" si="233"/>
        <v>28821.466198305305</v>
      </c>
      <c r="X108" s="1147"/>
      <c r="Y108" s="1241">
        <f t="shared" ca="1" si="190"/>
        <v>5008.952065318108</v>
      </c>
      <c r="Z108" s="1241">
        <f t="shared" ca="1" si="191"/>
        <v>1605.4152319275734</v>
      </c>
      <c r="AA108" s="1241">
        <f t="shared" ca="1" si="192"/>
        <v>33.034097703085514</v>
      </c>
      <c r="AB108" s="1241">
        <f t="shared" si="193"/>
        <v>1618.5346820507257</v>
      </c>
      <c r="AC108" s="1241">
        <f t="shared" si="194"/>
        <v>176.04429048295259</v>
      </c>
      <c r="AD108" s="1241">
        <f t="shared" ca="1" si="195"/>
        <v>3.1006020210727114</v>
      </c>
      <c r="AE108" s="1241">
        <f t="shared" ca="1" si="196"/>
        <v>6247.823525583196</v>
      </c>
      <c r="AF108" s="1241">
        <f t="shared" ca="1" si="197"/>
        <v>9911.0149213966542</v>
      </c>
      <c r="AG108" s="1241">
        <f t="shared" ca="1" si="198"/>
        <v>3711.1619567443631</v>
      </c>
      <c r="AH108" s="1241">
        <f t="shared" ca="1" si="199"/>
        <v>196.49211411008548</v>
      </c>
      <c r="AI108" s="1241">
        <f t="shared" ref="AI108:AK108" ca="1" si="241">AI299*M682</f>
        <v>0</v>
      </c>
      <c r="AJ108" s="1241">
        <f t="shared" ca="1" si="241"/>
        <v>0</v>
      </c>
      <c r="AK108" s="1241">
        <f t="shared" ca="1" si="241"/>
        <v>0</v>
      </c>
      <c r="AL108" s="1241">
        <f t="shared" ca="1" si="201"/>
        <v>4334.385992477316</v>
      </c>
      <c r="AM108" s="1241">
        <f t="shared" si="202"/>
        <v>0</v>
      </c>
      <c r="AN108" s="1241">
        <f t="shared" si="203"/>
        <v>139.92959381215439</v>
      </c>
      <c r="AO108" s="1241">
        <f t="shared" si="204"/>
        <v>0</v>
      </c>
      <c r="AP108" s="1241">
        <f t="shared" si="205"/>
        <v>0</v>
      </c>
      <c r="AQ108" s="1241">
        <f t="shared" si="206"/>
        <v>0</v>
      </c>
      <c r="AR108" s="1241">
        <f t="shared" si="207"/>
        <v>0</v>
      </c>
      <c r="AS108" s="1553">
        <f t="shared" ca="1" si="237"/>
        <v>32985.889073627288</v>
      </c>
      <c r="AT108" s="1147" t="str">
        <f t="shared" si="182"/>
        <v>Kenya</v>
      </c>
      <c r="AU108" s="1147"/>
      <c r="AV108" s="1147"/>
    </row>
    <row r="109" spans="1:48" ht="16">
      <c r="A109" s="2298" t="str">
        <f>'Country and technology list'!A92</f>
        <v>Kiribati</v>
      </c>
      <c r="B109" s="1525"/>
      <c r="C109" s="1241"/>
      <c r="D109" s="1241"/>
      <c r="E109" s="1241"/>
      <c r="F109" s="1241"/>
      <c r="G109" s="1241"/>
      <c r="H109" s="1241"/>
      <c r="I109" s="1241"/>
      <c r="J109" s="1241"/>
      <c r="K109" s="1241"/>
      <c r="L109" s="1241"/>
      <c r="M109" s="1241"/>
      <c r="N109" s="1241"/>
      <c r="O109" s="1241"/>
      <c r="P109" s="1241"/>
      <c r="Q109" s="1241"/>
      <c r="R109" s="1241"/>
      <c r="S109" s="1241"/>
      <c r="T109" s="1241"/>
      <c r="U109" s="1241"/>
      <c r="V109" s="1241"/>
      <c r="W109" s="1553"/>
      <c r="X109" s="1147"/>
      <c r="Y109" s="1241"/>
      <c r="Z109" s="1241"/>
      <c r="AA109" s="1241"/>
      <c r="AB109" s="1241"/>
      <c r="AC109" s="1241"/>
      <c r="AD109" s="1241"/>
      <c r="AE109" s="1241"/>
      <c r="AF109" s="1241"/>
      <c r="AG109" s="1241"/>
      <c r="AH109" s="1241"/>
      <c r="AI109" s="1241"/>
      <c r="AJ109" s="1241"/>
      <c r="AK109" s="1241"/>
      <c r="AL109" s="1241"/>
      <c r="AM109" s="1241"/>
      <c r="AN109" s="1241"/>
      <c r="AO109" s="1241"/>
      <c r="AP109" s="1241"/>
      <c r="AQ109" s="1241"/>
      <c r="AR109" s="1241"/>
      <c r="AS109" s="1553"/>
      <c r="AT109" s="1147" t="str">
        <f t="shared" si="182"/>
        <v>Kiribati</v>
      </c>
      <c r="AU109" s="1147"/>
      <c r="AV109" s="1147"/>
    </row>
    <row r="110" spans="1:48" ht="16">
      <c r="A110" s="2298" t="str">
        <f>'Country and technology list'!A93</f>
        <v>Korea, Democratic People's Republic of</v>
      </c>
      <c r="B110" s="1525" t="s">
        <v>4029</v>
      </c>
      <c r="C110" s="1241">
        <f t="shared" ref="C110:V110" ca="1" si="242">C301*C684</f>
        <v>4043.0338423304975</v>
      </c>
      <c r="D110" s="1241">
        <f t="shared" ca="1" si="242"/>
        <v>2432.4694774502</v>
      </c>
      <c r="E110" s="1241">
        <f t="shared" ca="1" si="242"/>
        <v>0</v>
      </c>
      <c r="F110" s="1241">
        <f t="shared" si="242"/>
        <v>0</v>
      </c>
      <c r="G110" s="1241">
        <f t="shared" si="242"/>
        <v>2128.2695665691112</v>
      </c>
      <c r="H110" s="1241">
        <f t="shared" ca="1" si="242"/>
        <v>131.85188036498957</v>
      </c>
      <c r="I110" s="1241">
        <f t="shared" ca="1" si="242"/>
        <v>1969.0699742165982</v>
      </c>
      <c r="J110" s="1241">
        <f t="shared" ca="1" si="242"/>
        <v>1078.5861997616958</v>
      </c>
      <c r="K110" s="1241">
        <f t="shared" ca="1" si="242"/>
        <v>6029.278870968159</v>
      </c>
      <c r="L110" s="1241">
        <f t="shared" ca="1" si="242"/>
        <v>157.56903840658342</v>
      </c>
      <c r="M110" s="1241">
        <f t="shared" ca="1" si="242"/>
        <v>0</v>
      </c>
      <c r="N110" s="1241">
        <f t="shared" ca="1" si="242"/>
        <v>0</v>
      </c>
      <c r="O110" s="1241">
        <f t="shared" ca="1" si="242"/>
        <v>0</v>
      </c>
      <c r="P110" s="1241">
        <f t="shared" ca="1" si="242"/>
        <v>2292.2421888691242</v>
      </c>
      <c r="Q110" s="1241">
        <f t="shared" si="242"/>
        <v>0</v>
      </c>
      <c r="R110" s="1241">
        <f t="shared" si="242"/>
        <v>115.14098296779996</v>
      </c>
      <c r="S110" s="1241">
        <f t="shared" si="242"/>
        <v>0</v>
      </c>
      <c r="T110" s="1241">
        <f t="shared" si="242"/>
        <v>0</v>
      </c>
      <c r="U110" s="1241">
        <f t="shared" si="242"/>
        <v>0</v>
      </c>
      <c r="V110" s="1241">
        <f t="shared" si="242"/>
        <v>0</v>
      </c>
      <c r="W110" s="1553">
        <f t="shared" ca="1" si="233"/>
        <v>20377.51202190476</v>
      </c>
      <c r="X110" s="1147"/>
      <c r="Y110" s="1241">
        <f t="shared" ref="Y110:AH114" ca="1" si="243">Y301*C684</f>
        <v>2594.9968988007799</v>
      </c>
      <c r="Z110" s="1241">
        <f t="shared" ca="1" si="243"/>
        <v>1196.967050229548</v>
      </c>
      <c r="AA110" s="1241">
        <f t="shared" ca="1" si="243"/>
        <v>0</v>
      </c>
      <c r="AB110" s="1241">
        <f t="shared" si="243"/>
        <v>0</v>
      </c>
      <c r="AC110" s="1241">
        <f t="shared" si="243"/>
        <v>1001.5386195619344</v>
      </c>
      <c r="AD110" s="1241">
        <f t="shared" ca="1" si="243"/>
        <v>33.665591395233612</v>
      </c>
      <c r="AE110" s="1241">
        <f t="shared" ca="1" si="243"/>
        <v>5389.6547941959252</v>
      </c>
      <c r="AF110" s="1241">
        <f t="shared" ca="1" si="243"/>
        <v>4261.4549908408553</v>
      </c>
      <c r="AG110" s="1241">
        <f t="shared" ca="1" si="243"/>
        <v>3107.8757066846174</v>
      </c>
      <c r="AH110" s="1241">
        <f t="shared" ca="1" si="243"/>
        <v>45.532301914159163</v>
      </c>
      <c r="AI110" s="1241">
        <f t="shared" ref="AI110:AK110" ca="1" si="244">AI301*M684</f>
        <v>0</v>
      </c>
      <c r="AJ110" s="1241">
        <f t="shared" ca="1" si="244"/>
        <v>0</v>
      </c>
      <c r="AK110" s="1241">
        <f t="shared" ca="1" si="244"/>
        <v>0</v>
      </c>
      <c r="AL110" s="1241">
        <f t="shared" ref="AL110:AR114" ca="1" si="245">AL301*P684</f>
        <v>2907.6779328781545</v>
      </c>
      <c r="AM110" s="1241">
        <f t="shared" si="245"/>
        <v>0</v>
      </c>
      <c r="AN110" s="1241">
        <f t="shared" si="245"/>
        <v>145.44495946668718</v>
      </c>
      <c r="AO110" s="1241">
        <f t="shared" si="245"/>
        <v>0</v>
      </c>
      <c r="AP110" s="1241">
        <f t="shared" si="245"/>
        <v>0</v>
      </c>
      <c r="AQ110" s="1241">
        <f t="shared" si="245"/>
        <v>0</v>
      </c>
      <c r="AR110" s="1241">
        <f t="shared" si="245"/>
        <v>0</v>
      </c>
      <c r="AS110" s="1553">
        <f t="shared" ca="1" si="237"/>
        <v>20684.808845967898</v>
      </c>
      <c r="AT110" s="1147" t="str">
        <f t="shared" si="182"/>
        <v>Korea, Democratic People's Republic of</v>
      </c>
      <c r="AU110" s="1147"/>
      <c r="AV110" s="1147"/>
    </row>
    <row r="111" spans="1:48" ht="16">
      <c r="A111" s="2298" t="str">
        <f>'Country and technology list'!A94</f>
        <v>Korea, Republic of</v>
      </c>
      <c r="B111" s="1525" t="s">
        <v>4029</v>
      </c>
      <c r="C111" s="1241">
        <f t="shared" ref="C111:V111" ca="1" si="246">C302*C685</f>
        <v>7371.9061840433351</v>
      </c>
      <c r="D111" s="1241">
        <f t="shared" ca="1" si="246"/>
        <v>94523.935222644956</v>
      </c>
      <c r="E111" s="1241">
        <f t="shared" ca="1" si="246"/>
        <v>0</v>
      </c>
      <c r="F111" s="1241">
        <f t="shared" si="246"/>
        <v>0</v>
      </c>
      <c r="G111" s="1241">
        <f t="shared" si="246"/>
        <v>527.61072742514739</v>
      </c>
      <c r="H111" s="1241">
        <f t="shared" ca="1" si="246"/>
        <v>499.60515690029706</v>
      </c>
      <c r="I111" s="1241">
        <f t="shared" ca="1" si="246"/>
        <v>21078.681707258758</v>
      </c>
      <c r="J111" s="1241">
        <f t="shared" ca="1" si="246"/>
        <v>7097.3105337921788</v>
      </c>
      <c r="K111" s="1241">
        <f t="shared" ca="1" si="246"/>
        <v>211296.43005163243</v>
      </c>
      <c r="L111" s="1241">
        <f t="shared" ca="1" si="246"/>
        <v>6480.3914448588994</v>
      </c>
      <c r="M111" s="1241">
        <f t="shared" ca="1" si="246"/>
        <v>0</v>
      </c>
      <c r="N111" s="1241">
        <f t="shared" ca="1" si="246"/>
        <v>1064.2450610067035</v>
      </c>
      <c r="O111" s="1241">
        <f t="shared" ca="1" si="246"/>
        <v>0</v>
      </c>
      <c r="P111" s="1241">
        <f t="shared" ca="1" si="246"/>
        <v>12423.870039590765</v>
      </c>
      <c r="Q111" s="1241">
        <f t="shared" si="246"/>
        <v>0</v>
      </c>
      <c r="R111" s="1241">
        <f t="shared" si="246"/>
        <v>75.245562977466378</v>
      </c>
      <c r="S111" s="1241">
        <f t="shared" si="246"/>
        <v>0</v>
      </c>
      <c r="T111" s="1241">
        <f t="shared" si="246"/>
        <v>0</v>
      </c>
      <c r="U111" s="1241">
        <f t="shared" si="246"/>
        <v>0</v>
      </c>
      <c r="V111" s="1241">
        <f t="shared" si="246"/>
        <v>0</v>
      </c>
      <c r="W111" s="1553">
        <f t="shared" ca="1" si="233"/>
        <v>362439.23169213091</v>
      </c>
      <c r="X111" s="1147"/>
      <c r="Y111" s="1241">
        <f t="shared" ca="1" si="243"/>
        <v>4731.6135436590203</v>
      </c>
      <c r="Z111" s="1241">
        <f t="shared" ca="1" si="243"/>
        <v>46513.23972136237</v>
      </c>
      <c r="AA111" s="1241">
        <f t="shared" ca="1" si="243"/>
        <v>0</v>
      </c>
      <c r="AB111" s="1241">
        <f t="shared" si="243"/>
        <v>0</v>
      </c>
      <c r="AC111" s="1241">
        <f t="shared" si="243"/>
        <v>248.28740114124579</v>
      </c>
      <c r="AD111" s="1241">
        <f t="shared" ca="1" si="243"/>
        <v>127.56361930218655</v>
      </c>
      <c r="AE111" s="1241">
        <f t="shared" ca="1" si="243"/>
        <v>57695.673290664039</v>
      </c>
      <c r="AF111" s="1241">
        <f t="shared" ca="1" si="243"/>
        <v>28041.216735814345</v>
      </c>
      <c r="AG111" s="1241">
        <f t="shared" ca="1" si="243"/>
        <v>108915.68559362495</v>
      </c>
      <c r="AH111" s="1241">
        <f t="shared" ca="1" si="243"/>
        <v>1872.6213142703371</v>
      </c>
      <c r="AI111" s="1241">
        <f t="shared" ref="AI111:AK111" ca="1" si="247">AI302*M685</f>
        <v>0</v>
      </c>
      <c r="AJ111" s="1241">
        <f t="shared" ca="1" si="247"/>
        <v>760.17504357621658</v>
      </c>
      <c r="AK111" s="1241">
        <f t="shared" ca="1" si="247"/>
        <v>0</v>
      </c>
      <c r="AL111" s="1241">
        <f t="shared" ca="1" si="245"/>
        <v>15759.509588681884</v>
      </c>
      <c r="AM111" s="1241">
        <f t="shared" si="245"/>
        <v>0</v>
      </c>
      <c r="AN111" s="1241">
        <f t="shared" si="245"/>
        <v>95.049456546382373</v>
      </c>
      <c r="AO111" s="1241">
        <f t="shared" si="245"/>
        <v>0</v>
      </c>
      <c r="AP111" s="1241">
        <f t="shared" si="245"/>
        <v>0</v>
      </c>
      <c r="AQ111" s="1241">
        <f t="shared" si="245"/>
        <v>0</v>
      </c>
      <c r="AR111" s="1241">
        <f t="shared" si="245"/>
        <v>0</v>
      </c>
      <c r="AS111" s="1553">
        <f t="shared" ca="1" si="237"/>
        <v>264760.63530864293</v>
      </c>
      <c r="AT111" s="1147" t="str">
        <f t="shared" si="182"/>
        <v>Korea, Republic of</v>
      </c>
      <c r="AU111" s="1147"/>
      <c r="AV111" s="1147"/>
    </row>
    <row r="112" spans="1:48" ht="16">
      <c r="A112" s="2298" t="str">
        <f>'Country and technology list'!A95</f>
        <v>Kosovo</v>
      </c>
      <c r="B112" s="1525" t="s">
        <v>4029</v>
      </c>
      <c r="C112" s="1241">
        <f t="shared" ref="C112:V112" ca="1" si="248">C303*C686</f>
        <v>489.2022504469594</v>
      </c>
      <c r="D112" s="1241">
        <f t="shared" ca="1" si="248"/>
        <v>0</v>
      </c>
      <c r="E112" s="1241">
        <f t="shared" ca="1" si="248"/>
        <v>0</v>
      </c>
      <c r="F112" s="1241">
        <f t="shared" si="248"/>
        <v>393.82765350552154</v>
      </c>
      <c r="G112" s="1241">
        <f t="shared" si="248"/>
        <v>37.447913940781866</v>
      </c>
      <c r="H112" s="1241">
        <f t="shared" ca="1" si="248"/>
        <v>0</v>
      </c>
      <c r="I112" s="1241">
        <f t="shared" ca="1" si="248"/>
        <v>179.24327682728912</v>
      </c>
      <c r="J112" s="1241">
        <f t="shared" ca="1" si="248"/>
        <v>224.60558272527257</v>
      </c>
      <c r="K112" s="1241">
        <f t="shared" ca="1" si="248"/>
        <v>1058.5755575225876</v>
      </c>
      <c r="L112" s="1241">
        <f t="shared" ca="1" si="248"/>
        <v>19.21213653620152</v>
      </c>
      <c r="M112" s="1241">
        <f t="shared" ca="1" si="248"/>
        <v>0</v>
      </c>
      <c r="N112" s="1241">
        <f t="shared" ca="1" si="248"/>
        <v>0</v>
      </c>
      <c r="O112" s="1241">
        <f t="shared" ca="1" si="248"/>
        <v>0</v>
      </c>
      <c r="P112" s="1241">
        <f t="shared" ca="1" si="248"/>
        <v>240.35247207475854</v>
      </c>
      <c r="Q112" s="1241">
        <f t="shared" si="248"/>
        <v>0</v>
      </c>
      <c r="R112" s="1241">
        <f t="shared" si="248"/>
        <v>90.33963500491322</v>
      </c>
      <c r="S112" s="1241">
        <f t="shared" si="248"/>
        <v>0</v>
      </c>
      <c r="T112" s="1241">
        <f t="shared" si="248"/>
        <v>0</v>
      </c>
      <c r="U112" s="1241">
        <f t="shared" si="248"/>
        <v>0</v>
      </c>
      <c r="V112" s="1241">
        <f t="shared" si="248"/>
        <v>0</v>
      </c>
      <c r="W112" s="1553">
        <f t="shared" ca="1" si="233"/>
        <v>2732.8064785842853</v>
      </c>
      <c r="X112" s="1147"/>
      <c r="Y112" s="1241">
        <f t="shared" ca="1" si="243"/>
        <v>313.99151535780015</v>
      </c>
      <c r="Z112" s="1241">
        <f t="shared" ca="1" si="243"/>
        <v>0</v>
      </c>
      <c r="AA112" s="1241">
        <f t="shared" ca="1" si="243"/>
        <v>0</v>
      </c>
      <c r="AB112" s="1241">
        <f t="shared" si="243"/>
        <v>607.71555378510664</v>
      </c>
      <c r="AC112" s="1241">
        <f t="shared" si="243"/>
        <v>17.622547736838523</v>
      </c>
      <c r="AD112" s="1241">
        <f t="shared" ca="1" si="243"/>
        <v>0</v>
      </c>
      <c r="AE112" s="1241">
        <f t="shared" ca="1" si="243"/>
        <v>490.61709280490982</v>
      </c>
      <c r="AF112" s="1241">
        <f t="shared" ca="1" si="243"/>
        <v>887.40851837971275</v>
      </c>
      <c r="AG112" s="1241">
        <f t="shared" ca="1" si="243"/>
        <v>545.65750387762239</v>
      </c>
      <c r="AH112" s="1241">
        <f t="shared" ca="1" si="243"/>
        <v>5.5516795052410925</v>
      </c>
      <c r="AI112" s="1241">
        <f t="shared" ref="AI112:AK112" ca="1" si="249">AI303*M686</f>
        <v>0</v>
      </c>
      <c r="AJ112" s="1241">
        <f t="shared" ca="1" si="249"/>
        <v>0</v>
      </c>
      <c r="AK112" s="1241">
        <f t="shared" ca="1" si="249"/>
        <v>0</v>
      </c>
      <c r="AL112" s="1241">
        <f t="shared" ca="1" si="245"/>
        <v>304.88383058217516</v>
      </c>
      <c r="AM112" s="1241">
        <f t="shared" si="245"/>
        <v>0</v>
      </c>
      <c r="AN112" s="1241">
        <f t="shared" si="245"/>
        <v>114.11614016878303</v>
      </c>
      <c r="AO112" s="1241">
        <f t="shared" si="245"/>
        <v>0</v>
      </c>
      <c r="AP112" s="1241">
        <f t="shared" si="245"/>
        <v>0</v>
      </c>
      <c r="AQ112" s="1241">
        <f t="shared" si="245"/>
        <v>0</v>
      </c>
      <c r="AR112" s="1241">
        <f t="shared" si="245"/>
        <v>0</v>
      </c>
      <c r="AS112" s="1553">
        <f t="shared" ca="1" si="237"/>
        <v>3287.5643821981898</v>
      </c>
      <c r="AT112" s="1147" t="str">
        <f t="shared" si="182"/>
        <v>Kosovo</v>
      </c>
      <c r="AU112" s="1147"/>
      <c r="AV112" s="1147"/>
    </row>
    <row r="113" spans="1:48" ht="16">
      <c r="A113" s="2298" t="str">
        <f>'Country and technology list'!A96</f>
        <v>Kuwait</v>
      </c>
      <c r="B113" s="1525" t="s">
        <v>4029</v>
      </c>
      <c r="C113" s="1241">
        <f t="shared" ref="C113:V113" ca="1" si="250">C304*C687</f>
        <v>245.90737990164251</v>
      </c>
      <c r="D113" s="1241">
        <f t="shared" ca="1" si="250"/>
        <v>6280.8956020291853</v>
      </c>
      <c r="E113" s="1241">
        <f t="shared" ca="1" si="250"/>
        <v>0</v>
      </c>
      <c r="F113" s="1241">
        <f t="shared" si="250"/>
        <v>0</v>
      </c>
      <c r="G113" s="1241">
        <f t="shared" si="250"/>
        <v>0</v>
      </c>
      <c r="H113" s="1241">
        <f t="shared" ca="1" si="250"/>
        <v>7.4021755165630667</v>
      </c>
      <c r="I113" s="1241">
        <f t="shared" ca="1" si="250"/>
        <v>1286.8072199355902</v>
      </c>
      <c r="J113" s="1241">
        <f t="shared" ca="1" si="250"/>
        <v>426.30433545749526</v>
      </c>
      <c r="K113" s="1241">
        <f t="shared" ca="1" si="250"/>
        <v>57154.408956421401</v>
      </c>
      <c r="L113" s="1241">
        <f t="shared" ca="1" si="250"/>
        <v>965.63809768600595</v>
      </c>
      <c r="M113" s="1241">
        <f t="shared" ca="1" si="250"/>
        <v>0</v>
      </c>
      <c r="N113" s="1241">
        <f t="shared" ca="1" si="250"/>
        <v>0</v>
      </c>
      <c r="O113" s="1241">
        <f t="shared" ca="1" si="250"/>
        <v>0</v>
      </c>
      <c r="P113" s="1241">
        <f t="shared" ca="1" si="250"/>
        <v>2893.5722477887998</v>
      </c>
      <c r="Q113" s="1241">
        <f t="shared" si="250"/>
        <v>0</v>
      </c>
      <c r="R113" s="1241">
        <f t="shared" si="250"/>
        <v>70.572625565166973</v>
      </c>
      <c r="S113" s="1241">
        <f t="shared" si="250"/>
        <v>0</v>
      </c>
      <c r="T113" s="1241">
        <f t="shared" si="250"/>
        <v>0</v>
      </c>
      <c r="U113" s="1241">
        <f t="shared" si="250"/>
        <v>0</v>
      </c>
      <c r="V113" s="1241">
        <f t="shared" si="250"/>
        <v>0</v>
      </c>
      <c r="W113" s="1553">
        <f t="shared" ca="1" si="233"/>
        <v>69331.50864030185</v>
      </c>
      <c r="X113" s="1147"/>
      <c r="Y113" s="1241">
        <f t="shared" ca="1" si="243"/>
        <v>157.83416936949394</v>
      </c>
      <c r="Z113" s="1241">
        <f t="shared" ca="1" si="243"/>
        <v>3090.6965745121192</v>
      </c>
      <c r="AA113" s="1241">
        <f t="shared" ca="1" si="243"/>
        <v>0</v>
      </c>
      <c r="AB113" s="1241">
        <f t="shared" si="243"/>
        <v>0</v>
      </c>
      <c r="AC113" s="1241">
        <f t="shared" si="243"/>
        <v>0</v>
      </c>
      <c r="AD113" s="1241">
        <f t="shared" ca="1" si="243"/>
        <v>1.8899890975129674</v>
      </c>
      <c r="AE113" s="1241">
        <f t="shared" ca="1" si="243"/>
        <v>3522.194128672892</v>
      </c>
      <c r="AF113" s="1241">
        <f t="shared" ca="1" si="243"/>
        <v>1684.3129815250893</v>
      </c>
      <c r="AG113" s="1241">
        <f t="shared" ca="1" si="243"/>
        <v>29461.035544547107</v>
      </c>
      <c r="AH113" s="1241">
        <f t="shared" ca="1" si="243"/>
        <v>279.0378480967903</v>
      </c>
      <c r="AI113" s="1241">
        <f t="shared" ref="AI113:AK113" ca="1" si="251">AI304*M687</f>
        <v>0</v>
      </c>
      <c r="AJ113" s="1241">
        <f t="shared" ca="1" si="251"/>
        <v>0</v>
      </c>
      <c r="AK113" s="1241">
        <f t="shared" ca="1" si="251"/>
        <v>0</v>
      </c>
      <c r="AL113" s="1241">
        <f t="shared" ca="1" si="245"/>
        <v>3670.4569058799857</v>
      </c>
      <c r="AM113" s="1241">
        <f t="shared" si="245"/>
        <v>0</v>
      </c>
      <c r="AN113" s="1241">
        <f t="shared" si="245"/>
        <v>89.14664787649005</v>
      </c>
      <c r="AO113" s="1241">
        <f t="shared" si="245"/>
        <v>0</v>
      </c>
      <c r="AP113" s="1241">
        <f t="shared" si="245"/>
        <v>0</v>
      </c>
      <c r="AQ113" s="1241">
        <f t="shared" si="245"/>
        <v>0</v>
      </c>
      <c r="AR113" s="1241">
        <f t="shared" si="245"/>
        <v>0</v>
      </c>
      <c r="AS113" s="1553">
        <f t="shared" ca="1" si="237"/>
        <v>41956.604789577483</v>
      </c>
      <c r="AT113" s="1147" t="str">
        <f t="shared" si="182"/>
        <v>Kuwait</v>
      </c>
      <c r="AU113" s="1147"/>
      <c r="AV113" s="1147"/>
    </row>
    <row r="114" spans="1:48" ht="16">
      <c r="A114" s="2298" t="str">
        <f>'Country and technology list'!A97</f>
        <v>Kyrgyzstan</v>
      </c>
      <c r="B114" s="1525" t="s">
        <v>4029</v>
      </c>
      <c r="C114" s="1241">
        <f t="shared" ref="C114:V115" ca="1" si="252">C305*C688</f>
        <v>1245.6502370141056</v>
      </c>
      <c r="D114" s="1241">
        <f t="shared" ca="1" si="252"/>
        <v>0</v>
      </c>
      <c r="E114" s="1241">
        <f t="shared" ca="1" si="252"/>
        <v>0</v>
      </c>
      <c r="F114" s="1241">
        <f t="shared" si="252"/>
        <v>0</v>
      </c>
      <c r="G114" s="1241">
        <f t="shared" si="252"/>
        <v>1450.1164341277395</v>
      </c>
      <c r="H114" s="1241">
        <f t="shared" ca="1" si="252"/>
        <v>0</v>
      </c>
      <c r="I114" s="1241">
        <f t="shared" ca="1" si="252"/>
        <v>504.04981517726128</v>
      </c>
      <c r="J114" s="1241">
        <f t="shared" ca="1" si="252"/>
        <v>619.41426940770248</v>
      </c>
      <c r="K114" s="1241">
        <f t="shared" ca="1" si="252"/>
        <v>3035.7830903307245</v>
      </c>
      <c r="L114" s="1241">
        <f t="shared" ca="1" si="252"/>
        <v>156.41980087664948</v>
      </c>
      <c r="M114" s="1241">
        <f t="shared" ca="1" si="252"/>
        <v>0</v>
      </c>
      <c r="N114" s="1241">
        <f t="shared" ca="1" si="252"/>
        <v>0</v>
      </c>
      <c r="O114" s="1241">
        <f t="shared" ca="1" si="252"/>
        <v>0</v>
      </c>
      <c r="P114" s="1241">
        <f t="shared" ca="1" si="252"/>
        <v>647.29146975274978</v>
      </c>
      <c r="Q114" s="1241">
        <f t="shared" si="252"/>
        <v>0</v>
      </c>
      <c r="R114" s="1241">
        <f t="shared" si="252"/>
        <v>99.721274836045183</v>
      </c>
      <c r="S114" s="1241">
        <f t="shared" si="252"/>
        <v>0</v>
      </c>
      <c r="T114" s="1241">
        <f t="shared" si="252"/>
        <v>0</v>
      </c>
      <c r="U114" s="1241">
        <f t="shared" si="252"/>
        <v>0</v>
      </c>
      <c r="V114" s="1241">
        <f t="shared" si="252"/>
        <v>0</v>
      </c>
      <c r="W114" s="1553">
        <f t="shared" ca="1" si="233"/>
        <v>7758.4463915229771</v>
      </c>
      <c r="X114" s="1147"/>
      <c r="Y114" s="1241">
        <f t="shared" ca="1" si="243"/>
        <v>799.51309538848625</v>
      </c>
      <c r="Z114" s="1241">
        <f t="shared" ca="1" si="243"/>
        <v>0</v>
      </c>
      <c r="AA114" s="1241">
        <f t="shared" ca="1" si="243"/>
        <v>0</v>
      </c>
      <c r="AB114" s="1241">
        <f t="shared" si="243"/>
        <v>0</v>
      </c>
      <c r="AC114" s="1241">
        <f t="shared" si="243"/>
        <v>682.40773370717147</v>
      </c>
      <c r="AD114" s="1241">
        <f t="shared" ca="1" si="243"/>
        <v>0</v>
      </c>
      <c r="AE114" s="1241">
        <f t="shared" ca="1" si="243"/>
        <v>1379.6637694221745</v>
      </c>
      <c r="AF114" s="1241">
        <f t="shared" ca="1" si="243"/>
        <v>2447.2833328932761</v>
      </c>
      <c r="AG114" s="1241">
        <f t="shared" ca="1" si="243"/>
        <v>1564.836644500373</v>
      </c>
      <c r="AH114" s="1241">
        <f t="shared" ca="1" si="243"/>
        <v>45.200209831138302</v>
      </c>
      <c r="AI114" s="1241">
        <f t="shared" ref="AI114:AK114" ca="1" si="253">AI305*M688</f>
        <v>0</v>
      </c>
      <c r="AJ114" s="1241">
        <f t="shared" ca="1" si="253"/>
        <v>0</v>
      </c>
      <c r="AK114" s="1241">
        <f t="shared" ca="1" si="253"/>
        <v>0</v>
      </c>
      <c r="AL114" s="1241">
        <f t="shared" ca="1" si="245"/>
        <v>821.08039537867433</v>
      </c>
      <c r="AM114" s="1241">
        <f t="shared" si="245"/>
        <v>0</v>
      </c>
      <c r="AN114" s="1241">
        <f t="shared" si="245"/>
        <v>125.96693551375276</v>
      </c>
      <c r="AO114" s="1241">
        <f t="shared" si="245"/>
        <v>0</v>
      </c>
      <c r="AP114" s="1241">
        <f t="shared" si="245"/>
        <v>0</v>
      </c>
      <c r="AQ114" s="1241">
        <f t="shared" si="245"/>
        <v>0</v>
      </c>
      <c r="AR114" s="1241">
        <f t="shared" si="245"/>
        <v>0</v>
      </c>
      <c r="AS114" s="1553">
        <f t="shared" ca="1" si="237"/>
        <v>7865.9521166350478</v>
      </c>
      <c r="AT114" s="1147" t="str">
        <f t="shared" si="182"/>
        <v>Kyrgyzstan</v>
      </c>
      <c r="AU114" s="1147"/>
      <c r="AV114" s="1147"/>
    </row>
    <row r="115" spans="1:48" ht="16">
      <c r="A115" s="2298" t="str">
        <f>'Country and technology list'!A98</f>
        <v>Lao PDR</v>
      </c>
      <c r="B115" s="1525" t="s">
        <v>4029</v>
      </c>
      <c r="C115" s="1241">
        <f t="shared" ca="1" si="252"/>
        <v>21.033059377523529</v>
      </c>
      <c r="D115" s="1241">
        <f t="shared" ca="1" si="252"/>
        <v>0</v>
      </c>
      <c r="E115" s="1241">
        <f t="shared" ca="1" si="252"/>
        <v>0</v>
      </c>
      <c r="F115" s="1241">
        <f t="shared" si="252"/>
        <v>0</v>
      </c>
      <c r="G115" s="1241">
        <f t="shared" si="252"/>
        <v>2611.2671309219468</v>
      </c>
      <c r="H115" s="1241">
        <f t="shared" ca="1" si="252"/>
        <v>0</v>
      </c>
      <c r="I115" s="1241">
        <f t="shared" ca="1" si="252"/>
        <v>4.4517653115478177</v>
      </c>
      <c r="J115" s="1241">
        <f t="shared" ca="1" si="252"/>
        <v>4.8956862592218018</v>
      </c>
      <c r="K115" s="1241">
        <f t="shared" ca="1" si="252"/>
        <v>26.785385846256599</v>
      </c>
      <c r="L115" s="1241">
        <f t="shared" ca="1" si="252"/>
        <v>1.381498857086126</v>
      </c>
      <c r="M115" s="1241">
        <f t="shared" ca="1" si="252"/>
        <v>0</v>
      </c>
      <c r="N115" s="1241">
        <f t="shared" ca="1" si="252"/>
        <v>0</v>
      </c>
      <c r="O115" s="1241">
        <f t="shared" ca="1" si="252"/>
        <v>0</v>
      </c>
      <c r="P115" s="1241">
        <f t="shared" ca="1" si="252"/>
        <v>605.47881641486651</v>
      </c>
      <c r="Q115" s="1241">
        <f t="shared" si="252"/>
        <v>0</v>
      </c>
      <c r="R115" s="1241">
        <f t="shared" si="252"/>
        <v>97.829667389919805</v>
      </c>
      <c r="S115" s="1241">
        <f t="shared" si="252"/>
        <v>0</v>
      </c>
      <c r="T115" s="1241">
        <f t="shared" si="252"/>
        <v>0</v>
      </c>
      <c r="U115" s="1241">
        <f t="shared" si="252"/>
        <v>0</v>
      </c>
      <c r="V115" s="1241">
        <f t="shared" si="252"/>
        <v>0</v>
      </c>
      <c r="W115" s="1553">
        <f t="shared" ref="W115" ca="1" si="254">SUM(C115:V115)</f>
        <v>3373.1230103783687</v>
      </c>
      <c r="X115" s="2590"/>
      <c r="Y115" s="1241">
        <f t="shared" ref="Y115" ca="1" si="255">Y306*C689</f>
        <v>13.499942366424674</v>
      </c>
      <c r="Z115" s="1241">
        <f t="shared" ref="Z115" ca="1" si="256">Z306*D689</f>
        <v>0</v>
      </c>
      <c r="AA115" s="1241">
        <f t="shared" ref="AA115" ca="1" si="257">AA306*E689</f>
        <v>0</v>
      </c>
      <c r="AB115" s="1241">
        <f t="shared" ref="AB115" si="258">AB306*F689</f>
        <v>0</v>
      </c>
      <c r="AC115" s="1241">
        <f t="shared" ref="AC115" si="259">AC306*G689</f>
        <v>1228.8315910220924</v>
      </c>
      <c r="AD115" s="1241">
        <f t="shared" ref="AD115" ca="1" si="260">AD306*H689</f>
        <v>0</v>
      </c>
      <c r="AE115" s="1241">
        <f t="shared" ref="AE115" ca="1" si="261">AE306*I689</f>
        <v>12.185183141378563</v>
      </c>
      <c r="AF115" s="1241">
        <f t="shared" ref="AF115" ca="1" si="262">AF306*J689</f>
        <v>19.342679006611789</v>
      </c>
      <c r="AG115" s="1241">
        <f t="shared" ref="AG115" ca="1" si="263">AG306*K689</f>
        <v>13.806899920750823</v>
      </c>
      <c r="AH115" s="1241">
        <f t="shared" ref="AH115" ca="1" si="264">AH306*L689</f>
        <v>0.39920801504544273</v>
      </c>
      <c r="AI115" s="1241">
        <f t="shared" ref="AI115" ca="1" si="265">AI306*M689</f>
        <v>0</v>
      </c>
      <c r="AJ115" s="1241">
        <f t="shared" ref="AJ115" ca="1" si="266">AJ306*N689</f>
        <v>0</v>
      </c>
      <c r="AK115" s="1241">
        <f t="shared" ref="AK115" ca="1" si="267">AK306*O689</f>
        <v>0</v>
      </c>
      <c r="AL115" s="1241">
        <f t="shared" ref="AL115" ca="1" si="268">AL306*P689</f>
        <v>768.04161526372161</v>
      </c>
      <c r="AM115" s="1241">
        <f t="shared" ref="AM115" si="269">AM306*Q689</f>
        <v>0</v>
      </c>
      <c r="AN115" s="1241">
        <f t="shared" ref="AN115" si="270">AN306*R689</f>
        <v>123.57747555573306</v>
      </c>
      <c r="AO115" s="1241">
        <f t="shared" ref="AO115" si="271">AO306*S689</f>
        <v>0</v>
      </c>
      <c r="AP115" s="1241">
        <f t="shared" ref="AP115" si="272">AP306*T689</f>
        <v>0</v>
      </c>
      <c r="AQ115" s="1241">
        <f t="shared" ref="AQ115" si="273">AQ306*U689</f>
        <v>0</v>
      </c>
      <c r="AR115" s="1241">
        <f t="shared" ref="AR115" si="274">AR306*V689</f>
        <v>0</v>
      </c>
      <c r="AS115" s="1553">
        <f t="shared" ref="AS115" ca="1" si="275">SUM(Y115:AR115)</f>
        <v>2179.6845942917585</v>
      </c>
      <c r="AT115" s="2590" t="str">
        <f t="shared" ref="AT115" si="276">A115</f>
        <v>Lao PDR</v>
      </c>
      <c r="AU115" s="1147"/>
      <c r="AV115" s="1147"/>
    </row>
    <row r="116" spans="1:48" ht="16">
      <c r="A116" s="2298" t="str">
        <f>'Country and technology list'!A99</f>
        <v>Latvia</v>
      </c>
      <c r="B116" s="1525" t="s">
        <v>4029</v>
      </c>
      <c r="C116" s="1241">
        <f t="shared" ref="C116:V116" ca="1" si="277">C307*C690</f>
        <v>1351.0343561944196</v>
      </c>
      <c r="D116" s="1241">
        <f t="shared" ca="1" si="277"/>
        <v>874.21112521284817</v>
      </c>
      <c r="E116" s="1241">
        <f t="shared" ca="1" si="277"/>
        <v>0</v>
      </c>
      <c r="F116" s="1241">
        <f t="shared" si="277"/>
        <v>0</v>
      </c>
      <c r="G116" s="1241">
        <f t="shared" si="277"/>
        <v>466.02518320924804</v>
      </c>
      <c r="H116" s="1241">
        <f t="shared" ca="1" si="277"/>
        <v>7.9243793322365939</v>
      </c>
      <c r="I116" s="1241">
        <f t="shared" ca="1" si="277"/>
        <v>693.38959025302825</v>
      </c>
      <c r="J116" s="1241">
        <f t="shared" ca="1" si="277"/>
        <v>284.14053759293654</v>
      </c>
      <c r="K116" s="1241">
        <f t="shared" ca="1" si="277"/>
        <v>2066.1802913537745</v>
      </c>
      <c r="L116" s="1241">
        <f t="shared" ca="1" si="277"/>
        <v>0</v>
      </c>
      <c r="M116" s="1241">
        <f t="shared" ca="1" si="277"/>
        <v>0</v>
      </c>
      <c r="N116" s="1241">
        <f t="shared" ca="1" si="277"/>
        <v>11.294586436386028</v>
      </c>
      <c r="O116" s="1241">
        <f t="shared" ca="1" si="277"/>
        <v>0</v>
      </c>
      <c r="P116" s="1241">
        <f t="shared" ca="1" si="277"/>
        <v>766.56367722201753</v>
      </c>
      <c r="Q116" s="1241">
        <f t="shared" si="277"/>
        <v>0</v>
      </c>
      <c r="R116" s="1241">
        <f t="shared" si="277"/>
        <v>75.64498147260494</v>
      </c>
      <c r="S116" s="1241">
        <f t="shared" si="277"/>
        <v>0</v>
      </c>
      <c r="T116" s="1241">
        <f t="shared" si="277"/>
        <v>0</v>
      </c>
      <c r="U116" s="1241">
        <f t="shared" si="277"/>
        <v>0</v>
      </c>
      <c r="V116" s="1241">
        <f t="shared" si="277"/>
        <v>0</v>
      </c>
      <c r="W116" s="1553">
        <f t="shared" ca="1" si="233"/>
        <v>6596.4087082795013</v>
      </c>
      <c r="X116" s="1147"/>
      <c r="Y116" s="1241">
        <f t="shared" ref="Y116:AH117" ca="1" si="278">Y307*C690</f>
        <v>867.15325699003517</v>
      </c>
      <c r="Z116" s="1241">
        <f t="shared" ca="1" si="278"/>
        <v>430.18090114773088</v>
      </c>
      <c r="AA116" s="1241">
        <f t="shared" ca="1" si="278"/>
        <v>0</v>
      </c>
      <c r="AB116" s="1241">
        <f t="shared" si="278"/>
        <v>0</v>
      </c>
      <c r="AC116" s="1241">
        <f t="shared" si="278"/>
        <v>219.30596856905794</v>
      </c>
      <c r="AD116" s="1241">
        <f t="shared" ca="1" si="278"/>
        <v>2.0233228067845488</v>
      </c>
      <c r="AE116" s="1241">
        <f t="shared" ca="1" si="278"/>
        <v>1897.916568881516</v>
      </c>
      <c r="AF116" s="1241">
        <f t="shared" ca="1" si="278"/>
        <v>1122.6289677108334</v>
      </c>
      <c r="AG116" s="1241">
        <f t="shared" ca="1" si="278"/>
        <v>1065.0413872957597</v>
      </c>
      <c r="AH116" s="1241">
        <f t="shared" ca="1" si="278"/>
        <v>0</v>
      </c>
      <c r="AI116" s="1241">
        <f t="shared" ref="AI116:AK116" ca="1" si="279">AI307*M690</f>
        <v>0</v>
      </c>
      <c r="AJ116" s="1241">
        <f t="shared" ca="1" si="279"/>
        <v>8.0675617402757318</v>
      </c>
      <c r="AK116" s="1241">
        <f t="shared" ca="1" si="279"/>
        <v>0</v>
      </c>
      <c r="AL116" s="1241">
        <f t="shared" ref="AL116:AR117" ca="1" si="280">AL307*P690</f>
        <v>972.37556276897112</v>
      </c>
      <c r="AM116" s="1241">
        <f t="shared" si="280"/>
        <v>0</v>
      </c>
      <c r="AN116" s="1241">
        <f t="shared" si="280"/>
        <v>95.553998068769062</v>
      </c>
      <c r="AO116" s="1241">
        <f t="shared" si="280"/>
        <v>0</v>
      </c>
      <c r="AP116" s="1241">
        <f t="shared" si="280"/>
        <v>0</v>
      </c>
      <c r="AQ116" s="1241">
        <f t="shared" si="280"/>
        <v>0</v>
      </c>
      <c r="AR116" s="1241">
        <f t="shared" si="280"/>
        <v>0</v>
      </c>
      <c r="AS116" s="1553">
        <f t="shared" ca="1" si="237"/>
        <v>6680.2474959797337</v>
      </c>
      <c r="AT116" s="1147" t="str">
        <f t="shared" si="182"/>
        <v>Latvia</v>
      </c>
      <c r="AU116" s="1147"/>
      <c r="AV116" s="1147"/>
    </row>
    <row r="117" spans="1:48" ht="16">
      <c r="A117" s="2298" t="str">
        <f>'Country and technology list'!A100</f>
        <v>Lebanon</v>
      </c>
      <c r="B117" s="1525" t="s">
        <v>4029</v>
      </c>
      <c r="C117" s="1241">
        <f t="shared" ref="C117:V117" ca="1" si="281">C308*C691</f>
        <v>214.10741538487866</v>
      </c>
      <c r="D117" s="1241">
        <f t="shared" ca="1" si="281"/>
        <v>3653.7768826199544</v>
      </c>
      <c r="E117" s="1241">
        <f t="shared" ca="1" si="281"/>
        <v>0</v>
      </c>
      <c r="F117" s="1241">
        <f t="shared" si="281"/>
        <v>0</v>
      </c>
      <c r="G117" s="1241">
        <f t="shared" si="281"/>
        <v>105.11540441598858</v>
      </c>
      <c r="H117" s="1241">
        <f t="shared" ca="1" si="281"/>
        <v>5.6117403918051671</v>
      </c>
      <c r="I117" s="1241">
        <f t="shared" ca="1" si="281"/>
        <v>1527.0739466570581</v>
      </c>
      <c r="J117" s="1241">
        <f t="shared" ca="1" si="281"/>
        <v>467.96653484803545</v>
      </c>
      <c r="K117" s="1241">
        <f t="shared" ca="1" si="281"/>
        <v>13093.343703970933</v>
      </c>
      <c r="L117" s="1241">
        <f t="shared" ca="1" si="281"/>
        <v>327.06960825285489</v>
      </c>
      <c r="M117" s="1241">
        <f t="shared" ca="1" si="281"/>
        <v>0</v>
      </c>
      <c r="N117" s="1241">
        <f t="shared" ca="1" si="281"/>
        <v>567.71600601153932</v>
      </c>
      <c r="O117" s="1241">
        <f t="shared" ca="1" si="281"/>
        <v>0</v>
      </c>
      <c r="P117" s="1241">
        <f t="shared" ca="1" si="281"/>
        <v>1267.7944516879663</v>
      </c>
      <c r="Q117" s="1241">
        <f t="shared" si="281"/>
        <v>0</v>
      </c>
      <c r="R117" s="1241">
        <f t="shared" si="281"/>
        <v>87.494116505579981</v>
      </c>
      <c r="S117" s="1241">
        <f t="shared" si="281"/>
        <v>0</v>
      </c>
      <c r="T117" s="1241">
        <f t="shared" si="281"/>
        <v>0</v>
      </c>
      <c r="U117" s="1241">
        <f t="shared" si="281"/>
        <v>0</v>
      </c>
      <c r="V117" s="1241">
        <f t="shared" si="281"/>
        <v>0</v>
      </c>
      <c r="W117" s="1553">
        <f t="shared" ca="1" si="233"/>
        <v>21317.069810746594</v>
      </c>
      <c r="X117" s="1147"/>
      <c r="Y117" s="1241">
        <f t="shared" ca="1" si="278"/>
        <v>137.42355384632279</v>
      </c>
      <c r="Z117" s="1241">
        <f t="shared" ca="1" si="278"/>
        <v>1797.9467277718629</v>
      </c>
      <c r="AA117" s="1241">
        <f t="shared" ca="1" si="278"/>
        <v>0</v>
      </c>
      <c r="AB117" s="1241">
        <f t="shared" si="278"/>
        <v>0</v>
      </c>
      <c r="AC117" s="1241">
        <f t="shared" si="278"/>
        <v>49.466072666347571</v>
      </c>
      <c r="AD117" s="1241">
        <f t="shared" ca="1" si="278"/>
        <v>1.4328393233655026</v>
      </c>
      <c r="AE117" s="1241">
        <f t="shared" ca="1" si="278"/>
        <v>4179.84201956378</v>
      </c>
      <c r="AF117" s="1241">
        <f t="shared" ca="1" si="278"/>
        <v>1848.9188216159887</v>
      </c>
      <c r="AG117" s="1241">
        <f t="shared" ca="1" si="278"/>
        <v>6749.1462391602736</v>
      </c>
      <c r="AH117" s="1241">
        <f t="shared" ca="1" si="278"/>
        <v>94.512426429153962</v>
      </c>
      <c r="AI117" s="1241">
        <f t="shared" ref="AI117:AK117" ca="1" si="282">AI308*M691</f>
        <v>0</v>
      </c>
      <c r="AJ117" s="1241">
        <f t="shared" ca="1" si="282"/>
        <v>405.51143286538513</v>
      </c>
      <c r="AK117" s="1241">
        <f t="shared" ca="1" si="282"/>
        <v>0</v>
      </c>
      <c r="AL117" s="1241">
        <f t="shared" ca="1" si="280"/>
        <v>1608.1799595605171</v>
      </c>
      <c r="AM117" s="1241">
        <f t="shared" si="280"/>
        <v>0</v>
      </c>
      <c r="AN117" s="1241">
        <f t="shared" si="280"/>
        <v>110.52170913189519</v>
      </c>
      <c r="AO117" s="1241">
        <f t="shared" si="280"/>
        <v>0</v>
      </c>
      <c r="AP117" s="1241">
        <f t="shared" si="280"/>
        <v>0</v>
      </c>
      <c r="AQ117" s="1241">
        <f t="shared" si="280"/>
        <v>0</v>
      </c>
      <c r="AR117" s="1241">
        <f t="shared" si="280"/>
        <v>0</v>
      </c>
      <c r="AS117" s="1553">
        <f t="shared" ca="1" si="237"/>
        <v>16982.901801934891</v>
      </c>
      <c r="AT117" s="1147" t="str">
        <f t="shared" si="182"/>
        <v>Lebanon</v>
      </c>
      <c r="AU117" s="1147"/>
      <c r="AV117" s="1147"/>
    </row>
    <row r="118" spans="1:48" ht="16">
      <c r="A118" s="2298" t="str">
        <f>'Country and technology list'!A101</f>
        <v>Lesotho</v>
      </c>
      <c r="B118" s="1525"/>
      <c r="C118" s="1241"/>
      <c r="D118" s="1241"/>
      <c r="E118" s="1241"/>
      <c r="F118" s="1241"/>
      <c r="G118" s="1241"/>
      <c r="H118" s="1241"/>
      <c r="I118" s="1241"/>
      <c r="J118" s="1241"/>
      <c r="K118" s="1241"/>
      <c r="L118" s="1241"/>
      <c r="M118" s="1241"/>
      <c r="N118" s="1241"/>
      <c r="O118" s="1241"/>
      <c r="P118" s="1241"/>
      <c r="Q118" s="1241"/>
      <c r="R118" s="1241"/>
      <c r="S118" s="1241"/>
      <c r="T118" s="1241"/>
      <c r="U118" s="1241"/>
      <c r="V118" s="1241"/>
      <c r="W118" s="1553"/>
      <c r="X118" s="1147"/>
      <c r="Y118" s="1241"/>
      <c r="Z118" s="1241"/>
      <c r="AA118" s="1241"/>
      <c r="AB118" s="1241"/>
      <c r="AC118" s="1241"/>
      <c r="AD118" s="1241"/>
      <c r="AE118" s="1241"/>
      <c r="AF118" s="1241"/>
      <c r="AG118" s="1241"/>
      <c r="AH118" s="1241"/>
      <c r="AI118" s="1241"/>
      <c r="AJ118" s="1241"/>
      <c r="AK118" s="1241"/>
      <c r="AL118" s="1241"/>
      <c r="AM118" s="1241"/>
      <c r="AN118" s="1241"/>
      <c r="AO118" s="1241"/>
      <c r="AP118" s="1241"/>
      <c r="AQ118" s="1241"/>
      <c r="AR118" s="1241"/>
      <c r="AS118" s="1553"/>
      <c r="AT118" s="1147" t="str">
        <f t="shared" si="182"/>
        <v>Lesotho</v>
      </c>
      <c r="AU118" s="1147"/>
      <c r="AV118" s="1147"/>
    </row>
    <row r="119" spans="1:48" ht="16">
      <c r="A119" s="2298" t="str">
        <f>'Country and technology list'!A102</f>
        <v>Liberia</v>
      </c>
      <c r="B119" s="1525"/>
      <c r="C119" s="1241"/>
      <c r="D119" s="1241"/>
      <c r="E119" s="1241"/>
      <c r="F119" s="1241"/>
      <c r="G119" s="1241"/>
      <c r="H119" s="1241"/>
      <c r="I119" s="1241"/>
      <c r="J119" s="1241"/>
      <c r="K119" s="1241"/>
      <c r="L119" s="1241"/>
      <c r="M119" s="1241"/>
      <c r="N119" s="1241"/>
      <c r="O119" s="1241"/>
      <c r="P119" s="1241"/>
      <c r="Q119" s="1241"/>
      <c r="R119" s="1241"/>
      <c r="S119" s="1241"/>
      <c r="T119" s="1241"/>
      <c r="U119" s="1241"/>
      <c r="V119" s="1241"/>
      <c r="W119" s="1553"/>
      <c r="X119" s="1147"/>
      <c r="Y119" s="1241"/>
      <c r="Z119" s="1241"/>
      <c r="AA119" s="1241"/>
      <c r="AB119" s="1241"/>
      <c r="AC119" s="1241"/>
      <c r="AD119" s="1241"/>
      <c r="AE119" s="1241"/>
      <c r="AF119" s="1241"/>
      <c r="AG119" s="1241"/>
      <c r="AH119" s="1241"/>
      <c r="AI119" s="1241"/>
      <c r="AJ119" s="1241"/>
      <c r="AK119" s="1241"/>
      <c r="AL119" s="1241"/>
      <c r="AM119" s="1241"/>
      <c r="AN119" s="1241"/>
      <c r="AO119" s="1241"/>
      <c r="AP119" s="1241"/>
      <c r="AQ119" s="1241"/>
      <c r="AR119" s="1241"/>
      <c r="AS119" s="1553"/>
      <c r="AT119" s="1147" t="str">
        <f t="shared" si="182"/>
        <v>Liberia</v>
      </c>
      <c r="AU119" s="1147"/>
      <c r="AV119" s="1147"/>
    </row>
    <row r="120" spans="1:48" ht="16">
      <c r="A120" s="2298" t="str">
        <f>'Country and technology list'!A103</f>
        <v>Libya</v>
      </c>
      <c r="B120" s="1525" t="s">
        <v>4029</v>
      </c>
      <c r="C120" s="1241">
        <f t="shared" ref="C120:V120" ca="1" si="283">C311*C694</f>
        <v>4676.0301950145576</v>
      </c>
      <c r="D120" s="1241">
        <f t="shared" ca="1" si="283"/>
        <v>5775.7617433371606</v>
      </c>
      <c r="E120" s="1241">
        <f t="shared" ca="1" si="283"/>
        <v>0</v>
      </c>
      <c r="F120" s="1241">
        <f t="shared" si="283"/>
        <v>0</v>
      </c>
      <c r="G120" s="1241">
        <f t="shared" si="283"/>
        <v>0</v>
      </c>
      <c r="H120" s="1241">
        <f t="shared" ca="1" si="283"/>
        <v>20.225527971316883</v>
      </c>
      <c r="I120" s="1241">
        <f t="shared" ca="1" si="283"/>
        <v>4147.0670487638326</v>
      </c>
      <c r="J120" s="1241">
        <f t="shared" ca="1" si="283"/>
        <v>4312.3363735582925</v>
      </c>
      <c r="K120" s="1241">
        <f t="shared" ca="1" si="283"/>
        <v>12312.960331974293</v>
      </c>
      <c r="L120" s="1241">
        <f t="shared" ca="1" si="283"/>
        <v>886.35202758708692</v>
      </c>
      <c r="M120" s="1241">
        <f t="shared" ca="1" si="283"/>
        <v>0</v>
      </c>
      <c r="N120" s="1241">
        <f t="shared" ca="1" si="283"/>
        <v>0</v>
      </c>
      <c r="O120" s="1241">
        <f t="shared" ca="1" si="283"/>
        <v>0</v>
      </c>
      <c r="P120" s="1241">
        <f t="shared" ca="1" si="283"/>
        <v>3408.8012958443192</v>
      </c>
      <c r="Q120" s="1241">
        <f t="shared" si="283"/>
        <v>0</v>
      </c>
      <c r="R120" s="1241">
        <f t="shared" si="283"/>
        <v>88.232860401553211</v>
      </c>
      <c r="S120" s="1241">
        <f t="shared" si="283"/>
        <v>0</v>
      </c>
      <c r="T120" s="1241">
        <f t="shared" si="283"/>
        <v>0</v>
      </c>
      <c r="U120" s="1241">
        <f t="shared" si="283"/>
        <v>0</v>
      </c>
      <c r="V120" s="1241">
        <f t="shared" si="283"/>
        <v>0</v>
      </c>
      <c r="W120" s="1553">
        <f t="shared" ca="1" si="233"/>
        <v>35627.767404452417</v>
      </c>
      <c r="X120" s="1147"/>
      <c r="Y120" s="1241">
        <f t="shared" ref="Y120:AH123" ca="1" si="284">Y311*C694</f>
        <v>3001.281791835585</v>
      </c>
      <c r="Z120" s="1241">
        <f t="shared" ca="1" si="284"/>
        <v>2842.1308307629074</v>
      </c>
      <c r="AA120" s="1241">
        <f t="shared" ca="1" si="284"/>
        <v>0</v>
      </c>
      <c r="AB120" s="1241">
        <f t="shared" si="284"/>
        <v>0</v>
      </c>
      <c r="AC120" s="1241">
        <f t="shared" si="284"/>
        <v>0</v>
      </c>
      <c r="AD120" s="1241">
        <f t="shared" ca="1" si="284"/>
        <v>5.1641611674430221</v>
      </c>
      <c r="AE120" s="1241">
        <f t="shared" ca="1" si="284"/>
        <v>11351.175983532261</v>
      </c>
      <c r="AF120" s="1241">
        <f t="shared" ca="1" si="284"/>
        <v>17037.884747037133</v>
      </c>
      <c r="AG120" s="1241">
        <f t="shared" ca="1" si="284"/>
        <v>6346.8867690589132</v>
      </c>
      <c r="AH120" s="1241">
        <f t="shared" ca="1" si="284"/>
        <v>256.12676532419698</v>
      </c>
      <c r="AI120" s="1241">
        <f t="shared" ref="AI120:AK120" ca="1" si="285">AI311*M694</f>
        <v>0</v>
      </c>
      <c r="AJ120" s="1241">
        <f t="shared" ca="1" si="285"/>
        <v>0</v>
      </c>
      <c r="AK120" s="1241">
        <f t="shared" ca="1" si="285"/>
        <v>0</v>
      </c>
      <c r="AL120" s="1241">
        <f t="shared" ref="AL120:AR123" ca="1" si="286">AL311*P694</f>
        <v>4324.0179216764664</v>
      </c>
      <c r="AM120" s="1241">
        <f t="shared" si="286"/>
        <v>0</v>
      </c>
      <c r="AN120" s="1241">
        <f t="shared" si="286"/>
        <v>111.45488316981475</v>
      </c>
      <c r="AO120" s="1241">
        <f t="shared" si="286"/>
        <v>0</v>
      </c>
      <c r="AP120" s="1241">
        <f t="shared" si="286"/>
        <v>0</v>
      </c>
      <c r="AQ120" s="1241">
        <f t="shared" si="286"/>
        <v>0</v>
      </c>
      <c r="AR120" s="1241">
        <f t="shared" si="286"/>
        <v>0</v>
      </c>
      <c r="AS120" s="1553">
        <f t="shared" ca="1" si="237"/>
        <v>45276.123853564713</v>
      </c>
      <c r="AT120" s="1147" t="str">
        <f t="shared" si="182"/>
        <v>Libya</v>
      </c>
      <c r="AU120" s="1147"/>
      <c r="AV120" s="1147"/>
    </row>
    <row r="121" spans="1:48" ht="16">
      <c r="A121" s="2298" t="str">
        <f>'Country and technology list'!A104</f>
        <v>Lithuania</v>
      </c>
      <c r="B121" s="1525" t="s">
        <v>4029</v>
      </c>
      <c r="C121" s="1241">
        <f t="shared" ref="C121:V121" ca="1" si="287">C312*C695</f>
        <v>2133.4453355830155</v>
      </c>
      <c r="D121" s="1241">
        <f t="shared" ca="1" si="287"/>
        <v>1894.2177876241838</v>
      </c>
      <c r="E121" s="1241">
        <f t="shared" ca="1" si="287"/>
        <v>0</v>
      </c>
      <c r="F121" s="1241">
        <f t="shared" si="287"/>
        <v>0</v>
      </c>
      <c r="G121" s="1241">
        <f t="shared" si="287"/>
        <v>40.230990626069683</v>
      </c>
      <c r="H121" s="1241">
        <f t="shared" ca="1" si="287"/>
        <v>2.8363873542132723</v>
      </c>
      <c r="I121" s="1241">
        <f t="shared" ca="1" si="287"/>
        <v>1201.2637270644184</v>
      </c>
      <c r="J121" s="1241">
        <f t="shared" ca="1" si="287"/>
        <v>711.75771103450063</v>
      </c>
      <c r="K121" s="1241">
        <f t="shared" ca="1" si="287"/>
        <v>4451.753440709741</v>
      </c>
      <c r="L121" s="1241">
        <f t="shared" ca="1" si="287"/>
        <v>0</v>
      </c>
      <c r="M121" s="1241">
        <f t="shared" ca="1" si="287"/>
        <v>0</v>
      </c>
      <c r="N121" s="1241">
        <f t="shared" ca="1" si="287"/>
        <v>13.626619230713699</v>
      </c>
      <c r="O121" s="1241">
        <f t="shared" ca="1" si="287"/>
        <v>0</v>
      </c>
      <c r="P121" s="1241">
        <f t="shared" ca="1" si="287"/>
        <v>1140.3282216785483</v>
      </c>
      <c r="Q121" s="1241">
        <f t="shared" si="287"/>
        <v>0</v>
      </c>
      <c r="R121" s="1241">
        <f t="shared" si="287"/>
        <v>77.870824714873663</v>
      </c>
      <c r="S121" s="1241">
        <f t="shared" si="287"/>
        <v>0</v>
      </c>
      <c r="T121" s="1241">
        <f t="shared" si="287"/>
        <v>0</v>
      </c>
      <c r="U121" s="1241">
        <f t="shared" si="287"/>
        <v>0</v>
      </c>
      <c r="V121" s="1241">
        <f t="shared" si="287"/>
        <v>0</v>
      </c>
      <c r="W121" s="1553">
        <f t="shared" ca="1" si="233"/>
        <v>11667.331045620278</v>
      </c>
      <c r="X121" s="1147"/>
      <c r="Y121" s="1241">
        <f t="shared" ca="1" si="284"/>
        <v>1369.3390274486731</v>
      </c>
      <c r="Z121" s="1241">
        <f t="shared" ca="1" si="284"/>
        <v>932.10471858481048</v>
      </c>
      <c r="AA121" s="1241">
        <f t="shared" ca="1" si="284"/>
        <v>0</v>
      </c>
      <c r="AB121" s="1241">
        <f t="shared" si="284"/>
        <v>0</v>
      </c>
      <c r="AC121" s="1241">
        <f t="shared" si="284"/>
        <v>18.932230882856324</v>
      </c>
      <c r="AD121" s="1241">
        <f t="shared" ca="1" si="284"/>
        <v>0.72421157317758456</v>
      </c>
      <c r="AE121" s="1241">
        <f t="shared" ca="1" si="284"/>
        <v>3288.0481092309933</v>
      </c>
      <c r="AF121" s="1241">
        <f t="shared" ca="1" si="284"/>
        <v>2812.1289245380462</v>
      </c>
      <c r="AG121" s="1241">
        <f t="shared" ca="1" si="284"/>
        <v>2294.7182684070831</v>
      </c>
      <c r="AH121" s="1241">
        <f t="shared" ca="1" si="284"/>
        <v>0</v>
      </c>
      <c r="AI121" s="1241">
        <f t="shared" ref="AI121:AK121" ca="1" si="288">AI312*M695</f>
        <v>0</v>
      </c>
      <c r="AJ121" s="1241">
        <f t="shared" ca="1" si="288"/>
        <v>9.7332994505097847</v>
      </c>
      <c r="AK121" s="1241">
        <f t="shared" ca="1" si="288"/>
        <v>0</v>
      </c>
      <c r="AL121" s="1241">
        <f t="shared" ca="1" si="286"/>
        <v>1446.4907864071315</v>
      </c>
      <c r="AM121" s="1241">
        <f t="shared" si="286"/>
        <v>0</v>
      </c>
      <c r="AN121" s="1241">
        <f t="shared" si="286"/>
        <v>98.365661403634874</v>
      </c>
      <c r="AO121" s="1241">
        <f t="shared" si="286"/>
        <v>0</v>
      </c>
      <c r="AP121" s="1241">
        <f t="shared" si="286"/>
        <v>0</v>
      </c>
      <c r="AQ121" s="1241">
        <f t="shared" si="286"/>
        <v>0</v>
      </c>
      <c r="AR121" s="1241">
        <f t="shared" si="286"/>
        <v>0</v>
      </c>
      <c r="AS121" s="1553">
        <f t="shared" ca="1" si="237"/>
        <v>12270.585237926918</v>
      </c>
      <c r="AT121" s="1147" t="str">
        <f t="shared" si="182"/>
        <v>Lithuania</v>
      </c>
      <c r="AU121" s="1147"/>
      <c r="AV121" s="1147"/>
    </row>
    <row r="122" spans="1:48" ht="16">
      <c r="A122" s="2298" t="str">
        <f>'Country and technology list'!A105</f>
        <v>Luxembourg</v>
      </c>
      <c r="B122" s="1525" t="s">
        <v>4029</v>
      </c>
      <c r="C122" s="1241">
        <f t="shared" ref="C122:V122" ca="1" si="289">C313*C696</f>
        <v>184.59415826108284</v>
      </c>
      <c r="D122" s="1241">
        <f t="shared" ca="1" si="289"/>
        <v>0</v>
      </c>
      <c r="E122" s="1241">
        <f t="shared" ca="1" si="289"/>
        <v>0</v>
      </c>
      <c r="F122" s="1241">
        <f t="shared" si="289"/>
        <v>0</v>
      </c>
      <c r="G122" s="1241">
        <f t="shared" si="289"/>
        <v>10.789265203438154</v>
      </c>
      <c r="H122" s="1241">
        <f t="shared" ca="1" si="289"/>
        <v>0</v>
      </c>
      <c r="I122" s="1241">
        <f t="shared" ca="1" si="289"/>
        <v>73.121720465366693</v>
      </c>
      <c r="J122" s="1241">
        <f t="shared" ca="1" si="289"/>
        <v>46.28869766244339</v>
      </c>
      <c r="K122" s="1241">
        <f t="shared" ca="1" si="289"/>
        <v>9296.14968127676</v>
      </c>
      <c r="L122" s="1241">
        <f t="shared" ca="1" si="289"/>
        <v>0</v>
      </c>
      <c r="M122" s="1241">
        <f t="shared" ca="1" si="289"/>
        <v>0</v>
      </c>
      <c r="N122" s="1241">
        <f t="shared" ca="1" si="289"/>
        <v>38.951405788888025</v>
      </c>
      <c r="O122" s="1241">
        <f t="shared" ca="1" si="289"/>
        <v>0</v>
      </c>
      <c r="P122" s="1241">
        <f t="shared" ca="1" si="289"/>
        <v>790.92807567621833</v>
      </c>
      <c r="Q122" s="1241">
        <f t="shared" si="289"/>
        <v>0</v>
      </c>
      <c r="R122" s="1241">
        <f t="shared" si="289"/>
        <v>67.009447108652623</v>
      </c>
      <c r="S122" s="1241">
        <f t="shared" si="289"/>
        <v>0</v>
      </c>
      <c r="T122" s="1241">
        <f t="shared" si="289"/>
        <v>0</v>
      </c>
      <c r="U122" s="1241">
        <f t="shared" si="289"/>
        <v>0</v>
      </c>
      <c r="V122" s="1241">
        <f t="shared" si="289"/>
        <v>0</v>
      </c>
      <c r="W122" s="1553">
        <f t="shared" ca="1" si="233"/>
        <v>10507.83245144285</v>
      </c>
      <c r="X122" s="1147"/>
      <c r="Y122" s="1241">
        <f t="shared" ca="1" si="284"/>
        <v>118.4806476782127</v>
      </c>
      <c r="Z122" s="1241">
        <f t="shared" ca="1" si="284"/>
        <v>0</v>
      </c>
      <c r="AA122" s="1241">
        <f t="shared" ca="1" si="284"/>
        <v>0</v>
      </c>
      <c r="AB122" s="1241">
        <f t="shared" si="284"/>
        <v>0</v>
      </c>
      <c r="AC122" s="1241">
        <f t="shared" si="284"/>
        <v>5.0773012722061912</v>
      </c>
      <c r="AD122" s="1241">
        <f t="shared" ca="1" si="284"/>
        <v>0</v>
      </c>
      <c r="AE122" s="1241">
        <f t="shared" ca="1" si="284"/>
        <v>200.1456710154815</v>
      </c>
      <c r="AF122" s="1241">
        <f t="shared" ca="1" si="284"/>
        <v>182.88496711410284</v>
      </c>
      <c r="AG122" s="1241">
        <f t="shared" ca="1" si="284"/>
        <v>4791.8297326168858</v>
      </c>
      <c r="AH122" s="1241">
        <f t="shared" ca="1" si="284"/>
        <v>0</v>
      </c>
      <c r="AI122" s="1241">
        <f t="shared" ref="AI122:AK122" ca="1" si="290">AI313*M696</f>
        <v>0</v>
      </c>
      <c r="AJ122" s="1241">
        <f t="shared" ca="1" si="290"/>
        <v>27.822432706348582</v>
      </c>
      <c r="AK122" s="1241">
        <f t="shared" ca="1" si="290"/>
        <v>0</v>
      </c>
      <c r="AL122" s="1241">
        <f t="shared" ca="1" si="286"/>
        <v>1003.2814696915208</v>
      </c>
      <c r="AM122" s="1241">
        <f t="shared" si="286"/>
        <v>0</v>
      </c>
      <c r="AN122" s="1241">
        <f t="shared" si="286"/>
        <v>84.645675826205988</v>
      </c>
      <c r="AO122" s="1241">
        <f t="shared" si="286"/>
        <v>0</v>
      </c>
      <c r="AP122" s="1241">
        <f t="shared" si="286"/>
        <v>0</v>
      </c>
      <c r="AQ122" s="1241">
        <f t="shared" si="286"/>
        <v>0</v>
      </c>
      <c r="AR122" s="1241">
        <f t="shared" si="286"/>
        <v>0</v>
      </c>
      <c r="AS122" s="1553">
        <f t="shared" ca="1" si="237"/>
        <v>6414.1678979209646</v>
      </c>
      <c r="AT122" s="1147" t="str">
        <f t="shared" si="182"/>
        <v>Luxembourg</v>
      </c>
      <c r="AU122" s="1147"/>
      <c r="AV122" s="1147"/>
    </row>
    <row r="123" spans="1:48" ht="16">
      <c r="A123" s="2298" t="str">
        <f>'Country and technology list'!A106</f>
        <v>Macedonia, North</v>
      </c>
      <c r="B123" s="1525" t="s">
        <v>4029</v>
      </c>
      <c r="C123" s="1241">
        <f t="shared" ref="C123:V123" ca="1" si="291">C314*C697</f>
        <v>501.05000509372655</v>
      </c>
      <c r="D123" s="1241">
        <f t="shared" ca="1" si="291"/>
        <v>0</v>
      </c>
      <c r="E123" s="1241">
        <f t="shared" ca="1" si="291"/>
        <v>0</v>
      </c>
      <c r="F123" s="1241">
        <f t="shared" si="291"/>
        <v>0</v>
      </c>
      <c r="G123" s="1241">
        <f t="shared" si="291"/>
        <v>236.73479792297582</v>
      </c>
      <c r="H123" s="1241">
        <f t="shared" ca="1" si="291"/>
        <v>0</v>
      </c>
      <c r="I123" s="1241">
        <f t="shared" ca="1" si="291"/>
        <v>582.66331466481904</v>
      </c>
      <c r="J123" s="1241">
        <f t="shared" ca="1" si="291"/>
        <v>531.36310957867772</v>
      </c>
      <c r="K123" s="1241">
        <f t="shared" ca="1" si="291"/>
        <v>3498.1153354789622</v>
      </c>
      <c r="L123" s="1241">
        <f t="shared" ca="1" si="291"/>
        <v>0</v>
      </c>
      <c r="M123" s="1241">
        <f t="shared" ca="1" si="291"/>
        <v>0</v>
      </c>
      <c r="N123" s="1241">
        <f t="shared" ca="1" si="291"/>
        <v>72.566297434917843</v>
      </c>
      <c r="O123" s="1241">
        <f t="shared" ca="1" si="291"/>
        <v>0</v>
      </c>
      <c r="P123" s="1241">
        <f t="shared" ca="1" si="291"/>
        <v>608.03125562887499</v>
      </c>
      <c r="Q123" s="1241">
        <f t="shared" si="291"/>
        <v>0</v>
      </c>
      <c r="R123" s="1241">
        <f t="shared" si="291"/>
        <v>86.116096518976903</v>
      </c>
      <c r="S123" s="1241">
        <f t="shared" si="291"/>
        <v>0</v>
      </c>
      <c r="T123" s="1241">
        <f t="shared" si="291"/>
        <v>0</v>
      </c>
      <c r="U123" s="1241">
        <f t="shared" si="291"/>
        <v>0</v>
      </c>
      <c r="V123" s="1241">
        <f t="shared" si="291"/>
        <v>0</v>
      </c>
      <c r="W123" s="1553">
        <f t="shared" ca="1" si="233"/>
        <v>6116.6402123219314</v>
      </c>
      <c r="X123" s="1147"/>
      <c r="Y123" s="1241">
        <f t="shared" ca="1" si="284"/>
        <v>321.59592525519332</v>
      </c>
      <c r="Z123" s="1241">
        <f t="shared" ca="1" si="284"/>
        <v>0</v>
      </c>
      <c r="AA123" s="1241">
        <f t="shared" ca="1" si="284"/>
        <v>0</v>
      </c>
      <c r="AB123" s="1241">
        <f t="shared" si="284"/>
        <v>0</v>
      </c>
      <c r="AC123" s="1241">
        <f t="shared" si="284"/>
        <v>111.40461078728273</v>
      </c>
      <c r="AD123" s="1241">
        <f t="shared" ca="1" si="284"/>
        <v>0</v>
      </c>
      <c r="AE123" s="1241">
        <f t="shared" ca="1" si="284"/>
        <v>1594.8413049844667</v>
      </c>
      <c r="AF123" s="1241">
        <f t="shared" ca="1" si="284"/>
        <v>2099.3963910933289</v>
      </c>
      <c r="AG123" s="1241">
        <f t="shared" ca="1" si="284"/>
        <v>1803.1522347829698</v>
      </c>
      <c r="AH123" s="1241">
        <f t="shared" ca="1" si="284"/>
        <v>0</v>
      </c>
      <c r="AI123" s="1241">
        <f t="shared" ref="AI123:AK123" ca="1" si="292">AI314*M697</f>
        <v>0</v>
      </c>
      <c r="AJ123" s="1241">
        <f t="shared" ca="1" si="292"/>
        <v>51.833069596369867</v>
      </c>
      <c r="AK123" s="1241">
        <f t="shared" ca="1" si="292"/>
        <v>0</v>
      </c>
      <c r="AL123" s="1241">
        <f t="shared" ca="1" si="286"/>
        <v>771.2793495719128</v>
      </c>
      <c r="AM123" s="1241">
        <f t="shared" si="286"/>
        <v>0</v>
      </c>
      <c r="AN123" s="1241">
        <f t="shared" si="286"/>
        <v>108.78100781139474</v>
      </c>
      <c r="AO123" s="1241">
        <f t="shared" si="286"/>
        <v>0</v>
      </c>
      <c r="AP123" s="1241">
        <f t="shared" si="286"/>
        <v>0</v>
      </c>
      <c r="AQ123" s="1241">
        <f t="shared" si="286"/>
        <v>0</v>
      </c>
      <c r="AR123" s="1241">
        <f t="shared" si="286"/>
        <v>0</v>
      </c>
      <c r="AS123" s="1553">
        <f t="shared" ca="1" si="237"/>
        <v>6862.2838938829173</v>
      </c>
      <c r="AT123" s="1147" t="str">
        <f t="shared" si="182"/>
        <v>Macedonia, North</v>
      </c>
      <c r="AU123" s="1147"/>
      <c r="AV123" s="1147"/>
    </row>
    <row r="124" spans="1:48" ht="16">
      <c r="A124" s="2298" t="str">
        <f>'Country and technology list'!A107</f>
        <v>Madagascar</v>
      </c>
      <c r="B124" s="1525"/>
      <c r="C124" s="1241"/>
      <c r="D124" s="1241"/>
      <c r="E124" s="1241"/>
      <c r="F124" s="1241"/>
      <c r="G124" s="1241"/>
      <c r="H124" s="1241"/>
      <c r="I124" s="1241"/>
      <c r="J124" s="1241"/>
      <c r="K124" s="1241"/>
      <c r="L124" s="1241"/>
      <c r="M124" s="1241"/>
      <c r="N124" s="1241"/>
      <c r="O124" s="1241"/>
      <c r="P124" s="1241"/>
      <c r="Q124" s="1241"/>
      <c r="R124" s="1241"/>
      <c r="S124" s="1241"/>
      <c r="T124" s="1241"/>
      <c r="U124" s="1241"/>
      <c r="V124" s="1241"/>
      <c r="W124" s="1553"/>
      <c r="X124" s="1147"/>
      <c r="Y124" s="1241"/>
      <c r="Z124" s="1241"/>
      <c r="AA124" s="1241"/>
      <c r="AB124" s="1241"/>
      <c r="AC124" s="1241"/>
      <c r="AD124" s="1241"/>
      <c r="AE124" s="1241"/>
      <c r="AF124" s="1241"/>
      <c r="AG124" s="1241"/>
      <c r="AH124" s="1241"/>
      <c r="AI124" s="1241"/>
      <c r="AJ124" s="1241"/>
      <c r="AK124" s="1241"/>
      <c r="AL124" s="1241"/>
      <c r="AM124" s="1241"/>
      <c r="AN124" s="1241"/>
      <c r="AO124" s="1241"/>
      <c r="AP124" s="1241"/>
      <c r="AQ124" s="1241"/>
      <c r="AR124" s="1241"/>
      <c r="AS124" s="1553"/>
      <c r="AT124" s="1147" t="str">
        <f t="shared" si="182"/>
        <v>Madagascar</v>
      </c>
      <c r="AU124" s="1147"/>
      <c r="AV124" s="1147"/>
    </row>
    <row r="125" spans="1:48" ht="16">
      <c r="A125" s="2298" t="str">
        <f>'Country and technology list'!A108</f>
        <v>Malawi</v>
      </c>
      <c r="B125" s="1525"/>
      <c r="C125" s="1241"/>
      <c r="D125" s="1241"/>
      <c r="E125" s="1241"/>
      <c r="F125" s="1241"/>
      <c r="G125" s="1241"/>
      <c r="H125" s="1241"/>
      <c r="I125" s="1241"/>
      <c r="J125" s="1241"/>
      <c r="K125" s="1241"/>
      <c r="L125" s="1241"/>
      <c r="M125" s="1241"/>
      <c r="N125" s="1241"/>
      <c r="O125" s="1241"/>
      <c r="P125" s="1241"/>
      <c r="Q125" s="1241"/>
      <c r="R125" s="1241"/>
      <c r="S125" s="1241"/>
      <c r="T125" s="1241"/>
      <c r="U125" s="1241"/>
      <c r="V125" s="1241"/>
      <c r="W125" s="1553"/>
      <c r="X125" s="1147"/>
      <c r="Y125" s="1241"/>
      <c r="Z125" s="1241"/>
      <c r="AA125" s="1241"/>
      <c r="AB125" s="1241"/>
      <c r="AC125" s="1241"/>
      <c r="AD125" s="1241"/>
      <c r="AE125" s="1241"/>
      <c r="AF125" s="1241"/>
      <c r="AG125" s="1241"/>
      <c r="AH125" s="1241"/>
      <c r="AI125" s="1241"/>
      <c r="AJ125" s="1241"/>
      <c r="AK125" s="1241"/>
      <c r="AL125" s="1241"/>
      <c r="AM125" s="1241"/>
      <c r="AN125" s="1241"/>
      <c r="AO125" s="1241"/>
      <c r="AP125" s="1241"/>
      <c r="AQ125" s="1241"/>
      <c r="AR125" s="1241"/>
      <c r="AS125" s="1553"/>
      <c r="AT125" s="1147" t="str">
        <f t="shared" si="182"/>
        <v>Malawi</v>
      </c>
      <c r="AU125" s="1147"/>
      <c r="AV125" s="1147"/>
    </row>
    <row r="126" spans="1:48" ht="16">
      <c r="A126" s="2298" t="str">
        <f>'Country and technology list'!A109</f>
        <v>Malaysia</v>
      </c>
      <c r="B126" s="1525" t="s">
        <v>4029</v>
      </c>
      <c r="C126" s="1241">
        <f t="shared" ref="C126:V126" ca="1" si="293">C317*C700</f>
        <v>5199.341850320654</v>
      </c>
      <c r="D126" s="1241">
        <f t="shared" ca="1" si="293"/>
        <v>58382.355623152325</v>
      </c>
      <c r="E126" s="1241">
        <f t="shared" ca="1" si="293"/>
        <v>584.38062517163257</v>
      </c>
      <c r="F126" s="1241">
        <f t="shared" si="293"/>
        <v>0</v>
      </c>
      <c r="G126" s="1241">
        <f t="shared" si="293"/>
        <v>1792.5992250673955</v>
      </c>
      <c r="H126" s="1241">
        <f t="shared" ca="1" si="293"/>
        <v>32.699074607448146</v>
      </c>
      <c r="I126" s="1241">
        <f t="shared" ca="1" si="293"/>
        <v>27288.108946092038</v>
      </c>
      <c r="J126" s="1241">
        <f t="shared" ca="1" si="293"/>
        <v>10233.058455102062</v>
      </c>
      <c r="K126" s="1241">
        <f t="shared" ca="1" si="293"/>
        <v>93342.377442817</v>
      </c>
      <c r="L126" s="1241">
        <f t="shared" ca="1" si="293"/>
        <v>3652.0033409441448</v>
      </c>
      <c r="M126" s="1241">
        <f t="shared" ca="1" si="293"/>
        <v>0</v>
      </c>
      <c r="N126" s="1241">
        <f t="shared" ca="1" si="293"/>
        <v>0</v>
      </c>
      <c r="O126" s="1241">
        <f t="shared" ca="1" si="293"/>
        <v>0</v>
      </c>
      <c r="P126" s="1241">
        <f t="shared" ca="1" si="293"/>
        <v>11172.950250212976</v>
      </c>
      <c r="Q126" s="1241">
        <f t="shared" si="293"/>
        <v>0</v>
      </c>
      <c r="R126" s="1241">
        <f t="shared" si="293"/>
        <v>78.306767770249905</v>
      </c>
      <c r="S126" s="1241">
        <f t="shared" si="293"/>
        <v>0</v>
      </c>
      <c r="T126" s="1241">
        <f t="shared" si="293"/>
        <v>0</v>
      </c>
      <c r="U126" s="1241">
        <f t="shared" si="293"/>
        <v>0</v>
      </c>
      <c r="V126" s="1241">
        <f t="shared" si="293"/>
        <v>0</v>
      </c>
      <c r="W126" s="1553">
        <f t="shared" ca="1" si="233"/>
        <v>211758.18160125794</v>
      </c>
      <c r="X126" s="1147"/>
      <c r="Y126" s="1241">
        <f t="shared" ref="Y126:AH126" ca="1" si="294">Y317*C700</f>
        <v>3337.1662230781499</v>
      </c>
      <c r="Z126" s="1241">
        <f t="shared" ca="1" si="294"/>
        <v>28728.728826208997</v>
      </c>
      <c r="AA126" s="1241">
        <f t="shared" ca="1" si="294"/>
        <v>159.09417623491609</v>
      </c>
      <c r="AB126" s="1241">
        <f t="shared" si="294"/>
        <v>0</v>
      </c>
      <c r="AC126" s="1241">
        <f t="shared" si="294"/>
        <v>843.57610591406853</v>
      </c>
      <c r="AD126" s="1241">
        <f t="shared" ca="1" si="294"/>
        <v>8.349017713583633</v>
      </c>
      <c r="AE126" s="1241">
        <f t="shared" ca="1" si="294"/>
        <v>74691.854089319182</v>
      </c>
      <c r="AF126" s="1241">
        <f t="shared" ca="1" si="294"/>
        <v>40430.443143715027</v>
      </c>
      <c r="AG126" s="1241">
        <f t="shared" ca="1" si="294"/>
        <v>48114.627547843804</v>
      </c>
      <c r="AH126" s="1241">
        <f t="shared" ca="1" si="294"/>
        <v>1055.3095988459061</v>
      </c>
      <c r="AI126" s="1241">
        <f t="shared" ref="AI126:AK126" ca="1" si="295">AI317*M700</f>
        <v>0</v>
      </c>
      <c r="AJ126" s="1241">
        <f t="shared" ca="1" si="295"/>
        <v>0</v>
      </c>
      <c r="AK126" s="1241">
        <f t="shared" ca="1" si="295"/>
        <v>0</v>
      </c>
      <c r="AL126" s="1241">
        <f t="shared" ref="AL126:AR126" ca="1" si="296">AL317*P700</f>
        <v>14172.734907962466</v>
      </c>
      <c r="AM126" s="1241">
        <f t="shared" si="296"/>
        <v>0</v>
      </c>
      <c r="AN126" s="1241">
        <f t="shared" si="296"/>
        <v>98.916340391990531</v>
      </c>
      <c r="AO126" s="1241">
        <f t="shared" si="296"/>
        <v>0</v>
      </c>
      <c r="AP126" s="1241">
        <f t="shared" si="296"/>
        <v>0</v>
      </c>
      <c r="AQ126" s="1241">
        <f t="shared" si="296"/>
        <v>0</v>
      </c>
      <c r="AR126" s="1241">
        <f t="shared" si="296"/>
        <v>0</v>
      </c>
      <c r="AS126" s="1553">
        <f t="shared" ca="1" si="237"/>
        <v>211640.7999772281</v>
      </c>
      <c r="AT126" s="1147" t="str">
        <f t="shared" si="182"/>
        <v>Malaysia</v>
      </c>
      <c r="AU126" s="1147"/>
      <c r="AV126" s="1147"/>
    </row>
    <row r="127" spans="1:48" ht="16">
      <c r="A127" s="2298" t="str">
        <f>'Country and technology list'!A110</f>
        <v>Maldives</v>
      </c>
      <c r="B127" s="1525"/>
      <c r="C127" s="1241"/>
      <c r="D127" s="1241"/>
      <c r="E127" s="1241"/>
      <c r="F127" s="1241"/>
      <c r="G127" s="1241"/>
      <c r="H127" s="1241"/>
      <c r="I127" s="1241"/>
      <c r="J127" s="1241"/>
      <c r="K127" s="1241"/>
      <c r="L127" s="1241"/>
      <c r="M127" s="1241"/>
      <c r="N127" s="1241"/>
      <c r="O127" s="1241"/>
      <c r="P127" s="1241"/>
      <c r="Q127" s="1241"/>
      <c r="R127" s="1241"/>
      <c r="S127" s="1241"/>
      <c r="T127" s="1241"/>
      <c r="U127" s="1241"/>
      <c r="V127" s="1241"/>
      <c r="W127" s="1553"/>
      <c r="X127" s="1147"/>
      <c r="Y127" s="1241"/>
      <c r="Z127" s="1241"/>
      <c r="AA127" s="1241"/>
      <c r="AB127" s="1241"/>
      <c r="AC127" s="1241"/>
      <c r="AD127" s="1241"/>
      <c r="AE127" s="1241"/>
      <c r="AF127" s="1241"/>
      <c r="AG127" s="1241"/>
      <c r="AH127" s="1241"/>
      <c r="AI127" s="1241"/>
      <c r="AJ127" s="1241"/>
      <c r="AK127" s="1241"/>
      <c r="AL127" s="1241"/>
      <c r="AM127" s="1241"/>
      <c r="AN127" s="1241"/>
      <c r="AO127" s="1241"/>
      <c r="AP127" s="1241"/>
      <c r="AQ127" s="1241"/>
      <c r="AR127" s="1241"/>
      <c r="AS127" s="1553"/>
      <c r="AT127" s="1147" t="str">
        <f t="shared" si="182"/>
        <v>Maldives</v>
      </c>
      <c r="AU127" s="1147"/>
      <c r="AV127" s="1147"/>
    </row>
    <row r="128" spans="1:48" ht="16">
      <c r="A128" s="2298" t="str">
        <f>'Country and technology list'!A111</f>
        <v>Mali</v>
      </c>
      <c r="B128" s="1525"/>
      <c r="C128" s="1241"/>
      <c r="D128" s="1241"/>
      <c r="E128" s="1241"/>
      <c r="F128" s="1241"/>
      <c r="G128" s="1241"/>
      <c r="H128" s="1241"/>
      <c r="I128" s="1241"/>
      <c r="J128" s="1241"/>
      <c r="K128" s="1241"/>
      <c r="L128" s="1241"/>
      <c r="M128" s="1241"/>
      <c r="N128" s="1241"/>
      <c r="O128" s="1241"/>
      <c r="P128" s="1241"/>
      <c r="Q128" s="1241"/>
      <c r="R128" s="1241"/>
      <c r="S128" s="1241"/>
      <c r="T128" s="1241"/>
      <c r="U128" s="1241"/>
      <c r="V128" s="1241"/>
      <c r="W128" s="1553"/>
      <c r="X128" s="1147"/>
      <c r="Y128" s="1241"/>
      <c r="Z128" s="1241"/>
      <c r="AA128" s="1241"/>
      <c r="AB128" s="1241"/>
      <c r="AC128" s="1241"/>
      <c r="AD128" s="1241"/>
      <c r="AE128" s="1241"/>
      <c r="AF128" s="1241"/>
      <c r="AG128" s="1241"/>
      <c r="AH128" s="1241"/>
      <c r="AI128" s="1241"/>
      <c r="AJ128" s="1241"/>
      <c r="AK128" s="1241"/>
      <c r="AL128" s="1241"/>
      <c r="AM128" s="1241"/>
      <c r="AN128" s="1241"/>
      <c r="AO128" s="1241"/>
      <c r="AP128" s="1241"/>
      <c r="AQ128" s="1241"/>
      <c r="AR128" s="1241"/>
      <c r="AS128" s="1553"/>
      <c r="AT128" s="1147" t="str">
        <f t="shared" si="182"/>
        <v>Mali</v>
      </c>
      <c r="AU128" s="1147"/>
      <c r="AV128" s="1147"/>
    </row>
    <row r="129" spans="1:48" ht="16">
      <c r="A129" s="2298" t="str">
        <f>'Country and technology list'!A112</f>
        <v>Malta</v>
      </c>
      <c r="B129" s="1525" t="s">
        <v>4029</v>
      </c>
      <c r="C129" s="1241">
        <f t="shared" ref="C129:V129" ca="1" si="297">C320*C703</f>
        <v>45.855962134436695</v>
      </c>
      <c r="D129" s="1241">
        <f t="shared" ca="1" si="297"/>
        <v>2752.0355594202624</v>
      </c>
      <c r="E129" s="1241">
        <f t="shared" ca="1" si="297"/>
        <v>15.727723283973425</v>
      </c>
      <c r="F129" s="1241">
        <f t="shared" si="297"/>
        <v>0</v>
      </c>
      <c r="G129" s="1241">
        <f t="shared" si="297"/>
        <v>0</v>
      </c>
      <c r="H129" s="1241">
        <f t="shared" ca="1" si="297"/>
        <v>5.2625061674882518</v>
      </c>
      <c r="I129" s="1241">
        <f t="shared" ca="1" si="297"/>
        <v>89.68928515084913</v>
      </c>
      <c r="J129" s="1241">
        <f t="shared" ca="1" si="297"/>
        <v>24.707853439096887</v>
      </c>
      <c r="K129" s="1241">
        <f t="shared" ca="1" si="297"/>
        <v>3160.8011769265499</v>
      </c>
      <c r="L129" s="1241">
        <f t="shared" ca="1" si="297"/>
        <v>82.524494492357206</v>
      </c>
      <c r="M129" s="1241">
        <f t="shared" ca="1" si="297"/>
        <v>0</v>
      </c>
      <c r="N129" s="1241">
        <f t="shared" ca="1" si="297"/>
        <v>49.050178955365972</v>
      </c>
      <c r="O129" s="1241">
        <f t="shared" ca="1" si="297"/>
        <v>0</v>
      </c>
      <c r="P129" s="1241">
        <f t="shared" ca="1" si="297"/>
        <v>715.05158577118948</v>
      </c>
      <c r="Q129" s="1241">
        <f t="shared" si="297"/>
        <v>0</v>
      </c>
      <c r="R129" s="1241">
        <f t="shared" si="297"/>
        <v>76.503581541703426</v>
      </c>
      <c r="S129" s="1241">
        <f t="shared" si="297"/>
        <v>0</v>
      </c>
      <c r="T129" s="1241">
        <f t="shared" si="297"/>
        <v>0</v>
      </c>
      <c r="U129" s="1241">
        <f t="shared" si="297"/>
        <v>0</v>
      </c>
      <c r="V129" s="1241">
        <f t="shared" si="297"/>
        <v>0</v>
      </c>
      <c r="W129" s="1553">
        <f t="shared" ca="1" si="233"/>
        <v>7017.2099072832725</v>
      </c>
      <c r="X129" s="1147"/>
      <c r="Y129" s="1241">
        <f t="shared" ref="Y129:AH129" ca="1" si="298">Y320*C703</f>
        <v>29.432372859337029</v>
      </c>
      <c r="Z129" s="1241">
        <f t="shared" ca="1" si="298"/>
        <v>1354.2187954354449</v>
      </c>
      <c r="AA129" s="1241">
        <f t="shared" ca="1" si="298"/>
        <v>4.281779840287431</v>
      </c>
      <c r="AB129" s="1241">
        <f t="shared" si="298"/>
        <v>0</v>
      </c>
      <c r="AC129" s="1241">
        <f t="shared" si="298"/>
        <v>0</v>
      </c>
      <c r="AD129" s="1241">
        <f t="shared" ca="1" si="298"/>
        <v>1.3436697441032377</v>
      </c>
      <c r="AE129" s="1241">
        <f t="shared" ca="1" si="298"/>
        <v>245.49370618156905</v>
      </c>
      <c r="AF129" s="1241">
        <f t="shared" ca="1" si="298"/>
        <v>97.619833606499938</v>
      </c>
      <c r="AG129" s="1241">
        <f t="shared" ca="1" si="298"/>
        <v>1629.2789571786334</v>
      </c>
      <c r="AH129" s="1241">
        <f t="shared" ca="1" si="298"/>
        <v>23.846881573546366</v>
      </c>
      <c r="AI129" s="1241">
        <f t="shared" ref="AI129:AK129" ca="1" si="299">AI320*M703</f>
        <v>0</v>
      </c>
      <c r="AJ129" s="1241">
        <f t="shared" ca="1" si="299"/>
        <v>35.035842110975686</v>
      </c>
      <c r="AK129" s="1241">
        <f t="shared" ca="1" si="299"/>
        <v>0</v>
      </c>
      <c r="AL129" s="1241">
        <f t="shared" ref="AL129:AR129" ca="1" si="300">AL320*P703</f>
        <v>907.03317778221356</v>
      </c>
      <c r="AM129" s="1241">
        <f t="shared" si="300"/>
        <v>0</v>
      </c>
      <c r="AN129" s="1241">
        <f t="shared" si="300"/>
        <v>96.638573248078146</v>
      </c>
      <c r="AO129" s="1241">
        <f t="shared" si="300"/>
        <v>0</v>
      </c>
      <c r="AP129" s="1241">
        <f t="shared" si="300"/>
        <v>0</v>
      </c>
      <c r="AQ129" s="1241">
        <f t="shared" si="300"/>
        <v>0</v>
      </c>
      <c r="AR129" s="1241">
        <f t="shared" si="300"/>
        <v>0</v>
      </c>
      <c r="AS129" s="1553">
        <f t="shared" ca="1" si="237"/>
        <v>4424.2235895606891</v>
      </c>
      <c r="AT129" s="1147" t="str">
        <f t="shared" si="182"/>
        <v>Malta</v>
      </c>
      <c r="AU129" s="1147"/>
      <c r="AV129" s="1147"/>
    </row>
    <row r="130" spans="1:48" ht="16">
      <c r="A130" s="2298" t="str">
        <f>'Country and technology list'!A113</f>
        <v>Mauritania</v>
      </c>
      <c r="B130" s="1525"/>
      <c r="C130" s="1241"/>
      <c r="D130" s="1241"/>
      <c r="E130" s="1241"/>
      <c r="F130" s="1241"/>
      <c r="G130" s="1241"/>
      <c r="H130" s="1241"/>
      <c r="I130" s="1241"/>
      <c r="J130" s="1241"/>
      <c r="K130" s="1241"/>
      <c r="L130" s="1241"/>
      <c r="M130" s="1241"/>
      <c r="N130" s="1241"/>
      <c r="O130" s="1241"/>
      <c r="P130" s="1241"/>
      <c r="Q130" s="1241"/>
      <c r="R130" s="1241"/>
      <c r="S130" s="1241"/>
      <c r="T130" s="1241"/>
      <c r="U130" s="1241"/>
      <c r="V130" s="1241"/>
      <c r="W130" s="1553"/>
      <c r="X130" s="1147"/>
      <c r="Y130" s="1241"/>
      <c r="Z130" s="1241"/>
      <c r="AA130" s="1241"/>
      <c r="AB130" s="1241"/>
      <c r="AC130" s="1241"/>
      <c r="AD130" s="1241"/>
      <c r="AE130" s="1241"/>
      <c r="AF130" s="1241"/>
      <c r="AG130" s="1241"/>
      <c r="AH130" s="1241"/>
      <c r="AI130" s="1241"/>
      <c r="AJ130" s="1241"/>
      <c r="AK130" s="1241"/>
      <c r="AL130" s="1241"/>
      <c r="AM130" s="1241"/>
      <c r="AN130" s="1241"/>
      <c r="AO130" s="1241"/>
      <c r="AP130" s="1241"/>
      <c r="AQ130" s="1241"/>
      <c r="AR130" s="1241"/>
      <c r="AS130" s="1553"/>
      <c r="AT130" s="1147" t="str">
        <f t="shared" si="182"/>
        <v>Mauritania</v>
      </c>
      <c r="AU130" s="1147"/>
      <c r="AV130" s="1147"/>
    </row>
    <row r="131" spans="1:48" ht="16">
      <c r="A131" s="2298" t="str">
        <f>'Country and technology list'!A114</f>
        <v>Mauritius</v>
      </c>
      <c r="B131" s="1525" t="s">
        <v>4029</v>
      </c>
      <c r="C131" s="1241">
        <f t="shared" ref="C131:V132" ca="1" si="301">C322*C705</f>
        <v>49.033896303334274</v>
      </c>
      <c r="D131" s="1241">
        <f t="shared" ca="1" si="301"/>
        <v>1068.5669375061429</v>
      </c>
      <c r="E131" s="1241">
        <f t="shared" ca="1" si="301"/>
        <v>8.742887699966186</v>
      </c>
      <c r="F131" s="1241">
        <f t="shared" si="301"/>
        <v>0</v>
      </c>
      <c r="G131" s="1241">
        <f t="shared" si="301"/>
        <v>22.950733351489706</v>
      </c>
      <c r="H131" s="1241">
        <f t="shared" ca="1" si="301"/>
        <v>4.5243049523062888</v>
      </c>
      <c r="I131" s="1241">
        <f t="shared" ca="1" si="301"/>
        <v>830.71772466998027</v>
      </c>
      <c r="J131" s="1241">
        <f t="shared" ca="1" si="301"/>
        <v>253.44279507667059</v>
      </c>
      <c r="K131" s="1241">
        <f t="shared" ca="1" si="301"/>
        <v>2590.4515659460521</v>
      </c>
      <c r="L131" s="1241">
        <f t="shared" ca="1" si="301"/>
        <v>104.16415825335977</v>
      </c>
      <c r="M131" s="1241">
        <f t="shared" ca="1" si="301"/>
        <v>0</v>
      </c>
      <c r="N131" s="1241">
        <f t="shared" ca="1" si="301"/>
        <v>92.812896049712279</v>
      </c>
      <c r="O131" s="1241">
        <f t="shared" ca="1" si="301"/>
        <v>0</v>
      </c>
      <c r="P131" s="1241">
        <f t="shared" ca="1" si="301"/>
        <v>677.47391000301889</v>
      </c>
      <c r="Q131" s="1241">
        <f t="shared" si="301"/>
        <v>0</v>
      </c>
      <c r="R131" s="1241">
        <f t="shared" si="301"/>
        <v>81.805473258895034</v>
      </c>
      <c r="S131" s="1241">
        <f t="shared" si="301"/>
        <v>0</v>
      </c>
      <c r="T131" s="1241">
        <f t="shared" si="301"/>
        <v>0</v>
      </c>
      <c r="U131" s="1241">
        <f t="shared" si="301"/>
        <v>0</v>
      </c>
      <c r="V131" s="1241">
        <f t="shared" si="301"/>
        <v>0</v>
      </c>
      <c r="W131" s="1553">
        <f t="shared" ref="W131" ca="1" si="302">SUM(C131:V131)</f>
        <v>5784.687283070929</v>
      </c>
      <c r="X131" s="2429"/>
      <c r="Y131" s="1241">
        <f t="shared" ref="Y131" ca="1" si="303">Y322*C705</f>
        <v>31.472110747884763</v>
      </c>
      <c r="Z131" s="1241">
        <f t="shared" ref="Z131" ca="1" si="304">Z322*D705</f>
        <v>525.81930709374569</v>
      </c>
      <c r="AA131" s="1241">
        <f t="shared" ref="AA131" ca="1" si="305">AA322*E705</f>
        <v>2.3801995764866102</v>
      </c>
      <c r="AB131" s="1241">
        <f t="shared" ref="AB131" si="306">AB322*F705</f>
        <v>0</v>
      </c>
      <c r="AC131" s="1241">
        <f t="shared" ref="AC131" si="307">AC322*G705</f>
        <v>10.800345106583391</v>
      </c>
      <c r="AD131" s="1241">
        <f t="shared" ref="AD131" ca="1" si="308">AD322*H705</f>
        <v>1.155185663262023</v>
      </c>
      <c r="AE131" s="1241">
        <f t="shared" ref="AE131" ca="1" si="309">AE322*I705</f>
        <v>2273.805312161338</v>
      </c>
      <c r="AF131" s="1241">
        <f t="shared" ref="AF131" ca="1" si="310">AF322*J705</f>
        <v>1001.3432994143244</v>
      </c>
      <c r="AG131" s="1241">
        <f t="shared" ref="AG131" ca="1" si="311">AG322*K705</f>
        <v>1335.2843123433254</v>
      </c>
      <c r="AH131" s="1241">
        <f t="shared" ref="AH131" ca="1" si="312">AH322*L705</f>
        <v>30.100037102390985</v>
      </c>
      <c r="AI131" s="1241">
        <f t="shared" ref="AI131" ca="1" si="313">AI322*M705</f>
        <v>0</v>
      </c>
      <c r="AJ131" s="1241">
        <f t="shared" ref="AJ131" ca="1" si="314">AJ322*N705</f>
        <v>66.294925749794459</v>
      </c>
      <c r="AK131" s="1241">
        <f t="shared" ref="AK131" ca="1" si="315">AK322*O705</f>
        <v>0</v>
      </c>
      <c r="AL131" s="1241">
        <f t="shared" ref="AL131" ca="1" si="316">AL322*P705</f>
        <v>859.36640891698062</v>
      </c>
      <c r="AM131" s="1241">
        <f t="shared" ref="AM131" si="317">AM322*Q705</f>
        <v>0</v>
      </c>
      <c r="AN131" s="1241">
        <f t="shared" ref="AN131" si="318">AN322*R705</f>
        <v>103.33587082212568</v>
      </c>
      <c r="AO131" s="1241">
        <f t="shared" ref="AO131" si="319">AO322*S705</f>
        <v>0</v>
      </c>
      <c r="AP131" s="1241">
        <f t="shared" ref="AP131" si="320">AP322*T705</f>
        <v>0</v>
      </c>
      <c r="AQ131" s="1241">
        <f t="shared" ref="AQ131" si="321">AQ322*U705</f>
        <v>0</v>
      </c>
      <c r="AR131" s="1241">
        <f t="shared" ref="AR131" si="322">AR322*V705</f>
        <v>0</v>
      </c>
      <c r="AS131" s="1553">
        <f t="shared" ref="AS131" ca="1" si="323">SUM(Y131:AR131)</f>
        <v>6241.1573146982428</v>
      </c>
      <c r="AT131" s="1147" t="str">
        <f t="shared" si="182"/>
        <v>Mauritius</v>
      </c>
      <c r="AU131" s="1147"/>
      <c r="AV131" s="1147"/>
    </row>
    <row r="132" spans="1:48" ht="16">
      <c r="A132" s="2298" t="str">
        <f>'Country and technology list'!A115</f>
        <v>Mexico</v>
      </c>
      <c r="B132" s="1525" t="s">
        <v>4029</v>
      </c>
      <c r="C132" s="1241">
        <f t="shared" ca="1" si="301"/>
        <v>69183.228803230799</v>
      </c>
      <c r="D132" s="1241">
        <f t="shared" ca="1" si="301"/>
        <v>33731.4575484413</v>
      </c>
      <c r="E132" s="1241">
        <f t="shared" ca="1" si="301"/>
        <v>1132.4639076148374</v>
      </c>
      <c r="F132" s="1241">
        <f t="shared" si="301"/>
        <v>2134.2029000770481</v>
      </c>
      <c r="G132" s="1241">
        <f t="shared" si="301"/>
        <v>3688.2951865769719</v>
      </c>
      <c r="H132" s="1241">
        <f t="shared" ca="1" si="301"/>
        <v>61.840937091135309</v>
      </c>
      <c r="I132" s="1241">
        <f t="shared" ca="1" si="301"/>
        <v>20882.329848773301</v>
      </c>
      <c r="J132" s="1241">
        <f t="shared" ca="1" si="301"/>
        <v>23383.894767897404</v>
      </c>
      <c r="K132" s="1241">
        <f t="shared" ca="1" si="301"/>
        <v>65247.52819825022</v>
      </c>
      <c r="L132" s="1241">
        <f t="shared" ca="1" si="301"/>
        <v>5966.203841992151</v>
      </c>
      <c r="M132" s="1241">
        <f t="shared" ca="1" si="301"/>
        <v>0</v>
      </c>
      <c r="N132" s="1241">
        <f t="shared" ca="1" si="301"/>
        <v>2575.4848934516644</v>
      </c>
      <c r="O132" s="1241">
        <f t="shared" ca="1" si="301"/>
        <v>0</v>
      </c>
      <c r="P132" s="1241">
        <f t="shared" ca="1" si="301"/>
        <v>12938.881385722611</v>
      </c>
      <c r="Q132" s="1241">
        <f t="shared" si="301"/>
        <v>0</v>
      </c>
      <c r="R132" s="1241">
        <f t="shared" si="301"/>
        <v>83.00992955776205</v>
      </c>
      <c r="S132" s="1241">
        <f t="shared" si="301"/>
        <v>0</v>
      </c>
      <c r="T132" s="1241">
        <f t="shared" si="301"/>
        <v>0</v>
      </c>
      <c r="U132" s="1241">
        <f t="shared" si="301"/>
        <v>0</v>
      </c>
      <c r="V132" s="1241">
        <f t="shared" si="301"/>
        <v>0</v>
      </c>
      <c r="W132" s="1553">
        <f t="shared" ca="1" si="233"/>
        <v>241008.82214867722</v>
      </c>
      <c r="X132" s="1147"/>
      <c r="Y132" s="1241">
        <f t="shared" ref="Y132:AH132" ca="1" si="324">Y323*C706</f>
        <v>44404.83834533608</v>
      </c>
      <c r="Z132" s="1241">
        <f t="shared" ca="1" si="324"/>
        <v>16598.540543260573</v>
      </c>
      <c r="AA132" s="1241">
        <f t="shared" ca="1" si="324"/>
        <v>308.30661513605315</v>
      </c>
      <c r="AB132" s="1241">
        <f t="shared" si="324"/>
        <v>3293.2890460215476</v>
      </c>
      <c r="AC132" s="1241">
        <f t="shared" si="324"/>
        <v>1735.6683230950457</v>
      </c>
      <c r="AD132" s="1241">
        <f t="shared" ca="1" si="324"/>
        <v>15.789776481347126</v>
      </c>
      <c r="AE132" s="1241">
        <f t="shared" ca="1" si="324"/>
        <v>57158.227313988464</v>
      </c>
      <c r="AF132" s="1241">
        <f t="shared" ca="1" si="324"/>
        <v>92388.920872499977</v>
      </c>
      <c r="AG132" s="1241">
        <f t="shared" ca="1" si="324"/>
        <v>33632.746493943407</v>
      </c>
      <c r="AH132" s="1241">
        <f t="shared" ca="1" si="324"/>
        <v>1724.0379033984946</v>
      </c>
      <c r="AI132" s="1241">
        <f t="shared" ref="AI132:AK132" ca="1" si="325">AI323*M706</f>
        <v>0</v>
      </c>
      <c r="AJ132" s="1241">
        <f t="shared" ca="1" si="325"/>
        <v>1839.6320667511882</v>
      </c>
      <c r="AK132" s="1241">
        <f t="shared" ca="1" si="325"/>
        <v>0</v>
      </c>
      <c r="AL132" s="1241">
        <f t="shared" ref="AL132:AR132" ca="1" si="326">AL323*P706</f>
        <v>16412.794452559305</v>
      </c>
      <c r="AM132" s="1241">
        <f t="shared" si="326"/>
        <v>0</v>
      </c>
      <c r="AN132" s="1241">
        <f t="shared" si="326"/>
        <v>104.85732819597058</v>
      </c>
      <c r="AO132" s="1241">
        <f t="shared" si="326"/>
        <v>0</v>
      </c>
      <c r="AP132" s="1241">
        <f t="shared" si="326"/>
        <v>0</v>
      </c>
      <c r="AQ132" s="1241">
        <f t="shared" si="326"/>
        <v>0</v>
      </c>
      <c r="AR132" s="1241">
        <f t="shared" si="326"/>
        <v>0</v>
      </c>
      <c r="AS132" s="1553">
        <f t="shared" ca="1" si="237"/>
        <v>269617.64908066753</v>
      </c>
      <c r="AT132" s="1147" t="str">
        <f t="shared" si="182"/>
        <v>Mexico</v>
      </c>
      <c r="AU132" s="1147"/>
      <c r="AV132" s="1147"/>
    </row>
    <row r="133" spans="1:48" ht="16">
      <c r="A133" s="2298" t="str">
        <f>'Country and technology list'!A116</f>
        <v>Micronesia</v>
      </c>
      <c r="B133" s="1525"/>
      <c r="C133" s="1241"/>
      <c r="D133" s="1241"/>
      <c r="E133" s="1241"/>
      <c r="F133" s="1241"/>
      <c r="G133" s="1241"/>
      <c r="H133" s="1241"/>
      <c r="I133" s="1241"/>
      <c r="J133" s="1241"/>
      <c r="K133" s="1241"/>
      <c r="L133" s="1241"/>
      <c r="M133" s="1241"/>
      <c r="N133" s="1241"/>
      <c r="O133" s="1241"/>
      <c r="P133" s="1241"/>
      <c r="Q133" s="1241"/>
      <c r="R133" s="1241"/>
      <c r="S133" s="1241"/>
      <c r="T133" s="1241"/>
      <c r="U133" s="1241"/>
      <c r="V133" s="1241"/>
      <c r="W133" s="1553"/>
      <c r="X133" s="1147"/>
      <c r="Y133" s="1241"/>
      <c r="Z133" s="1241"/>
      <c r="AA133" s="1241"/>
      <c r="AB133" s="1241"/>
      <c r="AC133" s="1241"/>
      <c r="AD133" s="1241"/>
      <c r="AE133" s="1241"/>
      <c r="AF133" s="1241"/>
      <c r="AG133" s="1241"/>
      <c r="AH133" s="1241"/>
      <c r="AI133" s="1241"/>
      <c r="AJ133" s="1241"/>
      <c r="AK133" s="1241"/>
      <c r="AL133" s="1241"/>
      <c r="AM133" s="1241"/>
      <c r="AN133" s="1241"/>
      <c r="AO133" s="1241"/>
      <c r="AP133" s="1241"/>
      <c r="AQ133" s="1241"/>
      <c r="AR133" s="1241"/>
      <c r="AS133" s="1553"/>
      <c r="AT133" s="1147" t="str">
        <f t="shared" si="182"/>
        <v>Micronesia</v>
      </c>
      <c r="AU133" s="1147"/>
      <c r="AV133" s="1147"/>
    </row>
    <row r="134" spans="1:48" ht="16">
      <c r="A134" s="2298" t="str">
        <f>'Country and technology list'!A117</f>
        <v>Moldova, Republic of</v>
      </c>
      <c r="B134" s="1525" t="s">
        <v>4029</v>
      </c>
      <c r="C134" s="1241">
        <f t="shared" ref="C134:V134" ca="1" si="327">C325*C708</f>
        <v>1339.0667885071632</v>
      </c>
      <c r="D134" s="1241">
        <f t="shared" ca="1" si="327"/>
        <v>0</v>
      </c>
      <c r="E134" s="1241">
        <f t="shared" ca="1" si="327"/>
        <v>0</v>
      </c>
      <c r="F134" s="1241">
        <f t="shared" si="327"/>
        <v>0</v>
      </c>
      <c r="G134" s="1241">
        <f t="shared" si="327"/>
        <v>34.431194998714318</v>
      </c>
      <c r="H134" s="1241">
        <f t="shared" ca="1" si="327"/>
        <v>0</v>
      </c>
      <c r="I134" s="1241">
        <f t="shared" ca="1" si="327"/>
        <v>941.23808621776618</v>
      </c>
      <c r="J134" s="1241">
        <f t="shared" ca="1" si="327"/>
        <v>258.86785465306497</v>
      </c>
      <c r="K134" s="1241">
        <f t="shared" ca="1" si="327"/>
        <v>5611.1728202279783</v>
      </c>
      <c r="L134" s="1241">
        <f t="shared" ca="1" si="327"/>
        <v>0</v>
      </c>
      <c r="M134" s="1241">
        <f t="shared" ca="1" si="327"/>
        <v>0</v>
      </c>
      <c r="N134" s="1241">
        <f t="shared" ca="1" si="327"/>
        <v>0</v>
      </c>
      <c r="O134" s="1241">
        <f t="shared" ca="1" si="327"/>
        <v>0</v>
      </c>
      <c r="P134" s="1241">
        <f t="shared" ca="1" si="327"/>
        <v>909.31060533994639</v>
      </c>
      <c r="Q134" s="1241">
        <f t="shared" si="327"/>
        <v>0</v>
      </c>
      <c r="R134" s="1241">
        <f t="shared" si="327"/>
        <v>99.592886745597383</v>
      </c>
      <c r="S134" s="1241">
        <f t="shared" si="327"/>
        <v>0</v>
      </c>
      <c r="T134" s="1241">
        <f t="shared" si="327"/>
        <v>0</v>
      </c>
      <c r="U134" s="1241">
        <f t="shared" si="327"/>
        <v>0</v>
      </c>
      <c r="V134" s="1241">
        <f t="shared" si="327"/>
        <v>0</v>
      </c>
      <c r="W134" s="1553">
        <f t="shared" ca="1" si="233"/>
        <v>9193.6802366902302</v>
      </c>
      <c r="X134" s="1147"/>
      <c r="Y134" s="1241">
        <f t="shared" ref="Y134:Y146" ca="1" si="328">Y325*C708</f>
        <v>859.47194581488145</v>
      </c>
      <c r="Z134" s="1241">
        <f t="shared" ref="Z134:Z146" ca="1" si="329">Z325*D708</f>
        <v>0</v>
      </c>
      <c r="AA134" s="1241">
        <f t="shared" ref="AA134:AA146" ca="1" si="330">AA325*E708</f>
        <v>0</v>
      </c>
      <c r="AB134" s="1241">
        <f t="shared" ref="AB134:AB146" si="331">AB325*F708</f>
        <v>0</v>
      </c>
      <c r="AC134" s="1241">
        <f t="shared" ref="AC134:AC146" si="332">AC325*G708</f>
        <v>16.202915293512618</v>
      </c>
      <c r="AD134" s="1241">
        <f t="shared" ref="AD134:AD146" ca="1" si="333">AD325*H708</f>
        <v>0</v>
      </c>
      <c r="AE134" s="1241">
        <f t="shared" ref="AE134:AE146" ca="1" si="334">AE325*I708</f>
        <v>2576.3169568829935</v>
      </c>
      <c r="AF134" s="1241">
        <f t="shared" ref="AF134:AF146" ca="1" si="335">AF325*J708</f>
        <v>1022.7775132143365</v>
      </c>
      <c r="AG134" s="1241">
        <f t="shared" ref="AG134:AG146" ca="1" si="336">AG325*K708</f>
        <v>2892.3571238288546</v>
      </c>
      <c r="AH134" s="1241">
        <f t="shared" ref="AH134:AH146" ca="1" si="337">AH325*L708</f>
        <v>0</v>
      </c>
      <c r="AI134" s="1241">
        <f t="shared" ref="AI134:AK134" ca="1" si="338">AI325*M708</f>
        <v>0</v>
      </c>
      <c r="AJ134" s="1241">
        <f t="shared" ca="1" si="338"/>
        <v>0</v>
      </c>
      <c r="AK134" s="1241">
        <f t="shared" ca="1" si="338"/>
        <v>0</v>
      </c>
      <c r="AL134" s="1241">
        <f t="shared" ref="AL134:AL146" ca="1" si="339">AL325*P708</f>
        <v>1153.4480929274953</v>
      </c>
      <c r="AM134" s="1241">
        <f t="shared" ref="AM134:AM146" si="340">AM325*Q708</f>
        <v>0</v>
      </c>
      <c r="AN134" s="1241">
        <f t="shared" ref="AN134:AN146" si="341">AN325*R708</f>
        <v>125.80475693815028</v>
      </c>
      <c r="AO134" s="1241">
        <f t="shared" ref="AO134:AO146" si="342">AO325*S708</f>
        <v>0</v>
      </c>
      <c r="AP134" s="1241">
        <f t="shared" ref="AP134:AP146" si="343">AP325*T708</f>
        <v>0</v>
      </c>
      <c r="AQ134" s="1241">
        <f t="shared" ref="AQ134:AQ146" si="344">AQ325*U708</f>
        <v>0</v>
      </c>
      <c r="AR134" s="1241">
        <f t="shared" ref="AR134:AR146" si="345">AR325*V708</f>
        <v>0</v>
      </c>
      <c r="AS134" s="1553">
        <f t="shared" ca="1" si="237"/>
        <v>8646.3793049002252</v>
      </c>
      <c r="AT134" s="1147" t="str">
        <f t="shared" si="182"/>
        <v>Moldova, Republic of</v>
      </c>
      <c r="AU134" s="1147"/>
      <c r="AV134" s="1147"/>
    </row>
    <row r="135" spans="1:48" ht="16">
      <c r="A135" s="2298" t="str">
        <f>'Country and technology list'!A118</f>
        <v>Mongolia</v>
      </c>
      <c r="B135" s="1525" t="s">
        <v>4029</v>
      </c>
      <c r="C135" s="1241">
        <f t="shared" ref="C135:V135" ca="1" si="346">C326*C709</f>
        <v>2178.9957609585704</v>
      </c>
      <c r="D135" s="1241">
        <f t="shared" ca="1" si="346"/>
        <v>0</v>
      </c>
      <c r="E135" s="1241">
        <f t="shared" ca="1" si="346"/>
        <v>0</v>
      </c>
      <c r="F135" s="1241">
        <f t="shared" si="346"/>
        <v>0</v>
      </c>
      <c r="G135" s="1241">
        <f t="shared" si="346"/>
        <v>9.7082830100723712</v>
      </c>
      <c r="H135" s="1241">
        <f t="shared" ca="1" si="346"/>
        <v>0</v>
      </c>
      <c r="I135" s="1241">
        <f t="shared" ca="1" si="346"/>
        <v>875.46954827805814</v>
      </c>
      <c r="J135" s="1241">
        <f t="shared" ca="1" si="346"/>
        <v>1113.2691607128643</v>
      </c>
      <c r="K135" s="1241">
        <f t="shared" ca="1" si="346"/>
        <v>4797.4505718963446</v>
      </c>
      <c r="L135" s="1241">
        <f t="shared" ca="1" si="346"/>
        <v>0</v>
      </c>
      <c r="M135" s="1241">
        <f t="shared" ca="1" si="346"/>
        <v>0</v>
      </c>
      <c r="N135" s="1241">
        <f t="shared" ca="1" si="346"/>
        <v>0</v>
      </c>
      <c r="O135" s="1241">
        <f t="shared" ca="1" si="346"/>
        <v>0</v>
      </c>
      <c r="P135" s="1241">
        <f t="shared" ca="1" si="346"/>
        <v>1310.7076172849283</v>
      </c>
      <c r="Q135" s="1241">
        <f t="shared" si="346"/>
        <v>0</v>
      </c>
      <c r="R135" s="1241">
        <f t="shared" si="346"/>
        <v>87.407786304090322</v>
      </c>
      <c r="S135" s="1241">
        <f t="shared" si="346"/>
        <v>0</v>
      </c>
      <c r="T135" s="1241">
        <f t="shared" si="346"/>
        <v>0</v>
      </c>
      <c r="U135" s="1241">
        <f t="shared" si="346"/>
        <v>0</v>
      </c>
      <c r="V135" s="1241">
        <f t="shared" si="346"/>
        <v>0</v>
      </c>
      <c r="W135" s="1553">
        <f t="shared" ca="1" si="233"/>
        <v>10373.008728444929</v>
      </c>
      <c r="X135" s="1147"/>
      <c r="Y135" s="1241">
        <f t="shared" ca="1" si="328"/>
        <v>1398.5752933812098</v>
      </c>
      <c r="Z135" s="1241">
        <f t="shared" ca="1" si="329"/>
        <v>0</v>
      </c>
      <c r="AA135" s="1241">
        <f t="shared" ca="1" si="330"/>
        <v>0</v>
      </c>
      <c r="AB135" s="1241">
        <f t="shared" si="331"/>
        <v>0</v>
      </c>
      <c r="AC135" s="1241">
        <f t="shared" si="332"/>
        <v>4.5686037694458221</v>
      </c>
      <c r="AD135" s="1241">
        <f t="shared" ca="1" si="333"/>
        <v>0</v>
      </c>
      <c r="AE135" s="1241">
        <f t="shared" ca="1" si="334"/>
        <v>2396.298105112613</v>
      </c>
      <c r="AF135" s="1241">
        <f t="shared" ca="1" si="335"/>
        <v>4398.4861127624517</v>
      </c>
      <c r="AG135" s="1241">
        <f t="shared" ca="1" si="336"/>
        <v>2472.91266592595</v>
      </c>
      <c r="AH135" s="1241">
        <f t="shared" ca="1" si="337"/>
        <v>0</v>
      </c>
      <c r="AI135" s="1241">
        <f t="shared" ref="AI135:AK135" ca="1" si="347">AI326*M709</f>
        <v>0</v>
      </c>
      <c r="AJ135" s="1241">
        <f t="shared" ca="1" si="347"/>
        <v>0</v>
      </c>
      <c r="AK135" s="1241">
        <f t="shared" ca="1" si="347"/>
        <v>0</v>
      </c>
      <c r="AL135" s="1241">
        <f t="shared" ca="1" si="339"/>
        <v>1662.614724456713</v>
      </c>
      <c r="AM135" s="1241">
        <f t="shared" si="340"/>
        <v>0</v>
      </c>
      <c r="AN135" s="1241">
        <f t="shared" si="341"/>
        <v>110.41265766878648</v>
      </c>
      <c r="AO135" s="1241">
        <f t="shared" si="342"/>
        <v>0</v>
      </c>
      <c r="AP135" s="1241">
        <f t="shared" si="343"/>
        <v>0</v>
      </c>
      <c r="AQ135" s="1241">
        <f t="shared" si="344"/>
        <v>0</v>
      </c>
      <c r="AR135" s="1241">
        <f t="shared" si="345"/>
        <v>0</v>
      </c>
      <c r="AS135" s="1553">
        <f t="shared" ca="1" si="237"/>
        <v>12443.868163077168</v>
      </c>
      <c r="AT135" s="1147" t="str">
        <f t="shared" si="182"/>
        <v>Mongolia</v>
      </c>
      <c r="AU135" s="1147"/>
      <c r="AV135" s="1147"/>
    </row>
    <row r="136" spans="1:48" ht="16">
      <c r="A136" s="2298" t="str">
        <f>'Country and technology list'!A119</f>
        <v>Montenegro</v>
      </c>
      <c r="B136" s="1525" t="s">
        <v>4029</v>
      </c>
      <c r="C136" s="1241">
        <f t="shared" ref="C136:V136" ca="1" si="348">C327*C710</f>
        <v>273.37089888183795</v>
      </c>
      <c r="D136" s="1241">
        <f t="shared" ca="1" si="348"/>
        <v>162.68616686466461</v>
      </c>
      <c r="E136" s="1241">
        <f t="shared" ca="1" si="348"/>
        <v>0</v>
      </c>
      <c r="F136" s="1241">
        <f t="shared" si="348"/>
        <v>0</v>
      </c>
      <c r="G136" s="1241">
        <f t="shared" si="348"/>
        <v>226.02998152267929</v>
      </c>
      <c r="H136" s="1241">
        <f t="shared" ca="1" si="348"/>
        <v>6.3509305014578539</v>
      </c>
      <c r="I136" s="1241">
        <f t="shared" ca="1" si="348"/>
        <v>136.66168544028758</v>
      </c>
      <c r="J136" s="1241">
        <f t="shared" ca="1" si="348"/>
        <v>170.83542497346289</v>
      </c>
      <c r="K136" s="1241">
        <f t="shared" ca="1" si="348"/>
        <v>416.99652762359068</v>
      </c>
      <c r="L136" s="1241">
        <f t="shared" ca="1" si="348"/>
        <v>12.904413575003522</v>
      </c>
      <c r="M136" s="1241">
        <f t="shared" ca="1" si="348"/>
        <v>0</v>
      </c>
      <c r="N136" s="1241">
        <f t="shared" ca="1" si="348"/>
        <v>0</v>
      </c>
      <c r="O136" s="1241">
        <f t="shared" ca="1" si="348"/>
        <v>0</v>
      </c>
      <c r="P136" s="1241">
        <f t="shared" ca="1" si="348"/>
        <v>204.01603617423706</v>
      </c>
      <c r="Q136" s="1241">
        <f t="shared" si="348"/>
        <v>0</v>
      </c>
      <c r="R136" s="1241">
        <f t="shared" si="348"/>
        <v>84.12025646257274</v>
      </c>
      <c r="S136" s="1241">
        <f t="shared" si="348"/>
        <v>0</v>
      </c>
      <c r="T136" s="1241">
        <f t="shared" si="348"/>
        <v>0</v>
      </c>
      <c r="U136" s="1241">
        <f t="shared" si="348"/>
        <v>0</v>
      </c>
      <c r="V136" s="1241">
        <f t="shared" si="348"/>
        <v>0</v>
      </c>
      <c r="W136" s="1553">
        <f t="shared" ca="1" si="233"/>
        <v>1693.9723220197941</v>
      </c>
      <c r="X136" s="1147"/>
      <c r="Y136" s="1241">
        <f t="shared" ca="1" si="328"/>
        <v>175.46146346671156</v>
      </c>
      <c r="Z136" s="1241">
        <f t="shared" ca="1" si="329"/>
        <v>80.054439765991418</v>
      </c>
      <c r="AA136" s="1241">
        <f t="shared" ca="1" si="330"/>
        <v>0</v>
      </c>
      <c r="AB136" s="1241">
        <f t="shared" si="331"/>
        <v>0</v>
      </c>
      <c r="AC136" s="1241">
        <f t="shared" si="332"/>
        <v>106.36705012831968</v>
      </c>
      <c r="AD136" s="1241">
        <f t="shared" ca="1" si="333"/>
        <v>1.6215758975127839</v>
      </c>
      <c r="AE136" s="1241">
        <f t="shared" ca="1" si="334"/>
        <v>374.06456741547959</v>
      </c>
      <c r="AF136" s="1241">
        <f t="shared" ca="1" si="335"/>
        <v>674.96457355603934</v>
      </c>
      <c r="AG136" s="1241">
        <f t="shared" ca="1" si="336"/>
        <v>214.94666372350025</v>
      </c>
      <c r="AH136" s="1241">
        <f t="shared" ca="1" si="337"/>
        <v>3.728953739034083</v>
      </c>
      <c r="AI136" s="1241">
        <f t="shared" ref="AI136:AK136" ca="1" si="349">AI327*M710</f>
        <v>0</v>
      </c>
      <c r="AJ136" s="1241">
        <f t="shared" ca="1" si="349"/>
        <v>0</v>
      </c>
      <c r="AK136" s="1241">
        <f t="shared" ca="1" si="349"/>
        <v>0</v>
      </c>
      <c r="AL136" s="1241">
        <f t="shared" ca="1" si="339"/>
        <v>258.79155754905707</v>
      </c>
      <c r="AM136" s="1241">
        <f t="shared" si="340"/>
        <v>0</v>
      </c>
      <c r="AN136" s="1241">
        <f t="shared" si="341"/>
        <v>106.25988224321304</v>
      </c>
      <c r="AO136" s="1241">
        <f t="shared" si="342"/>
        <v>0</v>
      </c>
      <c r="AP136" s="1241">
        <f t="shared" si="343"/>
        <v>0</v>
      </c>
      <c r="AQ136" s="1241">
        <f t="shared" si="344"/>
        <v>0</v>
      </c>
      <c r="AR136" s="1241">
        <f t="shared" si="345"/>
        <v>0</v>
      </c>
      <c r="AS136" s="1553">
        <f t="shared" ca="1" si="237"/>
        <v>1996.260727484859</v>
      </c>
      <c r="AT136" s="1147" t="str">
        <f t="shared" si="182"/>
        <v>Montenegro</v>
      </c>
      <c r="AU136" s="1147"/>
      <c r="AV136" s="1147"/>
    </row>
    <row r="137" spans="1:48" ht="16">
      <c r="A137" s="2298" t="str">
        <f>'Country and technology list'!A120</f>
        <v>Morocco</v>
      </c>
      <c r="B137" s="1525" t="s">
        <v>4029</v>
      </c>
      <c r="C137" s="1241">
        <f t="shared" ref="C137:V137" ca="1" si="350">C328*C711</f>
        <v>5450.9721049548862</v>
      </c>
      <c r="D137" s="1241">
        <f t="shared" ca="1" si="350"/>
        <v>5505.6842186601461</v>
      </c>
      <c r="E137" s="1241">
        <f t="shared" ca="1" si="350"/>
        <v>97.783123552498736</v>
      </c>
      <c r="F137" s="1241">
        <f t="shared" si="350"/>
        <v>0</v>
      </c>
      <c r="G137" s="1241">
        <f t="shared" si="350"/>
        <v>480.28589322929332</v>
      </c>
      <c r="H137" s="1241">
        <f t="shared" ca="1" si="350"/>
        <v>21.860509071106211</v>
      </c>
      <c r="I137" s="1241">
        <f t="shared" ca="1" si="350"/>
        <v>4828.0961295235629</v>
      </c>
      <c r="J137" s="1241">
        <f t="shared" ca="1" si="350"/>
        <v>5514.1970037899182</v>
      </c>
      <c r="K137" s="1241">
        <f t="shared" ca="1" si="350"/>
        <v>15153.164204343979</v>
      </c>
      <c r="L137" s="1241">
        <f t="shared" ca="1" si="350"/>
        <v>1115.9135014898959</v>
      </c>
      <c r="M137" s="1241">
        <f t="shared" ca="1" si="350"/>
        <v>0</v>
      </c>
      <c r="N137" s="1241">
        <f t="shared" ca="1" si="350"/>
        <v>338.21189081867249</v>
      </c>
      <c r="O137" s="1241">
        <f t="shared" ca="1" si="350"/>
        <v>0</v>
      </c>
      <c r="P137" s="1241">
        <f t="shared" ca="1" si="350"/>
        <v>3731.7245840718465</v>
      </c>
      <c r="Q137" s="1241">
        <f t="shared" si="350"/>
        <v>0</v>
      </c>
      <c r="R137" s="1241">
        <f t="shared" si="350"/>
        <v>93.265061788655828</v>
      </c>
      <c r="S137" s="1241">
        <f t="shared" si="350"/>
        <v>0</v>
      </c>
      <c r="T137" s="1241">
        <f t="shared" si="350"/>
        <v>0</v>
      </c>
      <c r="U137" s="1241">
        <f t="shared" si="350"/>
        <v>0</v>
      </c>
      <c r="V137" s="1241">
        <f t="shared" si="350"/>
        <v>0</v>
      </c>
      <c r="W137" s="1553">
        <f t="shared" ca="1" si="233"/>
        <v>42331.158225294465</v>
      </c>
      <c r="X137" s="1147"/>
      <c r="Y137" s="1241">
        <f t="shared" ca="1" si="328"/>
        <v>3498.6735850951573</v>
      </c>
      <c r="Z137" s="1241">
        <f t="shared" ca="1" si="329"/>
        <v>2709.2313633521962</v>
      </c>
      <c r="AA137" s="1241">
        <f t="shared" ca="1" si="330"/>
        <v>26.620878278934722</v>
      </c>
      <c r="AB137" s="1241">
        <f t="shared" si="331"/>
        <v>0</v>
      </c>
      <c r="AC137" s="1241">
        <f t="shared" si="332"/>
        <v>226.01689093143216</v>
      </c>
      <c r="AD137" s="1241">
        <f t="shared" ca="1" si="333"/>
        <v>5.5816190413244522</v>
      </c>
      <c r="AE137" s="1241">
        <f t="shared" ca="1" si="334"/>
        <v>13215.25989023235</v>
      </c>
      <c r="AF137" s="1241">
        <f t="shared" ca="1" si="335"/>
        <v>21786.392545604635</v>
      </c>
      <c r="AG137" s="1241">
        <f t="shared" ca="1" si="336"/>
        <v>7810.9093836824632</v>
      </c>
      <c r="AH137" s="1241">
        <f t="shared" ca="1" si="337"/>
        <v>322.46252800513076</v>
      </c>
      <c r="AI137" s="1241">
        <f t="shared" ref="AI137:AK137" ca="1" si="351">AI328*M711</f>
        <v>0</v>
      </c>
      <c r="AJ137" s="1241">
        <f t="shared" ca="1" si="351"/>
        <v>241.57992201333741</v>
      </c>
      <c r="AK137" s="1241">
        <f t="shared" ca="1" si="351"/>
        <v>0</v>
      </c>
      <c r="AL137" s="1241">
        <f t="shared" ca="1" si="339"/>
        <v>4733.6417056514338</v>
      </c>
      <c r="AM137" s="1241">
        <f t="shared" si="340"/>
        <v>0</v>
      </c>
      <c r="AN137" s="1241">
        <f t="shared" si="341"/>
        <v>117.81151056616093</v>
      </c>
      <c r="AO137" s="1241">
        <f t="shared" si="342"/>
        <v>0</v>
      </c>
      <c r="AP137" s="1241">
        <f t="shared" si="343"/>
        <v>0</v>
      </c>
      <c r="AQ137" s="1241">
        <f t="shared" si="344"/>
        <v>0</v>
      </c>
      <c r="AR137" s="1241">
        <f t="shared" si="345"/>
        <v>0</v>
      </c>
      <c r="AS137" s="1553">
        <f t="shared" ca="1" si="237"/>
        <v>54694.181822454557</v>
      </c>
      <c r="AT137" s="1147" t="str">
        <f t="shared" si="182"/>
        <v>Morocco</v>
      </c>
      <c r="AU137" s="1147"/>
      <c r="AV137" s="1147"/>
    </row>
    <row r="138" spans="1:48" ht="16">
      <c r="A138" s="2298" t="str">
        <f>'Country and technology list'!A121</f>
        <v>Mozambique</v>
      </c>
      <c r="B138" s="1525" t="s">
        <v>4029</v>
      </c>
      <c r="C138" s="1241">
        <f t="shared" ref="C138:V138" ca="1" si="352">C329*C712</f>
        <v>4154.9969080790725</v>
      </c>
      <c r="D138" s="1241">
        <f t="shared" ca="1" si="352"/>
        <v>1551.6577150871158</v>
      </c>
      <c r="E138" s="1241">
        <f t="shared" ca="1" si="352"/>
        <v>30.800061563052665</v>
      </c>
      <c r="F138" s="1241">
        <f t="shared" si="352"/>
        <v>0</v>
      </c>
      <c r="G138" s="1241">
        <f t="shared" si="352"/>
        <v>1053.4856017581835</v>
      </c>
      <c r="H138" s="1241">
        <f t="shared" ca="1" si="352"/>
        <v>113.45498802420948</v>
      </c>
      <c r="I138" s="1241">
        <f t="shared" ca="1" si="352"/>
        <v>1213.449992150747</v>
      </c>
      <c r="J138" s="1241">
        <f t="shared" ca="1" si="352"/>
        <v>1335.8603483982615</v>
      </c>
      <c r="K138" s="1241">
        <f t="shared" ca="1" si="352"/>
        <v>3779.4551804011949</v>
      </c>
      <c r="L138" s="1241">
        <f t="shared" ca="1" si="352"/>
        <v>367.37012349005056</v>
      </c>
      <c r="M138" s="1241">
        <f t="shared" ca="1" si="352"/>
        <v>0</v>
      </c>
      <c r="N138" s="1241">
        <f t="shared" ca="1" si="352"/>
        <v>3.6570603824589365</v>
      </c>
      <c r="O138" s="1241">
        <f t="shared" ca="1" si="352"/>
        <v>0</v>
      </c>
      <c r="P138" s="1241">
        <f t="shared" ca="1" si="352"/>
        <v>1694.1339197157222</v>
      </c>
      <c r="Q138" s="1241">
        <f t="shared" si="352"/>
        <v>0</v>
      </c>
      <c r="R138" s="1241">
        <f t="shared" si="352"/>
        <v>123.7047778198704</v>
      </c>
      <c r="S138" s="1241">
        <f t="shared" si="352"/>
        <v>0</v>
      </c>
      <c r="T138" s="1241">
        <f t="shared" si="352"/>
        <v>0</v>
      </c>
      <c r="U138" s="1241">
        <f t="shared" si="352"/>
        <v>0</v>
      </c>
      <c r="V138" s="1241">
        <f t="shared" si="352"/>
        <v>0</v>
      </c>
      <c r="W138" s="1553">
        <f t="shared" ca="1" si="233"/>
        <v>15422.026676869938</v>
      </c>
      <c r="X138" s="1147"/>
      <c r="Y138" s="1241">
        <f t="shared" ca="1" si="328"/>
        <v>2666.8597175968507</v>
      </c>
      <c r="Z138" s="1241">
        <f t="shared" ca="1" si="329"/>
        <v>763.5381144188558</v>
      </c>
      <c r="AA138" s="1241">
        <f t="shared" ca="1" si="330"/>
        <v>8.3851349810226914</v>
      </c>
      <c r="AB138" s="1241">
        <f t="shared" si="331"/>
        <v>0</v>
      </c>
      <c r="AC138" s="1241">
        <f t="shared" si="332"/>
        <v>495.75793023914514</v>
      </c>
      <c r="AD138" s="1241">
        <f t="shared" ca="1" si="333"/>
        <v>28.968333693846603</v>
      </c>
      <c r="AE138" s="1241">
        <f t="shared" ca="1" si="334"/>
        <v>3321.4038370141084</v>
      </c>
      <c r="AF138" s="1241">
        <f t="shared" ca="1" si="335"/>
        <v>5277.9358293346695</v>
      </c>
      <c r="AG138" s="1241">
        <f t="shared" ca="1" si="336"/>
        <v>1948.1727734026779</v>
      </c>
      <c r="AH138" s="1241">
        <f t="shared" ca="1" si="337"/>
        <v>106.157958099794</v>
      </c>
      <c r="AI138" s="1241">
        <f t="shared" ref="AI138:AK138" ca="1" si="353">AI329*M712</f>
        <v>0</v>
      </c>
      <c r="AJ138" s="1241">
        <f t="shared" ca="1" si="353"/>
        <v>2.612185987470669</v>
      </c>
      <c r="AK138" s="1241">
        <f t="shared" ca="1" si="353"/>
        <v>0</v>
      </c>
      <c r="AL138" s="1241">
        <f t="shared" ca="1" si="339"/>
        <v>2148.9857562250054</v>
      </c>
      <c r="AM138" s="1241">
        <f t="shared" si="340"/>
        <v>0</v>
      </c>
      <c r="AN138" s="1241">
        <f t="shared" si="341"/>
        <v>156.26266106203263</v>
      </c>
      <c r="AO138" s="1241">
        <f t="shared" si="342"/>
        <v>0</v>
      </c>
      <c r="AP138" s="1241">
        <f t="shared" si="343"/>
        <v>0</v>
      </c>
      <c r="AQ138" s="1241">
        <f t="shared" si="344"/>
        <v>0</v>
      </c>
      <c r="AR138" s="1241">
        <f t="shared" si="345"/>
        <v>0</v>
      </c>
      <c r="AS138" s="1553">
        <f t="shared" ca="1" si="237"/>
        <v>16925.040232055475</v>
      </c>
      <c r="AT138" s="1147" t="str">
        <f t="shared" si="182"/>
        <v>Mozambique</v>
      </c>
      <c r="AU138" s="1147"/>
      <c r="AV138" s="1147"/>
    </row>
    <row r="139" spans="1:48" ht="16">
      <c r="A139" s="2298" t="str">
        <f>'Country and technology list'!A122</f>
        <v>Myanmar</v>
      </c>
      <c r="B139" s="1525" t="s">
        <v>4029</v>
      </c>
      <c r="C139" s="1241">
        <f t="shared" ref="C139:V139" ca="1" si="354">C330*C713</f>
        <v>13191.163531271264</v>
      </c>
      <c r="D139" s="1241">
        <f t="shared" ca="1" si="354"/>
        <v>4539.7102803757671</v>
      </c>
      <c r="E139" s="1241">
        <f t="shared" ca="1" si="354"/>
        <v>188.85199508258404</v>
      </c>
      <c r="F139" s="1241">
        <f t="shared" si="354"/>
        <v>0</v>
      </c>
      <c r="G139" s="1241">
        <f t="shared" si="354"/>
        <v>1273.4673113690797</v>
      </c>
      <c r="H139" s="1241">
        <f t="shared" ca="1" si="354"/>
        <v>146.12198068875466</v>
      </c>
      <c r="I139" s="1241">
        <f t="shared" ca="1" si="354"/>
        <v>3551.6313101152018</v>
      </c>
      <c r="J139" s="1241">
        <f t="shared" ca="1" si="354"/>
        <v>3914.5118023741184</v>
      </c>
      <c r="K139" s="1241">
        <f t="shared" ca="1" si="354"/>
        <v>11064.830081000278</v>
      </c>
      <c r="L139" s="1241">
        <f t="shared" ca="1" si="354"/>
        <v>1077.355392493917</v>
      </c>
      <c r="M139" s="1241">
        <f t="shared" ca="1" si="354"/>
        <v>0</v>
      </c>
      <c r="N139" s="1241">
        <f t="shared" ca="1" si="354"/>
        <v>0</v>
      </c>
      <c r="O139" s="1241">
        <f t="shared" ca="1" si="354"/>
        <v>0</v>
      </c>
      <c r="P139" s="1241">
        <f t="shared" ca="1" si="354"/>
        <v>4582.6515533682641</v>
      </c>
      <c r="Q139" s="1241">
        <f t="shared" si="354"/>
        <v>0</v>
      </c>
      <c r="R139" s="1241">
        <f t="shared" si="354"/>
        <v>101.52921725079102</v>
      </c>
      <c r="S139" s="1241">
        <f t="shared" si="354"/>
        <v>0</v>
      </c>
      <c r="T139" s="1241">
        <f t="shared" si="354"/>
        <v>0</v>
      </c>
      <c r="U139" s="1241">
        <f t="shared" si="354"/>
        <v>0</v>
      </c>
      <c r="V139" s="1241">
        <f t="shared" si="354"/>
        <v>0</v>
      </c>
      <c r="W139" s="1553">
        <f t="shared" ca="1" si="233"/>
        <v>43631.824455390015</v>
      </c>
      <c r="X139" s="1147"/>
      <c r="Y139" s="1241">
        <f t="shared" ca="1" si="328"/>
        <v>8466.6687913478672</v>
      </c>
      <c r="Z139" s="1241">
        <f t="shared" ca="1" si="329"/>
        <v>2233.8959125991273</v>
      </c>
      <c r="AA139" s="1241">
        <f t="shared" ca="1" si="330"/>
        <v>51.41384107174985</v>
      </c>
      <c r="AB139" s="1241">
        <f t="shared" si="331"/>
        <v>0</v>
      </c>
      <c r="AC139" s="1241">
        <f t="shared" si="332"/>
        <v>599.27873476191996</v>
      </c>
      <c r="AD139" s="1241">
        <f t="shared" ca="1" si="333"/>
        <v>37.309159961256334</v>
      </c>
      <c r="AE139" s="1241">
        <f t="shared" ca="1" si="334"/>
        <v>9721.3745414987061</v>
      </c>
      <c r="AF139" s="1241">
        <f t="shared" ca="1" si="335"/>
        <v>15466.094282142916</v>
      </c>
      <c r="AG139" s="1241">
        <f t="shared" ca="1" si="336"/>
        <v>5703.5206603094202</v>
      </c>
      <c r="AH139" s="1241">
        <f t="shared" ca="1" si="337"/>
        <v>311.32049478719739</v>
      </c>
      <c r="AI139" s="1241">
        <f t="shared" ref="AI139:AK139" ca="1" si="355">AI330*M713</f>
        <v>0</v>
      </c>
      <c r="AJ139" s="1241">
        <f t="shared" ca="1" si="355"/>
        <v>0</v>
      </c>
      <c r="AK139" s="1241">
        <f t="shared" ca="1" si="355"/>
        <v>0</v>
      </c>
      <c r="AL139" s="1241">
        <f t="shared" ca="1" si="339"/>
        <v>5813.0309530567165</v>
      </c>
      <c r="AM139" s="1241">
        <f t="shared" si="340"/>
        <v>0</v>
      </c>
      <c r="AN139" s="1241">
        <f t="shared" si="341"/>
        <v>128.25071062538569</v>
      </c>
      <c r="AO139" s="1241">
        <f t="shared" si="342"/>
        <v>0</v>
      </c>
      <c r="AP139" s="1241">
        <f t="shared" si="343"/>
        <v>0</v>
      </c>
      <c r="AQ139" s="1241">
        <f t="shared" si="344"/>
        <v>0</v>
      </c>
      <c r="AR139" s="1241">
        <f t="shared" si="345"/>
        <v>0</v>
      </c>
      <c r="AS139" s="1553">
        <f t="shared" ca="1" si="237"/>
        <v>48532.158082162263</v>
      </c>
      <c r="AT139" s="1147" t="str">
        <f t="shared" si="182"/>
        <v>Myanmar</v>
      </c>
      <c r="AU139" s="1147"/>
      <c r="AV139" s="1147"/>
    </row>
    <row r="140" spans="1:48" ht="16">
      <c r="A140" s="2298" t="str">
        <f>'Country and technology list'!A123</f>
        <v>Namibia</v>
      </c>
      <c r="B140" s="1525" t="s">
        <v>4029</v>
      </c>
      <c r="C140" s="1241">
        <f t="shared" ref="C140:V140" ca="1" si="356">C331*C714</f>
        <v>1147.1735195633466</v>
      </c>
      <c r="D140" s="1241">
        <f t="shared" ca="1" si="356"/>
        <v>572.07213926867166</v>
      </c>
      <c r="E140" s="1241">
        <f t="shared" ca="1" si="356"/>
        <v>10.450923528276338</v>
      </c>
      <c r="F140" s="1241">
        <f t="shared" si="356"/>
        <v>0</v>
      </c>
      <c r="G140" s="1241">
        <f t="shared" si="356"/>
        <v>130.83284523877015</v>
      </c>
      <c r="H140" s="1241">
        <f t="shared" ca="1" si="356"/>
        <v>19.05058795172927</v>
      </c>
      <c r="I140" s="1241">
        <f t="shared" ca="1" si="356"/>
        <v>505.63621122943766</v>
      </c>
      <c r="J140" s="1241">
        <f t="shared" ca="1" si="356"/>
        <v>564.72522928247031</v>
      </c>
      <c r="K140" s="1241">
        <f t="shared" ca="1" si="356"/>
        <v>1579.0785917468659</v>
      </c>
      <c r="L140" s="1241">
        <f t="shared" ca="1" si="356"/>
        <v>144.4632245508102</v>
      </c>
      <c r="M140" s="1241">
        <f t="shared" ca="1" si="356"/>
        <v>0</v>
      </c>
      <c r="N140" s="1241">
        <f t="shared" ca="1" si="356"/>
        <v>36.822440037071985</v>
      </c>
      <c r="O140" s="1241">
        <f t="shared" ca="1" si="356"/>
        <v>0</v>
      </c>
      <c r="P140" s="1241">
        <f t="shared" ca="1" si="356"/>
        <v>747.40513250438687</v>
      </c>
      <c r="Q140" s="1241">
        <f t="shared" si="356"/>
        <v>0</v>
      </c>
      <c r="R140" s="1241">
        <f t="shared" si="356"/>
        <v>89.423759153998731</v>
      </c>
      <c r="S140" s="1241">
        <f t="shared" si="356"/>
        <v>0</v>
      </c>
      <c r="T140" s="1241">
        <f t="shared" si="356"/>
        <v>0</v>
      </c>
      <c r="U140" s="1241">
        <f t="shared" si="356"/>
        <v>0</v>
      </c>
      <c r="V140" s="1241">
        <f t="shared" si="356"/>
        <v>0</v>
      </c>
      <c r="W140" s="1553">
        <f t="shared" ca="1" si="233"/>
        <v>5547.1346040558346</v>
      </c>
      <c r="X140" s="1147"/>
      <c r="Y140" s="1241">
        <f t="shared" ca="1" si="328"/>
        <v>736.30640794668693</v>
      </c>
      <c r="Z140" s="1241">
        <f t="shared" ca="1" si="329"/>
        <v>281.50466322673441</v>
      </c>
      <c r="AA140" s="1241">
        <f t="shared" ca="1" si="330"/>
        <v>2.8452022500521763</v>
      </c>
      <c r="AB140" s="1241">
        <f t="shared" si="331"/>
        <v>0</v>
      </c>
      <c r="AC140" s="1241">
        <f t="shared" si="332"/>
        <v>61.568397759421252</v>
      </c>
      <c r="AD140" s="1241">
        <f t="shared" ca="1" si="333"/>
        <v>4.8641650619354717</v>
      </c>
      <c r="AE140" s="1241">
        <f t="shared" ca="1" si="334"/>
        <v>1384.0059853921823</v>
      </c>
      <c r="AF140" s="1241">
        <f t="shared" ca="1" si="335"/>
        <v>2231.2089171094863</v>
      </c>
      <c r="AG140" s="1241">
        <f t="shared" ca="1" si="336"/>
        <v>813.95803698292025</v>
      </c>
      <c r="AH140" s="1241">
        <f t="shared" ca="1" si="337"/>
        <v>41.745150076803633</v>
      </c>
      <c r="AI140" s="1241">
        <f t="shared" ref="AI140:AK140" ca="1" si="357">AI331*M714</f>
        <v>0</v>
      </c>
      <c r="AJ140" s="1241">
        <f t="shared" ca="1" si="357"/>
        <v>26.301742883622843</v>
      </c>
      <c r="AK140" s="1241">
        <f t="shared" ca="1" si="357"/>
        <v>0</v>
      </c>
      <c r="AL140" s="1241">
        <f t="shared" ca="1" si="339"/>
        <v>948.07321026362922</v>
      </c>
      <c r="AM140" s="1241">
        <f t="shared" si="340"/>
        <v>0</v>
      </c>
      <c r="AN140" s="1241">
        <f t="shared" si="341"/>
        <v>112.95921478410021</v>
      </c>
      <c r="AO140" s="1241">
        <f t="shared" si="342"/>
        <v>0</v>
      </c>
      <c r="AP140" s="1241">
        <f t="shared" si="343"/>
        <v>0</v>
      </c>
      <c r="AQ140" s="1241">
        <f t="shared" si="344"/>
        <v>0</v>
      </c>
      <c r="AR140" s="1241">
        <f t="shared" si="345"/>
        <v>0</v>
      </c>
      <c r="AS140" s="1553">
        <f t="shared" ca="1" si="237"/>
        <v>6645.3410937375756</v>
      </c>
      <c r="AT140" s="1147" t="str">
        <f t="shared" si="182"/>
        <v>Namibia</v>
      </c>
      <c r="AU140" s="1147"/>
      <c r="AV140" s="1147"/>
    </row>
    <row r="141" spans="1:48" ht="16">
      <c r="A141" s="2298" t="str">
        <f>'Country and technology list'!A124</f>
        <v>Nepal</v>
      </c>
      <c r="B141" s="1525" t="s">
        <v>4029</v>
      </c>
      <c r="C141" s="1241">
        <f t="shared" ref="C141:V141" ca="1" si="358">C332*C715</f>
        <v>3427.7699244841078</v>
      </c>
      <c r="D141" s="1241">
        <f t="shared" ca="1" si="358"/>
        <v>0</v>
      </c>
      <c r="E141" s="1241">
        <f t="shared" ca="1" si="358"/>
        <v>0</v>
      </c>
      <c r="F141" s="1241">
        <f t="shared" si="358"/>
        <v>0</v>
      </c>
      <c r="G141" s="1241">
        <f t="shared" si="358"/>
        <v>560.23036310295413</v>
      </c>
      <c r="H141" s="1241">
        <f t="shared" ca="1" si="358"/>
        <v>0</v>
      </c>
      <c r="I141" s="1241">
        <f t="shared" ca="1" si="358"/>
        <v>5759.2561646428494</v>
      </c>
      <c r="J141" s="1241">
        <f t="shared" ca="1" si="358"/>
        <v>1214.6956087449626</v>
      </c>
      <c r="K141" s="1241">
        <f t="shared" ca="1" si="358"/>
        <v>32139.576664717992</v>
      </c>
      <c r="L141" s="1241">
        <f t="shared" ca="1" si="358"/>
        <v>849.26241135027487</v>
      </c>
      <c r="M141" s="1241">
        <f t="shared" ca="1" si="358"/>
        <v>0</v>
      </c>
      <c r="N141" s="1241">
        <f t="shared" ca="1" si="358"/>
        <v>0</v>
      </c>
      <c r="O141" s="1241">
        <f t="shared" ca="1" si="358"/>
        <v>0</v>
      </c>
      <c r="P141" s="1241">
        <f t="shared" ca="1" si="358"/>
        <v>4233.7079495083835</v>
      </c>
      <c r="Q141" s="1241">
        <f t="shared" si="358"/>
        <v>0</v>
      </c>
      <c r="R141" s="1241">
        <f t="shared" si="358"/>
        <v>110.97150325470297</v>
      </c>
      <c r="S141" s="1241">
        <f t="shared" si="358"/>
        <v>0</v>
      </c>
      <c r="T141" s="1241">
        <f t="shared" si="358"/>
        <v>0</v>
      </c>
      <c r="U141" s="1241">
        <f t="shared" si="358"/>
        <v>0</v>
      </c>
      <c r="V141" s="1241">
        <f t="shared" si="358"/>
        <v>0</v>
      </c>
      <c r="W141" s="1553">
        <f t="shared" ca="1" si="233"/>
        <v>48295.470589806224</v>
      </c>
      <c r="X141" s="1147"/>
      <c r="Y141" s="1241">
        <f t="shared" ca="1" si="328"/>
        <v>2200.0934621688775</v>
      </c>
      <c r="Z141" s="1241">
        <f t="shared" ca="1" si="329"/>
        <v>0</v>
      </c>
      <c r="AA141" s="1241">
        <f t="shared" ca="1" si="330"/>
        <v>0</v>
      </c>
      <c r="AB141" s="1241">
        <f t="shared" si="331"/>
        <v>0</v>
      </c>
      <c r="AC141" s="1241">
        <f t="shared" si="332"/>
        <v>263.63781793080199</v>
      </c>
      <c r="AD141" s="1241">
        <f t="shared" ca="1" si="333"/>
        <v>0</v>
      </c>
      <c r="AE141" s="1241">
        <f t="shared" ca="1" si="334"/>
        <v>15763.991633217254</v>
      </c>
      <c r="AF141" s="1241">
        <f t="shared" ca="1" si="335"/>
        <v>4799.2183335762738</v>
      </c>
      <c r="AG141" s="1241">
        <f t="shared" ca="1" si="336"/>
        <v>16566.792095215453</v>
      </c>
      <c r="AH141" s="1241">
        <f t="shared" ca="1" si="337"/>
        <v>245.40907851559191</v>
      </c>
      <c r="AI141" s="1241">
        <f t="shared" ref="AI141:AK141" ca="1" si="359">AI332*M715</f>
        <v>0</v>
      </c>
      <c r="AJ141" s="1241">
        <f t="shared" ca="1" si="359"/>
        <v>0</v>
      </c>
      <c r="AK141" s="1241">
        <f t="shared" ca="1" si="359"/>
        <v>0</v>
      </c>
      <c r="AL141" s="1241">
        <f t="shared" ca="1" si="339"/>
        <v>5370.4007538180795</v>
      </c>
      <c r="AM141" s="1241">
        <f t="shared" si="340"/>
        <v>0</v>
      </c>
      <c r="AN141" s="1241">
        <f t="shared" si="341"/>
        <v>140.17811362051128</v>
      </c>
      <c r="AO141" s="1241">
        <f t="shared" si="342"/>
        <v>0</v>
      </c>
      <c r="AP141" s="1241">
        <f t="shared" si="343"/>
        <v>0</v>
      </c>
      <c r="AQ141" s="1241">
        <f t="shared" si="344"/>
        <v>0</v>
      </c>
      <c r="AR141" s="1241">
        <f t="shared" si="345"/>
        <v>0</v>
      </c>
      <c r="AS141" s="1553">
        <f t="shared" ca="1" si="237"/>
        <v>45349.72128806285</v>
      </c>
      <c r="AT141" s="1147" t="str">
        <f t="shared" si="182"/>
        <v>Nepal</v>
      </c>
      <c r="AU141" s="1147"/>
      <c r="AV141" s="1147"/>
    </row>
    <row r="142" spans="1:48" ht="16">
      <c r="A142" s="2298" t="str">
        <f>'Country and technology list'!A125</f>
        <v>Netherlands</v>
      </c>
      <c r="B142" s="1525" t="s">
        <v>4029</v>
      </c>
      <c r="C142" s="1241">
        <f t="shared" ref="C142:V142" ca="1" si="360">C333*C716</f>
        <v>4274.4015036522969</v>
      </c>
      <c r="D142" s="1241">
        <f t="shared" ca="1" si="360"/>
        <v>21818.684853467115</v>
      </c>
      <c r="E142" s="1241">
        <f t="shared" ca="1" si="360"/>
        <v>0</v>
      </c>
      <c r="F142" s="1241">
        <f t="shared" si="360"/>
        <v>0</v>
      </c>
      <c r="G142" s="1241">
        <f t="shared" si="360"/>
        <v>12.975273949377177</v>
      </c>
      <c r="H142" s="1241">
        <f t="shared" ca="1" si="360"/>
        <v>7.1444909077853485</v>
      </c>
      <c r="I142" s="1241">
        <f t="shared" ca="1" si="360"/>
        <v>1436.7406802961059</v>
      </c>
      <c r="J142" s="1241">
        <f t="shared" ca="1" si="360"/>
        <v>697.6187509267246</v>
      </c>
      <c r="K142" s="1241">
        <f t="shared" ca="1" si="360"/>
        <v>70912.615672892454</v>
      </c>
      <c r="L142" s="1241">
        <f t="shared" ca="1" si="360"/>
        <v>0</v>
      </c>
      <c r="M142" s="1241">
        <f t="shared" ca="1" si="360"/>
        <v>0</v>
      </c>
      <c r="N142" s="1241">
        <f t="shared" ca="1" si="360"/>
        <v>375.62834637937937</v>
      </c>
      <c r="O142" s="1241">
        <f t="shared" ca="1" si="360"/>
        <v>0</v>
      </c>
      <c r="P142" s="1241">
        <f t="shared" ca="1" si="360"/>
        <v>4353.8917445683355</v>
      </c>
      <c r="Q142" s="1241">
        <f t="shared" si="360"/>
        <v>0</v>
      </c>
      <c r="R142" s="1241">
        <f t="shared" si="360"/>
        <v>72.505550895255666</v>
      </c>
      <c r="S142" s="1241">
        <f t="shared" si="360"/>
        <v>0</v>
      </c>
      <c r="T142" s="1241">
        <f t="shared" si="360"/>
        <v>0</v>
      </c>
      <c r="U142" s="1241">
        <f t="shared" si="360"/>
        <v>0</v>
      </c>
      <c r="V142" s="1241">
        <f t="shared" si="360"/>
        <v>0</v>
      </c>
      <c r="W142" s="1553">
        <f t="shared" ca="1" si="233"/>
        <v>103962.20686793483</v>
      </c>
      <c r="X142" s="1147"/>
      <c r="Y142" s="1241">
        <f t="shared" ca="1" si="328"/>
        <v>2743.4988374505874</v>
      </c>
      <c r="Z142" s="1241">
        <f t="shared" ca="1" si="329"/>
        <v>10736.515747082927</v>
      </c>
      <c r="AA142" s="1241">
        <f t="shared" ca="1" si="330"/>
        <v>0</v>
      </c>
      <c r="AB142" s="1241">
        <f t="shared" si="331"/>
        <v>0</v>
      </c>
      <c r="AC142" s="1241">
        <f t="shared" si="332"/>
        <v>6.1060112702951415</v>
      </c>
      <c r="AD142" s="1241">
        <f t="shared" ca="1" si="333"/>
        <v>1.8241947779785246</v>
      </c>
      <c r="AE142" s="1241">
        <f t="shared" ca="1" si="334"/>
        <v>3932.5856353352879</v>
      </c>
      <c r="AF142" s="1241">
        <f t="shared" ca="1" si="335"/>
        <v>2756.2664055016508</v>
      </c>
      <c r="AG142" s="1241">
        <f t="shared" ca="1" si="336"/>
        <v>36552.894676748685</v>
      </c>
      <c r="AH142" s="1241">
        <f t="shared" ca="1" si="337"/>
        <v>0</v>
      </c>
      <c r="AI142" s="1241">
        <f t="shared" ref="AI142:AK142" ca="1" si="361">AI333*M716</f>
        <v>0</v>
      </c>
      <c r="AJ142" s="1241">
        <f t="shared" ca="1" si="361"/>
        <v>268.30596169955669</v>
      </c>
      <c r="AK142" s="1241">
        <f t="shared" ca="1" si="361"/>
        <v>0</v>
      </c>
      <c r="AL142" s="1241">
        <f t="shared" ca="1" si="339"/>
        <v>5522.8522576261366</v>
      </c>
      <c r="AM142" s="1241">
        <f t="shared" si="340"/>
        <v>0</v>
      </c>
      <c r="AN142" s="1241">
        <f t="shared" si="341"/>
        <v>91.588300179957926</v>
      </c>
      <c r="AO142" s="1241">
        <f t="shared" si="342"/>
        <v>0</v>
      </c>
      <c r="AP142" s="1241">
        <f t="shared" si="343"/>
        <v>0</v>
      </c>
      <c r="AQ142" s="1241">
        <f t="shared" si="344"/>
        <v>0</v>
      </c>
      <c r="AR142" s="1241">
        <f t="shared" si="345"/>
        <v>0</v>
      </c>
      <c r="AS142" s="1553">
        <f t="shared" ca="1" si="237"/>
        <v>62612.438027673066</v>
      </c>
      <c r="AT142" s="1147" t="str">
        <f t="shared" si="182"/>
        <v>Netherlands</v>
      </c>
      <c r="AU142" s="1147"/>
      <c r="AV142" s="1147"/>
    </row>
    <row r="143" spans="1:48" ht="16">
      <c r="A143" s="2298" t="str">
        <f>'Country and technology list'!A126</f>
        <v>Curacao</v>
      </c>
      <c r="B143" s="1525" t="s">
        <v>4029</v>
      </c>
      <c r="C143" s="1241">
        <f t="shared" ref="C143:V143" ca="1" si="362">C334*C717</f>
        <v>68.339652705151963</v>
      </c>
      <c r="D143" s="1241">
        <f t="shared" ca="1" si="362"/>
        <v>2631.4251859772785</v>
      </c>
      <c r="E143" s="1241">
        <f t="shared" ca="1" si="362"/>
        <v>0</v>
      </c>
      <c r="F143" s="1241">
        <f t="shared" si="362"/>
        <v>0</v>
      </c>
      <c r="G143" s="1241">
        <f t="shared" si="362"/>
        <v>0</v>
      </c>
      <c r="H143" s="1241">
        <f t="shared" ca="1" si="362"/>
        <v>7.1011173325269876</v>
      </c>
      <c r="I143" s="1241">
        <f t="shared" ca="1" si="362"/>
        <v>114.99274338634478</v>
      </c>
      <c r="J143" s="1241">
        <f t="shared" ca="1" si="362"/>
        <v>26.387811438419789</v>
      </c>
      <c r="K143" s="1241">
        <f t="shared" ca="1" si="362"/>
        <v>3193.0301969714988</v>
      </c>
      <c r="L143" s="1241">
        <f t="shared" ca="1" si="362"/>
        <v>85.296891355551281</v>
      </c>
      <c r="M143" s="1241">
        <f t="shared" ca="1" si="362"/>
        <v>0</v>
      </c>
      <c r="N143" s="1241">
        <f t="shared" ca="1" si="362"/>
        <v>0</v>
      </c>
      <c r="O143" s="1241">
        <f t="shared" ca="1" si="362"/>
        <v>0</v>
      </c>
      <c r="P143" s="1241">
        <f t="shared" ca="1" si="362"/>
        <v>833.01339705223688</v>
      </c>
      <c r="Q143" s="1241">
        <f t="shared" si="362"/>
        <v>0</v>
      </c>
      <c r="R143" s="1241">
        <f t="shared" si="362"/>
        <v>82.26224689782174</v>
      </c>
      <c r="S143" s="1241">
        <f t="shared" si="362"/>
        <v>0</v>
      </c>
      <c r="T143" s="1241">
        <f t="shared" si="362"/>
        <v>0</v>
      </c>
      <c r="U143" s="1241">
        <f t="shared" si="362"/>
        <v>0</v>
      </c>
      <c r="V143" s="1241">
        <f t="shared" si="362"/>
        <v>0</v>
      </c>
      <c r="W143" s="1553">
        <f t="shared" ca="1" si="233"/>
        <v>7041.8492431168306</v>
      </c>
      <c r="X143" s="1147"/>
      <c r="Y143" s="1241">
        <f t="shared" ca="1" si="328"/>
        <v>43.863394112171996</v>
      </c>
      <c r="Z143" s="1241">
        <f t="shared" ca="1" si="329"/>
        <v>1294.8689683295102</v>
      </c>
      <c r="AA143" s="1241">
        <f t="shared" ca="1" si="330"/>
        <v>0</v>
      </c>
      <c r="AB143" s="1241">
        <f t="shared" si="331"/>
        <v>0</v>
      </c>
      <c r="AC143" s="1241">
        <f t="shared" si="332"/>
        <v>0</v>
      </c>
      <c r="AD143" s="1241">
        <f t="shared" ca="1" si="333"/>
        <v>1.813120252094204</v>
      </c>
      <c r="AE143" s="1241">
        <f t="shared" ca="1" si="334"/>
        <v>314.7532585460977</v>
      </c>
      <c r="AF143" s="1241">
        <f t="shared" ca="1" si="335"/>
        <v>104.25728678567032</v>
      </c>
      <c r="AG143" s="1241">
        <f t="shared" ca="1" si="336"/>
        <v>1645.89185410902</v>
      </c>
      <c r="AH143" s="1241">
        <f t="shared" ca="1" si="337"/>
        <v>24.648013650490903</v>
      </c>
      <c r="AI143" s="1241">
        <f t="shared" ref="AI143:AK143" ca="1" si="363">AI334*M717</f>
        <v>0</v>
      </c>
      <c r="AJ143" s="1241">
        <f t="shared" ca="1" si="363"/>
        <v>0</v>
      </c>
      <c r="AK143" s="1241">
        <f t="shared" ca="1" si="363"/>
        <v>0</v>
      </c>
      <c r="AL143" s="1241">
        <f t="shared" ca="1" si="339"/>
        <v>1056.6661254915721</v>
      </c>
      <c r="AM143" s="1241">
        <f t="shared" si="340"/>
        <v>0</v>
      </c>
      <c r="AN143" s="1241">
        <f t="shared" si="341"/>
        <v>103.91286279915028</v>
      </c>
      <c r="AO143" s="1241">
        <f t="shared" si="342"/>
        <v>0</v>
      </c>
      <c r="AP143" s="1241">
        <f t="shared" si="343"/>
        <v>0</v>
      </c>
      <c r="AQ143" s="1241">
        <f t="shared" si="344"/>
        <v>0</v>
      </c>
      <c r="AR143" s="1241">
        <f t="shared" si="345"/>
        <v>0</v>
      </c>
      <c r="AS143" s="1553">
        <f t="shared" ca="1" si="237"/>
        <v>4590.6748840757782</v>
      </c>
      <c r="AT143" s="1147" t="str">
        <f t="shared" si="182"/>
        <v>Curacao</v>
      </c>
      <c r="AU143" s="1147"/>
      <c r="AV143" s="1147"/>
    </row>
    <row r="144" spans="1:48" ht="16">
      <c r="A144" s="2298" t="str">
        <f>'Country and technology list'!A127</f>
        <v>New Zealand</v>
      </c>
      <c r="B144" s="1525" t="s">
        <v>4029</v>
      </c>
      <c r="C144" s="1241">
        <f t="shared" ref="C144:V144" ca="1" si="364">C335*C718</f>
        <v>5062.2132310617098</v>
      </c>
      <c r="D144" s="1241">
        <f t="shared" ca="1" si="364"/>
        <v>2628.0291060275972</v>
      </c>
      <c r="E144" s="1241">
        <f t="shared" ca="1" si="364"/>
        <v>43.500785250816769</v>
      </c>
      <c r="F144" s="1241">
        <f t="shared" si="364"/>
        <v>782.26185951819627</v>
      </c>
      <c r="G144" s="1241">
        <f t="shared" si="364"/>
        <v>1479.3692338378692</v>
      </c>
      <c r="H144" s="1241">
        <f t="shared" ca="1" si="364"/>
        <v>108.14483540632877</v>
      </c>
      <c r="I144" s="1241">
        <f t="shared" ca="1" si="364"/>
        <v>2663.4295155361051</v>
      </c>
      <c r="J144" s="1241">
        <f t="shared" ca="1" si="364"/>
        <v>1845.791814757102</v>
      </c>
      <c r="K144" s="1241">
        <f t="shared" ca="1" si="364"/>
        <v>8358.7981126689574</v>
      </c>
      <c r="L144" s="1241">
        <f t="shared" ca="1" si="364"/>
        <v>685.22713833273747</v>
      </c>
      <c r="M144" s="1241">
        <f t="shared" ca="1" si="364"/>
        <v>0</v>
      </c>
      <c r="N144" s="1241">
        <f t="shared" ca="1" si="364"/>
        <v>101.71981336525704</v>
      </c>
      <c r="O144" s="1241">
        <f t="shared" ca="1" si="364"/>
        <v>0</v>
      </c>
      <c r="P144" s="1241">
        <f t="shared" ca="1" si="364"/>
        <v>2061.7321209789461</v>
      </c>
      <c r="Q144" s="1241">
        <f t="shared" si="364"/>
        <v>0</v>
      </c>
      <c r="R144" s="1241">
        <f t="shared" si="364"/>
        <v>75.141744156258795</v>
      </c>
      <c r="S144" s="1241">
        <f t="shared" si="364"/>
        <v>0</v>
      </c>
      <c r="T144" s="1241">
        <f t="shared" si="364"/>
        <v>0</v>
      </c>
      <c r="U144" s="1241">
        <f t="shared" si="364"/>
        <v>0</v>
      </c>
      <c r="V144" s="1241">
        <f t="shared" si="364"/>
        <v>0</v>
      </c>
      <c r="W144" s="1553">
        <f t="shared" ca="1" si="233"/>
        <v>25895.359310897882</v>
      </c>
      <c r="X144" s="1147"/>
      <c r="Y144" s="1241">
        <f t="shared" ca="1" si="328"/>
        <v>3249.1510454686859</v>
      </c>
      <c r="Z144" s="1241">
        <f t="shared" ca="1" si="329"/>
        <v>1293.1978288404448</v>
      </c>
      <c r="AA144" s="1241">
        <f t="shared" ca="1" si="330"/>
        <v>11.842832046353463</v>
      </c>
      <c r="AB144" s="1241">
        <f t="shared" si="331"/>
        <v>1207.1084773517632</v>
      </c>
      <c r="AC144" s="1241">
        <f t="shared" si="332"/>
        <v>696.17375710017382</v>
      </c>
      <c r="AD144" s="1241">
        <f t="shared" ca="1" si="333"/>
        <v>27.612498435486717</v>
      </c>
      <c r="AE144" s="1241">
        <f t="shared" ca="1" si="334"/>
        <v>7290.2262719857254</v>
      </c>
      <c r="AF144" s="1241">
        <f t="shared" ca="1" si="335"/>
        <v>7292.6565746787073</v>
      </c>
      <c r="AG144" s="1241">
        <f t="shared" ca="1" si="336"/>
        <v>4308.6588209633792</v>
      </c>
      <c r="AH144" s="1241">
        <f t="shared" ca="1" si="337"/>
        <v>198.00824614944108</v>
      </c>
      <c r="AI144" s="1241">
        <f t="shared" ref="AI144:AK144" ca="1" si="365">AI335*M718</f>
        <v>0</v>
      </c>
      <c r="AJ144" s="1241">
        <f t="shared" ca="1" si="365"/>
        <v>72.657009546612159</v>
      </c>
      <c r="AK144" s="1241">
        <f t="shared" ca="1" si="365"/>
        <v>0</v>
      </c>
      <c r="AL144" s="1241">
        <f t="shared" ca="1" si="339"/>
        <v>2615.2790576785051</v>
      </c>
      <c r="AM144" s="1241">
        <f t="shared" si="340"/>
        <v>0</v>
      </c>
      <c r="AN144" s="1241">
        <f t="shared" si="341"/>
        <v>94.918313630513396</v>
      </c>
      <c r="AO144" s="1241">
        <f t="shared" si="342"/>
        <v>0</v>
      </c>
      <c r="AP144" s="1241">
        <f t="shared" si="343"/>
        <v>0</v>
      </c>
      <c r="AQ144" s="1241">
        <f t="shared" si="344"/>
        <v>0</v>
      </c>
      <c r="AR144" s="1241">
        <f t="shared" si="345"/>
        <v>0</v>
      </c>
      <c r="AS144" s="1553">
        <f t="shared" ca="1" si="237"/>
        <v>28357.490733875791</v>
      </c>
      <c r="AT144" s="1147" t="str">
        <f t="shared" si="182"/>
        <v>New Zealand</v>
      </c>
      <c r="AU144" s="1147"/>
      <c r="AV144" s="1147"/>
    </row>
    <row r="145" spans="1:48" ht="16">
      <c r="A145" s="2298" t="str">
        <f>'Country and technology list'!A128</f>
        <v>Nicaragua</v>
      </c>
      <c r="B145" s="1525" t="s">
        <v>4029</v>
      </c>
      <c r="C145" s="1241">
        <f t="shared" ref="C145:V145" ca="1" si="366">C336*C719</f>
        <v>2062.2769320722473</v>
      </c>
      <c r="D145" s="1241">
        <f t="shared" ca="1" si="366"/>
        <v>551.11070917973609</v>
      </c>
      <c r="E145" s="1241">
        <f t="shared" ca="1" si="366"/>
        <v>17.105521515592923</v>
      </c>
      <c r="F145" s="1241">
        <f t="shared" si="366"/>
        <v>252.34489754248162</v>
      </c>
      <c r="G145" s="1241">
        <f t="shared" si="366"/>
        <v>68.28960663860974</v>
      </c>
      <c r="H145" s="1241">
        <f t="shared" ca="1" si="366"/>
        <v>15.071384690974305</v>
      </c>
      <c r="I145" s="1241">
        <f t="shared" ca="1" si="366"/>
        <v>326.03134827682533</v>
      </c>
      <c r="J145" s="1241">
        <f t="shared" ca="1" si="366"/>
        <v>354.19598934841372</v>
      </c>
      <c r="K145" s="1241">
        <f t="shared" ca="1" si="366"/>
        <v>1011.4752978135843</v>
      </c>
      <c r="L145" s="1241">
        <f t="shared" ca="1" si="366"/>
        <v>99.415461065143873</v>
      </c>
      <c r="M145" s="1241">
        <f t="shared" ca="1" si="366"/>
        <v>0</v>
      </c>
      <c r="N145" s="1241">
        <f t="shared" ca="1" si="366"/>
        <v>0</v>
      </c>
      <c r="O145" s="1241">
        <f t="shared" ca="1" si="366"/>
        <v>0</v>
      </c>
      <c r="P145" s="1241">
        <f t="shared" ca="1" si="366"/>
        <v>817.1644172190305</v>
      </c>
      <c r="Q145" s="1241">
        <f t="shared" si="366"/>
        <v>0</v>
      </c>
      <c r="R145" s="1241">
        <f t="shared" si="366"/>
        <v>99.15145206534423</v>
      </c>
      <c r="S145" s="1241">
        <f t="shared" si="366"/>
        <v>0</v>
      </c>
      <c r="T145" s="1241">
        <f t="shared" si="366"/>
        <v>0</v>
      </c>
      <c r="U145" s="1241">
        <f t="shared" si="366"/>
        <v>0</v>
      </c>
      <c r="V145" s="1241">
        <f t="shared" si="366"/>
        <v>0</v>
      </c>
      <c r="W145" s="1553">
        <f t="shared" ca="1" si="233"/>
        <v>5673.6330174279847</v>
      </c>
      <c r="X145" s="1147"/>
      <c r="Y145" s="1241">
        <f t="shared" ca="1" si="328"/>
        <v>1323.6600166846695</v>
      </c>
      <c r="Z145" s="1241">
        <f t="shared" ca="1" si="329"/>
        <v>271.18998451247302</v>
      </c>
      <c r="AA145" s="1241">
        <f t="shared" ca="1" si="330"/>
        <v>4.6568772771900457</v>
      </c>
      <c r="AB145" s="1241">
        <f t="shared" si="331"/>
        <v>389.39347653687594</v>
      </c>
      <c r="AC145" s="1241">
        <f t="shared" si="332"/>
        <v>32.136285476992818</v>
      </c>
      <c r="AD145" s="1241">
        <f t="shared" ca="1" si="333"/>
        <v>3.848159596679106</v>
      </c>
      <c r="AE145" s="1241">
        <f t="shared" ca="1" si="334"/>
        <v>892.39917438559303</v>
      </c>
      <c r="AF145" s="1241">
        <f t="shared" ca="1" si="335"/>
        <v>1399.4155190174865</v>
      </c>
      <c r="AG145" s="1241">
        <f t="shared" ca="1" si="336"/>
        <v>521.37901949153809</v>
      </c>
      <c r="AH145" s="1241">
        <f t="shared" ca="1" si="337"/>
        <v>28.72781882740955</v>
      </c>
      <c r="AI145" s="1241">
        <f t="shared" ref="AI145:AK146" ca="1" si="367">AI336*M719</f>
        <v>0</v>
      </c>
      <c r="AJ145" s="1241">
        <f t="shared" ca="1" si="367"/>
        <v>0</v>
      </c>
      <c r="AK145" s="1241">
        <f t="shared" ca="1" si="367"/>
        <v>0</v>
      </c>
      <c r="AL145" s="1241">
        <f t="shared" ca="1" si="339"/>
        <v>1036.5619108743633</v>
      </c>
      <c r="AM145" s="1241">
        <f t="shared" si="340"/>
        <v>0</v>
      </c>
      <c r="AN145" s="1241">
        <f t="shared" si="341"/>
        <v>125.24714098315566</v>
      </c>
      <c r="AO145" s="1241">
        <f t="shared" si="342"/>
        <v>0</v>
      </c>
      <c r="AP145" s="1241">
        <f t="shared" si="343"/>
        <v>0</v>
      </c>
      <c r="AQ145" s="1241">
        <f t="shared" si="344"/>
        <v>0</v>
      </c>
      <c r="AR145" s="1241">
        <f t="shared" si="345"/>
        <v>0</v>
      </c>
      <c r="AS145" s="1553">
        <f t="shared" ca="1" si="237"/>
        <v>6028.6153836644271</v>
      </c>
      <c r="AT145" s="1147" t="str">
        <f t="shared" si="182"/>
        <v>Nicaragua</v>
      </c>
      <c r="AU145" s="1147"/>
      <c r="AV145" s="1147"/>
    </row>
    <row r="146" spans="1:48" ht="16">
      <c r="A146" s="2298" t="str">
        <f>'Country and technology list'!A129</f>
        <v>Niger</v>
      </c>
      <c r="B146" s="1525" t="s">
        <v>4029</v>
      </c>
      <c r="C146" s="1241">
        <f t="shared" ref="C146:V147" ca="1" si="368">C337*C720</f>
        <v>1203.3666571903182</v>
      </c>
      <c r="D146" s="1241">
        <f t="shared" ca="1" si="368"/>
        <v>0</v>
      </c>
      <c r="E146" s="1241">
        <f t="shared" ca="1" si="368"/>
        <v>0</v>
      </c>
      <c r="F146" s="1241">
        <f t="shared" si="368"/>
        <v>0</v>
      </c>
      <c r="G146" s="1241">
        <f t="shared" si="368"/>
        <v>0</v>
      </c>
      <c r="H146" s="1241">
        <f t="shared" ca="1" si="368"/>
        <v>0</v>
      </c>
      <c r="I146" s="1241">
        <f t="shared" ca="1" si="368"/>
        <v>745.044172742922</v>
      </c>
      <c r="J146" s="1241">
        <f t="shared" ca="1" si="368"/>
        <v>817.82653307700218</v>
      </c>
      <c r="K146" s="1241">
        <f t="shared" ca="1" si="368"/>
        <v>4479.7025167262946</v>
      </c>
      <c r="L146" s="1241">
        <f t="shared" ca="1" si="368"/>
        <v>188.1548757268697</v>
      </c>
      <c r="M146" s="1241">
        <f t="shared" ca="1" si="368"/>
        <v>0</v>
      </c>
      <c r="N146" s="1241">
        <f t="shared" ca="1" si="368"/>
        <v>0</v>
      </c>
      <c r="O146" s="1241">
        <f t="shared" ca="1" si="368"/>
        <v>0</v>
      </c>
      <c r="P146" s="1241">
        <f t="shared" ca="1" si="368"/>
        <v>1284.8520783079159</v>
      </c>
      <c r="Q146" s="1241">
        <f t="shared" si="368"/>
        <v>0</v>
      </c>
      <c r="R146" s="1241">
        <f t="shared" si="368"/>
        <v>127.70553580669502</v>
      </c>
      <c r="S146" s="1241">
        <f t="shared" si="368"/>
        <v>0</v>
      </c>
      <c r="T146" s="1241">
        <f t="shared" si="368"/>
        <v>0</v>
      </c>
      <c r="U146" s="1241">
        <f t="shared" si="368"/>
        <v>0</v>
      </c>
      <c r="V146" s="1241">
        <f t="shared" si="368"/>
        <v>0</v>
      </c>
      <c r="W146" s="1553">
        <f t="shared" ref="W146" ca="1" si="369">SUM(C146:V146)</f>
        <v>8846.6523695780197</v>
      </c>
      <c r="X146" s="2429"/>
      <c r="Y146" s="1241">
        <f t="shared" ca="1" si="328"/>
        <v>772.37363457960123</v>
      </c>
      <c r="Z146" s="1241">
        <f t="shared" ca="1" si="329"/>
        <v>0</v>
      </c>
      <c r="AA146" s="1241">
        <f t="shared" ca="1" si="330"/>
        <v>0</v>
      </c>
      <c r="AB146" s="1241">
        <f t="shared" si="331"/>
        <v>0</v>
      </c>
      <c r="AC146" s="1241">
        <f t="shared" si="332"/>
        <v>0</v>
      </c>
      <c r="AD146" s="1241">
        <f t="shared" ca="1" si="333"/>
        <v>0</v>
      </c>
      <c r="AE146" s="1241">
        <f t="shared" ca="1" si="334"/>
        <v>2039.3033005895186</v>
      </c>
      <c r="AF146" s="1241">
        <f t="shared" ca="1" si="335"/>
        <v>3231.2029968426027</v>
      </c>
      <c r="AG146" s="1241">
        <f t="shared" ca="1" si="336"/>
        <v>2309.1250086218006</v>
      </c>
      <c r="AH146" s="1241">
        <f t="shared" ca="1" si="337"/>
        <v>54.370609193607827</v>
      </c>
      <c r="AI146" s="1241">
        <f t="shared" ca="1" si="367"/>
        <v>0</v>
      </c>
      <c r="AJ146" s="1241">
        <f t="shared" ca="1" si="367"/>
        <v>0</v>
      </c>
      <c r="AK146" s="1241">
        <f t="shared" ca="1" si="367"/>
        <v>0</v>
      </c>
      <c r="AL146" s="1241">
        <f t="shared" ca="1" si="339"/>
        <v>1629.8173261315301</v>
      </c>
      <c r="AM146" s="1241">
        <f t="shared" si="340"/>
        <v>0</v>
      </c>
      <c r="AN146" s="1241">
        <f t="shared" si="341"/>
        <v>161.31637927974543</v>
      </c>
      <c r="AO146" s="1241">
        <f t="shared" si="342"/>
        <v>0</v>
      </c>
      <c r="AP146" s="1241">
        <f t="shared" si="343"/>
        <v>0</v>
      </c>
      <c r="AQ146" s="1241">
        <f t="shared" si="344"/>
        <v>0</v>
      </c>
      <c r="AR146" s="1241">
        <f t="shared" si="345"/>
        <v>0</v>
      </c>
      <c r="AS146" s="1553">
        <f t="shared" ref="AS146" ca="1" si="370">SUM(Y146:AR146)</f>
        <v>10197.509255238407</v>
      </c>
      <c r="AT146" s="1147" t="str">
        <f t="shared" si="182"/>
        <v>Niger</v>
      </c>
      <c r="AU146" s="1147"/>
      <c r="AV146" s="1147"/>
    </row>
    <row r="147" spans="1:48" ht="16">
      <c r="A147" s="2298" t="str">
        <f>'Country and technology list'!A130</f>
        <v>Nigeria</v>
      </c>
      <c r="B147" s="1525" t="s">
        <v>4029</v>
      </c>
      <c r="C147" s="1241">
        <f t="shared" ca="1" si="368"/>
        <v>16920.321778225909</v>
      </c>
      <c r="D147" s="1241">
        <f t="shared" ca="1" si="368"/>
        <v>0</v>
      </c>
      <c r="E147" s="1241">
        <f t="shared" ca="1" si="368"/>
        <v>766.92554043082066</v>
      </c>
      <c r="F147" s="1241">
        <f t="shared" si="368"/>
        <v>0</v>
      </c>
      <c r="G147" s="1241">
        <f t="shared" si="368"/>
        <v>789.1518231143948</v>
      </c>
      <c r="H147" s="1241">
        <f t="shared" ca="1" si="368"/>
        <v>14.172710738368506</v>
      </c>
      <c r="I147" s="1241">
        <f t="shared" ca="1" si="368"/>
        <v>24664.221113168896</v>
      </c>
      <c r="J147" s="1241">
        <f t="shared" ca="1" si="368"/>
        <v>26686.41975687895</v>
      </c>
      <c r="K147" s="1241">
        <f t="shared" ca="1" si="368"/>
        <v>147528.6472318653</v>
      </c>
      <c r="L147" s="1241">
        <f t="shared" ca="1" si="368"/>
        <v>4815.8909226469832</v>
      </c>
      <c r="M147" s="1241">
        <f t="shared" ca="1" si="368"/>
        <v>0</v>
      </c>
      <c r="N147" s="1241">
        <f t="shared" ca="1" si="368"/>
        <v>4.2167536898284208</v>
      </c>
      <c r="O147" s="1241">
        <f t="shared" ca="1" si="368"/>
        <v>0</v>
      </c>
      <c r="P147" s="1241">
        <f t="shared" ca="1" si="368"/>
        <v>17039.61072194649</v>
      </c>
      <c r="Q147" s="1241">
        <f t="shared" si="368"/>
        <v>0</v>
      </c>
      <c r="R147" s="1241">
        <f t="shared" si="368"/>
        <v>97.038903382103101</v>
      </c>
      <c r="S147" s="1241">
        <f t="shared" si="368"/>
        <v>0</v>
      </c>
      <c r="T147" s="1241">
        <f t="shared" si="368"/>
        <v>0</v>
      </c>
      <c r="U147" s="1241">
        <f t="shared" si="368"/>
        <v>0</v>
      </c>
      <c r="V147" s="1241">
        <f t="shared" si="368"/>
        <v>0</v>
      </c>
      <c r="W147" s="1553">
        <f t="shared" ca="1" si="233"/>
        <v>239326.61725608804</v>
      </c>
      <c r="X147" s="1147"/>
      <c r="Y147" s="1241">
        <f t="shared" ref="Y147:AH151" ca="1" si="371">Y338*C721</f>
        <v>10860.206531414502</v>
      </c>
      <c r="Z147" s="1241">
        <f t="shared" ca="1" si="371"/>
        <v>0</v>
      </c>
      <c r="AA147" s="1241">
        <f t="shared" ca="1" si="371"/>
        <v>208.79095204863083</v>
      </c>
      <c r="AB147" s="1241">
        <f t="shared" si="371"/>
        <v>0</v>
      </c>
      <c r="AC147" s="1241">
        <f t="shared" si="371"/>
        <v>371.36556381853882</v>
      </c>
      <c r="AD147" s="1241">
        <f t="shared" ca="1" si="371"/>
        <v>3.6187021934003907</v>
      </c>
      <c r="AE147" s="1241">
        <f t="shared" ca="1" si="371"/>
        <v>67509.859633396947</v>
      </c>
      <c r="AF147" s="1241">
        <f t="shared" ca="1" si="371"/>
        <v>105437.07743131882</v>
      </c>
      <c r="AG147" s="1241">
        <f t="shared" ca="1" si="371"/>
        <v>76045.694449415081</v>
      </c>
      <c r="AH147" s="1241">
        <f t="shared" ca="1" si="371"/>
        <v>1391.6350679871841</v>
      </c>
      <c r="AI147" s="1241">
        <f t="shared" ref="AI147:AK147" ca="1" si="372">AI338*M721</f>
        <v>0</v>
      </c>
      <c r="AJ147" s="1241">
        <f t="shared" ca="1" si="372"/>
        <v>3.0119669213060134</v>
      </c>
      <c r="AK147" s="1241">
        <f t="shared" ca="1" si="372"/>
        <v>0</v>
      </c>
      <c r="AL147" s="1241">
        <f t="shared" ref="AL147:AR151" ca="1" si="373">AL338*P721</f>
        <v>21614.513650270586</v>
      </c>
      <c r="AM147" s="1241">
        <f t="shared" si="373"/>
        <v>0</v>
      </c>
      <c r="AN147" s="1241">
        <f t="shared" si="373"/>
        <v>122.57859022315968</v>
      </c>
      <c r="AO147" s="1241">
        <f t="shared" si="373"/>
        <v>0</v>
      </c>
      <c r="AP147" s="1241">
        <f t="shared" si="373"/>
        <v>0</v>
      </c>
      <c r="AQ147" s="1241">
        <f t="shared" si="373"/>
        <v>0</v>
      </c>
      <c r="AR147" s="1241">
        <f t="shared" si="373"/>
        <v>0</v>
      </c>
      <c r="AS147" s="1553">
        <f t="shared" ca="1" si="237"/>
        <v>283568.35253900819</v>
      </c>
      <c r="AT147" s="1147" t="str">
        <f t="shared" si="182"/>
        <v>Nigeria</v>
      </c>
      <c r="AU147" s="1147"/>
      <c r="AV147" s="1147"/>
    </row>
    <row r="148" spans="1:48" ht="16">
      <c r="A148" s="2298" t="str">
        <f>'Country and technology list'!A131</f>
        <v>Norway</v>
      </c>
      <c r="B148" s="1525" t="s">
        <v>4029</v>
      </c>
      <c r="C148" s="1241">
        <f t="shared" ref="C148:V148" ca="1" si="374">C339*C722</f>
        <v>2346.6187002123593</v>
      </c>
      <c r="D148" s="1241">
        <f t="shared" ca="1" si="374"/>
        <v>1552.6670270264292</v>
      </c>
      <c r="E148" s="1241">
        <f t="shared" ca="1" si="374"/>
        <v>24.982338669367209</v>
      </c>
      <c r="F148" s="1241">
        <f t="shared" si="374"/>
        <v>0</v>
      </c>
      <c r="G148" s="1241">
        <f t="shared" si="374"/>
        <v>7609.6162457466235</v>
      </c>
      <c r="H148" s="1241">
        <f t="shared" ca="1" si="374"/>
        <v>82.232653075913717</v>
      </c>
      <c r="I148" s="1241">
        <f t="shared" ca="1" si="374"/>
        <v>1774.4183992091803</v>
      </c>
      <c r="J148" s="1241">
        <f t="shared" ca="1" si="374"/>
        <v>259.68518127532218</v>
      </c>
      <c r="K148" s="1241">
        <f t="shared" ca="1" si="374"/>
        <v>5230.5086480151895</v>
      </c>
      <c r="L148" s="1241">
        <f t="shared" ca="1" si="374"/>
        <v>0</v>
      </c>
      <c r="M148" s="1241">
        <f t="shared" ca="1" si="374"/>
        <v>0</v>
      </c>
      <c r="N148" s="1241">
        <f t="shared" ca="1" si="374"/>
        <v>28.631546990901011</v>
      </c>
      <c r="O148" s="1241">
        <f t="shared" ca="1" si="374"/>
        <v>0</v>
      </c>
      <c r="P148" s="1241">
        <f t="shared" ca="1" si="374"/>
        <v>332.77192506874297</v>
      </c>
      <c r="Q148" s="1241">
        <f t="shared" si="374"/>
        <v>0</v>
      </c>
      <c r="R148" s="1241">
        <f t="shared" si="374"/>
        <v>71.661194535985942</v>
      </c>
      <c r="S148" s="1241">
        <f t="shared" si="374"/>
        <v>0</v>
      </c>
      <c r="T148" s="1241">
        <f t="shared" si="374"/>
        <v>0</v>
      </c>
      <c r="U148" s="1241">
        <f t="shared" si="374"/>
        <v>0</v>
      </c>
      <c r="V148" s="1241">
        <f t="shared" si="374"/>
        <v>0</v>
      </c>
      <c r="W148" s="1553">
        <f t="shared" ca="1" si="233"/>
        <v>19313.793859826019</v>
      </c>
      <c r="X148" s="1147"/>
      <c r="Y148" s="1241">
        <f t="shared" ca="1" si="371"/>
        <v>1506.1630664483582</v>
      </c>
      <c r="Z148" s="1241">
        <f t="shared" ca="1" si="371"/>
        <v>764.03477558807572</v>
      </c>
      <c r="AA148" s="1241">
        <f t="shared" ca="1" si="371"/>
        <v>6.8012942589555259</v>
      </c>
      <c r="AB148" s="1241">
        <f t="shared" si="371"/>
        <v>0</v>
      </c>
      <c r="AC148" s="1241">
        <f t="shared" si="371"/>
        <v>3580.9958803513523</v>
      </c>
      <c r="AD148" s="1241">
        <f t="shared" ca="1" si="371"/>
        <v>20.996370246190306</v>
      </c>
      <c r="AE148" s="1241">
        <f t="shared" ca="1" si="371"/>
        <v>4856.8627613206554</v>
      </c>
      <c r="AF148" s="1241">
        <f t="shared" ca="1" si="371"/>
        <v>1026.0067410816455</v>
      </c>
      <c r="AG148" s="1241">
        <f t="shared" ca="1" si="371"/>
        <v>2696.1384783583439</v>
      </c>
      <c r="AH148" s="1241">
        <f t="shared" ca="1" si="371"/>
        <v>0</v>
      </c>
      <c r="AI148" s="1241">
        <f t="shared" ref="AI148:AK148" ca="1" si="375">AI339*M722</f>
        <v>0</v>
      </c>
      <c r="AJ148" s="1241">
        <f t="shared" ca="1" si="375"/>
        <v>20.451104993500721</v>
      </c>
      <c r="AK148" s="1241">
        <f t="shared" ca="1" si="375"/>
        <v>0</v>
      </c>
      <c r="AL148" s="1241">
        <f t="shared" ca="1" si="373"/>
        <v>422.1166453973733</v>
      </c>
      <c r="AM148" s="1241">
        <f t="shared" si="373"/>
        <v>0</v>
      </c>
      <c r="AN148" s="1241">
        <f t="shared" si="373"/>
        <v>90.521717515088966</v>
      </c>
      <c r="AO148" s="1241">
        <f t="shared" si="373"/>
        <v>0</v>
      </c>
      <c r="AP148" s="1241">
        <f t="shared" si="373"/>
        <v>0</v>
      </c>
      <c r="AQ148" s="1241">
        <f t="shared" si="373"/>
        <v>0</v>
      </c>
      <c r="AR148" s="1241">
        <f t="shared" si="373"/>
        <v>0</v>
      </c>
      <c r="AS148" s="1553">
        <f t="shared" ca="1" si="237"/>
        <v>14991.088835559538</v>
      </c>
      <c r="AT148" s="1147" t="str">
        <f t="shared" si="182"/>
        <v>Norway</v>
      </c>
      <c r="AU148" s="1147"/>
      <c r="AV148" s="1147"/>
    </row>
    <row r="149" spans="1:48" ht="16">
      <c r="A149" s="2298" t="str">
        <f>'Country and technology list'!A132</f>
        <v>Oman</v>
      </c>
      <c r="B149" s="1525" t="s">
        <v>4029</v>
      </c>
      <c r="C149" s="1241">
        <f t="shared" ref="C149:V149" ca="1" si="376">C340*C723</f>
        <v>3996.6757506768986</v>
      </c>
      <c r="D149" s="1241">
        <f t="shared" ca="1" si="376"/>
        <v>6956.0964331775813</v>
      </c>
      <c r="E149" s="1241">
        <f t="shared" ca="1" si="376"/>
        <v>208.25867632359811</v>
      </c>
      <c r="F149" s="1241">
        <f t="shared" si="376"/>
        <v>0</v>
      </c>
      <c r="G149" s="1241">
        <f t="shared" si="376"/>
        <v>0</v>
      </c>
      <c r="H149" s="1241">
        <f t="shared" ca="1" si="376"/>
        <v>19.359368039956667</v>
      </c>
      <c r="I149" s="1241">
        <f t="shared" ca="1" si="376"/>
        <v>5591.1050223642051</v>
      </c>
      <c r="J149" s="1241">
        <f t="shared" ca="1" si="376"/>
        <v>1872.5326424385016</v>
      </c>
      <c r="K149" s="1241">
        <f t="shared" ca="1" si="376"/>
        <v>32927.384124275486</v>
      </c>
      <c r="L149" s="1241">
        <f t="shared" ca="1" si="376"/>
        <v>1085.9272303378159</v>
      </c>
      <c r="M149" s="1241">
        <f t="shared" ca="1" si="376"/>
        <v>0</v>
      </c>
      <c r="N149" s="1241">
        <f t="shared" ca="1" si="376"/>
        <v>0</v>
      </c>
      <c r="O149" s="1241">
        <f t="shared" ca="1" si="376"/>
        <v>0</v>
      </c>
      <c r="P149" s="1241">
        <f t="shared" ca="1" si="376"/>
        <v>3712.5314007385955</v>
      </c>
      <c r="Q149" s="1241">
        <f t="shared" si="376"/>
        <v>0</v>
      </c>
      <c r="R149" s="1241">
        <f t="shared" si="376"/>
        <v>76.172519756818545</v>
      </c>
      <c r="S149" s="1241">
        <f t="shared" si="376"/>
        <v>0</v>
      </c>
      <c r="T149" s="1241">
        <f t="shared" si="376"/>
        <v>0</v>
      </c>
      <c r="U149" s="1241">
        <f t="shared" si="376"/>
        <v>0</v>
      </c>
      <c r="V149" s="1241">
        <f t="shared" si="376"/>
        <v>0</v>
      </c>
      <c r="W149" s="1553">
        <f t="shared" ref="W149:W195" ca="1" si="377">SUM(C149:V149)</f>
        <v>56446.043168129458</v>
      </c>
      <c r="X149" s="1147"/>
      <c r="Y149" s="1241">
        <f t="shared" ca="1" si="371"/>
        <v>2565.242237136591</v>
      </c>
      <c r="Z149" s="1241">
        <f t="shared" ca="1" si="371"/>
        <v>3422.9486971654355</v>
      </c>
      <c r="AA149" s="1241">
        <f t="shared" ca="1" si="371"/>
        <v>56.697195502923755</v>
      </c>
      <c r="AB149" s="1241">
        <f t="shared" si="371"/>
        <v>0</v>
      </c>
      <c r="AC149" s="1241">
        <f t="shared" si="371"/>
        <v>0</v>
      </c>
      <c r="AD149" s="1241">
        <f t="shared" ca="1" si="371"/>
        <v>4.9430055324124327</v>
      </c>
      <c r="AE149" s="1241">
        <f t="shared" ca="1" si="371"/>
        <v>15303.735460507001</v>
      </c>
      <c r="AF149" s="1241">
        <f t="shared" ca="1" si="371"/>
        <v>7398.3086158482429</v>
      </c>
      <c r="AG149" s="1241">
        <f t="shared" ca="1" si="371"/>
        <v>16972.878414574989</v>
      </c>
      <c r="AH149" s="1241">
        <f t="shared" ca="1" si="371"/>
        <v>313.79747575131631</v>
      </c>
      <c r="AI149" s="1241">
        <f t="shared" ref="AI149:AK149" ca="1" si="378">AI340*M723</f>
        <v>0</v>
      </c>
      <c r="AJ149" s="1241">
        <f t="shared" ca="1" si="378"/>
        <v>0</v>
      </c>
      <c r="AK149" s="1241">
        <f t="shared" ca="1" si="378"/>
        <v>0</v>
      </c>
      <c r="AL149" s="1241">
        <f t="shared" ca="1" si="373"/>
        <v>4709.2954145349131</v>
      </c>
      <c r="AM149" s="1241">
        <f t="shared" si="373"/>
        <v>0</v>
      </c>
      <c r="AN149" s="1241">
        <f t="shared" si="373"/>
        <v>96.220379251097782</v>
      </c>
      <c r="AO149" s="1241">
        <f t="shared" si="373"/>
        <v>0</v>
      </c>
      <c r="AP149" s="1241">
        <f t="shared" si="373"/>
        <v>0</v>
      </c>
      <c r="AQ149" s="1241">
        <f t="shared" si="373"/>
        <v>0</v>
      </c>
      <c r="AR149" s="1241">
        <f t="shared" si="373"/>
        <v>0</v>
      </c>
      <c r="AS149" s="1553">
        <f t="shared" ca="1" si="237"/>
        <v>50844.066895804928</v>
      </c>
      <c r="AT149" s="1147" t="str">
        <f t="shared" ref="AT149:AT207" si="379">A149</f>
        <v>Oman</v>
      </c>
      <c r="AU149" s="1147"/>
      <c r="AV149" s="1147"/>
    </row>
    <row r="150" spans="1:48" ht="16">
      <c r="A150" s="2298" t="str">
        <f>'Country and technology list'!A133</f>
        <v>Pakistan</v>
      </c>
      <c r="B150" s="1525" t="s">
        <v>4029</v>
      </c>
      <c r="C150" s="1241">
        <f t="shared" ref="C150:V150" ca="1" si="380">C341*C724</f>
        <v>25475.279515876027</v>
      </c>
      <c r="D150" s="1241">
        <f t="shared" ca="1" si="380"/>
        <v>18287.010421082869</v>
      </c>
      <c r="E150" s="1241">
        <f t="shared" ca="1" si="380"/>
        <v>1069.9763208478009</v>
      </c>
      <c r="F150" s="1241">
        <f t="shared" si="380"/>
        <v>0</v>
      </c>
      <c r="G150" s="1241">
        <f t="shared" si="380"/>
        <v>3600.8823191395977</v>
      </c>
      <c r="H150" s="1241">
        <f t="shared" ca="1" si="380"/>
        <v>16.850184577343533</v>
      </c>
      <c r="I150" s="1241">
        <f t="shared" ca="1" si="380"/>
        <v>39124.595650501557</v>
      </c>
      <c r="J150" s="1241">
        <f t="shared" ca="1" si="380"/>
        <v>19725.805282907633</v>
      </c>
      <c r="K150" s="1241">
        <f t="shared" ca="1" si="380"/>
        <v>165604.06878463898</v>
      </c>
      <c r="L150" s="1241">
        <f t="shared" ca="1" si="380"/>
        <v>6208.1052772517642</v>
      </c>
      <c r="M150" s="1241">
        <f t="shared" ca="1" si="380"/>
        <v>0</v>
      </c>
      <c r="N150" s="1241">
        <f t="shared" ca="1" si="380"/>
        <v>0</v>
      </c>
      <c r="O150" s="1241">
        <f t="shared" ca="1" si="380"/>
        <v>0</v>
      </c>
      <c r="P150" s="1241">
        <f t="shared" ca="1" si="380"/>
        <v>16807.889856948703</v>
      </c>
      <c r="Q150" s="1241">
        <f t="shared" si="380"/>
        <v>0</v>
      </c>
      <c r="R150" s="1241">
        <f t="shared" si="380"/>
        <v>101.71800428437049</v>
      </c>
      <c r="S150" s="1241">
        <f t="shared" si="380"/>
        <v>0</v>
      </c>
      <c r="T150" s="1241">
        <f t="shared" si="380"/>
        <v>0</v>
      </c>
      <c r="U150" s="1241">
        <f t="shared" si="380"/>
        <v>0</v>
      </c>
      <c r="V150" s="1241">
        <f t="shared" si="380"/>
        <v>0</v>
      </c>
      <c r="W150" s="1553">
        <f t="shared" ca="1" si="377"/>
        <v>296022.18161805661</v>
      </c>
      <c r="X150" s="1147"/>
      <c r="Y150" s="1241">
        <f t="shared" ca="1" si="371"/>
        <v>16351.154582884967</v>
      </c>
      <c r="Z150" s="1241">
        <f t="shared" ca="1" si="371"/>
        <v>8998.6530660131157</v>
      </c>
      <c r="AA150" s="1241">
        <f t="shared" ca="1" si="371"/>
        <v>291.29473843550426</v>
      </c>
      <c r="AB150" s="1241">
        <f t="shared" si="371"/>
        <v>0</v>
      </c>
      <c r="AC150" s="1241">
        <f t="shared" si="371"/>
        <v>1694.5328560656931</v>
      </c>
      <c r="AD150" s="1241">
        <f t="shared" ca="1" si="371"/>
        <v>4.3023385585765306</v>
      </c>
      <c r="AE150" s="1241">
        <f t="shared" ca="1" si="371"/>
        <v>107090.18332504785</v>
      </c>
      <c r="AF150" s="1241">
        <f t="shared" ca="1" si="371"/>
        <v>77935.941874440934</v>
      </c>
      <c r="AG150" s="1241">
        <f t="shared" ca="1" si="371"/>
        <v>85362.922053937611</v>
      </c>
      <c r="AH150" s="1241">
        <f t="shared" ca="1" si="371"/>
        <v>1793.9395115766713</v>
      </c>
      <c r="AI150" s="1241">
        <f t="shared" ref="AI150:AK150" ca="1" si="381">AI341*M724</f>
        <v>0</v>
      </c>
      <c r="AJ150" s="1241">
        <f t="shared" ca="1" si="381"/>
        <v>0</v>
      </c>
      <c r="AK150" s="1241">
        <f t="shared" ca="1" si="381"/>
        <v>0</v>
      </c>
      <c r="AL150" s="1241">
        <f t="shared" ca="1" si="373"/>
        <v>21320.578895464459</v>
      </c>
      <c r="AM150" s="1241">
        <f t="shared" si="373"/>
        <v>0</v>
      </c>
      <c r="AN150" s="1241">
        <f t="shared" si="373"/>
        <v>128.48918455307904</v>
      </c>
      <c r="AO150" s="1241">
        <f t="shared" si="373"/>
        <v>0</v>
      </c>
      <c r="AP150" s="1241">
        <f t="shared" si="373"/>
        <v>0</v>
      </c>
      <c r="AQ150" s="1241">
        <f t="shared" si="373"/>
        <v>0</v>
      </c>
      <c r="AR150" s="1241">
        <f t="shared" si="373"/>
        <v>0</v>
      </c>
      <c r="AS150" s="1553">
        <f t="shared" ca="1" si="237"/>
        <v>320971.99242697848</v>
      </c>
      <c r="AT150" s="1147" t="str">
        <f t="shared" si="379"/>
        <v>Pakistan</v>
      </c>
      <c r="AU150" s="1147"/>
      <c r="AV150" s="1147"/>
    </row>
    <row r="151" spans="1:48" ht="16">
      <c r="A151" s="2298" t="str">
        <f>'Country and technology list'!A134</f>
        <v>Panama</v>
      </c>
      <c r="B151" s="1525" t="s">
        <v>4029</v>
      </c>
      <c r="C151" s="1241">
        <f t="shared" ref="C151:V151" ca="1" si="382">C342*C725</f>
        <v>6838.6115192667112</v>
      </c>
      <c r="D151" s="1241">
        <f t="shared" ca="1" si="382"/>
        <v>2588.5884397951522</v>
      </c>
      <c r="E151" s="1241">
        <f t="shared" ca="1" si="382"/>
        <v>56.376087930745598</v>
      </c>
      <c r="F151" s="1241">
        <f t="shared" si="382"/>
        <v>0</v>
      </c>
      <c r="G151" s="1241">
        <f t="shared" si="382"/>
        <v>585.74546873723341</v>
      </c>
      <c r="H151" s="1241">
        <f t="shared" ca="1" si="382"/>
        <v>96.626194477655474</v>
      </c>
      <c r="I151" s="1241">
        <f t="shared" ca="1" si="382"/>
        <v>976.95749396778763</v>
      </c>
      <c r="J151" s="1241">
        <f t="shared" ca="1" si="382"/>
        <v>1057.2213216577857</v>
      </c>
      <c r="K151" s="1241">
        <f t="shared" ca="1" si="382"/>
        <v>3025.1970825283265</v>
      </c>
      <c r="L151" s="1241">
        <f t="shared" ca="1" si="382"/>
        <v>303.17538479336736</v>
      </c>
      <c r="M151" s="1241">
        <f t="shared" ca="1" si="382"/>
        <v>0</v>
      </c>
      <c r="N151" s="1241">
        <f t="shared" ca="1" si="382"/>
        <v>0</v>
      </c>
      <c r="O151" s="1241">
        <f t="shared" ca="1" si="382"/>
        <v>0</v>
      </c>
      <c r="P151" s="1241">
        <f t="shared" ca="1" si="382"/>
        <v>2199.6136386644457</v>
      </c>
      <c r="Q151" s="1241">
        <f t="shared" si="382"/>
        <v>0</v>
      </c>
      <c r="R151" s="1241">
        <f t="shared" si="382"/>
        <v>84.424926902522643</v>
      </c>
      <c r="S151" s="1241">
        <f t="shared" si="382"/>
        <v>0</v>
      </c>
      <c r="T151" s="1241">
        <f t="shared" si="382"/>
        <v>0</v>
      </c>
      <c r="U151" s="1241">
        <f t="shared" si="382"/>
        <v>0</v>
      </c>
      <c r="V151" s="1241">
        <f t="shared" si="382"/>
        <v>0</v>
      </c>
      <c r="W151" s="1553">
        <f t="shared" ca="1" si="377"/>
        <v>17812.537558721735</v>
      </c>
      <c r="X151" s="1147"/>
      <c r="Y151" s="1241">
        <f t="shared" ca="1" si="371"/>
        <v>4389.321577969059</v>
      </c>
      <c r="Z151" s="1241">
        <f t="shared" ca="1" si="371"/>
        <v>1273.7899068266299</v>
      </c>
      <c r="AA151" s="1241">
        <f t="shared" ca="1" si="371"/>
        <v>15.34805721194973</v>
      </c>
      <c r="AB151" s="1241">
        <f t="shared" si="371"/>
        <v>0</v>
      </c>
      <c r="AC151" s="1241">
        <f t="shared" si="371"/>
        <v>275.64492646458041</v>
      </c>
      <c r="AD151" s="1241">
        <f t="shared" ca="1" si="371"/>
        <v>24.67145688295307</v>
      </c>
      <c r="AE151" s="1241">
        <f t="shared" ca="1" si="371"/>
        <v>2674.086604354427</v>
      </c>
      <c r="AF151" s="1241">
        <f t="shared" ca="1" si="371"/>
        <v>4177.0431316452432</v>
      </c>
      <c r="AG151" s="1241">
        <f t="shared" ca="1" si="371"/>
        <v>1559.3799394475909</v>
      </c>
      <c r="AH151" s="1241">
        <f t="shared" ca="1" si="371"/>
        <v>87.607776838322195</v>
      </c>
      <c r="AI151" s="1241">
        <f t="shared" ref="AI151:AK151" ca="1" si="383">AI342*M725</f>
        <v>0</v>
      </c>
      <c r="AJ151" s="1241">
        <f t="shared" ca="1" si="383"/>
        <v>0</v>
      </c>
      <c r="AK151" s="1241">
        <f t="shared" ca="1" si="383"/>
        <v>0</v>
      </c>
      <c r="AL151" s="1241">
        <f t="shared" ca="1" si="373"/>
        <v>2790.1798811048752</v>
      </c>
      <c r="AM151" s="1241">
        <f t="shared" si="373"/>
        <v>0</v>
      </c>
      <c r="AN151" s="1241">
        <f t="shared" si="373"/>
        <v>106.64473895232767</v>
      </c>
      <c r="AO151" s="1241">
        <f t="shared" si="373"/>
        <v>0</v>
      </c>
      <c r="AP151" s="1241">
        <f t="shared" si="373"/>
        <v>0</v>
      </c>
      <c r="AQ151" s="1241">
        <f t="shared" si="373"/>
        <v>0</v>
      </c>
      <c r="AR151" s="1241">
        <f t="shared" si="373"/>
        <v>0</v>
      </c>
      <c r="AS151" s="1553">
        <f t="shared" ca="1" si="237"/>
        <v>17373.717997697957</v>
      </c>
      <c r="AT151" s="1147" t="str">
        <f t="shared" si="379"/>
        <v>Panama</v>
      </c>
      <c r="AU151" s="1147"/>
      <c r="AV151" s="1147"/>
    </row>
    <row r="152" spans="1:48" ht="16">
      <c r="A152" s="2298" t="str">
        <f>'Country and technology list'!A135</f>
        <v>Papua New Guinea</v>
      </c>
      <c r="B152" s="1525"/>
      <c r="C152" s="1241"/>
      <c r="D152" s="1241"/>
      <c r="E152" s="1241"/>
      <c r="F152" s="1241"/>
      <c r="G152" s="1241"/>
      <c r="H152" s="1241"/>
      <c r="I152" s="1241"/>
      <c r="J152" s="1241"/>
      <c r="K152" s="1241"/>
      <c r="L152" s="1241"/>
      <c r="M152" s="1241"/>
      <c r="N152" s="1241"/>
      <c r="O152" s="1241"/>
      <c r="P152" s="1241"/>
      <c r="Q152" s="1241"/>
      <c r="R152" s="1241"/>
      <c r="S152" s="1241"/>
      <c r="T152" s="1241"/>
      <c r="U152" s="1241"/>
      <c r="V152" s="1241"/>
      <c r="W152" s="1553"/>
      <c r="X152" s="1147"/>
      <c r="Y152" s="1241"/>
      <c r="Z152" s="1241"/>
      <c r="AA152" s="1241"/>
      <c r="AB152" s="1241"/>
      <c r="AC152" s="1241"/>
      <c r="AD152" s="1241"/>
      <c r="AE152" s="1241"/>
      <c r="AF152" s="1241"/>
      <c r="AG152" s="1241"/>
      <c r="AH152" s="1241"/>
      <c r="AI152" s="1241"/>
      <c r="AJ152" s="1241"/>
      <c r="AK152" s="1241"/>
      <c r="AL152" s="1241"/>
      <c r="AM152" s="1241"/>
      <c r="AN152" s="1241"/>
      <c r="AO152" s="1241"/>
      <c r="AP152" s="1241"/>
      <c r="AQ152" s="1241"/>
      <c r="AR152" s="1241"/>
      <c r="AS152" s="1553"/>
      <c r="AT152" s="1147" t="str">
        <f t="shared" si="379"/>
        <v>Papua New Guinea</v>
      </c>
      <c r="AU152" s="1147"/>
      <c r="AV152" s="1147"/>
    </row>
    <row r="153" spans="1:48" ht="16">
      <c r="A153" s="2298" t="str">
        <f>'Country and technology list'!A136</f>
        <v>Paraguay</v>
      </c>
      <c r="B153" s="1525" t="s">
        <v>4029</v>
      </c>
      <c r="C153" s="1241">
        <f t="shared" ref="C153:V153" ca="1" si="384">C344*C727</f>
        <v>1633.9065603062743</v>
      </c>
      <c r="D153" s="1241">
        <f t="shared" ca="1" si="384"/>
        <v>0</v>
      </c>
      <c r="E153" s="1241">
        <f t="shared" ca="1" si="384"/>
        <v>0</v>
      </c>
      <c r="F153" s="1241">
        <f t="shared" si="384"/>
        <v>0</v>
      </c>
      <c r="G153" s="1241">
        <f t="shared" si="384"/>
        <v>3033.9136454505292</v>
      </c>
      <c r="H153" s="1241">
        <f t="shared" ca="1" si="384"/>
        <v>0</v>
      </c>
      <c r="I153" s="1241">
        <f t="shared" ca="1" si="384"/>
        <v>321.3150448436071</v>
      </c>
      <c r="J153" s="1241">
        <f t="shared" ca="1" si="384"/>
        <v>359.55271807083005</v>
      </c>
      <c r="K153" s="1241">
        <f t="shared" ca="1" si="384"/>
        <v>1938.9814429049434</v>
      </c>
      <c r="L153" s="1241">
        <f t="shared" ca="1" si="384"/>
        <v>99.712436786498046</v>
      </c>
      <c r="M153" s="1241">
        <f t="shared" ca="1" si="384"/>
        <v>0</v>
      </c>
      <c r="N153" s="1241">
        <f t="shared" ca="1" si="384"/>
        <v>0</v>
      </c>
      <c r="O153" s="1241">
        <f t="shared" ca="1" si="384"/>
        <v>0</v>
      </c>
      <c r="P153" s="1241">
        <f t="shared" ca="1" si="384"/>
        <v>1032.0188861352437</v>
      </c>
      <c r="Q153" s="1241">
        <f t="shared" si="384"/>
        <v>0</v>
      </c>
      <c r="R153" s="1241">
        <f t="shared" si="384"/>
        <v>96.011938827650511</v>
      </c>
      <c r="S153" s="1241">
        <f t="shared" si="384"/>
        <v>0</v>
      </c>
      <c r="T153" s="1241">
        <f t="shared" si="384"/>
        <v>0</v>
      </c>
      <c r="U153" s="1241">
        <f t="shared" si="384"/>
        <v>0</v>
      </c>
      <c r="V153" s="1241">
        <f t="shared" si="384"/>
        <v>0</v>
      </c>
      <c r="W153" s="1553">
        <f t="shared" ca="1" si="377"/>
        <v>8515.4126733255762</v>
      </c>
      <c r="X153" s="1147"/>
      <c r="Y153" s="1241">
        <f t="shared" ref="Y153:AH160" ca="1" si="385">Y344*C727</f>
        <v>1048.713075941261</v>
      </c>
      <c r="Z153" s="1241">
        <f t="shared" ca="1" si="385"/>
        <v>0</v>
      </c>
      <c r="AA153" s="1241">
        <f t="shared" ca="1" si="385"/>
        <v>0</v>
      </c>
      <c r="AB153" s="1241">
        <f t="shared" si="385"/>
        <v>0</v>
      </c>
      <c r="AC153" s="1241">
        <f t="shared" si="385"/>
        <v>1427.7240684473079</v>
      </c>
      <c r="AD153" s="1241">
        <f t="shared" ca="1" si="385"/>
        <v>0</v>
      </c>
      <c r="AE153" s="1241">
        <f t="shared" ca="1" si="385"/>
        <v>879.48990872080083</v>
      </c>
      <c r="AF153" s="1241">
        <f t="shared" ca="1" si="385"/>
        <v>1420.5797600895173</v>
      </c>
      <c r="AG153" s="1241">
        <f t="shared" ca="1" si="385"/>
        <v>999.47497056955808</v>
      </c>
      <c r="AH153" s="1241">
        <f t="shared" ca="1" si="385"/>
        <v>28.813635104151576</v>
      </c>
      <c r="AI153" s="1241">
        <f t="shared" ref="AI153:AK153" ca="1" si="386">AI344*M727</f>
        <v>0</v>
      </c>
      <c r="AJ153" s="1241">
        <f t="shared" ca="1" si="386"/>
        <v>0</v>
      </c>
      <c r="AK153" s="1241">
        <f t="shared" ca="1" si="386"/>
        <v>0</v>
      </c>
      <c r="AL153" s="1241">
        <f t="shared" ref="AL153:AR160" ca="1" si="387">AL344*P727</f>
        <v>1309.1018724375599</v>
      </c>
      <c r="AM153" s="1241">
        <f t="shared" si="387"/>
        <v>0</v>
      </c>
      <c r="AN153" s="1241">
        <f t="shared" si="387"/>
        <v>121.28133867860882</v>
      </c>
      <c r="AO153" s="1241">
        <f t="shared" si="387"/>
        <v>0</v>
      </c>
      <c r="AP153" s="1241">
        <f t="shared" si="387"/>
        <v>0</v>
      </c>
      <c r="AQ153" s="1241">
        <f t="shared" si="387"/>
        <v>0</v>
      </c>
      <c r="AR153" s="1241">
        <f t="shared" si="387"/>
        <v>0</v>
      </c>
      <c r="AS153" s="1553">
        <f t="shared" ca="1" si="237"/>
        <v>7235.1786299887663</v>
      </c>
      <c r="AT153" s="1147" t="str">
        <f t="shared" si="379"/>
        <v>Paraguay</v>
      </c>
      <c r="AU153" s="1147"/>
      <c r="AV153" s="1147"/>
    </row>
    <row r="154" spans="1:48" ht="16">
      <c r="A154" s="2298" t="str">
        <f>'Country and technology list'!A137</f>
        <v>Peru</v>
      </c>
      <c r="B154" s="1525" t="s">
        <v>4029</v>
      </c>
      <c r="C154" s="1241">
        <f t="shared" ref="C154:V154" ca="1" si="388">C345*C728</f>
        <v>18712.13973348045</v>
      </c>
      <c r="D154" s="1241">
        <f t="shared" ca="1" si="388"/>
        <v>19.939563647566271</v>
      </c>
      <c r="E154" s="1241">
        <f t="shared" ca="1" si="388"/>
        <v>78.999814869894223</v>
      </c>
      <c r="F154" s="1241">
        <f t="shared" si="388"/>
        <v>685.85193826450791</v>
      </c>
      <c r="G154" s="1241">
        <f t="shared" si="388"/>
        <v>1821.3735737852119</v>
      </c>
      <c r="H154" s="1241">
        <f t="shared" ca="1" si="388"/>
        <v>25.495650839328107</v>
      </c>
      <c r="I154" s="1241">
        <f t="shared" ca="1" si="388"/>
        <v>2693.9405944977348</v>
      </c>
      <c r="J154" s="1241">
        <f t="shared" ca="1" si="388"/>
        <v>2915.5075693885005</v>
      </c>
      <c r="K154" s="1241">
        <f t="shared" ca="1" si="388"/>
        <v>16100.70006687877</v>
      </c>
      <c r="L154" s="1241">
        <f t="shared" ca="1" si="388"/>
        <v>836.0000116589033</v>
      </c>
      <c r="M154" s="1241">
        <f t="shared" ca="1" si="388"/>
        <v>0</v>
      </c>
      <c r="N154" s="1241">
        <f t="shared" ca="1" si="388"/>
        <v>0</v>
      </c>
      <c r="O154" s="1241">
        <f t="shared" ca="1" si="388"/>
        <v>0</v>
      </c>
      <c r="P154" s="1241">
        <f t="shared" ca="1" si="388"/>
        <v>4186.0797907768292</v>
      </c>
      <c r="Q154" s="1241">
        <f t="shared" si="388"/>
        <v>0</v>
      </c>
      <c r="R154" s="1241">
        <f t="shared" si="388"/>
        <v>91.82899359327044</v>
      </c>
      <c r="S154" s="1241">
        <f t="shared" si="388"/>
        <v>0</v>
      </c>
      <c r="T154" s="1241">
        <f t="shared" si="388"/>
        <v>0</v>
      </c>
      <c r="U154" s="1241">
        <f t="shared" si="388"/>
        <v>0</v>
      </c>
      <c r="V154" s="1241">
        <f t="shared" si="388"/>
        <v>0</v>
      </c>
      <c r="W154" s="1553">
        <f t="shared" ca="1" si="377"/>
        <v>48167.857301680961</v>
      </c>
      <c r="X154" s="1147"/>
      <c r="Y154" s="1241">
        <f t="shared" ca="1" si="385"/>
        <v>12010.274084255181</v>
      </c>
      <c r="Z154" s="1241">
        <f t="shared" ca="1" si="385"/>
        <v>9.8118397387292013</v>
      </c>
      <c r="AA154" s="1241">
        <f t="shared" ca="1" si="385"/>
        <v>21.507233347692448</v>
      </c>
      <c r="AB154" s="1241">
        <f t="shared" si="385"/>
        <v>1058.3383029784131</v>
      </c>
      <c r="AC154" s="1241">
        <f t="shared" si="385"/>
        <v>857.11697589892322</v>
      </c>
      <c r="AD154" s="1241">
        <f t="shared" ca="1" si="385"/>
        <v>6.5097756750708804</v>
      </c>
      <c r="AE154" s="1241">
        <f t="shared" ca="1" si="385"/>
        <v>7373.7399028647205</v>
      </c>
      <c r="AF154" s="1241">
        <f t="shared" ca="1" si="385"/>
        <v>11519.064758245526</v>
      </c>
      <c r="AG154" s="1241">
        <f t="shared" ca="1" si="385"/>
        <v>8299.3299313808075</v>
      </c>
      <c r="AH154" s="1241">
        <f t="shared" ca="1" si="385"/>
        <v>241.57667848979756</v>
      </c>
      <c r="AI154" s="1241">
        <f t="shared" ref="AI154:AK154" ca="1" si="389">AI345*M728</f>
        <v>0</v>
      </c>
      <c r="AJ154" s="1241">
        <f t="shared" ca="1" si="389"/>
        <v>0</v>
      </c>
      <c r="AK154" s="1241">
        <f t="shared" ca="1" si="389"/>
        <v>0</v>
      </c>
      <c r="AL154" s="1241">
        <f t="shared" ca="1" si="387"/>
        <v>5309.9850844791936</v>
      </c>
      <c r="AM154" s="1241">
        <f t="shared" si="387"/>
        <v>0</v>
      </c>
      <c r="AN154" s="1241">
        <f t="shared" si="387"/>
        <v>115.99748331812502</v>
      </c>
      <c r="AO154" s="1241">
        <f t="shared" si="387"/>
        <v>0</v>
      </c>
      <c r="AP154" s="1241">
        <f t="shared" si="387"/>
        <v>0</v>
      </c>
      <c r="AQ154" s="1241">
        <f t="shared" si="387"/>
        <v>0</v>
      </c>
      <c r="AR154" s="1241">
        <f t="shared" si="387"/>
        <v>0</v>
      </c>
      <c r="AS154" s="1553">
        <f t="shared" ca="1" si="237"/>
        <v>46823.252050672185</v>
      </c>
      <c r="AT154" s="1147" t="str">
        <f t="shared" si="379"/>
        <v>Peru</v>
      </c>
      <c r="AU154" s="1147"/>
      <c r="AV154" s="1147"/>
    </row>
    <row r="155" spans="1:48" ht="16">
      <c r="A155" s="2298" t="str">
        <f>'Country and technology list'!A138</f>
        <v>Philippines</v>
      </c>
      <c r="B155" s="1525" t="s">
        <v>4029</v>
      </c>
      <c r="C155" s="1241">
        <f t="shared" ref="C155:V155" ca="1" si="390">C346*C729</f>
        <v>5578.4976742191648</v>
      </c>
      <c r="D155" s="1241">
        <f t="shared" ca="1" si="390"/>
        <v>16594.068408286992</v>
      </c>
      <c r="E155" s="1241">
        <f t="shared" ca="1" si="390"/>
        <v>360.24192871995422</v>
      </c>
      <c r="F155" s="1241">
        <f t="shared" si="390"/>
        <v>2663.0711835547131</v>
      </c>
      <c r="G155" s="1241">
        <f t="shared" si="390"/>
        <v>1304.3255334636742</v>
      </c>
      <c r="H155" s="1241">
        <f t="shared" ca="1" si="390"/>
        <v>323.45287555987306</v>
      </c>
      <c r="I155" s="1241">
        <f t="shared" ca="1" si="390"/>
        <v>10430.535924059826</v>
      </c>
      <c r="J155" s="1241">
        <f t="shared" ca="1" si="390"/>
        <v>11330.667228076194</v>
      </c>
      <c r="K155" s="1241">
        <f t="shared" ca="1" si="390"/>
        <v>32356.29461211395</v>
      </c>
      <c r="L155" s="1241">
        <f t="shared" ca="1" si="390"/>
        <v>2007.0819836600426</v>
      </c>
      <c r="M155" s="1241">
        <f t="shared" ca="1" si="390"/>
        <v>0</v>
      </c>
      <c r="N155" s="1241">
        <f t="shared" ca="1" si="390"/>
        <v>0</v>
      </c>
      <c r="O155" s="1241">
        <f t="shared" ca="1" si="390"/>
        <v>0</v>
      </c>
      <c r="P155" s="1241">
        <f t="shared" ca="1" si="390"/>
        <v>6375.923199437806</v>
      </c>
      <c r="Q155" s="1241">
        <f t="shared" si="390"/>
        <v>0</v>
      </c>
      <c r="R155" s="1241">
        <f t="shared" si="390"/>
        <v>94.1116734099718</v>
      </c>
      <c r="S155" s="1241">
        <f t="shared" si="390"/>
        <v>0</v>
      </c>
      <c r="T155" s="1241">
        <f t="shared" si="390"/>
        <v>0</v>
      </c>
      <c r="U155" s="1241">
        <f t="shared" si="390"/>
        <v>0</v>
      </c>
      <c r="V155" s="1241">
        <f t="shared" si="390"/>
        <v>0</v>
      </c>
      <c r="W155" s="1553">
        <f t="shared" ca="1" si="377"/>
        <v>89418.27222456217</v>
      </c>
      <c r="X155" s="1147"/>
      <c r="Y155" s="1241">
        <f t="shared" ca="1" si="385"/>
        <v>3580.5251029562719</v>
      </c>
      <c r="Z155" s="1241">
        <f t="shared" ca="1" si="385"/>
        <v>8165.5919213404641</v>
      </c>
      <c r="AA155" s="1241">
        <f t="shared" ca="1" si="385"/>
        <v>98.073738974740692</v>
      </c>
      <c r="AB155" s="1241">
        <f t="shared" si="385"/>
        <v>4109.3858307753926</v>
      </c>
      <c r="AC155" s="1241">
        <f t="shared" si="385"/>
        <v>613.8002510417291</v>
      </c>
      <c r="AD155" s="1241">
        <f t="shared" ca="1" si="385"/>
        <v>82.586856661192002</v>
      </c>
      <c r="AE155" s="1241">
        <f t="shared" ca="1" si="385"/>
        <v>28550.02040824273</v>
      </c>
      <c r="AF155" s="1241">
        <f t="shared" ca="1" si="385"/>
        <v>44767.055632002703</v>
      </c>
      <c r="AG155" s="1241">
        <f t="shared" ca="1" si="385"/>
        <v>16678.502377378325</v>
      </c>
      <c r="AH155" s="1241">
        <f t="shared" ca="1" si="385"/>
        <v>579.98109127675093</v>
      </c>
      <c r="AI155" s="1241">
        <f t="shared" ref="AI155:AK155" ca="1" si="391">AI346*M729</f>
        <v>0</v>
      </c>
      <c r="AJ155" s="1241">
        <f t="shared" ca="1" si="391"/>
        <v>0</v>
      </c>
      <c r="AK155" s="1241">
        <f t="shared" ca="1" si="391"/>
        <v>0</v>
      </c>
      <c r="AL155" s="1241">
        <f t="shared" ca="1" si="387"/>
        <v>8087.7715621652769</v>
      </c>
      <c r="AM155" s="1241">
        <f t="shared" si="387"/>
        <v>0</v>
      </c>
      <c r="AN155" s="1241">
        <f t="shared" si="387"/>
        <v>118.88094205590916</v>
      </c>
      <c r="AO155" s="1241">
        <f t="shared" si="387"/>
        <v>0</v>
      </c>
      <c r="AP155" s="1241">
        <f t="shared" si="387"/>
        <v>0</v>
      </c>
      <c r="AQ155" s="1241">
        <f t="shared" si="387"/>
        <v>0</v>
      </c>
      <c r="AR155" s="1241">
        <f t="shared" si="387"/>
        <v>0</v>
      </c>
      <c r="AS155" s="1553">
        <f t="shared" ca="1" si="237"/>
        <v>115432.17571487148</v>
      </c>
      <c r="AT155" s="1147" t="str">
        <f t="shared" si="379"/>
        <v>Philippines</v>
      </c>
      <c r="AU155" s="1147"/>
      <c r="AV155" s="1147"/>
    </row>
    <row r="156" spans="1:48" ht="16">
      <c r="A156" s="2298" t="str">
        <f>'Country and technology list'!A139</f>
        <v>Poland</v>
      </c>
      <c r="B156" s="1525" t="s">
        <v>4029</v>
      </c>
      <c r="C156" s="1241">
        <f t="shared" ref="C156:V156" ca="1" si="392">C347*C730</f>
        <v>17437.307961198621</v>
      </c>
      <c r="D156" s="1241">
        <f t="shared" ca="1" si="392"/>
        <v>11794.136029489895</v>
      </c>
      <c r="E156" s="1241">
        <f t="shared" ca="1" si="392"/>
        <v>0</v>
      </c>
      <c r="F156" s="1241">
        <f t="shared" si="392"/>
        <v>53.614112207664796</v>
      </c>
      <c r="G156" s="1241">
        <f t="shared" si="392"/>
        <v>200.94728732326894</v>
      </c>
      <c r="H156" s="1241">
        <f t="shared" ca="1" si="392"/>
        <v>7.8603470917799605</v>
      </c>
      <c r="I156" s="1241">
        <f t="shared" ca="1" si="392"/>
        <v>10273.797723544005</v>
      </c>
      <c r="J156" s="1241">
        <f t="shared" ca="1" si="392"/>
        <v>10377.469453858503</v>
      </c>
      <c r="K156" s="1241">
        <f t="shared" ca="1" si="392"/>
        <v>31039.849269842292</v>
      </c>
      <c r="L156" s="1241">
        <f t="shared" ca="1" si="392"/>
        <v>0</v>
      </c>
      <c r="M156" s="1241">
        <f t="shared" ca="1" si="392"/>
        <v>0</v>
      </c>
      <c r="N156" s="1241">
        <f t="shared" ca="1" si="392"/>
        <v>1526.4115640902573</v>
      </c>
      <c r="O156" s="1241">
        <f t="shared" ca="1" si="392"/>
        <v>0</v>
      </c>
      <c r="P156" s="1241">
        <f t="shared" ca="1" si="392"/>
        <v>5395.6776192089501</v>
      </c>
      <c r="Q156" s="1241">
        <f t="shared" si="392"/>
        <v>0</v>
      </c>
      <c r="R156" s="1241">
        <f t="shared" si="392"/>
        <v>80.996020083503794</v>
      </c>
      <c r="S156" s="1241">
        <f t="shared" si="392"/>
        <v>0</v>
      </c>
      <c r="T156" s="1241">
        <f t="shared" si="392"/>
        <v>0</v>
      </c>
      <c r="U156" s="1241">
        <f t="shared" si="392"/>
        <v>0</v>
      </c>
      <c r="V156" s="1241">
        <f t="shared" si="392"/>
        <v>0</v>
      </c>
      <c r="W156" s="1553">
        <f t="shared" ca="1" si="377"/>
        <v>88188.067387938747</v>
      </c>
      <c r="X156" s="1147"/>
      <c r="Y156" s="1241">
        <f t="shared" ca="1" si="385"/>
        <v>11192.030996372165</v>
      </c>
      <c r="Z156" s="1241">
        <f t="shared" ca="1" si="385"/>
        <v>5803.6461892309908</v>
      </c>
      <c r="AA156" s="1241">
        <f t="shared" ca="1" si="385"/>
        <v>0</v>
      </c>
      <c r="AB156" s="1241">
        <f t="shared" si="385"/>
        <v>82.731950387331167</v>
      </c>
      <c r="AC156" s="1241">
        <f t="shared" si="385"/>
        <v>94.563429328597138</v>
      </c>
      <c r="AD156" s="1241">
        <f t="shared" ca="1" si="385"/>
        <v>2.0069735272948135</v>
      </c>
      <c r="AE156" s="1241">
        <f t="shared" ca="1" si="385"/>
        <v>28121.00325552329</v>
      </c>
      <c r="AF156" s="1241">
        <f t="shared" ca="1" si="385"/>
        <v>41001.005766821938</v>
      </c>
      <c r="AG156" s="1241">
        <f t="shared" ca="1" si="385"/>
        <v>15999.922304042415</v>
      </c>
      <c r="AH156" s="1241">
        <f t="shared" ca="1" si="385"/>
        <v>0</v>
      </c>
      <c r="AI156" s="1241">
        <f t="shared" ref="AI156:AK156" ca="1" si="393">AI347*M730</f>
        <v>0</v>
      </c>
      <c r="AJ156" s="1241">
        <f t="shared" ca="1" si="393"/>
        <v>1090.2939743501836</v>
      </c>
      <c r="AK156" s="1241">
        <f t="shared" ca="1" si="393"/>
        <v>0</v>
      </c>
      <c r="AL156" s="1241">
        <f t="shared" ca="1" si="387"/>
        <v>6844.3434216863898</v>
      </c>
      <c r="AM156" s="1241">
        <f t="shared" si="387"/>
        <v>0</v>
      </c>
      <c r="AN156" s="1241">
        <f t="shared" si="387"/>
        <v>102.3133775165241</v>
      </c>
      <c r="AO156" s="1241">
        <f t="shared" si="387"/>
        <v>0</v>
      </c>
      <c r="AP156" s="1241">
        <f t="shared" si="387"/>
        <v>0</v>
      </c>
      <c r="AQ156" s="1241">
        <f t="shared" si="387"/>
        <v>0</v>
      </c>
      <c r="AR156" s="1241">
        <f t="shared" si="387"/>
        <v>0</v>
      </c>
      <c r="AS156" s="1553">
        <f t="shared" ca="1" si="237"/>
        <v>110333.86163878712</v>
      </c>
      <c r="AT156" s="1147" t="str">
        <f t="shared" si="379"/>
        <v>Poland</v>
      </c>
      <c r="AU156" s="1147"/>
      <c r="AV156" s="1147"/>
    </row>
    <row r="157" spans="1:48" ht="16">
      <c r="A157" s="2298" t="str">
        <f>'Country and technology list'!A140</f>
        <v>Portugal</v>
      </c>
      <c r="B157" s="1525" t="s">
        <v>4029</v>
      </c>
      <c r="C157" s="1241">
        <f t="shared" ref="C157:V157" ca="1" si="394">C348*C731</f>
        <v>5082.1625380923033</v>
      </c>
      <c r="D157" s="1241">
        <f t="shared" ca="1" si="394"/>
        <v>2332.3161068054142</v>
      </c>
      <c r="E157" s="1241">
        <f t="shared" ca="1" si="394"/>
        <v>56.522415281090304</v>
      </c>
      <c r="F157" s="1241">
        <f t="shared" si="394"/>
        <v>48.494119849920722</v>
      </c>
      <c r="G157" s="1241">
        <f t="shared" si="394"/>
        <v>1302.830925156333</v>
      </c>
      <c r="H157" s="1241">
        <f t="shared" ca="1" si="394"/>
        <v>183.32309381858042</v>
      </c>
      <c r="I157" s="1241">
        <f t="shared" ca="1" si="394"/>
        <v>2118.5186257080591</v>
      </c>
      <c r="J157" s="1241">
        <f t="shared" ca="1" si="394"/>
        <v>2139.5729526944492</v>
      </c>
      <c r="K157" s="1241">
        <f t="shared" ca="1" si="394"/>
        <v>6642.2281909233889</v>
      </c>
      <c r="L157" s="1241">
        <f t="shared" ca="1" si="394"/>
        <v>616.56165045126943</v>
      </c>
      <c r="M157" s="1241">
        <f t="shared" ca="1" si="394"/>
        <v>0</v>
      </c>
      <c r="N157" s="1241">
        <f t="shared" ca="1" si="394"/>
        <v>677.84444820275894</v>
      </c>
      <c r="O157" s="1241">
        <f t="shared" ca="1" si="394"/>
        <v>0</v>
      </c>
      <c r="P157" s="1241">
        <f t="shared" ca="1" si="394"/>
        <v>1625.6509640167744</v>
      </c>
      <c r="Q157" s="1241">
        <f t="shared" si="394"/>
        <v>0</v>
      </c>
      <c r="R157" s="1241">
        <f t="shared" si="394"/>
        <v>80.204122718123273</v>
      </c>
      <c r="S157" s="1241">
        <f t="shared" si="394"/>
        <v>0</v>
      </c>
      <c r="T157" s="1241">
        <f t="shared" si="394"/>
        <v>0</v>
      </c>
      <c r="U157" s="1241">
        <f t="shared" si="394"/>
        <v>0</v>
      </c>
      <c r="V157" s="1241">
        <f t="shared" si="394"/>
        <v>0</v>
      </c>
      <c r="W157" s="1553">
        <f t="shared" ca="1" si="377"/>
        <v>22906.230153718465</v>
      </c>
      <c r="X157" s="1147"/>
      <c r="Y157" s="1241">
        <f t="shared" ca="1" si="385"/>
        <v>3261.9553879244927</v>
      </c>
      <c r="Z157" s="1241">
        <f t="shared" ca="1" si="385"/>
        <v>1147.6836837813496</v>
      </c>
      <c r="AA157" s="1241">
        <f t="shared" ca="1" si="385"/>
        <v>15.387893969468667</v>
      </c>
      <c r="AB157" s="1241">
        <f t="shared" si="385"/>
        <v>74.831288858446612</v>
      </c>
      <c r="AC157" s="1241">
        <f t="shared" si="385"/>
        <v>613.09690595592156</v>
      </c>
      <c r="AD157" s="1241">
        <f t="shared" ca="1" si="385"/>
        <v>46.807678075747496</v>
      </c>
      <c r="AE157" s="1241">
        <f t="shared" ca="1" si="385"/>
        <v>5798.7193025903161</v>
      </c>
      <c r="AF157" s="1241">
        <f t="shared" ca="1" si="385"/>
        <v>8453.3752050066469</v>
      </c>
      <c r="AG157" s="1241">
        <f t="shared" ca="1" si="385"/>
        <v>3423.8289643934986</v>
      </c>
      <c r="AH157" s="1241">
        <f t="shared" ca="1" si="385"/>
        <v>178.16616450117598</v>
      </c>
      <c r="AI157" s="1241">
        <f t="shared" ref="AI157:AK157" ca="1" si="395">AI348*M731</f>
        <v>0</v>
      </c>
      <c r="AJ157" s="1241">
        <f t="shared" ca="1" si="395"/>
        <v>484.17460585911351</v>
      </c>
      <c r="AK157" s="1241">
        <f t="shared" ca="1" si="395"/>
        <v>0</v>
      </c>
      <c r="AL157" s="1241">
        <f t="shared" ca="1" si="387"/>
        <v>2062.1160615517997</v>
      </c>
      <c r="AM157" s="1241">
        <f t="shared" si="387"/>
        <v>0</v>
      </c>
      <c r="AN157" s="1241">
        <f t="shared" si="387"/>
        <v>101.31306053780111</v>
      </c>
      <c r="AO157" s="1241">
        <f t="shared" si="387"/>
        <v>0</v>
      </c>
      <c r="AP157" s="1241">
        <f t="shared" si="387"/>
        <v>0</v>
      </c>
      <c r="AQ157" s="1241">
        <f t="shared" si="387"/>
        <v>0</v>
      </c>
      <c r="AR157" s="1241">
        <f t="shared" si="387"/>
        <v>0</v>
      </c>
      <c r="AS157" s="1553">
        <f t="shared" ca="1" si="237"/>
        <v>25661.456203005779</v>
      </c>
      <c r="AT157" s="1147" t="str">
        <f t="shared" si="379"/>
        <v>Portugal</v>
      </c>
      <c r="AU157" s="1147"/>
      <c r="AV157" s="1147"/>
    </row>
    <row r="158" spans="1:48" ht="16">
      <c r="A158" s="2298" t="str">
        <f>'Country and technology list'!A141</f>
        <v>Qatar</v>
      </c>
      <c r="B158" s="1525" t="s">
        <v>4029</v>
      </c>
      <c r="C158" s="1241">
        <f t="shared" ref="C158:V158" ca="1" si="396">C349*C732</f>
        <v>151.90760315765669</v>
      </c>
      <c r="D158" s="1241">
        <f t="shared" ca="1" si="396"/>
        <v>6537.1535542064266</v>
      </c>
      <c r="E158" s="1241">
        <f t="shared" ca="1" si="396"/>
        <v>0</v>
      </c>
      <c r="F158" s="1241">
        <f t="shared" si="396"/>
        <v>0</v>
      </c>
      <c r="G158" s="1241">
        <f t="shared" si="396"/>
        <v>0</v>
      </c>
      <c r="H158" s="1241">
        <f t="shared" ca="1" si="396"/>
        <v>7.4011785310035831</v>
      </c>
      <c r="I158" s="1241">
        <f t="shared" ca="1" si="396"/>
        <v>716.6127805761804</v>
      </c>
      <c r="J158" s="1241">
        <f t="shared" ca="1" si="396"/>
        <v>213.15323443572021</v>
      </c>
      <c r="K158" s="1241">
        <f t="shared" ca="1" si="396"/>
        <v>68316.015096874704</v>
      </c>
      <c r="L158" s="1241">
        <f t="shared" ca="1" si="396"/>
        <v>1084.6561083475697</v>
      </c>
      <c r="M158" s="1241">
        <f t="shared" ca="1" si="396"/>
        <v>0</v>
      </c>
      <c r="N158" s="1241">
        <f t="shared" ca="1" si="396"/>
        <v>0</v>
      </c>
      <c r="O158" s="1241">
        <f t="shared" ca="1" si="396"/>
        <v>0</v>
      </c>
      <c r="P158" s="1241">
        <f t="shared" ca="1" si="396"/>
        <v>3798.5176822615917</v>
      </c>
      <c r="Q158" s="1241">
        <f t="shared" si="396"/>
        <v>0</v>
      </c>
      <c r="R158" s="1241">
        <f t="shared" si="396"/>
        <v>65.496173817568831</v>
      </c>
      <c r="S158" s="1241">
        <f t="shared" si="396"/>
        <v>0</v>
      </c>
      <c r="T158" s="1241">
        <f t="shared" si="396"/>
        <v>0</v>
      </c>
      <c r="U158" s="1241">
        <f t="shared" si="396"/>
        <v>0</v>
      </c>
      <c r="V158" s="1241">
        <f t="shared" si="396"/>
        <v>0</v>
      </c>
      <c r="W158" s="1553">
        <f t="shared" ca="1" si="377"/>
        <v>80890.913412208407</v>
      </c>
      <c r="X158" s="1147"/>
      <c r="Y158" s="1241">
        <f t="shared" ca="1" si="385"/>
        <v>97.500979331687446</v>
      </c>
      <c r="Z158" s="1241">
        <f t="shared" ca="1" si="385"/>
        <v>3216.7957210621435</v>
      </c>
      <c r="AA158" s="1241">
        <f t="shared" ca="1" si="385"/>
        <v>0</v>
      </c>
      <c r="AB158" s="1241">
        <f t="shared" si="385"/>
        <v>0</v>
      </c>
      <c r="AC158" s="1241">
        <f t="shared" si="385"/>
        <v>0</v>
      </c>
      <c r="AD158" s="1241">
        <f t="shared" ca="1" si="385"/>
        <v>1.8897345383183655</v>
      </c>
      <c r="AE158" s="1241">
        <f t="shared" ca="1" si="385"/>
        <v>1961.4821001732612</v>
      </c>
      <c r="AF158" s="1241">
        <f t="shared" ca="1" si="385"/>
        <v>842.16070528313958</v>
      </c>
      <c r="AG158" s="1241">
        <f t="shared" ca="1" si="385"/>
        <v>35214.440771584894</v>
      </c>
      <c r="AH158" s="1241">
        <f t="shared" ca="1" si="385"/>
        <v>313.43016304309077</v>
      </c>
      <c r="AI158" s="1241">
        <f t="shared" ref="AI158:AK158" ca="1" si="397">AI349*M732</f>
        <v>0</v>
      </c>
      <c r="AJ158" s="1241">
        <f t="shared" ca="1" si="397"/>
        <v>0</v>
      </c>
      <c r="AK158" s="1241">
        <f t="shared" ca="1" si="397"/>
        <v>0</v>
      </c>
      <c r="AL158" s="1241">
        <f t="shared" ca="1" si="387"/>
        <v>4818.3678391367876</v>
      </c>
      <c r="AM158" s="1241">
        <f t="shared" si="387"/>
        <v>0</v>
      </c>
      <c r="AN158" s="1241">
        <f t="shared" si="387"/>
        <v>82.734123859125276</v>
      </c>
      <c r="AO158" s="1241">
        <f t="shared" si="387"/>
        <v>0</v>
      </c>
      <c r="AP158" s="1241">
        <f t="shared" si="387"/>
        <v>0</v>
      </c>
      <c r="AQ158" s="1241">
        <f t="shared" si="387"/>
        <v>0</v>
      </c>
      <c r="AR158" s="1241">
        <f t="shared" si="387"/>
        <v>0</v>
      </c>
      <c r="AS158" s="1553">
        <f t="shared" ca="1" si="237"/>
        <v>46548.802138012448</v>
      </c>
      <c r="AT158" s="1147" t="str">
        <f t="shared" si="379"/>
        <v>Qatar</v>
      </c>
      <c r="AU158" s="1147"/>
      <c r="AV158" s="1147"/>
    </row>
    <row r="159" spans="1:48" ht="16">
      <c r="A159" s="2298" t="str">
        <f>'Country and technology list'!A142</f>
        <v>Romania</v>
      </c>
      <c r="B159" s="1525" t="s">
        <v>4029</v>
      </c>
      <c r="C159" s="1241">
        <f t="shared" ref="C159:V159" ca="1" si="398">C350*C733</f>
        <v>6936.9762050288437</v>
      </c>
      <c r="D159" s="1241">
        <f t="shared" ca="1" si="398"/>
        <v>3900.1953225559919</v>
      </c>
      <c r="E159" s="1241">
        <f t="shared" ca="1" si="398"/>
        <v>0</v>
      </c>
      <c r="F159" s="1241">
        <f t="shared" si="398"/>
        <v>46.495398518719249</v>
      </c>
      <c r="G159" s="1241">
        <f t="shared" si="398"/>
        <v>1745.965426656931</v>
      </c>
      <c r="H159" s="1241">
        <f t="shared" ca="1" si="398"/>
        <v>4.9321503541219913</v>
      </c>
      <c r="I159" s="1241">
        <f t="shared" ca="1" si="398"/>
        <v>3558.0724753274744</v>
      </c>
      <c r="J159" s="1241">
        <f t="shared" ca="1" si="398"/>
        <v>2194.2661235955993</v>
      </c>
      <c r="K159" s="1241">
        <f t="shared" ca="1" si="398"/>
        <v>10692.597161614</v>
      </c>
      <c r="L159" s="1241">
        <f t="shared" ca="1" si="398"/>
        <v>0.13171003894629671</v>
      </c>
      <c r="M159" s="1241">
        <f t="shared" ca="1" si="398"/>
        <v>0</v>
      </c>
      <c r="N159" s="1241">
        <f t="shared" ca="1" si="398"/>
        <v>131.29675210434863</v>
      </c>
      <c r="O159" s="1241">
        <f t="shared" ca="1" si="398"/>
        <v>0</v>
      </c>
      <c r="P159" s="1241">
        <f t="shared" ca="1" si="398"/>
        <v>2423.7334543744309</v>
      </c>
      <c r="Q159" s="1241">
        <f t="shared" si="398"/>
        <v>0</v>
      </c>
      <c r="R159" s="1241">
        <f t="shared" si="398"/>
        <v>76.89844995979449</v>
      </c>
      <c r="S159" s="1241">
        <f t="shared" si="398"/>
        <v>0</v>
      </c>
      <c r="T159" s="1241">
        <f t="shared" si="398"/>
        <v>0</v>
      </c>
      <c r="U159" s="1241">
        <f t="shared" si="398"/>
        <v>0</v>
      </c>
      <c r="V159" s="1241">
        <f t="shared" si="398"/>
        <v>0</v>
      </c>
      <c r="W159" s="1553">
        <f t="shared" ca="1" si="377"/>
        <v>31711.560630129199</v>
      </c>
      <c r="X159" s="1147"/>
      <c r="Y159" s="1241">
        <f t="shared" ca="1" si="385"/>
        <v>4452.4563585468813</v>
      </c>
      <c r="Z159" s="1241">
        <f t="shared" ca="1" si="385"/>
        <v>1919.2040573732145</v>
      </c>
      <c r="AA159" s="1241">
        <f t="shared" ca="1" si="385"/>
        <v>0</v>
      </c>
      <c r="AB159" s="1241">
        <f t="shared" si="385"/>
        <v>71.74706145632949</v>
      </c>
      <c r="AC159" s="1241">
        <f t="shared" si="385"/>
        <v>821.63078901502649</v>
      </c>
      <c r="AD159" s="1241">
        <f t="shared" ca="1" si="385"/>
        <v>1.2593203681440786</v>
      </c>
      <c r="AE159" s="1241">
        <f t="shared" ca="1" si="385"/>
        <v>9739.0050256466075</v>
      </c>
      <c r="AF159" s="1241">
        <f t="shared" ca="1" si="385"/>
        <v>8669.4659413364043</v>
      </c>
      <c r="AG159" s="1241">
        <f t="shared" ca="1" si="385"/>
        <v>5511.6480214505145</v>
      </c>
      <c r="AH159" s="1241">
        <f t="shared" ca="1" si="385"/>
        <v>3.805989627831529E-2</v>
      </c>
      <c r="AI159" s="1241">
        <f t="shared" ref="AI159:AK159" ca="1" si="399">AI350*M733</f>
        <v>0</v>
      </c>
      <c r="AJ159" s="1241">
        <f t="shared" ca="1" si="399"/>
        <v>93.783394360249019</v>
      </c>
      <c r="AK159" s="1241">
        <f t="shared" ca="1" si="399"/>
        <v>0</v>
      </c>
      <c r="AL159" s="1241">
        <f t="shared" ca="1" si="387"/>
        <v>3074.4728086258297</v>
      </c>
      <c r="AM159" s="1241">
        <f t="shared" si="387"/>
        <v>0</v>
      </c>
      <c r="AN159" s="1241">
        <f t="shared" si="387"/>
        <v>97.137367157801748</v>
      </c>
      <c r="AO159" s="1241">
        <f t="shared" si="387"/>
        <v>0</v>
      </c>
      <c r="AP159" s="1241">
        <f t="shared" si="387"/>
        <v>0</v>
      </c>
      <c r="AQ159" s="1241">
        <f t="shared" si="387"/>
        <v>0</v>
      </c>
      <c r="AR159" s="1241">
        <f t="shared" si="387"/>
        <v>0</v>
      </c>
      <c r="AS159" s="1553">
        <f t="shared" ca="1" si="237"/>
        <v>34451.848205233284</v>
      </c>
      <c r="AT159" s="1147" t="str">
        <f t="shared" si="379"/>
        <v>Romania</v>
      </c>
      <c r="AU159" s="1147"/>
      <c r="AV159" s="1147"/>
    </row>
    <row r="160" spans="1:48" ht="16">
      <c r="A160" s="2298" t="str">
        <f>'Country and technology list'!A143</f>
        <v>Russian Federation</v>
      </c>
      <c r="B160" s="1525" t="s">
        <v>4029</v>
      </c>
      <c r="C160" s="1241">
        <f t="shared" ref="C160:V160" ca="1" si="400">C351*C734</f>
        <v>84483.056943148404</v>
      </c>
      <c r="D160" s="1241">
        <f t="shared" ca="1" si="400"/>
        <v>46419.453590562473</v>
      </c>
      <c r="E160" s="1241">
        <f t="shared" ca="1" si="400"/>
        <v>943.84301089060943</v>
      </c>
      <c r="F160" s="1241">
        <f t="shared" si="400"/>
        <v>217.43544823745745</v>
      </c>
      <c r="G160" s="1241">
        <f t="shared" si="400"/>
        <v>12458.093589698883</v>
      </c>
      <c r="H160" s="1241">
        <f t="shared" ca="1" si="400"/>
        <v>190.90931265298815</v>
      </c>
      <c r="I160" s="1241">
        <f t="shared" ca="1" si="400"/>
        <v>44145.994221208704</v>
      </c>
      <c r="J160" s="1241">
        <f t="shared" ca="1" si="400"/>
        <v>29854.124032310239</v>
      </c>
      <c r="K160" s="1241">
        <f t="shared" ca="1" si="400"/>
        <v>136086.21306928669</v>
      </c>
      <c r="L160" s="1241">
        <f t="shared" ca="1" si="400"/>
        <v>3904.163344149169</v>
      </c>
      <c r="M160" s="1241">
        <f t="shared" ca="1" si="400"/>
        <v>0</v>
      </c>
      <c r="N160" s="1241">
        <f t="shared" ca="1" si="400"/>
        <v>18.582001754745214</v>
      </c>
      <c r="O160" s="1241">
        <f t="shared" ca="1" si="400"/>
        <v>0</v>
      </c>
      <c r="P160" s="1241">
        <f t="shared" ca="1" si="400"/>
        <v>15340.115122095511</v>
      </c>
      <c r="Q160" s="1241">
        <f t="shared" si="400"/>
        <v>0</v>
      </c>
      <c r="R160" s="1241">
        <f t="shared" si="400"/>
        <v>77.950060261425591</v>
      </c>
      <c r="S160" s="1241">
        <f t="shared" si="400"/>
        <v>0</v>
      </c>
      <c r="T160" s="1241">
        <f t="shared" si="400"/>
        <v>0</v>
      </c>
      <c r="U160" s="1241">
        <f t="shared" si="400"/>
        <v>0</v>
      </c>
      <c r="V160" s="1241">
        <f t="shared" si="400"/>
        <v>0</v>
      </c>
      <c r="W160" s="1553">
        <f t="shared" ca="1" si="377"/>
        <v>374139.93374625727</v>
      </c>
      <c r="X160" s="1147"/>
      <c r="Y160" s="1241">
        <f t="shared" ca="1" si="385"/>
        <v>54224.940803935671</v>
      </c>
      <c r="Z160" s="1241">
        <f t="shared" ca="1" si="385"/>
        <v>22842.036437721559</v>
      </c>
      <c r="AA160" s="1241">
        <f t="shared" ca="1" si="385"/>
        <v>256.9556892284416</v>
      </c>
      <c r="AB160" s="1241">
        <f t="shared" si="385"/>
        <v>335.52469630293928</v>
      </c>
      <c r="AC160" s="1241">
        <f t="shared" si="385"/>
        <v>5862.6322775053577</v>
      </c>
      <c r="AD160" s="1241">
        <f t="shared" ca="1" si="385"/>
        <v>48.744658745321701</v>
      </c>
      <c r="AE160" s="1241">
        <f t="shared" ca="1" si="385"/>
        <v>120834.54245629086</v>
      </c>
      <c r="AF160" s="1241">
        <f t="shared" ca="1" si="385"/>
        <v>117952.56223635995</v>
      </c>
      <c r="AG160" s="1241">
        <f t="shared" ca="1" si="385"/>
        <v>70147.532509941579</v>
      </c>
      <c r="AH160" s="1241">
        <f t="shared" ca="1" si="385"/>
        <v>1128.1755978563235</v>
      </c>
      <c r="AI160" s="1241">
        <f t="shared" ref="AI160:AK160" ca="1" si="401">AI351*M734</f>
        <v>0</v>
      </c>
      <c r="AJ160" s="1241">
        <f t="shared" ca="1" si="401"/>
        <v>13.272858396246576</v>
      </c>
      <c r="AK160" s="1241">
        <f t="shared" ca="1" si="401"/>
        <v>0</v>
      </c>
      <c r="AL160" s="1241">
        <f t="shared" ca="1" si="387"/>
        <v>19458.726675968304</v>
      </c>
      <c r="AM160" s="1241">
        <f t="shared" si="387"/>
        <v>0</v>
      </c>
      <c r="AN160" s="1241">
        <f t="shared" si="387"/>
        <v>98.465750968267045</v>
      </c>
      <c r="AO160" s="1241">
        <f t="shared" si="387"/>
        <v>0</v>
      </c>
      <c r="AP160" s="1241">
        <f t="shared" si="387"/>
        <v>0</v>
      </c>
      <c r="AQ160" s="1241">
        <f t="shared" si="387"/>
        <v>0</v>
      </c>
      <c r="AR160" s="1241">
        <f t="shared" si="387"/>
        <v>0</v>
      </c>
      <c r="AS160" s="1553">
        <f t="shared" ca="1" si="237"/>
        <v>413204.11264922086</v>
      </c>
      <c r="AT160" s="1147" t="str">
        <f t="shared" si="379"/>
        <v>Russian Federation</v>
      </c>
      <c r="AU160" s="1147"/>
      <c r="AV160" s="1147"/>
    </row>
    <row r="161" spans="1:48" ht="16">
      <c r="A161" s="2298" t="str">
        <f>'Country and technology list'!A144</f>
        <v>Rwanda</v>
      </c>
      <c r="B161" s="1525"/>
      <c r="C161" s="1241"/>
      <c r="D161" s="1241"/>
      <c r="E161" s="1241"/>
      <c r="F161" s="1241"/>
      <c r="G161" s="1241"/>
      <c r="H161" s="1241"/>
      <c r="I161" s="1241"/>
      <c r="J161" s="1241"/>
      <c r="K161" s="1241"/>
      <c r="L161" s="1241"/>
      <c r="M161" s="1241"/>
      <c r="N161" s="1241"/>
      <c r="O161" s="1241"/>
      <c r="P161" s="1241"/>
      <c r="Q161" s="1241"/>
      <c r="R161" s="1241"/>
      <c r="S161" s="1241"/>
      <c r="T161" s="1241"/>
      <c r="U161" s="1241"/>
      <c r="V161" s="1241"/>
      <c r="W161" s="1553"/>
      <c r="X161" s="1147"/>
      <c r="Y161" s="1241"/>
      <c r="Z161" s="1241"/>
      <c r="AA161" s="1241"/>
      <c r="AB161" s="1241"/>
      <c r="AC161" s="1241"/>
      <c r="AD161" s="1241"/>
      <c r="AE161" s="1241"/>
      <c r="AF161" s="1241"/>
      <c r="AG161" s="1241"/>
      <c r="AH161" s="1241"/>
      <c r="AI161" s="1241"/>
      <c r="AJ161" s="1241"/>
      <c r="AK161" s="1241"/>
      <c r="AL161" s="1241"/>
      <c r="AM161" s="1241"/>
      <c r="AN161" s="1241"/>
      <c r="AO161" s="1241"/>
      <c r="AP161" s="1241"/>
      <c r="AQ161" s="1241"/>
      <c r="AR161" s="1241"/>
      <c r="AS161" s="1553"/>
      <c r="AT161" s="1147" t="str">
        <f t="shared" si="379"/>
        <v>Rwanda</v>
      </c>
      <c r="AU161" s="1147"/>
      <c r="AV161" s="1147"/>
    </row>
    <row r="162" spans="1:48" ht="16">
      <c r="A162" s="2298" t="str">
        <f>'Country and technology list'!A145</f>
        <v>Saint Lucia</v>
      </c>
      <c r="B162" s="1525"/>
      <c r="C162" s="1241"/>
      <c r="D162" s="1241"/>
      <c r="E162" s="1241"/>
      <c r="F162" s="1241"/>
      <c r="G162" s="1241"/>
      <c r="H162" s="1241"/>
      <c r="I162" s="1241"/>
      <c r="J162" s="1241"/>
      <c r="K162" s="1241"/>
      <c r="L162" s="1241"/>
      <c r="M162" s="1241"/>
      <c r="N162" s="1241"/>
      <c r="O162" s="1241"/>
      <c r="P162" s="1241"/>
      <c r="Q162" s="1241"/>
      <c r="R162" s="1241"/>
      <c r="S162" s="1241"/>
      <c r="T162" s="1241"/>
      <c r="U162" s="1241"/>
      <c r="V162" s="1241"/>
      <c r="W162" s="1553"/>
      <c r="X162" s="1147"/>
      <c r="Y162" s="1241"/>
      <c r="Z162" s="1241"/>
      <c r="AA162" s="1241"/>
      <c r="AB162" s="1241"/>
      <c r="AC162" s="1241"/>
      <c r="AD162" s="1241"/>
      <c r="AE162" s="1241"/>
      <c r="AF162" s="1241"/>
      <c r="AG162" s="1241"/>
      <c r="AH162" s="1241"/>
      <c r="AI162" s="1241"/>
      <c r="AJ162" s="1241"/>
      <c r="AK162" s="1241"/>
      <c r="AL162" s="1241"/>
      <c r="AM162" s="1241"/>
      <c r="AN162" s="1241"/>
      <c r="AO162" s="1241"/>
      <c r="AP162" s="1241"/>
      <c r="AQ162" s="1241"/>
      <c r="AR162" s="1241"/>
      <c r="AS162" s="1553"/>
      <c r="AT162" s="1147" t="str">
        <f t="shared" si="379"/>
        <v>Saint Lucia</v>
      </c>
      <c r="AU162" s="1147"/>
      <c r="AV162" s="1147"/>
    </row>
    <row r="163" spans="1:48" ht="16">
      <c r="A163" s="2298" t="str">
        <f>'Country and technology list'!A146</f>
        <v>Saint Vincent and the Grenadines</v>
      </c>
      <c r="B163" s="1525"/>
      <c r="C163" s="1241"/>
      <c r="D163" s="1241"/>
      <c r="E163" s="1241"/>
      <c r="F163" s="1241"/>
      <c r="G163" s="1241"/>
      <c r="H163" s="1241"/>
      <c r="I163" s="1241"/>
      <c r="J163" s="1241"/>
      <c r="K163" s="1241"/>
      <c r="L163" s="1241"/>
      <c r="M163" s="1241"/>
      <c r="N163" s="1241"/>
      <c r="O163" s="1241"/>
      <c r="P163" s="1241"/>
      <c r="Q163" s="1241"/>
      <c r="R163" s="1241"/>
      <c r="S163" s="1241"/>
      <c r="T163" s="1241"/>
      <c r="U163" s="1241"/>
      <c r="V163" s="1241"/>
      <c r="W163" s="1553"/>
      <c r="X163" s="1147"/>
      <c r="Y163" s="1241"/>
      <c r="Z163" s="1241"/>
      <c r="AA163" s="1241"/>
      <c r="AB163" s="1241"/>
      <c r="AC163" s="1241"/>
      <c r="AD163" s="1241"/>
      <c r="AE163" s="1241"/>
      <c r="AF163" s="1241"/>
      <c r="AG163" s="1241"/>
      <c r="AH163" s="1241"/>
      <c r="AI163" s="1241"/>
      <c r="AJ163" s="1241"/>
      <c r="AK163" s="1241"/>
      <c r="AL163" s="1241"/>
      <c r="AM163" s="1241"/>
      <c r="AN163" s="1241"/>
      <c r="AO163" s="1241"/>
      <c r="AP163" s="1241"/>
      <c r="AQ163" s="1241"/>
      <c r="AR163" s="1241"/>
      <c r="AS163" s="1553"/>
      <c r="AT163" s="1147" t="str">
        <f t="shared" si="379"/>
        <v>Saint Vincent and the Grenadines</v>
      </c>
      <c r="AU163" s="1147"/>
      <c r="AV163" s="1147"/>
    </row>
    <row r="164" spans="1:48" ht="16">
      <c r="A164" s="2298" t="str">
        <f>'Country and technology list'!A147</f>
        <v>Samoa</v>
      </c>
      <c r="B164" s="1525"/>
      <c r="C164" s="1241"/>
      <c r="D164" s="1241"/>
      <c r="E164" s="1241"/>
      <c r="F164" s="1241"/>
      <c r="G164" s="1241"/>
      <c r="H164" s="1241"/>
      <c r="I164" s="1241"/>
      <c r="J164" s="1241"/>
      <c r="K164" s="1241"/>
      <c r="L164" s="1241"/>
      <c r="M164" s="1241"/>
      <c r="N164" s="1241"/>
      <c r="O164" s="1241"/>
      <c r="P164" s="1241"/>
      <c r="Q164" s="1241"/>
      <c r="R164" s="1241"/>
      <c r="S164" s="1241"/>
      <c r="T164" s="1241"/>
      <c r="U164" s="1241"/>
      <c r="V164" s="1241"/>
      <c r="W164" s="1553"/>
      <c r="X164" s="1147"/>
      <c r="Y164" s="1241"/>
      <c r="Z164" s="1241"/>
      <c r="AA164" s="1241"/>
      <c r="AB164" s="1241"/>
      <c r="AC164" s="1241"/>
      <c r="AD164" s="1241"/>
      <c r="AE164" s="1241"/>
      <c r="AF164" s="1241"/>
      <c r="AG164" s="1241"/>
      <c r="AH164" s="1241"/>
      <c r="AI164" s="1241"/>
      <c r="AJ164" s="1241"/>
      <c r="AK164" s="1241"/>
      <c r="AL164" s="1241"/>
      <c r="AM164" s="1241"/>
      <c r="AN164" s="1241"/>
      <c r="AO164" s="1241"/>
      <c r="AP164" s="1241"/>
      <c r="AQ164" s="1241"/>
      <c r="AR164" s="1241"/>
      <c r="AS164" s="1553"/>
      <c r="AT164" s="1147" t="str">
        <f t="shared" si="379"/>
        <v>Samoa</v>
      </c>
      <c r="AU164" s="1147"/>
      <c r="AV164" s="1147"/>
    </row>
    <row r="165" spans="1:48" ht="16">
      <c r="A165" s="2298" t="str">
        <f>'Country and technology list'!A148</f>
        <v>Sao Tome and Principe</v>
      </c>
      <c r="B165" s="1525"/>
      <c r="C165" s="1241"/>
      <c r="D165" s="1241"/>
      <c r="E165" s="1241"/>
      <c r="F165" s="1241"/>
      <c r="G165" s="1241"/>
      <c r="H165" s="1241"/>
      <c r="I165" s="1241"/>
      <c r="J165" s="1241"/>
      <c r="K165" s="1241"/>
      <c r="L165" s="1241"/>
      <c r="M165" s="1241"/>
      <c r="N165" s="1241"/>
      <c r="O165" s="1241"/>
      <c r="P165" s="1241"/>
      <c r="Q165" s="1241"/>
      <c r="R165" s="1241"/>
      <c r="S165" s="1241"/>
      <c r="T165" s="1241"/>
      <c r="U165" s="1241"/>
      <c r="V165" s="1241"/>
      <c r="W165" s="1553"/>
      <c r="X165" s="1147"/>
      <c r="Y165" s="1241"/>
      <c r="Z165" s="1241"/>
      <c r="AA165" s="1241"/>
      <c r="AB165" s="1241"/>
      <c r="AC165" s="1241"/>
      <c r="AD165" s="1241"/>
      <c r="AE165" s="1241"/>
      <c r="AF165" s="1241"/>
      <c r="AG165" s="1241"/>
      <c r="AH165" s="1241"/>
      <c r="AI165" s="1241"/>
      <c r="AJ165" s="1241"/>
      <c r="AK165" s="1241"/>
      <c r="AL165" s="1241"/>
      <c r="AM165" s="1241"/>
      <c r="AN165" s="1241"/>
      <c r="AO165" s="1241"/>
      <c r="AP165" s="1241"/>
      <c r="AQ165" s="1241"/>
      <c r="AR165" s="1241"/>
      <c r="AS165" s="1553"/>
      <c r="AT165" s="1147" t="str">
        <f t="shared" si="379"/>
        <v>Sao Tome and Principe</v>
      </c>
      <c r="AU165" s="1147"/>
      <c r="AV165" s="1147"/>
    </row>
    <row r="166" spans="1:48" ht="16">
      <c r="A166" s="2298" t="str">
        <f>'Country and technology list'!A149</f>
        <v>Saudi Arabia</v>
      </c>
      <c r="B166" s="1525" t="s">
        <v>4029</v>
      </c>
      <c r="C166" s="1241">
        <f t="shared" ref="C166:V166" ca="1" si="402">C357*C740</f>
        <v>27749.228722668628</v>
      </c>
      <c r="D166" s="1241">
        <f t="shared" ca="1" si="402"/>
        <v>19810.137970961168</v>
      </c>
      <c r="E166" s="1241">
        <f t="shared" ca="1" si="402"/>
        <v>0</v>
      </c>
      <c r="F166" s="1241">
        <f t="shared" si="402"/>
        <v>0</v>
      </c>
      <c r="G166" s="1241">
        <f t="shared" si="402"/>
        <v>0</v>
      </c>
      <c r="H166" s="1241">
        <f t="shared" ca="1" si="402"/>
        <v>21.430086861607894</v>
      </c>
      <c r="I166" s="1241">
        <f t="shared" ca="1" si="402"/>
        <v>40666.631108688052</v>
      </c>
      <c r="J166" s="1241">
        <f t="shared" ca="1" si="402"/>
        <v>16409.798617800338</v>
      </c>
      <c r="K166" s="1241">
        <f t="shared" ca="1" si="402"/>
        <v>226439.24268512818</v>
      </c>
      <c r="L166" s="1241">
        <f t="shared" ca="1" si="402"/>
        <v>6610.9930245000733</v>
      </c>
      <c r="M166" s="1241">
        <f t="shared" ca="1" si="402"/>
        <v>0</v>
      </c>
      <c r="N166" s="1241">
        <f t="shared" ca="1" si="402"/>
        <v>0</v>
      </c>
      <c r="O166" s="1241">
        <f t="shared" ca="1" si="402"/>
        <v>0</v>
      </c>
      <c r="P166" s="1241">
        <f t="shared" ca="1" si="402"/>
        <v>14419.242624324575</v>
      </c>
      <c r="Q166" s="1241">
        <f t="shared" si="402"/>
        <v>0</v>
      </c>
      <c r="R166" s="1241">
        <f t="shared" si="402"/>
        <v>73.036085758484219</v>
      </c>
      <c r="S166" s="1241">
        <f t="shared" si="402"/>
        <v>0</v>
      </c>
      <c r="T166" s="1241">
        <f t="shared" si="402"/>
        <v>0</v>
      </c>
      <c r="U166" s="1241">
        <f t="shared" si="402"/>
        <v>0</v>
      </c>
      <c r="V166" s="1241">
        <f t="shared" si="402"/>
        <v>0</v>
      </c>
      <c r="W166" s="1553">
        <f t="shared" ca="1" si="377"/>
        <v>352199.7409266911</v>
      </c>
      <c r="X166" s="1147"/>
      <c r="Y166" s="1241">
        <f t="shared" ref="Y166:AH168" ca="1" si="403">Y357*C740</f>
        <v>17810.675173060357</v>
      </c>
      <c r="Z166" s="1241">
        <f t="shared" ca="1" si="403"/>
        <v>9748.1520864128561</v>
      </c>
      <c r="AA166" s="1241">
        <f t="shared" ca="1" si="403"/>
        <v>0</v>
      </c>
      <c r="AB166" s="1241">
        <f t="shared" si="403"/>
        <v>0</v>
      </c>
      <c r="AC166" s="1241">
        <f t="shared" si="403"/>
        <v>0</v>
      </c>
      <c r="AD166" s="1241">
        <f t="shared" ca="1" si="403"/>
        <v>5.4717198256872388</v>
      </c>
      <c r="AE166" s="1241">
        <f t="shared" ca="1" si="403"/>
        <v>111310.97735921695</v>
      </c>
      <c r="AF166" s="1241">
        <f t="shared" ca="1" si="403"/>
        <v>64834.519701780882</v>
      </c>
      <c r="AG166" s="1241">
        <f t="shared" ca="1" si="403"/>
        <v>116721.25911604545</v>
      </c>
      <c r="AH166" s="1241">
        <f t="shared" ca="1" si="403"/>
        <v>1910.3609020397555</v>
      </c>
      <c r="AI166" s="1241">
        <f t="shared" ref="AI166:AK166" ca="1" si="404">AI357*M740</f>
        <v>0</v>
      </c>
      <c r="AJ166" s="1241">
        <f t="shared" ca="1" si="404"/>
        <v>0</v>
      </c>
      <c r="AK166" s="1241">
        <f t="shared" ca="1" si="404"/>
        <v>0</v>
      </c>
      <c r="AL166" s="1241">
        <f t="shared" ref="AL166:AR168" ca="1" si="405">AL357*P740</f>
        <v>18290.612480284672</v>
      </c>
      <c r="AM166" s="1241">
        <f t="shared" si="405"/>
        <v>0</v>
      </c>
      <c r="AN166" s="1241">
        <f t="shared" si="405"/>
        <v>92.258466611484053</v>
      </c>
      <c r="AO166" s="1241">
        <f t="shared" si="405"/>
        <v>0</v>
      </c>
      <c r="AP166" s="1241">
        <f t="shared" si="405"/>
        <v>0</v>
      </c>
      <c r="AQ166" s="1241">
        <f t="shared" si="405"/>
        <v>0</v>
      </c>
      <c r="AR166" s="1241">
        <f t="shared" si="405"/>
        <v>0</v>
      </c>
      <c r="AS166" s="1553">
        <f t="shared" ca="1" si="237"/>
        <v>340724.28700527805</v>
      </c>
      <c r="AT166" s="1147" t="str">
        <f t="shared" si="379"/>
        <v>Saudi Arabia</v>
      </c>
      <c r="AU166" s="1147"/>
      <c r="AV166" s="1147"/>
    </row>
    <row r="167" spans="1:48" ht="16">
      <c r="A167" s="2298" t="str">
        <f>'Country and technology list'!A150</f>
        <v>Senegal</v>
      </c>
      <c r="B167" s="1525" t="s">
        <v>4029</v>
      </c>
      <c r="C167" s="1241">
        <f t="shared" ref="C167:V167" ca="1" si="406">C358*C741</f>
        <v>1633.3303049615811</v>
      </c>
      <c r="D167" s="1241">
        <f t="shared" ca="1" si="406"/>
        <v>965.14707196191023</v>
      </c>
      <c r="E167" s="1241">
        <f t="shared" ca="1" si="406"/>
        <v>36.733255184636626</v>
      </c>
      <c r="F167" s="1241">
        <f t="shared" si="406"/>
        <v>0</v>
      </c>
      <c r="G167" s="1241">
        <f t="shared" si="406"/>
        <v>42.16459105568746</v>
      </c>
      <c r="H167" s="1241">
        <f t="shared" ca="1" si="406"/>
        <v>12.512040615668703</v>
   